 <c r="BJ9281">
        <v>0.2</v>
      </c>
    </row>
    <row r="9282" spans="1:62" x14ac:dyDescent="0.25">
      <c r="A9282" s="35">
        <v>11.696</v>
      </c>
      <c r="B9282" s="35">
        <v>3.9474</v>
      </c>
      <c r="I9282">
        <v>0.3</v>
      </c>
      <c r="J9282">
        <v>-84.961500000000001</v>
      </c>
      <c r="S9282">
        <v>0.8</v>
      </c>
      <c r="T9282">
        <v>6.8879999999999999</v>
      </c>
      <c r="AG9282">
        <v>4</v>
      </c>
      <c r="AH9282">
        <v>25.278400000000001</v>
      </c>
      <c r="AT9282">
        <v>5</v>
      </c>
      <c r="AU9282">
        <v>67.900000000000006</v>
      </c>
      <c r="BI9282">
        <v>2</v>
      </c>
      <c r="BJ9282">
        <v>0.2</v>
      </c>
    </row>
    <row r="9283" spans="1:62" x14ac:dyDescent="0.25">
      <c r="A9283" s="35">
        <v>392.94</v>
      </c>
      <c r="B9283" s="35">
        <v>43.223399999999998</v>
      </c>
      <c r="I9283">
        <v>0.3</v>
      </c>
      <c r="J9283">
        <v>-15.418799999999999</v>
      </c>
      <c r="S9283">
        <v>0.3</v>
      </c>
      <c r="T9283">
        <v>457.48500000000001</v>
      </c>
      <c r="AG9283">
        <v>2</v>
      </c>
      <c r="AH9283">
        <v>3.9474</v>
      </c>
      <c r="AT9283">
        <v>4</v>
      </c>
      <c r="AU9283">
        <v>72.224000000000004</v>
      </c>
      <c r="BI9283">
        <v>3</v>
      </c>
      <c r="BJ9283">
        <v>0</v>
      </c>
    </row>
    <row r="9284" spans="1:62" x14ac:dyDescent="0.25">
      <c r="A9284" s="35">
        <v>18.175999999999998</v>
      </c>
      <c r="B9284" s="35">
        <v>4.7712000000000003</v>
      </c>
      <c r="I9284">
        <v>0</v>
      </c>
      <c r="J9284">
        <v>22.9877</v>
      </c>
      <c r="S9284">
        <v>0.3</v>
      </c>
      <c r="T9284">
        <v>1079.316</v>
      </c>
      <c r="AG9284">
        <v>3</v>
      </c>
      <c r="AH9284">
        <v>43.223399999999998</v>
      </c>
      <c r="AT9284">
        <v>2</v>
      </c>
      <c r="AU9284">
        <v>11.696</v>
      </c>
      <c r="BI9284">
        <v>1</v>
      </c>
      <c r="BJ9284">
        <v>0.2</v>
      </c>
    </row>
    <row r="9285" spans="1:62" x14ac:dyDescent="0.25">
      <c r="A9285" s="35">
        <v>6.8879999999999999</v>
      </c>
      <c r="B9285" s="35">
        <v>-11.020799999999999</v>
      </c>
      <c r="I9285">
        <v>0</v>
      </c>
      <c r="J9285">
        <v>2.8536000000000001</v>
      </c>
      <c r="S9285">
        <v>0</v>
      </c>
      <c r="T9285">
        <v>48.91</v>
      </c>
      <c r="AG9285">
        <v>1</v>
      </c>
      <c r="AH9285">
        <v>4.7712000000000003</v>
      </c>
      <c r="AT9285">
        <v>3</v>
      </c>
      <c r="AU9285">
        <v>392.94</v>
      </c>
      <c r="BI9285">
        <v>3</v>
      </c>
      <c r="BJ9285">
        <v>0.8</v>
      </c>
    </row>
    <row r="9286" spans="1:62" x14ac:dyDescent="0.25">
      <c r="A9286" s="35">
        <v>457.48500000000001</v>
      </c>
      <c r="B9286" s="35">
        <v>-84.961500000000001</v>
      </c>
      <c r="I9286">
        <v>0</v>
      </c>
      <c r="J9286">
        <v>15.525</v>
      </c>
      <c r="S9286">
        <v>0</v>
      </c>
      <c r="T9286">
        <v>9.84</v>
      </c>
      <c r="AG9286">
        <v>3</v>
      </c>
      <c r="AH9286">
        <v>-11.020799999999999</v>
      </c>
      <c r="AT9286">
        <v>1</v>
      </c>
      <c r="AU9286">
        <v>18.175999999999998</v>
      </c>
      <c r="BI9286">
        <v>3</v>
      </c>
      <c r="BJ9286">
        <v>0.3</v>
      </c>
    </row>
    <row r="9287" spans="1:62" x14ac:dyDescent="0.25">
      <c r="A9287" s="35">
        <v>1079.316</v>
      </c>
      <c r="B9287" s="35">
        <v>-15.418799999999999</v>
      </c>
      <c r="I9287">
        <v>0.8</v>
      </c>
      <c r="J9287">
        <v>-0.94520000000000004</v>
      </c>
      <c r="S9287">
        <v>0</v>
      </c>
      <c r="T9287">
        <v>34.5</v>
      </c>
      <c r="AG9287">
        <v>3</v>
      </c>
      <c r="AH9287">
        <v>-84.961500000000001</v>
      </c>
      <c r="AT9287">
        <v>3</v>
      </c>
      <c r="AU9287">
        <v>6.8879999999999999</v>
      </c>
      <c r="BI9287">
        <v>6</v>
      </c>
      <c r="BJ9287">
        <v>0.3</v>
      </c>
    </row>
    <row r="9288" spans="1:62" x14ac:dyDescent="0.25">
      <c r="A9288" s="35">
        <v>48.91</v>
      </c>
      <c r="B9288" s="35">
        <v>22.9877</v>
      </c>
      <c r="I9288">
        <v>0</v>
      </c>
      <c r="J9288">
        <v>20.585999999999999</v>
      </c>
      <c r="S9288">
        <v>0.8</v>
      </c>
      <c r="T9288">
        <v>0.55600000000000005</v>
      </c>
      <c r="AG9288">
        <v>6</v>
      </c>
      <c r="AH9288">
        <v>-15.418799999999999</v>
      </c>
      <c r="AT9288">
        <v>3</v>
      </c>
      <c r="AU9288">
        <v>457.48500000000001</v>
      </c>
      <c r="BI9288">
        <v>1</v>
      </c>
      <c r="BJ9288">
        <v>0</v>
      </c>
    </row>
    <row r="9289" spans="1:62" x14ac:dyDescent="0.25">
      <c r="A9289" s="35">
        <v>9.84</v>
      </c>
      <c r="B9289" s="35">
        <v>2.8536000000000001</v>
      </c>
      <c r="I9289">
        <v>0.2</v>
      </c>
      <c r="J9289">
        <v>5.0286</v>
      </c>
      <c r="S9289">
        <v>0</v>
      </c>
      <c r="T9289">
        <v>43.8</v>
      </c>
      <c r="AG9289">
        <v>1</v>
      </c>
      <c r="AH9289">
        <v>22.9877</v>
      </c>
      <c r="AT9289">
        <v>6</v>
      </c>
      <c r="AU9289">
        <v>1079.316</v>
      </c>
      <c r="BI9289">
        <v>3</v>
      </c>
      <c r="BJ9289">
        <v>0</v>
      </c>
    </row>
    <row r="9290" spans="1:62" x14ac:dyDescent="0.25">
      <c r="A9290" s="35">
        <v>34.5</v>
      </c>
      <c r="B9290" s="35">
        <v>15.525</v>
      </c>
      <c r="I9290">
        <v>0.5</v>
      </c>
      <c r="J9290">
        <v>-64.937600000000003</v>
      </c>
      <c r="S9290">
        <v>0.2</v>
      </c>
      <c r="T9290">
        <v>13.872</v>
      </c>
      <c r="AG9290">
        <v>3</v>
      </c>
      <c r="AH9290">
        <v>2.8536000000000001</v>
      </c>
      <c r="AT9290">
        <v>1</v>
      </c>
      <c r="AU9290">
        <v>48.91</v>
      </c>
      <c r="BI9290">
        <v>3</v>
      </c>
      <c r="BJ9290">
        <v>0</v>
      </c>
    </row>
    <row r="9291" spans="1:62" x14ac:dyDescent="0.25">
      <c r="A9291" s="35">
        <v>0.55600000000000005</v>
      </c>
      <c r="B9291" s="35">
        <v>-0.94520000000000004</v>
      </c>
      <c r="I9291">
        <v>0.2</v>
      </c>
      <c r="J9291">
        <v>8.2848000000000006</v>
      </c>
      <c r="S9291">
        <v>0.5</v>
      </c>
      <c r="T9291">
        <v>115.96</v>
      </c>
      <c r="AG9291">
        <v>3</v>
      </c>
      <c r="AH9291">
        <v>15.525</v>
      </c>
      <c r="AT9291">
        <v>3</v>
      </c>
      <c r="AU9291">
        <v>9.84</v>
      </c>
      <c r="BI9291">
        <v>1</v>
      </c>
      <c r="BJ9291">
        <v>0.8</v>
      </c>
    </row>
    <row r="9292" spans="1:62" x14ac:dyDescent="0.25">
      <c r="A9292" s="35">
        <v>43.8</v>
      </c>
      <c r="B9292" s="35">
        <v>20.585999999999999</v>
      </c>
      <c r="I9292">
        <v>0.2</v>
      </c>
      <c r="J9292">
        <v>24.476800000000001</v>
      </c>
      <c r="S9292">
        <v>0.2</v>
      </c>
      <c r="T9292">
        <v>41.423999999999999</v>
      </c>
      <c r="AG9292">
        <v>1</v>
      </c>
      <c r="AH9292">
        <v>-0.94520000000000004</v>
      </c>
      <c r="AT9292">
        <v>3</v>
      </c>
      <c r="AU9292">
        <v>34.5</v>
      </c>
      <c r="BI9292">
        <v>6</v>
      </c>
      <c r="BJ9292">
        <v>0</v>
      </c>
    </row>
    <row r="9293" spans="1:62" x14ac:dyDescent="0.25">
      <c r="A9293" s="35">
        <v>13.872</v>
      </c>
      <c r="B9293" s="35">
        <v>5.0286</v>
      </c>
      <c r="I9293">
        <v>0.2</v>
      </c>
      <c r="J9293">
        <v>6.5057999999999998</v>
      </c>
      <c r="S9293">
        <v>0.2</v>
      </c>
      <c r="T9293">
        <v>244.768</v>
      </c>
      <c r="AG9293">
        <v>6</v>
      </c>
      <c r="AH9293">
        <v>20.585999999999999</v>
      </c>
      <c r="AT9293">
        <v>1</v>
      </c>
      <c r="AU9293">
        <v>0.55600000000000005</v>
      </c>
      <c r="BI9293">
        <v>3</v>
      </c>
      <c r="BJ9293">
        <v>0.2</v>
      </c>
    </row>
    <row r="9294" spans="1:62" x14ac:dyDescent="0.25">
      <c r="A9294" s="35">
        <v>115.96</v>
      </c>
      <c r="B9294" s="35">
        <v>-64.937600000000003</v>
      </c>
      <c r="I9294">
        <v>0.8</v>
      </c>
      <c r="J9294">
        <v>-6.8992000000000004</v>
      </c>
      <c r="S9294">
        <v>0.2</v>
      </c>
      <c r="T9294">
        <v>74.352000000000004</v>
      </c>
      <c r="AG9294">
        <v>3</v>
      </c>
      <c r="AH9294">
        <v>5.0286</v>
      </c>
      <c r="AT9294">
        <v>6</v>
      </c>
      <c r="AU9294">
        <v>43.8</v>
      </c>
      <c r="BI9294">
        <v>4</v>
      </c>
      <c r="BJ9294">
        <v>0.5</v>
      </c>
    </row>
    <row r="9295" spans="1:62" x14ac:dyDescent="0.25">
      <c r="A9295" s="35">
        <v>41.423999999999999</v>
      </c>
      <c r="B9295" s="35">
        <v>8.2848000000000006</v>
      </c>
      <c r="I9295">
        <v>0.3</v>
      </c>
      <c r="J9295">
        <v>-20.245000000000001</v>
      </c>
      <c r="S9295">
        <v>0.8</v>
      </c>
      <c r="T9295">
        <v>4.3120000000000003</v>
      </c>
      <c r="AG9295">
        <v>4</v>
      </c>
      <c r="AH9295">
        <v>-64.937600000000003</v>
      </c>
      <c r="AT9295">
        <v>3</v>
      </c>
      <c r="AU9295">
        <v>13.872</v>
      </c>
      <c r="BI9295">
        <v>2</v>
      </c>
      <c r="BJ9295">
        <v>0.2</v>
      </c>
    </row>
    <row r="9296" spans="1:62" x14ac:dyDescent="0.25">
      <c r="A9296" s="35">
        <v>244.768</v>
      </c>
      <c r="B9296" s="35">
        <v>24.476800000000001</v>
      </c>
      <c r="I9296">
        <v>0.2</v>
      </c>
      <c r="J9296">
        <v>6.1230000000000002</v>
      </c>
      <c r="S9296">
        <v>0.3</v>
      </c>
      <c r="T9296">
        <v>56.686</v>
      </c>
      <c r="AG9296">
        <v>2</v>
      </c>
      <c r="AH9296">
        <v>8.2848000000000006</v>
      </c>
      <c r="AT9296">
        <v>4</v>
      </c>
      <c r="AU9296">
        <v>115.96</v>
      </c>
      <c r="BI9296">
        <v>4</v>
      </c>
      <c r="BJ9296">
        <v>0.2</v>
      </c>
    </row>
    <row r="9297" spans="1:62" x14ac:dyDescent="0.25">
      <c r="A9297" s="35">
        <v>74.352000000000004</v>
      </c>
      <c r="B9297" s="35">
        <v>6.5057999999999998</v>
      </c>
      <c r="I9297">
        <v>0.2</v>
      </c>
      <c r="J9297">
        <v>0.88560000000000005</v>
      </c>
      <c r="S9297">
        <v>0.2</v>
      </c>
      <c r="T9297">
        <v>97.968000000000004</v>
      </c>
      <c r="AG9297">
        <v>4</v>
      </c>
      <c r="AH9297">
        <v>24.476800000000001</v>
      </c>
      <c r="AT9297">
        <v>2</v>
      </c>
      <c r="AU9297">
        <v>41.423999999999999</v>
      </c>
      <c r="BI9297">
        <v>3</v>
      </c>
      <c r="BJ9297">
        <v>0.2</v>
      </c>
    </row>
    <row r="9298" spans="1:62" x14ac:dyDescent="0.25">
      <c r="A9298" s="35">
        <v>4.3120000000000003</v>
      </c>
      <c r="B9298" s="35">
        <v>-6.8992000000000004</v>
      </c>
      <c r="I9298">
        <v>0.2</v>
      </c>
      <c r="J9298">
        <v>5.4432</v>
      </c>
      <c r="S9298">
        <v>0.2</v>
      </c>
      <c r="T9298">
        <v>7.8719999999999999</v>
      </c>
      <c r="AG9298">
        <v>3</v>
      </c>
      <c r="AH9298">
        <v>6.5057999999999998</v>
      </c>
      <c r="AT9298">
        <v>4</v>
      </c>
      <c r="AU9298">
        <v>244.768</v>
      </c>
      <c r="BI9298">
        <v>2</v>
      </c>
      <c r="BJ9298">
        <v>0.8</v>
      </c>
    </row>
    <row r="9299" spans="1:62" x14ac:dyDescent="0.25">
      <c r="A9299" s="35">
        <v>56.686</v>
      </c>
      <c r="B9299" s="35">
        <v>-20.245000000000001</v>
      </c>
      <c r="I9299">
        <v>0.8</v>
      </c>
      <c r="J9299">
        <v>-2.2877999999999998</v>
      </c>
      <c r="S9299">
        <v>0.2</v>
      </c>
      <c r="T9299">
        <v>15.552</v>
      </c>
      <c r="AG9299">
        <v>2</v>
      </c>
      <c r="AH9299">
        <v>-6.8992000000000004</v>
      </c>
      <c r="AT9299">
        <v>3</v>
      </c>
      <c r="AU9299">
        <v>74.352000000000004</v>
      </c>
      <c r="BI9299">
        <v>1</v>
      </c>
      <c r="BJ9299">
        <v>0.3</v>
      </c>
    </row>
    <row r="9300" spans="1:62" x14ac:dyDescent="0.25">
      <c r="A9300" s="35">
        <v>97.968000000000004</v>
      </c>
      <c r="B9300" s="35">
        <v>6.1230000000000002</v>
      </c>
      <c r="I9300">
        <v>0</v>
      </c>
      <c r="J9300">
        <v>2.1840000000000002</v>
      </c>
      <c r="S9300">
        <v>0.8</v>
      </c>
      <c r="T9300">
        <v>1.476</v>
      </c>
      <c r="AG9300">
        <v>1</v>
      </c>
      <c r="AH9300">
        <v>-20.245000000000001</v>
      </c>
      <c r="AT9300">
        <v>2</v>
      </c>
      <c r="AU9300">
        <v>4.3120000000000003</v>
      </c>
      <c r="BI9300">
        <v>2</v>
      </c>
      <c r="BJ9300">
        <v>0.2</v>
      </c>
    </row>
    <row r="9301" spans="1:62" x14ac:dyDescent="0.25">
      <c r="A9301" s="35">
        <v>7.8719999999999999</v>
      </c>
      <c r="B9301" s="35">
        <v>0.88560000000000005</v>
      </c>
      <c r="I9301">
        <v>0</v>
      </c>
      <c r="J9301">
        <v>1.9024000000000001</v>
      </c>
      <c r="S9301">
        <v>0</v>
      </c>
      <c r="T9301">
        <v>8.4</v>
      </c>
      <c r="AG9301">
        <v>2</v>
      </c>
      <c r="AH9301">
        <v>6.1230000000000002</v>
      </c>
      <c r="AT9301">
        <v>1</v>
      </c>
      <c r="AU9301">
        <v>56.686</v>
      </c>
      <c r="BI9301">
        <v>3</v>
      </c>
      <c r="BJ9301">
        <v>0.2</v>
      </c>
    </row>
    <row r="9302" spans="1:62" x14ac:dyDescent="0.25">
      <c r="A9302" s="35">
        <v>15.552</v>
      </c>
      <c r="B9302" s="35">
        <v>5.4432</v>
      </c>
      <c r="I9302">
        <v>0</v>
      </c>
      <c r="J9302">
        <v>3.72</v>
      </c>
      <c r="S9302">
        <v>0</v>
      </c>
      <c r="T9302">
        <v>6.56</v>
      </c>
      <c r="AG9302">
        <v>3</v>
      </c>
      <c r="AH9302">
        <v>0.88560000000000005</v>
      </c>
      <c r="AT9302">
        <v>2</v>
      </c>
      <c r="AU9302">
        <v>97.968000000000004</v>
      </c>
      <c r="BI9302">
        <v>3</v>
      </c>
      <c r="BJ9302">
        <v>0.2</v>
      </c>
    </row>
    <row r="9303" spans="1:62" x14ac:dyDescent="0.25">
      <c r="A9303" s="35">
        <v>1.476</v>
      </c>
      <c r="B9303" s="35">
        <v>-2.2877999999999998</v>
      </c>
      <c r="I9303">
        <v>0</v>
      </c>
      <c r="J9303">
        <v>15.917999999999999</v>
      </c>
      <c r="S9303">
        <v>0</v>
      </c>
      <c r="T9303">
        <v>14.88</v>
      </c>
      <c r="AG9303">
        <v>3</v>
      </c>
      <c r="AH9303">
        <v>5.4432</v>
      </c>
      <c r="AT9303">
        <v>3</v>
      </c>
      <c r="AU9303">
        <v>7.8719999999999999</v>
      </c>
      <c r="BI9303">
        <v>1</v>
      </c>
      <c r="BJ9303">
        <v>0.8</v>
      </c>
    </row>
    <row r="9304" spans="1:62" x14ac:dyDescent="0.25">
      <c r="A9304" s="35">
        <v>8.4</v>
      </c>
      <c r="B9304" s="35">
        <v>2.1840000000000002</v>
      </c>
      <c r="I9304">
        <v>0</v>
      </c>
      <c r="J9304">
        <v>9.9215999999999998</v>
      </c>
      <c r="S9304">
        <v>0</v>
      </c>
      <c r="T9304">
        <v>45.48</v>
      </c>
      <c r="AG9304">
        <v>1</v>
      </c>
      <c r="AH9304">
        <v>-2.2877999999999998</v>
      </c>
      <c r="AT9304">
        <v>3</v>
      </c>
      <c r="AU9304">
        <v>15.552</v>
      </c>
      <c r="BI9304">
        <v>5</v>
      </c>
      <c r="BJ9304">
        <v>0</v>
      </c>
    </row>
    <row r="9305" spans="1:62" x14ac:dyDescent="0.25">
      <c r="A9305" s="35">
        <v>6.56</v>
      </c>
      <c r="B9305" s="35">
        <v>1.9024000000000001</v>
      </c>
      <c r="I9305">
        <v>0.2</v>
      </c>
      <c r="J9305">
        <v>45.84</v>
      </c>
      <c r="S9305">
        <v>0</v>
      </c>
      <c r="T9305">
        <v>25.44</v>
      </c>
      <c r="AG9305">
        <v>5</v>
      </c>
      <c r="AH9305">
        <v>2.1840000000000002</v>
      </c>
      <c r="AT9305">
        <v>1</v>
      </c>
      <c r="AU9305">
        <v>1.476</v>
      </c>
      <c r="BI9305">
        <v>2</v>
      </c>
      <c r="BJ9305">
        <v>0</v>
      </c>
    </row>
    <row r="9306" spans="1:62" x14ac:dyDescent="0.25">
      <c r="A9306" s="35">
        <v>14.88</v>
      </c>
      <c r="B9306" s="35">
        <v>3.72</v>
      </c>
      <c r="I9306">
        <v>0.2</v>
      </c>
      <c r="J9306">
        <v>1.7248000000000001</v>
      </c>
      <c r="S9306">
        <v>0.2</v>
      </c>
      <c r="T9306">
        <v>146.68799999999999</v>
      </c>
      <c r="AG9306">
        <v>2</v>
      </c>
      <c r="AH9306">
        <v>1.9024000000000001</v>
      </c>
      <c r="AT9306">
        <v>5</v>
      </c>
      <c r="AU9306">
        <v>8.4</v>
      </c>
      <c r="BI9306">
        <v>2</v>
      </c>
      <c r="BJ9306">
        <v>0</v>
      </c>
    </row>
    <row r="9307" spans="1:62" x14ac:dyDescent="0.25">
      <c r="A9307" s="35">
        <v>45.48</v>
      </c>
      <c r="B9307" s="35">
        <v>15.917999999999999</v>
      </c>
      <c r="I9307">
        <v>0.2</v>
      </c>
      <c r="J9307">
        <v>4.7615999999999996</v>
      </c>
      <c r="S9307">
        <v>0.2</v>
      </c>
      <c r="T9307">
        <v>4.9279999999999999</v>
      </c>
      <c r="AG9307">
        <v>2</v>
      </c>
      <c r="AH9307">
        <v>3.72</v>
      </c>
      <c r="AT9307">
        <v>2</v>
      </c>
      <c r="AU9307">
        <v>6.56</v>
      </c>
      <c r="BI9307">
        <v>4</v>
      </c>
      <c r="BJ9307">
        <v>0</v>
      </c>
    </row>
    <row r="9308" spans="1:62" x14ac:dyDescent="0.25">
      <c r="A9308" s="35">
        <v>25.44</v>
      </c>
      <c r="B9308" s="35">
        <v>9.9215999999999998</v>
      </c>
      <c r="I9308">
        <v>0</v>
      </c>
      <c r="J9308">
        <v>117.1296</v>
      </c>
      <c r="S9308">
        <v>0.2</v>
      </c>
      <c r="T9308">
        <v>63.488</v>
      </c>
      <c r="AG9308">
        <v>4</v>
      </c>
      <c r="AH9308">
        <v>15.917999999999999</v>
      </c>
      <c r="AT9308">
        <v>2</v>
      </c>
      <c r="AU9308">
        <v>14.88</v>
      </c>
      <c r="BI9308">
        <v>6</v>
      </c>
      <c r="BJ9308">
        <v>0</v>
      </c>
    </row>
    <row r="9309" spans="1:62" x14ac:dyDescent="0.25">
      <c r="A9309" s="35">
        <v>146.68799999999999</v>
      </c>
      <c r="B9309" s="35">
        <v>45.84</v>
      </c>
      <c r="I9309">
        <v>0.1</v>
      </c>
      <c r="J9309">
        <v>46.790799999999997</v>
      </c>
      <c r="S9309">
        <v>0</v>
      </c>
      <c r="T9309">
        <v>418.32</v>
      </c>
      <c r="AG9309">
        <v>6</v>
      </c>
      <c r="AH9309">
        <v>9.9215999999999998</v>
      </c>
      <c r="AT9309">
        <v>4</v>
      </c>
      <c r="AU9309">
        <v>45.48</v>
      </c>
      <c r="BI9309">
        <v>8</v>
      </c>
      <c r="BJ9309">
        <v>0.2</v>
      </c>
    </row>
    <row r="9310" spans="1:62" x14ac:dyDescent="0.25">
      <c r="A9310" s="35">
        <v>4.9279999999999999</v>
      </c>
      <c r="B9310" s="35">
        <v>1.7248000000000001</v>
      </c>
      <c r="I9310">
        <v>0.4</v>
      </c>
      <c r="J9310">
        <v>-27.715800000000002</v>
      </c>
      <c r="S9310">
        <v>0.1</v>
      </c>
      <c r="T9310">
        <v>123.858</v>
      </c>
      <c r="AG9310">
        <v>8</v>
      </c>
      <c r="AH9310">
        <v>45.84</v>
      </c>
      <c r="AT9310">
        <v>6</v>
      </c>
      <c r="AU9310">
        <v>25.44</v>
      </c>
      <c r="BI9310">
        <v>2</v>
      </c>
      <c r="BJ9310">
        <v>0.2</v>
      </c>
    </row>
    <row r="9311" spans="1:62" x14ac:dyDescent="0.25">
      <c r="A9311" s="35">
        <v>63.488</v>
      </c>
      <c r="B9311" s="35">
        <v>4.7615999999999996</v>
      </c>
      <c r="I9311">
        <v>0.2</v>
      </c>
      <c r="J9311">
        <v>-163.45160000000001</v>
      </c>
      <c r="S9311">
        <v>0.4</v>
      </c>
      <c r="T9311">
        <v>118.782</v>
      </c>
      <c r="AG9311">
        <v>2</v>
      </c>
      <c r="AH9311">
        <v>1.7248000000000001</v>
      </c>
      <c r="AT9311">
        <v>8</v>
      </c>
      <c r="AU9311">
        <v>146.68799999999999</v>
      </c>
      <c r="BI9311">
        <v>4</v>
      </c>
      <c r="BJ9311">
        <v>0.2</v>
      </c>
    </row>
    <row r="9312" spans="1:62" x14ac:dyDescent="0.25">
      <c r="A9312" s="35">
        <v>418.32</v>
      </c>
      <c r="B9312" s="35">
        <v>117.1296</v>
      </c>
      <c r="I9312">
        <v>0.2</v>
      </c>
      <c r="J9312">
        <v>-2.9940000000000002</v>
      </c>
      <c r="S9312">
        <v>0.2</v>
      </c>
      <c r="T9312">
        <v>769.18399999999997</v>
      </c>
      <c r="AG9312">
        <v>4</v>
      </c>
      <c r="AH9312">
        <v>4.7615999999999996</v>
      </c>
      <c r="AT9312">
        <v>2</v>
      </c>
      <c r="AU9312">
        <v>4.9279999999999999</v>
      </c>
      <c r="BI9312">
        <v>7</v>
      </c>
      <c r="BJ9312">
        <v>0</v>
      </c>
    </row>
    <row r="9313" spans="1:62" x14ac:dyDescent="0.25">
      <c r="A9313" s="35">
        <v>123.858</v>
      </c>
      <c r="B9313" s="35">
        <v>46.790799999999997</v>
      </c>
      <c r="I9313">
        <v>0</v>
      </c>
      <c r="J9313">
        <v>6.4127999999999998</v>
      </c>
      <c r="S9313">
        <v>0.2</v>
      </c>
      <c r="T9313">
        <v>47.904000000000003</v>
      </c>
      <c r="AG9313">
        <v>7</v>
      </c>
      <c r="AH9313">
        <v>117.1296</v>
      </c>
      <c r="AT9313">
        <v>4</v>
      </c>
      <c r="AU9313">
        <v>63.488</v>
      </c>
      <c r="BI9313">
        <v>2</v>
      </c>
      <c r="BJ9313">
        <v>0.1</v>
      </c>
    </row>
    <row r="9314" spans="1:62" x14ac:dyDescent="0.25">
      <c r="A9314" s="35">
        <v>118.782</v>
      </c>
      <c r="B9314" s="35">
        <v>-27.715800000000002</v>
      </c>
      <c r="I9314">
        <v>0.1</v>
      </c>
      <c r="J9314">
        <v>25.474399999999999</v>
      </c>
      <c r="S9314">
        <v>0</v>
      </c>
      <c r="T9314">
        <v>13.36</v>
      </c>
      <c r="AG9314">
        <v>2</v>
      </c>
      <c r="AH9314">
        <v>46.790799999999997</v>
      </c>
      <c r="AT9314">
        <v>7</v>
      </c>
      <c r="AU9314">
        <v>418.32</v>
      </c>
      <c r="BI9314">
        <v>3</v>
      </c>
      <c r="BJ9314">
        <v>0.4</v>
      </c>
    </row>
    <row r="9315" spans="1:62" x14ac:dyDescent="0.25">
      <c r="A9315" s="35">
        <v>769.18399999999997</v>
      </c>
      <c r="B9315" s="35">
        <v>-163.45160000000001</v>
      </c>
      <c r="I9315">
        <v>0</v>
      </c>
      <c r="J9315">
        <v>31.266400000000001</v>
      </c>
      <c r="S9315">
        <v>0.1</v>
      </c>
      <c r="T9315">
        <v>163.76400000000001</v>
      </c>
      <c r="AG9315">
        <v>3</v>
      </c>
      <c r="AH9315">
        <v>-27.715800000000002</v>
      </c>
      <c r="AT9315">
        <v>2</v>
      </c>
      <c r="AU9315">
        <v>123.858</v>
      </c>
      <c r="BI9315">
        <v>4</v>
      </c>
      <c r="BJ9315">
        <v>0.2</v>
      </c>
    </row>
    <row r="9316" spans="1:62" x14ac:dyDescent="0.25">
      <c r="A9316" s="35">
        <v>47.904000000000003</v>
      </c>
      <c r="B9316" s="35">
        <v>-2.9940000000000002</v>
      </c>
      <c r="I9316">
        <v>0.6</v>
      </c>
      <c r="J9316">
        <v>-5.6879999999999997</v>
      </c>
      <c r="S9316">
        <v>0</v>
      </c>
      <c r="T9316">
        <v>183.92</v>
      </c>
      <c r="AG9316">
        <v>4</v>
      </c>
      <c r="AH9316">
        <v>-163.45160000000001</v>
      </c>
      <c r="AT9316">
        <v>3</v>
      </c>
      <c r="AU9316">
        <v>118.782</v>
      </c>
      <c r="BI9316">
        <v>1</v>
      </c>
      <c r="BJ9316">
        <v>0.2</v>
      </c>
    </row>
    <row r="9317" spans="1:62" x14ac:dyDescent="0.25">
      <c r="A9317" s="35">
        <v>13.36</v>
      </c>
      <c r="B9317" s="35">
        <v>6.4127999999999998</v>
      </c>
      <c r="I9317">
        <v>0.6</v>
      </c>
      <c r="J9317">
        <v>-84.2928</v>
      </c>
      <c r="S9317">
        <v>0.6</v>
      </c>
      <c r="T9317">
        <v>11.375999999999999</v>
      </c>
      <c r="AG9317">
        <v>1</v>
      </c>
      <c r="AH9317">
        <v>-2.9940000000000002</v>
      </c>
      <c r="AT9317">
        <v>4</v>
      </c>
      <c r="AU9317">
        <v>769.18399999999997</v>
      </c>
      <c r="BI9317">
        <v>2</v>
      </c>
      <c r="BJ9317">
        <v>0</v>
      </c>
    </row>
    <row r="9318" spans="1:62" x14ac:dyDescent="0.25">
      <c r="A9318" s="35">
        <v>163.76400000000001</v>
      </c>
      <c r="B9318" s="35">
        <v>25.474399999999999</v>
      </c>
      <c r="I9318">
        <v>0</v>
      </c>
      <c r="J9318">
        <v>97.078400000000002</v>
      </c>
      <c r="S9318">
        <v>0.6</v>
      </c>
      <c r="T9318">
        <v>66.111999999999995</v>
      </c>
      <c r="AG9318">
        <v>2</v>
      </c>
      <c r="AH9318">
        <v>6.4127999999999998</v>
      </c>
      <c r="AT9318">
        <v>1</v>
      </c>
      <c r="AU9318">
        <v>47.904000000000003</v>
      </c>
      <c r="BI9318">
        <v>2</v>
      </c>
      <c r="BJ9318">
        <v>0.1</v>
      </c>
    </row>
    <row r="9319" spans="1:62" x14ac:dyDescent="0.25">
      <c r="A9319" s="35">
        <v>183.92</v>
      </c>
      <c r="B9319" s="35">
        <v>31.266400000000001</v>
      </c>
      <c r="I9319">
        <v>0.2</v>
      </c>
      <c r="J9319">
        <v>59.4816</v>
      </c>
      <c r="S9319">
        <v>0</v>
      </c>
      <c r="T9319">
        <v>211.04</v>
      </c>
      <c r="AG9319">
        <v>2</v>
      </c>
      <c r="AH9319">
        <v>25.474399999999999</v>
      </c>
      <c r="AT9319">
        <v>2</v>
      </c>
      <c r="AU9319">
        <v>13.36</v>
      </c>
      <c r="BI9319">
        <v>4</v>
      </c>
      <c r="BJ9319">
        <v>0</v>
      </c>
    </row>
    <row r="9320" spans="1:62" x14ac:dyDescent="0.25">
      <c r="A9320" s="35">
        <v>11.375999999999999</v>
      </c>
      <c r="B9320" s="35">
        <v>-5.6879999999999997</v>
      </c>
      <c r="I9320">
        <v>0.2</v>
      </c>
      <c r="J9320">
        <v>23.712</v>
      </c>
      <c r="S9320">
        <v>0.2</v>
      </c>
      <c r="T9320">
        <v>594.81600000000003</v>
      </c>
      <c r="AG9320">
        <v>4</v>
      </c>
      <c r="AH9320">
        <v>31.266400000000001</v>
      </c>
      <c r="AT9320">
        <v>2</v>
      </c>
      <c r="AU9320">
        <v>163.76400000000001</v>
      </c>
      <c r="BI9320">
        <v>3</v>
      </c>
      <c r="BJ9320">
        <v>0.6</v>
      </c>
    </row>
    <row r="9321" spans="1:62" x14ac:dyDescent="0.25">
      <c r="A9321" s="35">
        <v>66.111999999999995</v>
      </c>
      <c r="B9321" s="35">
        <v>-84.2928</v>
      </c>
      <c r="I9321">
        <v>0</v>
      </c>
      <c r="J9321">
        <v>34.812800000000003</v>
      </c>
      <c r="S9321">
        <v>0.2</v>
      </c>
      <c r="T9321">
        <v>72.959999999999994</v>
      </c>
      <c r="AG9321">
        <v>3</v>
      </c>
      <c r="AH9321">
        <v>-5.6879999999999997</v>
      </c>
      <c r="AT9321">
        <v>4</v>
      </c>
      <c r="AU9321">
        <v>183.92</v>
      </c>
      <c r="BI9321">
        <v>4</v>
      </c>
      <c r="BJ9321">
        <v>0.6</v>
      </c>
    </row>
    <row r="9322" spans="1:62" x14ac:dyDescent="0.25">
      <c r="A9322" s="35">
        <v>211.04</v>
      </c>
      <c r="B9322" s="35">
        <v>97.078400000000002</v>
      </c>
      <c r="I9322">
        <v>0.2</v>
      </c>
      <c r="J9322">
        <v>34.178400000000003</v>
      </c>
      <c r="S9322">
        <v>0</v>
      </c>
      <c r="T9322">
        <v>80.959999999999994</v>
      </c>
      <c r="AG9322">
        <v>4</v>
      </c>
      <c r="AH9322">
        <v>-84.2928</v>
      </c>
      <c r="AT9322">
        <v>3</v>
      </c>
      <c r="AU9322">
        <v>11.375999999999999</v>
      </c>
      <c r="BI9322">
        <v>8</v>
      </c>
      <c r="BJ9322">
        <v>0</v>
      </c>
    </row>
    <row r="9323" spans="1:62" x14ac:dyDescent="0.25">
      <c r="A9323" s="35">
        <v>594.81600000000003</v>
      </c>
      <c r="B9323" s="35">
        <v>59.4816</v>
      </c>
      <c r="I9323">
        <v>0</v>
      </c>
      <c r="J9323">
        <v>7.2744</v>
      </c>
      <c r="S9323">
        <v>0.2</v>
      </c>
      <c r="T9323">
        <v>455.71199999999999</v>
      </c>
      <c r="AG9323">
        <v>8</v>
      </c>
      <c r="AH9323">
        <v>97.078400000000002</v>
      </c>
      <c r="AT9323">
        <v>4</v>
      </c>
      <c r="AU9323">
        <v>66.111999999999995</v>
      </c>
      <c r="BI9323">
        <v>2</v>
      </c>
      <c r="BJ9323">
        <v>0.2</v>
      </c>
    </row>
    <row r="9324" spans="1:62" x14ac:dyDescent="0.25">
      <c r="A9324" s="35">
        <v>72.959999999999994</v>
      </c>
      <c r="B9324" s="35">
        <v>23.712</v>
      </c>
      <c r="I9324">
        <v>0</v>
      </c>
      <c r="J9324">
        <v>15.395200000000001</v>
      </c>
      <c r="S9324">
        <v>0</v>
      </c>
      <c r="T9324">
        <v>25.98</v>
      </c>
      <c r="AG9324">
        <v>2</v>
      </c>
      <c r="AH9324">
        <v>59.4816</v>
      </c>
      <c r="AT9324">
        <v>8</v>
      </c>
      <c r="AU9324">
        <v>211.04</v>
      </c>
      <c r="BI9324">
        <v>3</v>
      </c>
      <c r="BJ9324">
        <v>0.2</v>
      </c>
    </row>
    <row r="9325" spans="1:62" x14ac:dyDescent="0.25">
      <c r="A9325" s="35">
        <v>80.959999999999994</v>
      </c>
      <c r="B9325" s="35">
        <v>34.812800000000003</v>
      </c>
      <c r="I9325">
        <v>0</v>
      </c>
      <c r="J9325">
        <v>7.3132000000000001</v>
      </c>
      <c r="S9325">
        <v>0</v>
      </c>
      <c r="T9325">
        <v>45.28</v>
      </c>
      <c r="AG9325">
        <v>3</v>
      </c>
      <c r="AH9325">
        <v>23.712</v>
      </c>
      <c r="AT9325">
        <v>2</v>
      </c>
      <c r="AU9325">
        <v>594.81600000000003</v>
      </c>
      <c r="BI9325">
        <v>4</v>
      </c>
      <c r="BJ9325">
        <v>0</v>
      </c>
    </row>
    <row r="9326" spans="1:62" x14ac:dyDescent="0.25">
      <c r="A9326" s="35">
        <v>455.71199999999999</v>
      </c>
      <c r="B9326" s="35">
        <v>34.178400000000003</v>
      </c>
      <c r="I9326">
        <v>0.2</v>
      </c>
      <c r="J9326">
        <v>75.180000000000007</v>
      </c>
      <c r="S9326">
        <v>0</v>
      </c>
      <c r="T9326">
        <v>15.56</v>
      </c>
      <c r="AG9326">
        <v>4</v>
      </c>
      <c r="AH9326">
        <v>34.812800000000003</v>
      </c>
      <c r="AT9326">
        <v>3</v>
      </c>
      <c r="AU9326">
        <v>72.959999999999994</v>
      </c>
      <c r="BI9326">
        <v>2</v>
      </c>
      <c r="BJ9326">
        <v>0.2</v>
      </c>
    </row>
    <row r="9327" spans="1:62" x14ac:dyDescent="0.25">
      <c r="A9327" s="35">
        <v>25.98</v>
      </c>
      <c r="B9327" s="35">
        <v>7.2744</v>
      </c>
      <c r="I9327">
        <v>0</v>
      </c>
      <c r="J9327">
        <v>50.876800000000003</v>
      </c>
      <c r="S9327">
        <v>0.2</v>
      </c>
      <c r="T9327">
        <v>859.2</v>
      </c>
      <c r="AG9327">
        <v>2</v>
      </c>
      <c r="AH9327">
        <v>34.178400000000003</v>
      </c>
      <c r="AT9327">
        <v>4</v>
      </c>
      <c r="AU9327">
        <v>80.959999999999994</v>
      </c>
      <c r="BI9327">
        <v>1</v>
      </c>
      <c r="BJ9327">
        <v>0</v>
      </c>
    </row>
    <row r="9328" spans="1:62" x14ac:dyDescent="0.25">
      <c r="A9328" s="35">
        <v>45.28</v>
      </c>
      <c r="B9328" s="35">
        <v>15.395200000000001</v>
      </c>
      <c r="I9328">
        <v>0</v>
      </c>
      <c r="J9328">
        <v>6.6740000000000004</v>
      </c>
      <c r="S9328">
        <v>0</v>
      </c>
      <c r="T9328">
        <v>195.68</v>
      </c>
      <c r="AG9328">
        <v>1</v>
      </c>
      <c r="AH9328">
        <v>7.2744</v>
      </c>
      <c r="AT9328">
        <v>2</v>
      </c>
      <c r="AU9328">
        <v>455.71199999999999</v>
      </c>
      <c r="BI9328">
        <v>4</v>
      </c>
      <c r="BJ9328">
        <v>0</v>
      </c>
    </row>
    <row r="9329" spans="1:62" x14ac:dyDescent="0.25">
      <c r="A9329" s="35">
        <v>15.56</v>
      </c>
      <c r="B9329" s="35">
        <v>7.3132000000000001</v>
      </c>
      <c r="I9329">
        <v>0.2</v>
      </c>
      <c r="J9329">
        <v>-15.717599999999999</v>
      </c>
      <c r="S9329">
        <v>0</v>
      </c>
      <c r="T9329">
        <v>14.2</v>
      </c>
      <c r="AG9329">
        <v>4</v>
      </c>
      <c r="AH9329">
        <v>15.395200000000001</v>
      </c>
      <c r="AT9329">
        <v>1</v>
      </c>
      <c r="AU9329">
        <v>25.98</v>
      </c>
      <c r="BI9329">
        <v>2</v>
      </c>
      <c r="BJ9329">
        <v>0</v>
      </c>
    </row>
    <row r="9330" spans="1:62" x14ac:dyDescent="0.25">
      <c r="A9330" s="35">
        <v>859.2</v>
      </c>
      <c r="B9330" s="35">
        <v>75.180000000000007</v>
      </c>
      <c r="I9330">
        <v>0.2</v>
      </c>
      <c r="J9330">
        <v>1.4976</v>
      </c>
      <c r="S9330">
        <v>0.2</v>
      </c>
      <c r="T9330">
        <v>314.35199999999998</v>
      </c>
      <c r="AG9330">
        <v>2</v>
      </c>
      <c r="AH9330">
        <v>7.3132000000000001</v>
      </c>
      <c r="AT9330">
        <v>4</v>
      </c>
      <c r="AU9330">
        <v>45.28</v>
      </c>
      <c r="BI9330">
        <v>3</v>
      </c>
      <c r="BJ9330">
        <v>0.2</v>
      </c>
    </row>
    <row r="9331" spans="1:62" x14ac:dyDescent="0.25">
      <c r="A9331" s="35">
        <v>195.68</v>
      </c>
      <c r="B9331" s="35">
        <v>50.876800000000003</v>
      </c>
      <c r="I9331">
        <v>0</v>
      </c>
      <c r="J9331">
        <v>8.7710000000000008</v>
      </c>
      <c r="S9331">
        <v>0.2</v>
      </c>
      <c r="T9331">
        <v>4.6079999999999997</v>
      </c>
      <c r="AG9331">
        <v>3</v>
      </c>
      <c r="AH9331">
        <v>75.180000000000007</v>
      </c>
      <c r="AT9331">
        <v>2</v>
      </c>
      <c r="AU9331">
        <v>15.56</v>
      </c>
      <c r="BI9331">
        <v>4</v>
      </c>
      <c r="BJ9331">
        <v>0</v>
      </c>
    </row>
    <row r="9332" spans="1:62" x14ac:dyDescent="0.25">
      <c r="A9332" s="35">
        <v>14.2</v>
      </c>
      <c r="B9332" s="35">
        <v>6.6740000000000004</v>
      </c>
      <c r="I9332">
        <v>0.2</v>
      </c>
      <c r="J9332">
        <v>1.1220000000000001</v>
      </c>
      <c r="S9332">
        <v>0</v>
      </c>
      <c r="T9332">
        <v>17.899999999999999</v>
      </c>
      <c r="AG9332">
        <v>4</v>
      </c>
      <c r="AH9332">
        <v>50.876800000000003</v>
      </c>
      <c r="AT9332">
        <v>3</v>
      </c>
      <c r="AU9332">
        <v>859.2</v>
      </c>
      <c r="BI9332">
        <v>4</v>
      </c>
      <c r="BJ9332">
        <v>0</v>
      </c>
    </row>
    <row r="9333" spans="1:62" x14ac:dyDescent="0.25">
      <c r="A9333" s="35">
        <v>314.35199999999998</v>
      </c>
      <c r="B9333" s="35">
        <v>-15.717599999999999</v>
      </c>
      <c r="I9333">
        <v>0.2</v>
      </c>
      <c r="J9333">
        <v>7.0224000000000002</v>
      </c>
      <c r="S9333">
        <v>0.2</v>
      </c>
      <c r="T9333">
        <v>2.992</v>
      </c>
      <c r="AG9333">
        <v>4</v>
      </c>
      <c r="AH9333">
        <v>6.6740000000000004</v>
      </c>
      <c r="AT9333">
        <v>4</v>
      </c>
      <c r="AU9333">
        <v>195.68</v>
      </c>
      <c r="BI9333">
        <v>3</v>
      </c>
      <c r="BJ9333">
        <v>0.2</v>
      </c>
    </row>
    <row r="9334" spans="1:62" x14ac:dyDescent="0.25">
      <c r="A9334" s="35">
        <v>4.6079999999999997</v>
      </c>
      <c r="B9334" s="35">
        <v>1.4976</v>
      </c>
      <c r="I9334">
        <v>0</v>
      </c>
      <c r="J9334">
        <v>68.963099999999997</v>
      </c>
      <c r="S9334">
        <v>0.2</v>
      </c>
      <c r="T9334">
        <v>20.064</v>
      </c>
      <c r="AG9334">
        <v>3</v>
      </c>
      <c r="AH9334">
        <v>-15.717599999999999</v>
      </c>
      <c r="AT9334">
        <v>4</v>
      </c>
      <c r="AU9334">
        <v>14.2</v>
      </c>
      <c r="BI9334">
        <v>2</v>
      </c>
      <c r="BJ9334">
        <v>0.2</v>
      </c>
    </row>
    <row r="9335" spans="1:62" x14ac:dyDescent="0.25">
      <c r="A9335" s="35">
        <v>17.899999999999999</v>
      </c>
      <c r="B9335" s="35">
        <v>8.7710000000000008</v>
      </c>
      <c r="I9335">
        <v>0</v>
      </c>
      <c r="J9335">
        <v>9</v>
      </c>
      <c r="S9335">
        <v>0</v>
      </c>
      <c r="T9335">
        <v>146.72999999999999</v>
      </c>
      <c r="AG9335">
        <v>2</v>
      </c>
      <c r="AH9335">
        <v>1.4976</v>
      </c>
      <c r="AT9335">
        <v>3</v>
      </c>
      <c r="AU9335">
        <v>314.35199999999998</v>
      </c>
      <c r="BI9335">
        <v>5</v>
      </c>
      <c r="BJ9335">
        <v>0</v>
      </c>
    </row>
    <row r="9336" spans="1:62" x14ac:dyDescent="0.25">
      <c r="A9336" s="35">
        <v>2.992</v>
      </c>
      <c r="B9336" s="35">
        <v>1.1220000000000001</v>
      </c>
      <c r="I9336">
        <v>0.2</v>
      </c>
      <c r="J9336">
        <v>11.7576</v>
      </c>
      <c r="S9336">
        <v>0</v>
      </c>
      <c r="T9336">
        <v>18.75</v>
      </c>
      <c r="AG9336">
        <v>5</v>
      </c>
      <c r="AH9336">
        <v>8.7710000000000008</v>
      </c>
      <c r="AT9336">
        <v>2</v>
      </c>
      <c r="AU9336">
        <v>4.6079999999999997</v>
      </c>
      <c r="BI9336">
        <v>1</v>
      </c>
      <c r="BJ9336">
        <v>0.2</v>
      </c>
    </row>
    <row r="9337" spans="1:62" x14ac:dyDescent="0.25">
      <c r="A9337" s="35">
        <v>20.064</v>
      </c>
      <c r="B9337" s="35">
        <v>7.0224000000000002</v>
      </c>
      <c r="I9337">
        <v>0.2</v>
      </c>
      <c r="J9337">
        <v>19.193999999999999</v>
      </c>
      <c r="S9337">
        <v>0.2</v>
      </c>
      <c r="T9337">
        <v>117.57599999999999</v>
      </c>
      <c r="AG9337">
        <v>1</v>
      </c>
      <c r="AH9337">
        <v>1.1220000000000001</v>
      </c>
      <c r="AT9337">
        <v>5</v>
      </c>
      <c r="AU9337">
        <v>17.899999999999999</v>
      </c>
      <c r="BI9337">
        <v>6</v>
      </c>
      <c r="BJ9337">
        <v>0.2</v>
      </c>
    </row>
    <row r="9338" spans="1:62" x14ac:dyDescent="0.25">
      <c r="A9338" s="35">
        <v>146.72999999999999</v>
      </c>
      <c r="B9338" s="35">
        <v>68.963099999999997</v>
      </c>
      <c r="I9338">
        <v>0.4</v>
      </c>
      <c r="J9338">
        <v>-106.393</v>
      </c>
      <c r="S9338">
        <v>0.2</v>
      </c>
      <c r="T9338">
        <v>51.183999999999997</v>
      </c>
      <c r="AG9338">
        <v>6</v>
      </c>
      <c r="AH9338">
        <v>7.0224000000000002</v>
      </c>
      <c r="AT9338">
        <v>1</v>
      </c>
      <c r="AU9338">
        <v>2.992</v>
      </c>
      <c r="BI9338">
        <v>3</v>
      </c>
      <c r="BJ9338">
        <v>0</v>
      </c>
    </row>
    <row r="9339" spans="1:62" x14ac:dyDescent="0.25">
      <c r="A9339" s="35">
        <v>18.75</v>
      </c>
      <c r="B9339" s="35">
        <v>9</v>
      </c>
      <c r="I9339">
        <v>0.7</v>
      </c>
      <c r="J9339">
        <v>-4.7625000000000002</v>
      </c>
      <c r="S9339">
        <v>0.4</v>
      </c>
      <c r="T9339">
        <v>455.97</v>
      </c>
      <c r="AG9339">
        <v>3</v>
      </c>
      <c r="AH9339">
        <v>68.963099999999997</v>
      </c>
      <c r="AT9339">
        <v>6</v>
      </c>
      <c r="AU9339">
        <v>20.064</v>
      </c>
      <c r="BI9339">
        <v>5</v>
      </c>
      <c r="BJ9339">
        <v>0</v>
      </c>
    </row>
    <row r="9340" spans="1:62" x14ac:dyDescent="0.25">
      <c r="A9340" s="35">
        <v>117.57599999999999</v>
      </c>
      <c r="B9340" s="35">
        <v>11.7576</v>
      </c>
      <c r="I9340">
        <v>0.4</v>
      </c>
      <c r="J9340">
        <v>-11.518800000000001</v>
      </c>
      <c r="S9340">
        <v>0.7</v>
      </c>
      <c r="T9340">
        <v>5.7149999999999999</v>
      </c>
      <c r="AG9340">
        <v>5</v>
      </c>
      <c r="AH9340">
        <v>9</v>
      </c>
      <c r="AT9340">
        <v>3</v>
      </c>
      <c r="AU9340">
        <v>146.72999999999999</v>
      </c>
      <c r="BI9340">
        <v>3</v>
      </c>
      <c r="BJ9340">
        <v>0.2</v>
      </c>
    </row>
    <row r="9341" spans="1:62" x14ac:dyDescent="0.25">
      <c r="A9341" s="35">
        <v>51.183999999999997</v>
      </c>
      <c r="B9341" s="35">
        <v>19.193999999999999</v>
      </c>
      <c r="I9341">
        <v>0.2</v>
      </c>
      <c r="J9341">
        <v>8.2896000000000001</v>
      </c>
      <c r="S9341">
        <v>0.4</v>
      </c>
      <c r="T9341">
        <v>57.594000000000001</v>
      </c>
      <c r="AG9341">
        <v>3</v>
      </c>
      <c r="AH9341">
        <v>11.7576</v>
      </c>
      <c r="AT9341">
        <v>5</v>
      </c>
      <c r="AU9341">
        <v>18.75</v>
      </c>
      <c r="BI9341">
        <v>7</v>
      </c>
      <c r="BJ9341">
        <v>0.2</v>
      </c>
    </row>
    <row r="9342" spans="1:62" x14ac:dyDescent="0.25">
      <c r="A9342" s="35">
        <v>455.97</v>
      </c>
      <c r="B9342" s="35">
        <v>-106.393</v>
      </c>
      <c r="I9342">
        <v>0.3</v>
      </c>
      <c r="J9342">
        <v>-12.849</v>
      </c>
      <c r="S9342">
        <v>0.2</v>
      </c>
      <c r="T9342">
        <v>30.143999999999998</v>
      </c>
      <c r="AG9342">
        <v>7</v>
      </c>
      <c r="AH9342">
        <v>19.193999999999999</v>
      </c>
      <c r="AT9342">
        <v>3</v>
      </c>
      <c r="AU9342">
        <v>117.57599999999999</v>
      </c>
      <c r="BI9342">
        <v>5</v>
      </c>
      <c r="BJ9342">
        <v>0.4</v>
      </c>
    </row>
    <row r="9343" spans="1:62" x14ac:dyDescent="0.25">
      <c r="A9343" s="35">
        <v>5.7149999999999999</v>
      </c>
      <c r="B9343" s="35">
        <v>-4.7625000000000002</v>
      </c>
      <c r="I9343">
        <v>0</v>
      </c>
      <c r="J9343">
        <v>202.25280000000001</v>
      </c>
      <c r="S9343">
        <v>0.3</v>
      </c>
      <c r="T9343">
        <v>899.43</v>
      </c>
      <c r="AG9343">
        <v>5</v>
      </c>
      <c r="AH9343">
        <v>-106.393</v>
      </c>
      <c r="AT9343">
        <v>7</v>
      </c>
      <c r="AU9343">
        <v>51.183999999999997</v>
      </c>
      <c r="BI9343">
        <v>5</v>
      </c>
      <c r="BJ9343">
        <v>0.7</v>
      </c>
    </row>
    <row r="9344" spans="1:62" x14ac:dyDescent="0.25">
      <c r="A9344" s="35">
        <v>57.594000000000001</v>
      </c>
      <c r="B9344" s="35">
        <v>-11.518800000000001</v>
      </c>
      <c r="I9344">
        <v>0</v>
      </c>
      <c r="J9344">
        <v>10.909599999999999</v>
      </c>
      <c r="S9344">
        <v>0</v>
      </c>
      <c r="T9344">
        <v>842.72</v>
      </c>
      <c r="AG9344">
        <v>5</v>
      </c>
      <c r="AH9344">
        <v>-4.7625000000000002</v>
      </c>
      <c r="AT9344">
        <v>5</v>
      </c>
      <c r="AU9344">
        <v>455.97</v>
      </c>
      <c r="BI9344">
        <v>1</v>
      </c>
      <c r="BJ9344">
        <v>0.4</v>
      </c>
    </row>
    <row r="9345" spans="1:62" x14ac:dyDescent="0.25">
      <c r="A9345" s="35">
        <v>30.143999999999998</v>
      </c>
      <c r="B9345" s="35">
        <v>8.2896000000000001</v>
      </c>
      <c r="I9345">
        <v>0.2</v>
      </c>
      <c r="J9345">
        <v>4.4603999999999999</v>
      </c>
      <c r="S9345">
        <v>0</v>
      </c>
      <c r="T9345">
        <v>41.96</v>
      </c>
      <c r="AG9345">
        <v>1</v>
      </c>
      <c r="AH9345">
        <v>-11.518800000000001</v>
      </c>
      <c r="AT9345">
        <v>5</v>
      </c>
      <c r="AU9345">
        <v>5.7149999999999999</v>
      </c>
      <c r="BI9345">
        <v>2</v>
      </c>
      <c r="BJ9345">
        <v>0.2</v>
      </c>
    </row>
    <row r="9346" spans="1:62" x14ac:dyDescent="0.25">
      <c r="A9346" s="35">
        <v>899.43</v>
      </c>
      <c r="B9346" s="35">
        <v>-12.849</v>
      </c>
      <c r="I9346">
        <v>0.2</v>
      </c>
      <c r="J9346">
        <v>-20.784600000000001</v>
      </c>
      <c r="S9346">
        <v>0.2</v>
      </c>
      <c r="T9346">
        <v>13.215999999999999</v>
      </c>
      <c r="AG9346">
        <v>2</v>
      </c>
      <c r="AH9346">
        <v>8.2896000000000001</v>
      </c>
      <c r="AT9346">
        <v>1</v>
      </c>
      <c r="AU9346">
        <v>57.594000000000001</v>
      </c>
      <c r="BI9346">
        <v>5</v>
      </c>
      <c r="BJ9346">
        <v>0.3</v>
      </c>
    </row>
    <row r="9347" spans="1:62" x14ac:dyDescent="0.25">
      <c r="A9347" s="35">
        <v>842.72</v>
      </c>
      <c r="B9347" s="35">
        <v>202.25280000000001</v>
      </c>
      <c r="I9347">
        <v>0.3</v>
      </c>
      <c r="J9347">
        <v>-14.8704</v>
      </c>
      <c r="S9347">
        <v>0.2</v>
      </c>
      <c r="T9347">
        <v>184.75200000000001</v>
      </c>
      <c r="AG9347">
        <v>5</v>
      </c>
      <c r="AH9347">
        <v>-12.849</v>
      </c>
      <c r="AT9347">
        <v>2</v>
      </c>
      <c r="AU9347">
        <v>30.143999999999998</v>
      </c>
      <c r="BI9347">
        <v>8</v>
      </c>
      <c r="BJ9347">
        <v>0</v>
      </c>
    </row>
    <row r="9348" spans="1:62" x14ac:dyDescent="0.25">
      <c r="A9348" s="35">
        <v>41.96</v>
      </c>
      <c r="B9348" s="35">
        <v>10.909599999999999</v>
      </c>
      <c r="I9348">
        <v>0.2</v>
      </c>
      <c r="J9348">
        <v>3.7128000000000001</v>
      </c>
      <c r="S9348">
        <v>0.3</v>
      </c>
      <c r="T9348">
        <v>520.46400000000006</v>
      </c>
      <c r="AG9348">
        <v>8</v>
      </c>
      <c r="AH9348">
        <v>202.25280000000001</v>
      </c>
      <c r="AT9348">
        <v>5</v>
      </c>
      <c r="AU9348">
        <v>899.43</v>
      </c>
      <c r="BI9348">
        <v>2</v>
      </c>
      <c r="BJ9348">
        <v>0</v>
      </c>
    </row>
    <row r="9349" spans="1:62" x14ac:dyDescent="0.25">
      <c r="A9349" s="35">
        <v>13.215999999999999</v>
      </c>
      <c r="B9349" s="35">
        <v>4.4603999999999999</v>
      </c>
      <c r="I9349">
        <v>0</v>
      </c>
      <c r="J9349">
        <v>9.3312000000000008</v>
      </c>
      <c r="S9349">
        <v>0.2</v>
      </c>
      <c r="T9349">
        <v>11.423999999999999</v>
      </c>
      <c r="AG9349">
        <v>2</v>
      </c>
      <c r="AH9349">
        <v>10.909599999999999</v>
      </c>
      <c r="AT9349">
        <v>8</v>
      </c>
      <c r="AU9349">
        <v>842.72</v>
      </c>
      <c r="BI9349">
        <v>4</v>
      </c>
      <c r="BJ9349">
        <v>0.2</v>
      </c>
    </row>
    <row r="9350" spans="1:62" x14ac:dyDescent="0.25">
      <c r="A9350" s="35">
        <v>184.75200000000001</v>
      </c>
      <c r="B9350" s="35">
        <v>-20.784600000000001</v>
      </c>
      <c r="I9350">
        <v>0</v>
      </c>
      <c r="J9350">
        <v>1.0192000000000001</v>
      </c>
      <c r="S9350">
        <v>0</v>
      </c>
      <c r="T9350">
        <v>19.440000000000001</v>
      </c>
      <c r="AG9350">
        <v>4</v>
      </c>
      <c r="AH9350">
        <v>4.4603999999999999</v>
      </c>
      <c r="AT9350">
        <v>2</v>
      </c>
      <c r="AU9350">
        <v>41.96</v>
      </c>
      <c r="BI9350">
        <v>3</v>
      </c>
      <c r="BJ9350">
        <v>0.2</v>
      </c>
    </row>
    <row r="9351" spans="1:62" x14ac:dyDescent="0.25">
      <c r="A9351" s="35">
        <v>520.46400000000006</v>
      </c>
      <c r="B9351" s="35">
        <v>-14.8704</v>
      </c>
      <c r="I9351">
        <v>0</v>
      </c>
      <c r="J9351">
        <v>8.7138000000000009</v>
      </c>
      <c r="S9351">
        <v>0</v>
      </c>
      <c r="T9351">
        <v>3.64</v>
      </c>
      <c r="AG9351">
        <v>3</v>
      </c>
      <c r="AH9351">
        <v>-20.784600000000001</v>
      </c>
      <c r="AT9351">
        <v>4</v>
      </c>
      <c r="AU9351">
        <v>13.215999999999999</v>
      </c>
      <c r="BI9351">
        <v>2</v>
      </c>
      <c r="BJ9351">
        <v>0.3</v>
      </c>
    </row>
    <row r="9352" spans="1:62" x14ac:dyDescent="0.25">
      <c r="A9352" s="35">
        <v>11.423999999999999</v>
      </c>
      <c r="B9352" s="35">
        <v>3.7128000000000001</v>
      </c>
      <c r="I9352">
        <v>0.2</v>
      </c>
      <c r="J9352">
        <v>15.092000000000001</v>
      </c>
      <c r="S9352">
        <v>0</v>
      </c>
      <c r="T9352">
        <v>18.54</v>
      </c>
      <c r="AG9352">
        <v>2</v>
      </c>
      <c r="AH9352">
        <v>-14.8704</v>
      </c>
      <c r="AT9352">
        <v>3</v>
      </c>
      <c r="AU9352">
        <v>184.75200000000001</v>
      </c>
      <c r="BI9352">
        <v>3</v>
      </c>
      <c r="BJ9352">
        <v>0.2</v>
      </c>
    </row>
    <row r="9353" spans="1:62" x14ac:dyDescent="0.25">
      <c r="A9353" s="35">
        <v>19.440000000000001</v>
      </c>
      <c r="B9353" s="35">
        <v>9.3312000000000008</v>
      </c>
      <c r="I9353">
        <v>0.4</v>
      </c>
      <c r="J9353">
        <v>-99.345299999999995</v>
      </c>
      <c r="S9353">
        <v>0.2</v>
      </c>
      <c r="T9353">
        <v>43.12</v>
      </c>
      <c r="AG9353">
        <v>3</v>
      </c>
      <c r="AH9353">
        <v>3.7128000000000001</v>
      </c>
      <c r="AT9353">
        <v>2</v>
      </c>
      <c r="AU9353">
        <v>520.46400000000006</v>
      </c>
      <c r="BI9353">
        <v>3</v>
      </c>
      <c r="BJ9353">
        <v>0</v>
      </c>
    </row>
    <row r="9354" spans="1:62" x14ac:dyDescent="0.25">
      <c r="A9354" s="35">
        <v>3.64</v>
      </c>
      <c r="B9354" s="35">
        <v>1.0192000000000001</v>
      </c>
      <c r="I9354">
        <v>0</v>
      </c>
      <c r="J9354">
        <v>7.8166000000000002</v>
      </c>
      <c r="S9354">
        <v>0.4</v>
      </c>
      <c r="T9354">
        <v>313.72199999999998</v>
      </c>
      <c r="AG9354">
        <v>3</v>
      </c>
      <c r="AH9354">
        <v>9.3312000000000008</v>
      </c>
      <c r="AT9354">
        <v>3</v>
      </c>
      <c r="AU9354">
        <v>11.423999999999999</v>
      </c>
      <c r="BI9354">
        <v>2</v>
      </c>
      <c r="BJ9354">
        <v>0</v>
      </c>
    </row>
    <row r="9355" spans="1:62" x14ac:dyDescent="0.25">
      <c r="A9355" s="35">
        <v>18.54</v>
      </c>
      <c r="B9355" s="35">
        <v>8.7138000000000009</v>
      </c>
      <c r="I9355">
        <v>0</v>
      </c>
      <c r="J9355">
        <v>0</v>
      </c>
      <c r="S9355">
        <v>0</v>
      </c>
      <c r="T9355">
        <v>45.98</v>
      </c>
      <c r="AG9355">
        <v>2</v>
      </c>
      <c r="AH9355">
        <v>1.0192000000000001</v>
      </c>
      <c r="AT9355">
        <v>3</v>
      </c>
      <c r="AU9355">
        <v>19.440000000000001</v>
      </c>
      <c r="BI9355">
        <v>2</v>
      </c>
      <c r="BJ9355">
        <v>0</v>
      </c>
    </row>
    <row r="9356" spans="1:62" x14ac:dyDescent="0.25">
      <c r="A9356" s="35">
        <v>43.12</v>
      </c>
      <c r="B9356" s="35">
        <v>15.092000000000001</v>
      </c>
      <c r="I9356">
        <v>0.2</v>
      </c>
      <c r="J9356">
        <v>10.3194</v>
      </c>
      <c r="S9356">
        <v>0</v>
      </c>
      <c r="T9356">
        <v>428.68</v>
      </c>
      <c r="AG9356">
        <v>2</v>
      </c>
      <c r="AH9356">
        <v>8.7138000000000009</v>
      </c>
      <c r="AT9356">
        <v>2</v>
      </c>
      <c r="AU9356">
        <v>3.64</v>
      </c>
      <c r="BI9356">
        <v>5</v>
      </c>
      <c r="BJ9356">
        <v>0.2</v>
      </c>
    </row>
    <row r="9357" spans="1:62" x14ac:dyDescent="0.25">
      <c r="A9357" s="35">
        <v>313.72199999999998</v>
      </c>
      <c r="B9357" s="35">
        <v>-99.345299999999995</v>
      </c>
      <c r="I9357">
        <v>0</v>
      </c>
      <c r="J9357">
        <v>0.3906</v>
      </c>
      <c r="S9357">
        <v>0.2</v>
      </c>
      <c r="T9357">
        <v>30.576000000000001</v>
      </c>
      <c r="AG9357">
        <v>5</v>
      </c>
      <c r="AH9357">
        <v>15.092000000000001</v>
      </c>
      <c r="AT9357">
        <v>2</v>
      </c>
      <c r="AU9357">
        <v>18.54</v>
      </c>
      <c r="BI9357">
        <v>3</v>
      </c>
      <c r="BJ9357">
        <v>0.4</v>
      </c>
    </row>
    <row r="9358" spans="1:62" x14ac:dyDescent="0.25">
      <c r="A9358" s="35">
        <v>45.98</v>
      </c>
      <c r="B9358" s="35">
        <v>7.8166000000000002</v>
      </c>
      <c r="I9358">
        <v>0</v>
      </c>
      <c r="J9358">
        <v>6.4206000000000003</v>
      </c>
      <c r="S9358">
        <v>0</v>
      </c>
      <c r="T9358">
        <v>13.02</v>
      </c>
      <c r="AG9358">
        <v>3</v>
      </c>
      <c r="AH9358">
        <v>-99.345299999999995</v>
      </c>
      <c r="AT9358">
        <v>5</v>
      </c>
      <c r="AU9358">
        <v>43.12</v>
      </c>
      <c r="BI9358">
        <v>1</v>
      </c>
      <c r="BJ9358">
        <v>0</v>
      </c>
    </row>
    <row r="9359" spans="1:62" x14ac:dyDescent="0.25">
      <c r="A9359" s="35">
        <v>428.68</v>
      </c>
      <c r="B9359" s="35">
        <v>0</v>
      </c>
      <c r="I9359">
        <v>0</v>
      </c>
      <c r="J9359">
        <v>7.1863999999999999</v>
      </c>
      <c r="S9359">
        <v>0</v>
      </c>
      <c r="T9359">
        <v>22.14</v>
      </c>
      <c r="AG9359">
        <v>1</v>
      </c>
      <c r="AH9359">
        <v>7.8166000000000002</v>
      </c>
      <c r="AT9359">
        <v>3</v>
      </c>
      <c r="AU9359">
        <v>313.72199999999998</v>
      </c>
      <c r="BI9359">
        <v>7</v>
      </c>
      <c r="BJ9359">
        <v>0</v>
      </c>
    </row>
    <row r="9360" spans="1:62" x14ac:dyDescent="0.25">
      <c r="A9360" s="35">
        <v>30.576000000000001</v>
      </c>
      <c r="B9360" s="35">
        <v>10.3194</v>
      </c>
      <c r="I9360">
        <v>0</v>
      </c>
      <c r="J9360">
        <v>5.6643999999999997</v>
      </c>
      <c r="S9360">
        <v>0</v>
      </c>
      <c r="T9360">
        <v>359.32</v>
      </c>
      <c r="AG9360">
        <v>7</v>
      </c>
      <c r="AH9360">
        <v>0</v>
      </c>
      <c r="AT9360">
        <v>1</v>
      </c>
      <c r="AU9360">
        <v>45.98</v>
      </c>
      <c r="BI9360">
        <v>6</v>
      </c>
      <c r="BJ9360">
        <v>0.2</v>
      </c>
    </row>
    <row r="9361" spans="1:62" x14ac:dyDescent="0.25">
      <c r="A9361" s="35">
        <v>13.02</v>
      </c>
      <c r="B9361" s="35">
        <v>0.3906</v>
      </c>
      <c r="I9361">
        <v>0.2</v>
      </c>
      <c r="J9361">
        <v>25.68</v>
      </c>
      <c r="S9361">
        <v>0</v>
      </c>
      <c r="T9361">
        <v>11.56</v>
      </c>
      <c r="AG9361">
        <v>6</v>
      </c>
      <c r="AH9361">
        <v>10.3194</v>
      </c>
      <c r="AT9361">
        <v>7</v>
      </c>
      <c r="AU9361">
        <v>428.68</v>
      </c>
      <c r="BI9361">
        <v>7</v>
      </c>
      <c r="BJ9361">
        <v>0</v>
      </c>
    </row>
    <row r="9362" spans="1:62" x14ac:dyDescent="0.25">
      <c r="A9362" s="35">
        <v>22.14</v>
      </c>
      <c r="B9362" s="35">
        <v>6.4206000000000003</v>
      </c>
      <c r="I9362">
        <v>0</v>
      </c>
      <c r="J9362">
        <v>83.843999999999994</v>
      </c>
      <c r="S9362">
        <v>0.2</v>
      </c>
      <c r="T9362">
        <v>68.48</v>
      </c>
      <c r="AG9362">
        <v>7</v>
      </c>
      <c r="AH9362">
        <v>0.3906</v>
      </c>
      <c r="AT9362">
        <v>6</v>
      </c>
      <c r="AU9362">
        <v>30.576000000000001</v>
      </c>
      <c r="BI9362">
        <v>3</v>
      </c>
      <c r="BJ9362">
        <v>0</v>
      </c>
    </row>
    <row r="9363" spans="1:62" x14ac:dyDescent="0.25">
      <c r="A9363" s="35">
        <v>359.32</v>
      </c>
      <c r="B9363" s="35">
        <v>7.1863999999999999</v>
      </c>
      <c r="I9363">
        <v>0</v>
      </c>
      <c r="J9363">
        <v>18.211200000000002</v>
      </c>
      <c r="S9363">
        <v>0</v>
      </c>
      <c r="T9363">
        <v>1676.88</v>
      </c>
      <c r="AG9363">
        <v>3</v>
      </c>
      <c r="AH9363">
        <v>6.4206000000000003</v>
      </c>
      <c r="AT9363">
        <v>7</v>
      </c>
      <c r="AU9363">
        <v>13.02</v>
      </c>
      <c r="BI9363">
        <v>4</v>
      </c>
      <c r="BJ9363">
        <v>0</v>
      </c>
    </row>
    <row r="9364" spans="1:62" x14ac:dyDescent="0.25">
      <c r="A9364" s="35">
        <v>11.56</v>
      </c>
      <c r="B9364" s="35">
        <v>5.6643999999999997</v>
      </c>
      <c r="I9364">
        <v>0</v>
      </c>
      <c r="J9364">
        <v>43.675199999999997</v>
      </c>
      <c r="S9364">
        <v>0</v>
      </c>
      <c r="T9364">
        <v>37.94</v>
      </c>
      <c r="AG9364">
        <v>4</v>
      </c>
      <c r="AH9364">
        <v>7.1863999999999999</v>
      </c>
      <c r="AT9364">
        <v>3</v>
      </c>
      <c r="AU9364">
        <v>22.14</v>
      </c>
      <c r="BI9364">
        <v>2</v>
      </c>
      <c r="BJ9364">
        <v>0</v>
      </c>
    </row>
    <row r="9365" spans="1:62" x14ac:dyDescent="0.25">
      <c r="A9365" s="35">
        <v>68.48</v>
      </c>
      <c r="B9365" s="35">
        <v>25.68</v>
      </c>
      <c r="I9365">
        <v>0.2</v>
      </c>
      <c r="J9365">
        <v>-4.1567999999999996</v>
      </c>
      <c r="S9365">
        <v>0</v>
      </c>
      <c r="T9365">
        <v>272.97000000000003</v>
      </c>
      <c r="AG9365">
        <v>2</v>
      </c>
      <c r="AH9365">
        <v>5.6643999999999997</v>
      </c>
      <c r="AT9365">
        <v>4</v>
      </c>
      <c r="AU9365">
        <v>359.32</v>
      </c>
      <c r="BI9365">
        <v>2</v>
      </c>
      <c r="BJ9365">
        <v>0.2</v>
      </c>
    </row>
    <row r="9366" spans="1:62" x14ac:dyDescent="0.25">
      <c r="A9366" s="35">
        <v>1676.88</v>
      </c>
      <c r="B9366" s="35">
        <v>83.843999999999994</v>
      </c>
      <c r="I9366">
        <v>0.3</v>
      </c>
      <c r="J9366">
        <v>-86.058599999999998</v>
      </c>
      <c r="S9366">
        <v>0.2</v>
      </c>
      <c r="T9366">
        <v>41.567999999999998</v>
      </c>
      <c r="AG9366">
        <v>2</v>
      </c>
      <c r="AH9366">
        <v>25.68</v>
      </c>
      <c r="AT9366">
        <v>2</v>
      </c>
      <c r="AU9366">
        <v>11.56</v>
      </c>
      <c r="BI9366">
        <v>6</v>
      </c>
      <c r="BJ9366">
        <v>0</v>
      </c>
    </row>
    <row r="9367" spans="1:62" x14ac:dyDescent="0.25">
      <c r="A9367" s="35">
        <v>37.94</v>
      </c>
      <c r="B9367" s="35">
        <v>18.211200000000002</v>
      </c>
      <c r="I9367">
        <v>0.2</v>
      </c>
      <c r="J9367">
        <v>2.9144999999999999</v>
      </c>
      <c r="S9367">
        <v>0.3</v>
      </c>
      <c r="T9367">
        <v>317.05799999999999</v>
      </c>
      <c r="AG9367">
        <v>6</v>
      </c>
      <c r="AH9367">
        <v>83.843999999999994</v>
      </c>
      <c r="AT9367">
        <v>2</v>
      </c>
      <c r="AU9367">
        <v>68.48</v>
      </c>
      <c r="BI9367">
        <v>2</v>
      </c>
      <c r="BJ9367">
        <v>0</v>
      </c>
    </row>
    <row r="9368" spans="1:62" x14ac:dyDescent="0.25">
      <c r="A9368" s="35">
        <v>272.97000000000003</v>
      </c>
      <c r="B9368" s="35">
        <v>43.675199999999997</v>
      </c>
      <c r="I9368">
        <v>0.2</v>
      </c>
      <c r="J9368">
        <v>52.493000000000002</v>
      </c>
      <c r="S9368">
        <v>0.2</v>
      </c>
      <c r="T9368">
        <v>8.0399999999999991</v>
      </c>
      <c r="AG9368">
        <v>2</v>
      </c>
      <c r="AH9368">
        <v>18.211200000000002</v>
      </c>
      <c r="AT9368">
        <v>6</v>
      </c>
      <c r="AU9368">
        <v>1676.88</v>
      </c>
      <c r="BI9368">
        <v>3</v>
      </c>
      <c r="BJ9368">
        <v>0</v>
      </c>
    </row>
    <row r="9369" spans="1:62" x14ac:dyDescent="0.25">
      <c r="A9369" s="35">
        <v>41.567999999999998</v>
      </c>
      <c r="B9369" s="35">
        <v>-4.1567999999999996</v>
      </c>
      <c r="I9369">
        <v>0</v>
      </c>
      <c r="J9369">
        <v>15.9588</v>
      </c>
      <c r="S9369">
        <v>0.2</v>
      </c>
      <c r="T9369">
        <v>419.94400000000002</v>
      </c>
      <c r="AG9369">
        <v>3</v>
      </c>
      <c r="AH9369">
        <v>43.675199999999997</v>
      </c>
      <c r="AT9369">
        <v>2</v>
      </c>
      <c r="AU9369">
        <v>37.94</v>
      </c>
      <c r="BI9369">
        <v>4</v>
      </c>
      <c r="BJ9369">
        <v>0.2</v>
      </c>
    </row>
    <row r="9370" spans="1:62" x14ac:dyDescent="0.25">
      <c r="A9370" s="35">
        <v>317.05799999999999</v>
      </c>
      <c r="B9370" s="35">
        <v>-86.058599999999998</v>
      </c>
      <c r="I9370">
        <v>0</v>
      </c>
      <c r="J9370">
        <v>10.5</v>
      </c>
      <c r="S9370">
        <v>0</v>
      </c>
      <c r="T9370">
        <v>61.38</v>
      </c>
      <c r="AG9370">
        <v>4</v>
      </c>
      <c r="AH9370">
        <v>-4.1567999999999996</v>
      </c>
      <c r="AT9370">
        <v>3</v>
      </c>
      <c r="AU9370">
        <v>272.97000000000003</v>
      </c>
      <c r="BI9370">
        <v>3</v>
      </c>
      <c r="BJ9370">
        <v>0.3</v>
      </c>
    </row>
    <row r="9371" spans="1:62" x14ac:dyDescent="0.25">
      <c r="A9371" s="35">
        <v>8.0399999999999991</v>
      </c>
      <c r="B9371" s="35">
        <v>2.9144999999999999</v>
      </c>
      <c r="I9371">
        <v>0</v>
      </c>
      <c r="J9371">
        <v>13.673999999999999</v>
      </c>
      <c r="S9371">
        <v>0</v>
      </c>
      <c r="T9371">
        <v>50</v>
      </c>
      <c r="AG9371">
        <v>3</v>
      </c>
      <c r="AH9371">
        <v>-86.058599999999998</v>
      </c>
      <c r="AT9371">
        <v>4</v>
      </c>
      <c r="AU9371">
        <v>41.567999999999998</v>
      </c>
      <c r="BI9371">
        <v>5</v>
      </c>
      <c r="BJ9371">
        <v>0.2</v>
      </c>
    </row>
    <row r="9372" spans="1:62" x14ac:dyDescent="0.25">
      <c r="A9372" s="35">
        <v>419.94400000000002</v>
      </c>
      <c r="B9372" s="35">
        <v>52.493000000000002</v>
      </c>
      <c r="I9372">
        <v>0</v>
      </c>
      <c r="J9372">
        <v>8.4656000000000002</v>
      </c>
      <c r="S9372">
        <v>0</v>
      </c>
      <c r="T9372">
        <v>31.8</v>
      </c>
      <c r="AG9372">
        <v>5</v>
      </c>
      <c r="AH9372">
        <v>2.9144999999999999</v>
      </c>
      <c r="AT9372">
        <v>3</v>
      </c>
      <c r="AU9372">
        <v>317.05799999999999</v>
      </c>
      <c r="BI9372">
        <v>7</v>
      </c>
      <c r="BJ9372">
        <v>0.2</v>
      </c>
    </row>
    <row r="9373" spans="1:62" x14ac:dyDescent="0.25">
      <c r="A9373" s="35">
        <v>61.38</v>
      </c>
      <c r="B9373" s="35">
        <v>15.9588</v>
      </c>
      <c r="I9373">
        <v>0.2</v>
      </c>
      <c r="J9373">
        <v>2.3868</v>
      </c>
      <c r="S9373">
        <v>0</v>
      </c>
      <c r="T9373">
        <v>32.56</v>
      </c>
      <c r="AG9373">
        <v>7</v>
      </c>
      <c r="AH9373">
        <v>52.493000000000002</v>
      </c>
      <c r="AT9373">
        <v>5</v>
      </c>
      <c r="AU9373">
        <v>8.0399999999999991</v>
      </c>
      <c r="BI9373">
        <v>6</v>
      </c>
      <c r="BJ9373">
        <v>0</v>
      </c>
    </row>
    <row r="9374" spans="1:62" x14ac:dyDescent="0.25">
      <c r="A9374" s="35">
        <v>50</v>
      </c>
      <c r="B9374" s="35">
        <v>10.5</v>
      </c>
      <c r="I9374">
        <v>0.2</v>
      </c>
      <c r="J9374">
        <v>15.934799999999999</v>
      </c>
      <c r="S9374">
        <v>0.2</v>
      </c>
      <c r="T9374">
        <v>7.0720000000000001</v>
      </c>
      <c r="AG9374">
        <v>6</v>
      </c>
      <c r="AH9374">
        <v>15.9588</v>
      </c>
      <c r="AT9374">
        <v>7</v>
      </c>
      <c r="AU9374">
        <v>419.94400000000002</v>
      </c>
      <c r="BI9374">
        <v>2</v>
      </c>
      <c r="BJ9374">
        <v>0</v>
      </c>
    </row>
    <row r="9375" spans="1:62" x14ac:dyDescent="0.25">
      <c r="A9375" s="35">
        <v>31.8</v>
      </c>
      <c r="B9375" s="35">
        <v>13.673999999999999</v>
      </c>
      <c r="I9375">
        <v>0.2</v>
      </c>
      <c r="J9375">
        <v>6.4783999999999997</v>
      </c>
      <c r="S9375">
        <v>0.2</v>
      </c>
      <c r="T9375">
        <v>45.527999999999999</v>
      </c>
      <c r="AG9375">
        <v>2</v>
      </c>
      <c r="AH9375">
        <v>10.5</v>
      </c>
      <c r="AT9375">
        <v>6</v>
      </c>
      <c r="AU9375">
        <v>61.38</v>
      </c>
      <c r="BI9375">
        <v>3</v>
      </c>
      <c r="BJ9375">
        <v>0</v>
      </c>
    </row>
    <row r="9376" spans="1:62" x14ac:dyDescent="0.25">
      <c r="A9376" s="35">
        <v>32.56</v>
      </c>
      <c r="B9376" s="35">
        <v>8.4656000000000002</v>
      </c>
      <c r="I9376">
        <v>0.2</v>
      </c>
      <c r="J9376">
        <v>-10.6068</v>
      </c>
      <c r="S9376">
        <v>0.2</v>
      </c>
      <c r="T9376">
        <v>64.784000000000006</v>
      </c>
      <c r="AG9376">
        <v>3</v>
      </c>
      <c r="AH9376">
        <v>13.673999999999999</v>
      </c>
      <c r="AT9376">
        <v>2</v>
      </c>
      <c r="AU9376">
        <v>50</v>
      </c>
      <c r="BI9376">
        <v>2</v>
      </c>
      <c r="BJ9376">
        <v>0</v>
      </c>
    </row>
    <row r="9377" spans="1:62" x14ac:dyDescent="0.25">
      <c r="A9377" s="35">
        <v>7.0720000000000001</v>
      </c>
      <c r="B9377" s="35">
        <v>2.3868</v>
      </c>
      <c r="I9377">
        <v>0.2</v>
      </c>
      <c r="J9377">
        <v>0.504</v>
      </c>
      <c r="S9377">
        <v>0.2</v>
      </c>
      <c r="T9377">
        <v>424.27199999999999</v>
      </c>
      <c r="AG9377">
        <v>2</v>
      </c>
      <c r="AH9377">
        <v>8.4656000000000002</v>
      </c>
      <c r="AT9377">
        <v>3</v>
      </c>
      <c r="AU9377">
        <v>31.8</v>
      </c>
      <c r="BI9377">
        <v>2</v>
      </c>
      <c r="BJ9377">
        <v>0.2</v>
      </c>
    </row>
    <row r="9378" spans="1:62" x14ac:dyDescent="0.25">
      <c r="A9378" s="35">
        <v>45.527999999999999</v>
      </c>
      <c r="B9378" s="35">
        <v>15.934799999999999</v>
      </c>
      <c r="I9378">
        <v>0.2</v>
      </c>
      <c r="J9378">
        <v>-1.0489999999999999</v>
      </c>
      <c r="S9378">
        <v>0.2</v>
      </c>
      <c r="T9378">
        <v>1.3440000000000001</v>
      </c>
      <c r="AG9378">
        <v>2</v>
      </c>
      <c r="AH9378">
        <v>2.3868</v>
      </c>
      <c r="AT9378">
        <v>2</v>
      </c>
      <c r="AU9378">
        <v>32.56</v>
      </c>
      <c r="BI9378">
        <v>3</v>
      </c>
      <c r="BJ9378">
        <v>0.2</v>
      </c>
    </row>
    <row r="9379" spans="1:62" x14ac:dyDescent="0.25">
      <c r="A9379" s="35">
        <v>64.784000000000006</v>
      </c>
      <c r="B9379" s="35">
        <v>6.4783999999999997</v>
      </c>
      <c r="I9379">
        <v>0</v>
      </c>
      <c r="J9379">
        <v>12.441599999999999</v>
      </c>
      <c r="S9379">
        <v>0.2</v>
      </c>
      <c r="T9379">
        <v>83.92</v>
      </c>
      <c r="AG9379">
        <v>3</v>
      </c>
      <c r="AH9379">
        <v>15.934799999999999</v>
      </c>
      <c r="AT9379">
        <v>2</v>
      </c>
      <c r="AU9379">
        <v>7.0720000000000001</v>
      </c>
      <c r="BI9379">
        <v>1</v>
      </c>
      <c r="BJ9379">
        <v>0.2</v>
      </c>
    </row>
    <row r="9380" spans="1:62" x14ac:dyDescent="0.25">
      <c r="A9380" s="35">
        <v>424.27199999999999</v>
      </c>
      <c r="B9380" s="35">
        <v>-10.6068</v>
      </c>
      <c r="I9380">
        <v>0.2</v>
      </c>
      <c r="J9380">
        <v>33.1584</v>
      </c>
      <c r="S9380">
        <v>0</v>
      </c>
      <c r="T9380">
        <v>25.92</v>
      </c>
      <c r="AG9380">
        <v>1</v>
      </c>
      <c r="AH9380">
        <v>6.4783999999999997</v>
      </c>
      <c r="AT9380">
        <v>3</v>
      </c>
      <c r="AU9380">
        <v>45.527999999999999</v>
      </c>
      <c r="BI9380">
        <v>2</v>
      </c>
      <c r="BJ9380">
        <v>0.2</v>
      </c>
    </row>
    <row r="9381" spans="1:62" x14ac:dyDescent="0.25">
      <c r="A9381" s="35">
        <v>1.3440000000000001</v>
      </c>
      <c r="B9381" s="35">
        <v>0.504</v>
      </c>
      <c r="I9381">
        <v>0</v>
      </c>
      <c r="J9381">
        <v>37.562399999999997</v>
      </c>
      <c r="S9381">
        <v>0.2</v>
      </c>
      <c r="T9381">
        <v>120.57599999999999</v>
      </c>
      <c r="AG9381">
        <v>2</v>
      </c>
      <c r="AH9381">
        <v>-10.6068</v>
      </c>
      <c r="AT9381">
        <v>1</v>
      </c>
      <c r="AU9381">
        <v>64.784000000000006</v>
      </c>
      <c r="BI9381">
        <v>1</v>
      </c>
      <c r="BJ9381">
        <v>0.2</v>
      </c>
    </row>
    <row r="9382" spans="1:62" x14ac:dyDescent="0.25">
      <c r="A9382" s="35">
        <v>83.92</v>
      </c>
      <c r="B9382" s="35">
        <v>-1.0489999999999999</v>
      </c>
      <c r="I9382">
        <v>0</v>
      </c>
      <c r="J9382">
        <v>5.7716000000000003</v>
      </c>
      <c r="S9382">
        <v>0</v>
      </c>
      <c r="T9382">
        <v>79.92</v>
      </c>
      <c r="AG9382">
        <v>1</v>
      </c>
      <c r="AH9382">
        <v>0.504</v>
      </c>
      <c r="AT9382">
        <v>2</v>
      </c>
      <c r="AU9382">
        <v>424.27199999999999</v>
      </c>
      <c r="BI9382">
        <v>5</v>
      </c>
      <c r="BJ9382">
        <v>0.2</v>
      </c>
    </row>
    <row r="9383" spans="1:62" x14ac:dyDescent="0.25">
      <c r="A9383" s="35">
        <v>25.92</v>
      </c>
      <c r="B9383" s="35">
        <v>12.441599999999999</v>
      </c>
      <c r="I9383">
        <v>0</v>
      </c>
      <c r="J9383">
        <v>152.0232</v>
      </c>
      <c r="S9383">
        <v>0</v>
      </c>
      <c r="T9383">
        <v>12.28</v>
      </c>
      <c r="AG9383">
        <v>5</v>
      </c>
      <c r="AH9383">
        <v>-1.0489999999999999</v>
      </c>
      <c r="AT9383">
        <v>1</v>
      </c>
      <c r="AU9383">
        <v>1.3440000000000001</v>
      </c>
      <c r="BI9383">
        <v>4</v>
      </c>
      <c r="BJ9383">
        <v>0</v>
      </c>
    </row>
    <row r="9384" spans="1:62" x14ac:dyDescent="0.25">
      <c r="A9384" s="35">
        <v>120.57599999999999</v>
      </c>
      <c r="B9384" s="35">
        <v>33.1584</v>
      </c>
      <c r="I9384">
        <v>0</v>
      </c>
      <c r="J9384">
        <v>0.95879999999999999</v>
      </c>
      <c r="S9384">
        <v>0</v>
      </c>
      <c r="T9384">
        <v>542.94000000000005</v>
      </c>
      <c r="AG9384">
        <v>4</v>
      </c>
      <c r="AH9384">
        <v>12.441599999999999</v>
      </c>
      <c r="AT9384">
        <v>5</v>
      </c>
      <c r="AU9384">
        <v>83.92</v>
      </c>
      <c r="BI9384">
        <v>8</v>
      </c>
      <c r="BJ9384">
        <v>0.2</v>
      </c>
    </row>
    <row r="9385" spans="1:62" x14ac:dyDescent="0.25">
      <c r="A9385" s="35">
        <v>79.92</v>
      </c>
      <c r="B9385" s="35">
        <v>37.562399999999997</v>
      </c>
      <c r="I9385">
        <v>0.2</v>
      </c>
      <c r="J9385">
        <v>14.307499999999999</v>
      </c>
      <c r="S9385">
        <v>0</v>
      </c>
      <c r="T9385">
        <v>2.04</v>
      </c>
      <c r="AG9385">
        <v>8</v>
      </c>
      <c r="AH9385">
        <v>33.1584</v>
      </c>
      <c r="AT9385">
        <v>4</v>
      </c>
      <c r="AU9385">
        <v>25.92</v>
      </c>
      <c r="BI9385">
        <v>4</v>
      </c>
      <c r="BJ9385">
        <v>0</v>
      </c>
    </row>
    <row r="9386" spans="1:62" x14ac:dyDescent="0.25">
      <c r="A9386" s="35">
        <v>12.28</v>
      </c>
      <c r="B9386" s="35">
        <v>5.7716000000000003</v>
      </c>
      <c r="I9386">
        <v>0.2</v>
      </c>
      <c r="J9386">
        <v>2.5973999999999999</v>
      </c>
      <c r="S9386">
        <v>0.2</v>
      </c>
      <c r="T9386">
        <v>228.92</v>
      </c>
      <c r="AG9386">
        <v>4</v>
      </c>
      <c r="AH9386">
        <v>37.562399999999997</v>
      </c>
      <c r="AT9386">
        <v>8</v>
      </c>
      <c r="AU9386">
        <v>120.57599999999999</v>
      </c>
      <c r="BI9386">
        <v>1</v>
      </c>
      <c r="BJ9386">
        <v>0</v>
      </c>
    </row>
    <row r="9387" spans="1:62" x14ac:dyDescent="0.25">
      <c r="A9387" s="35">
        <v>542.94000000000005</v>
      </c>
      <c r="B9387" s="35">
        <v>152.0232</v>
      </c>
      <c r="I9387">
        <v>0.2</v>
      </c>
      <c r="J9387">
        <v>-29.116800000000001</v>
      </c>
      <c r="S9387">
        <v>0.2</v>
      </c>
      <c r="T9387">
        <v>7.992</v>
      </c>
      <c r="AG9387">
        <v>1</v>
      </c>
      <c r="AH9387">
        <v>5.7716000000000003</v>
      </c>
      <c r="AT9387">
        <v>4</v>
      </c>
      <c r="AU9387">
        <v>79.92</v>
      </c>
      <c r="BI9387">
        <v>3</v>
      </c>
      <c r="BJ9387">
        <v>0</v>
      </c>
    </row>
    <row r="9388" spans="1:62" x14ac:dyDescent="0.25">
      <c r="A9388" s="35">
        <v>2.04</v>
      </c>
      <c r="B9388" s="35">
        <v>0.95879999999999999</v>
      </c>
      <c r="I9388">
        <v>0</v>
      </c>
      <c r="J9388">
        <v>157.48750000000001</v>
      </c>
      <c r="S9388">
        <v>0.2</v>
      </c>
      <c r="T9388">
        <v>582.33600000000001</v>
      </c>
      <c r="AG9388">
        <v>3</v>
      </c>
      <c r="AH9388">
        <v>152.0232</v>
      </c>
      <c r="AT9388">
        <v>1</v>
      </c>
      <c r="AU9388">
        <v>12.28</v>
      </c>
      <c r="BI9388">
        <v>1</v>
      </c>
      <c r="BJ9388">
        <v>0</v>
      </c>
    </row>
    <row r="9389" spans="1:62" x14ac:dyDescent="0.25">
      <c r="A9389" s="35">
        <v>228.92</v>
      </c>
      <c r="B9389" s="35">
        <v>14.307499999999999</v>
      </c>
      <c r="I9389">
        <v>0.1</v>
      </c>
      <c r="J9389">
        <v>140.39599999999999</v>
      </c>
      <c r="S9389">
        <v>0</v>
      </c>
      <c r="T9389">
        <v>629.95000000000005</v>
      </c>
      <c r="AG9389">
        <v>1</v>
      </c>
      <c r="AH9389">
        <v>0.95879999999999999</v>
      </c>
      <c r="AT9389">
        <v>3</v>
      </c>
      <c r="AU9389">
        <v>542.94000000000005</v>
      </c>
      <c r="BI9389">
        <v>5</v>
      </c>
      <c r="BJ9389">
        <v>0.2</v>
      </c>
    </row>
    <row r="9390" spans="1:62" x14ac:dyDescent="0.25">
      <c r="A9390" s="35">
        <v>7.992</v>
      </c>
      <c r="B9390" s="35">
        <v>2.5973999999999999</v>
      </c>
      <c r="I9390">
        <v>0.2</v>
      </c>
      <c r="J9390">
        <v>-10.019600000000001</v>
      </c>
      <c r="S9390">
        <v>0.1</v>
      </c>
      <c r="T9390">
        <v>631.78200000000004</v>
      </c>
      <c r="AG9390">
        <v>5</v>
      </c>
      <c r="AH9390">
        <v>14.307499999999999</v>
      </c>
      <c r="AT9390">
        <v>1</v>
      </c>
      <c r="AU9390">
        <v>2.04</v>
      </c>
      <c r="BI9390">
        <v>1</v>
      </c>
      <c r="BJ9390">
        <v>0.2</v>
      </c>
    </row>
    <row r="9391" spans="1:62" x14ac:dyDescent="0.25">
      <c r="A9391" s="35">
        <v>582.33600000000001</v>
      </c>
      <c r="B9391" s="35">
        <v>-29.116800000000001</v>
      </c>
      <c r="I9391">
        <v>0</v>
      </c>
      <c r="J9391">
        <v>35.334600000000002</v>
      </c>
      <c r="S9391">
        <v>0.2</v>
      </c>
      <c r="T9391">
        <v>801.56799999999998</v>
      </c>
      <c r="AG9391">
        <v>1</v>
      </c>
      <c r="AH9391">
        <v>2.5973999999999999</v>
      </c>
      <c r="AT9391">
        <v>5</v>
      </c>
      <c r="AU9391">
        <v>228.92</v>
      </c>
      <c r="BI9391">
        <v>8</v>
      </c>
      <c r="BJ9391">
        <v>0.2</v>
      </c>
    </row>
    <row r="9392" spans="1:62" x14ac:dyDescent="0.25">
      <c r="A9392" s="35">
        <v>629.95000000000005</v>
      </c>
      <c r="B9392" s="35">
        <v>157.48750000000001</v>
      </c>
      <c r="I9392">
        <v>0</v>
      </c>
      <c r="J9392">
        <v>8.0548000000000002</v>
      </c>
      <c r="S9392">
        <v>0</v>
      </c>
      <c r="T9392">
        <v>75.180000000000007</v>
      </c>
      <c r="AG9392">
        <v>8</v>
      </c>
      <c r="AH9392">
        <v>-29.116800000000001</v>
      </c>
      <c r="AT9392">
        <v>1</v>
      </c>
      <c r="AU9392">
        <v>7.992</v>
      </c>
      <c r="BI9392">
        <v>5</v>
      </c>
      <c r="BJ9392">
        <v>0</v>
      </c>
    </row>
    <row r="9393" spans="1:62" x14ac:dyDescent="0.25">
      <c r="A9393" s="35">
        <v>631.78200000000004</v>
      </c>
      <c r="B9393" s="35">
        <v>140.39599999999999</v>
      </c>
      <c r="I9393">
        <v>0</v>
      </c>
      <c r="J9393">
        <v>661.45590000000004</v>
      </c>
      <c r="S9393">
        <v>0</v>
      </c>
      <c r="T9393">
        <v>30.98</v>
      </c>
      <c r="AG9393">
        <v>5</v>
      </c>
      <c r="AH9393">
        <v>157.48750000000001</v>
      </c>
      <c r="AT9393">
        <v>8</v>
      </c>
      <c r="AU9393">
        <v>582.33600000000001</v>
      </c>
      <c r="BI9393">
        <v>2</v>
      </c>
      <c r="BJ9393">
        <v>0.1</v>
      </c>
    </row>
    <row r="9394" spans="1:62" x14ac:dyDescent="0.25">
      <c r="A9394" s="35">
        <v>801.56799999999998</v>
      </c>
      <c r="B9394" s="35">
        <v>-10.019600000000001</v>
      </c>
      <c r="I9394">
        <v>0.2</v>
      </c>
      <c r="J9394">
        <v>1.2347999999999999</v>
      </c>
      <c r="S9394">
        <v>0</v>
      </c>
      <c r="T9394">
        <v>1349.91</v>
      </c>
      <c r="AG9394">
        <v>2</v>
      </c>
      <c r="AH9394">
        <v>140.39599999999999</v>
      </c>
      <c r="AT9394">
        <v>5</v>
      </c>
      <c r="AU9394">
        <v>629.95000000000005</v>
      </c>
      <c r="BI9394">
        <v>2</v>
      </c>
      <c r="BJ9394">
        <v>0.2</v>
      </c>
    </row>
    <row r="9395" spans="1:62" x14ac:dyDescent="0.25">
      <c r="A9395" s="35">
        <v>75.180000000000007</v>
      </c>
      <c r="B9395" s="35">
        <v>35.334600000000002</v>
      </c>
      <c r="I9395">
        <v>0</v>
      </c>
      <c r="J9395">
        <v>14.6264</v>
      </c>
      <c r="S9395">
        <v>0.2</v>
      </c>
      <c r="T9395">
        <v>14.112</v>
      </c>
      <c r="AG9395">
        <v>2</v>
      </c>
      <c r="AH9395">
        <v>-10.019600000000001</v>
      </c>
      <c r="AT9395">
        <v>2</v>
      </c>
      <c r="AU9395">
        <v>631.78200000000004</v>
      </c>
      <c r="BI9395">
        <v>6</v>
      </c>
      <c r="BJ9395">
        <v>0</v>
      </c>
    </row>
    <row r="9396" spans="1:62" x14ac:dyDescent="0.25">
      <c r="A9396" s="35">
        <v>30.98</v>
      </c>
      <c r="B9396" s="35">
        <v>8.0548000000000002</v>
      </c>
      <c r="I9396">
        <v>0.2</v>
      </c>
      <c r="J9396">
        <v>0.96120000000000005</v>
      </c>
      <c r="S9396">
        <v>0</v>
      </c>
      <c r="T9396">
        <v>31.12</v>
      </c>
      <c r="AG9396">
        <v>6</v>
      </c>
      <c r="AH9396">
        <v>35.334600000000002</v>
      </c>
      <c r="AT9396">
        <v>2</v>
      </c>
      <c r="AU9396">
        <v>801.56799999999998</v>
      </c>
      <c r="BI9396">
        <v>1</v>
      </c>
      <c r="BJ9396">
        <v>0</v>
      </c>
    </row>
    <row r="9397" spans="1:62" x14ac:dyDescent="0.25">
      <c r="A9397" s="35">
        <v>1349.91</v>
      </c>
      <c r="B9397" s="35">
        <v>661.45590000000004</v>
      </c>
      <c r="I9397">
        <v>0.4</v>
      </c>
      <c r="J9397">
        <v>-66.230199999999996</v>
      </c>
      <c r="S9397">
        <v>0.2</v>
      </c>
      <c r="T9397">
        <v>4.2720000000000002</v>
      </c>
      <c r="AG9397">
        <v>1</v>
      </c>
      <c r="AH9397">
        <v>8.0548000000000002</v>
      </c>
      <c r="AT9397">
        <v>6</v>
      </c>
      <c r="AU9397">
        <v>75.180000000000007</v>
      </c>
      <c r="BI9397">
        <v>9</v>
      </c>
      <c r="BJ9397">
        <v>0</v>
      </c>
    </row>
    <row r="9398" spans="1:62" x14ac:dyDescent="0.25">
      <c r="A9398" s="35">
        <v>14.112</v>
      </c>
      <c r="B9398" s="35">
        <v>1.2347999999999999</v>
      </c>
      <c r="I9398">
        <v>0</v>
      </c>
      <c r="J9398">
        <v>286.3836</v>
      </c>
      <c r="S9398">
        <v>0.4</v>
      </c>
      <c r="T9398">
        <v>209.148</v>
      </c>
      <c r="AG9398">
        <v>9</v>
      </c>
      <c r="AH9398">
        <v>661.45590000000004</v>
      </c>
      <c r="AT9398">
        <v>1</v>
      </c>
      <c r="AU9398">
        <v>30.98</v>
      </c>
      <c r="BI9398">
        <v>6</v>
      </c>
      <c r="BJ9398">
        <v>0.2</v>
      </c>
    </row>
    <row r="9399" spans="1:62" x14ac:dyDescent="0.25">
      <c r="A9399" s="35">
        <v>31.12</v>
      </c>
      <c r="B9399" s="35">
        <v>14.6264</v>
      </c>
      <c r="I9399">
        <v>0.2</v>
      </c>
      <c r="J9399">
        <v>1.6830000000000001</v>
      </c>
      <c r="S9399">
        <v>0</v>
      </c>
      <c r="T9399">
        <v>1591.02</v>
      </c>
      <c r="AG9399">
        <v>6</v>
      </c>
      <c r="AH9399">
        <v>1.2347999999999999</v>
      </c>
      <c r="AT9399">
        <v>9</v>
      </c>
      <c r="AU9399">
        <v>1349.91</v>
      </c>
      <c r="BI9399">
        <v>4</v>
      </c>
      <c r="BJ9399">
        <v>0</v>
      </c>
    </row>
    <row r="9400" spans="1:62" x14ac:dyDescent="0.25">
      <c r="A9400" s="35">
        <v>4.2720000000000002</v>
      </c>
      <c r="B9400" s="35">
        <v>0.96120000000000005</v>
      </c>
      <c r="I9400">
        <v>0.3</v>
      </c>
      <c r="J9400">
        <v>156.047</v>
      </c>
      <c r="S9400">
        <v>0.2</v>
      </c>
      <c r="T9400">
        <v>7.92</v>
      </c>
      <c r="AG9400">
        <v>4</v>
      </c>
      <c r="AH9400">
        <v>14.6264</v>
      </c>
      <c r="AT9400">
        <v>6</v>
      </c>
      <c r="AU9400">
        <v>14.112</v>
      </c>
      <c r="BI9400">
        <v>2</v>
      </c>
      <c r="BJ9400">
        <v>0.2</v>
      </c>
    </row>
    <row r="9401" spans="1:62" x14ac:dyDescent="0.25">
      <c r="A9401" s="35">
        <v>209.148</v>
      </c>
      <c r="B9401" s="35">
        <v>-66.230199999999996</v>
      </c>
      <c r="I9401">
        <v>0.2</v>
      </c>
      <c r="J9401">
        <v>2.64</v>
      </c>
      <c r="S9401">
        <v>0.3</v>
      </c>
      <c r="T9401">
        <v>574.91</v>
      </c>
      <c r="AG9401">
        <v>2</v>
      </c>
      <c r="AH9401">
        <v>0.96120000000000005</v>
      </c>
      <c r="AT9401">
        <v>4</v>
      </c>
      <c r="AU9401">
        <v>31.12</v>
      </c>
      <c r="BI9401">
        <v>2</v>
      </c>
      <c r="BJ9401">
        <v>0.4</v>
      </c>
    </row>
    <row r="9402" spans="1:62" x14ac:dyDescent="0.25">
      <c r="A9402" s="35">
        <v>1591.02</v>
      </c>
      <c r="B9402" s="35">
        <v>286.3836</v>
      </c>
      <c r="I9402">
        <v>0</v>
      </c>
      <c r="J9402">
        <v>171.36</v>
      </c>
      <c r="S9402">
        <v>0.2</v>
      </c>
      <c r="T9402">
        <v>8.4480000000000004</v>
      </c>
      <c r="AG9402">
        <v>2</v>
      </c>
      <c r="AH9402">
        <v>-66.230199999999996</v>
      </c>
      <c r="AT9402">
        <v>2</v>
      </c>
      <c r="AU9402">
        <v>4.2720000000000002</v>
      </c>
      <c r="BI9402">
        <v>6</v>
      </c>
      <c r="BJ9402">
        <v>0</v>
      </c>
    </row>
    <row r="9403" spans="1:62" x14ac:dyDescent="0.25">
      <c r="A9403" s="35">
        <v>7.92</v>
      </c>
      <c r="B9403" s="35">
        <v>1.6830000000000001</v>
      </c>
      <c r="I9403">
        <v>0</v>
      </c>
      <c r="J9403">
        <v>3.9830999999999999</v>
      </c>
      <c r="S9403">
        <v>0</v>
      </c>
      <c r="T9403">
        <v>1071</v>
      </c>
      <c r="AG9403">
        <v>6</v>
      </c>
      <c r="AH9403">
        <v>286.3836</v>
      </c>
      <c r="AT9403">
        <v>2</v>
      </c>
      <c r="AU9403">
        <v>209.148</v>
      </c>
      <c r="BI9403">
        <v>5</v>
      </c>
      <c r="BJ9403">
        <v>0.2</v>
      </c>
    </row>
    <row r="9404" spans="1:62" x14ac:dyDescent="0.25">
      <c r="A9404" s="35">
        <v>574.91</v>
      </c>
      <c r="B9404" s="35">
        <v>156.047</v>
      </c>
      <c r="I9404">
        <v>0.7</v>
      </c>
      <c r="J9404">
        <v>-2.5093000000000001</v>
      </c>
      <c r="S9404">
        <v>0</v>
      </c>
      <c r="T9404">
        <v>12.07</v>
      </c>
      <c r="AG9404">
        <v>5</v>
      </c>
      <c r="AH9404">
        <v>1.6830000000000001</v>
      </c>
      <c r="AT9404">
        <v>6</v>
      </c>
      <c r="AU9404">
        <v>1591.02</v>
      </c>
      <c r="BI9404">
        <v>2</v>
      </c>
      <c r="BJ9404">
        <v>0.3</v>
      </c>
    </row>
    <row r="9405" spans="1:62" x14ac:dyDescent="0.25">
      <c r="A9405" s="35">
        <v>8.4480000000000004</v>
      </c>
      <c r="B9405" s="35">
        <v>2.64</v>
      </c>
      <c r="I9405">
        <v>0.2</v>
      </c>
      <c r="J9405">
        <v>15.385999999999999</v>
      </c>
      <c r="S9405">
        <v>0.7</v>
      </c>
      <c r="T9405">
        <v>3.2730000000000001</v>
      </c>
      <c r="AG9405">
        <v>2</v>
      </c>
      <c r="AH9405">
        <v>156.047</v>
      </c>
      <c r="AT9405">
        <v>5</v>
      </c>
      <c r="AU9405">
        <v>7.92</v>
      </c>
      <c r="BI9405">
        <v>2</v>
      </c>
      <c r="BJ9405">
        <v>0.2</v>
      </c>
    </row>
    <row r="9406" spans="1:62" x14ac:dyDescent="0.25">
      <c r="A9406" s="35">
        <v>1071</v>
      </c>
      <c r="B9406" s="35">
        <v>171.36</v>
      </c>
      <c r="I9406">
        <v>0.2</v>
      </c>
      <c r="J9406">
        <v>6.5434999999999999</v>
      </c>
      <c r="S9406">
        <v>0.2</v>
      </c>
      <c r="T9406">
        <v>87.92</v>
      </c>
      <c r="AG9406">
        <v>2</v>
      </c>
      <c r="AH9406">
        <v>2.64</v>
      </c>
      <c r="AT9406">
        <v>2</v>
      </c>
      <c r="AU9406">
        <v>574.91</v>
      </c>
      <c r="BI9406">
        <v>9</v>
      </c>
      <c r="BJ9406">
        <v>0</v>
      </c>
    </row>
    <row r="9407" spans="1:62" x14ac:dyDescent="0.25">
      <c r="A9407" s="35">
        <v>12.07</v>
      </c>
      <c r="B9407" s="35">
        <v>3.9830999999999999</v>
      </c>
      <c r="I9407">
        <v>0.2</v>
      </c>
      <c r="J9407">
        <v>0</v>
      </c>
      <c r="S9407">
        <v>0.2</v>
      </c>
      <c r="T9407">
        <v>104.696</v>
      </c>
      <c r="AG9407">
        <v>9</v>
      </c>
      <c r="AH9407">
        <v>171.36</v>
      </c>
      <c r="AT9407">
        <v>2</v>
      </c>
      <c r="AU9407">
        <v>8.4480000000000004</v>
      </c>
      <c r="BI9407">
        <v>1</v>
      </c>
      <c r="BJ9407">
        <v>0</v>
      </c>
    </row>
    <row r="9408" spans="1:62" x14ac:dyDescent="0.25">
      <c r="A9408" s="35">
        <v>3.2730000000000001</v>
      </c>
      <c r="B9408" s="35">
        <v>-2.5093000000000001</v>
      </c>
      <c r="I9408">
        <v>0.8</v>
      </c>
      <c r="J9408">
        <v>-11.587199999999999</v>
      </c>
      <c r="S9408">
        <v>0.2</v>
      </c>
      <c r="T9408">
        <v>2803.92</v>
      </c>
      <c r="AG9408">
        <v>1</v>
      </c>
      <c r="AH9408">
        <v>3.9830999999999999</v>
      </c>
      <c r="AT9408">
        <v>9</v>
      </c>
      <c r="AU9408">
        <v>1071</v>
      </c>
      <c r="BI9408">
        <v>1</v>
      </c>
      <c r="BJ9408">
        <v>0.7</v>
      </c>
    </row>
    <row r="9409" spans="1:62" x14ac:dyDescent="0.25">
      <c r="A9409" s="35">
        <v>87.92</v>
      </c>
      <c r="B9409" s="35">
        <v>15.385999999999999</v>
      </c>
      <c r="I9409">
        <v>0.2</v>
      </c>
      <c r="J9409">
        <v>15.599</v>
      </c>
      <c r="S9409">
        <v>0.8</v>
      </c>
      <c r="T9409">
        <v>6.8159999999999998</v>
      </c>
      <c r="AG9409">
        <v>1</v>
      </c>
      <c r="AH9409">
        <v>-2.5093000000000001</v>
      </c>
      <c r="AT9409">
        <v>1</v>
      </c>
      <c r="AU9409">
        <v>12.07</v>
      </c>
      <c r="BI9409">
        <v>5</v>
      </c>
      <c r="BJ9409">
        <v>0.2</v>
      </c>
    </row>
    <row r="9410" spans="1:62" x14ac:dyDescent="0.25">
      <c r="A9410" s="35">
        <v>104.696</v>
      </c>
      <c r="B9410" s="35">
        <v>6.5434999999999999</v>
      </c>
      <c r="I9410">
        <v>0</v>
      </c>
      <c r="J9410">
        <v>8.7905999999999995</v>
      </c>
      <c r="S9410">
        <v>0.2</v>
      </c>
      <c r="T9410">
        <v>249.584</v>
      </c>
      <c r="AG9410">
        <v>5</v>
      </c>
      <c r="AH9410">
        <v>15.385999999999999</v>
      </c>
      <c r="AT9410">
        <v>1</v>
      </c>
      <c r="AU9410">
        <v>3.2730000000000001</v>
      </c>
      <c r="BI9410">
        <v>1</v>
      </c>
      <c r="BJ9410">
        <v>0.2</v>
      </c>
    </row>
    <row r="9411" spans="1:62" x14ac:dyDescent="0.25">
      <c r="A9411" s="35">
        <v>2803.92</v>
      </c>
      <c r="B9411" s="35">
        <v>0</v>
      </c>
      <c r="I9411">
        <v>0</v>
      </c>
      <c r="J9411">
        <v>3.2351999999999999</v>
      </c>
      <c r="S9411">
        <v>0</v>
      </c>
      <c r="T9411">
        <v>17.940000000000001</v>
      </c>
      <c r="AG9411">
        <v>1</v>
      </c>
      <c r="AH9411">
        <v>6.5434999999999999</v>
      </c>
      <c r="AT9411">
        <v>5</v>
      </c>
      <c r="AU9411">
        <v>87.92</v>
      </c>
      <c r="BI9411">
        <v>5</v>
      </c>
      <c r="BJ9411">
        <v>0.2</v>
      </c>
    </row>
    <row r="9412" spans="1:62" x14ac:dyDescent="0.25">
      <c r="A9412" s="35">
        <v>6.8159999999999998</v>
      </c>
      <c r="B9412" s="35">
        <v>-11.587199999999999</v>
      </c>
      <c r="I9412">
        <v>0.2</v>
      </c>
      <c r="J9412">
        <v>3.6288</v>
      </c>
      <c r="S9412">
        <v>0</v>
      </c>
      <c r="T9412">
        <v>10.11</v>
      </c>
      <c r="AG9412">
        <v>5</v>
      </c>
      <c r="AH9412">
        <v>0</v>
      </c>
      <c r="AT9412">
        <v>1</v>
      </c>
      <c r="AU9412">
        <v>104.696</v>
      </c>
      <c r="BI9412">
        <v>2</v>
      </c>
      <c r="BJ9412">
        <v>0.8</v>
      </c>
    </row>
    <row r="9413" spans="1:62" x14ac:dyDescent="0.25">
      <c r="A9413" s="35">
        <v>249.584</v>
      </c>
      <c r="B9413" s="35">
        <v>15.599</v>
      </c>
      <c r="I9413">
        <v>0.2</v>
      </c>
      <c r="J9413">
        <v>4.0338000000000003</v>
      </c>
      <c r="S9413">
        <v>0.2</v>
      </c>
      <c r="T9413">
        <v>10.368</v>
      </c>
      <c r="AG9413">
        <v>2</v>
      </c>
      <c r="AH9413">
        <v>-11.587199999999999</v>
      </c>
      <c r="AT9413">
        <v>5</v>
      </c>
      <c r="AU9413">
        <v>2803.92</v>
      </c>
      <c r="BI9413">
        <v>2</v>
      </c>
      <c r="BJ9413">
        <v>0.2</v>
      </c>
    </row>
    <row r="9414" spans="1:62" x14ac:dyDescent="0.25">
      <c r="A9414" s="35">
        <v>17.940000000000001</v>
      </c>
      <c r="B9414" s="35">
        <v>8.7905999999999995</v>
      </c>
      <c r="I9414">
        <v>0.8</v>
      </c>
      <c r="J9414">
        <v>-38.821199999999997</v>
      </c>
      <c r="S9414">
        <v>0.2</v>
      </c>
      <c r="T9414">
        <v>11.952</v>
      </c>
      <c r="AG9414">
        <v>2</v>
      </c>
      <c r="AH9414">
        <v>15.599</v>
      </c>
      <c r="AT9414">
        <v>2</v>
      </c>
      <c r="AU9414">
        <v>6.8159999999999998</v>
      </c>
      <c r="BI9414">
        <v>3</v>
      </c>
      <c r="BJ9414">
        <v>0</v>
      </c>
    </row>
    <row r="9415" spans="1:62" x14ac:dyDescent="0.25">
      <c r="A9415" s="35">
        <v>10.11</v>
      </c>
      <c r="B9415" s="35">
        <v>3.2351999999999999</v>
      </c>
      <c r="I9415">
        <v>0.8</v>
      </c>
      <c r="J9415">
        <v>-56.059199999999997</v>
      </c>
      <c r="S9415">
        <v>0.8</v>
      </c>
      <c r="T9415">
        <v>15.224</v>
      </c>
      <c r="AG9415">
        <v>3</v>
      </c>
      <c r="AH9415">
        <v>8.7905999999999995</v>
      </c>
      <c r="AT9415">
        <v>2</v>
      </c>
      <c r="AU9415">
        <v>249.584</v>
      </c>
      <c r="BI9415">
        <v>3</v>
      </c>
      <c r="BJ9415">
        <v>0</v>
      </c>
    </row>
    <row r="9416" spans="1:62" x14ac:dyDescent="0.25">
      <c r="A9416" s="35">
        <v>10.368</v>
      </c>
      <c r="B9416" s="35">
        <v>3.6288</v>
      </c>
      <c r="I9416">
        <v>0.2</v>
      </c>
      <c r="J9416">
        <v>60.475200000000001</v>
      </c>
      <c r="S9416">
        <v>0.8</v>
      </c>
      <c r="T9416">
        <v>21.984000000000002</v>
      </c>
      <c r="AG9416">
        <v>3</v>
      </c>
      <c r="AH9416">
        <v>3.2351999999999999</v>
      </c>
      <c r="AT9416">
        <v>3</v>
      </c>
      <c r="AU9416">
        <v>17.940000000000001</v>
      </c>
      <c r="BI9416">
        <v>2</v>
      </c>
      <c r="BJ9416">
        <v>0.2</v>
      </c>
    </row>
    <row r="9417" spans="1:62" x14ac:dyDescent="0.25">
      <c r="A9417" s="35">
        <v>11.952</v>
      </c>
      <c r="B9417" s="35">
        <v>4.0338000000000003</v>
      </c>
      <c r="I9417">
        <v>0</v>
      </c>
      <c r="J9417">
        <v>11.803000000000001</v>
      </c>
      <c r="S9417">
        <v>0.2</v>
      </c>
      <c r="T9417">
        <v>604.75199999999995</v>
      </c>
      <c r="AG9417">
        <v>2</v>
      </c>
      <c r="AH9417">
        <v>3.6288</v>
      </c>
      <c r="AT9417">
        <v>3</v>
      </c>
      <c r="AU9417">
        <v>10.11</v>
      </c>
      <c r="BI9417">
        <v>3</v>
      </c>
      <c r="BJ9417">
        <v>0.2</v>
      </c>
    </row>
    <row r="9418" spans="1:62" x14ac:dyDescent="0.25">
      <c r="A9418" s="35">
        <v>15.224</v>
      </c>
      <c r="B9418" s="35">
        <v>-38.821199999999997</v>
      </c>
      <c r="I9418">
        <v>0.2</v>
      </c>
      <c r="J9418">
        <v>37.796999999999997</v>
      </c>
      <c r="S9418">
        <v>0</v>
      </c>
      <c r="T9418">
        <v>40.700000000000003</v>
      </c>
      <c r="AG9418">
        <v>3</v>
      </c>
      <c r="AH9418">
        <v>4.0338000000000003</v>
      </c>
      <c r="AT9418">
        <v>2</v>
      </c>
      <c r="AU9418">
        <v>10.368</v>
      </c>
      <c r="BI9418">
        <v>2</v>
      </c>
      <c r="BJ9418">
        <v>0.8</v>
      </c>
    </row>
    <row r="9419" spans="1:62" x14ac:dyDescent="0.25">
      <c r="A9419" s="35">
        <v>21.984000000000002</v>
      </c>
      <c r="B9419" s="35">
        <v>-56.059199999999997</v>
      </c>
      <c r="I9419">
        <v>0</v>
      </c>
      <c r="J9419">
        <v>4.95</v>
      </c>
      <c r="S9419">
        <v>0.2</v>
      </c>
      <c r="T9419">
        <v>302.37599999999998</v>
      </c>
      <c r="AG9419">
        <v>2</v>
      </c>
      <c r="AH9419">
        <v>-38.821199999999997</v>
      </c>
      <c r="AT9419">
        <v>3</v>
      </c>
      <c r="AU9419">
        <v>11.952</v>
      </c>
      <c r="BI9419">
        <v>6</v>
      </c>
      <c r="BJ9419">
        <v>0.8</v>
      </c>
    </row>
    <row r="9420" spans="1:62" x14ac:dyDescent="0.25">
      <c r="A9420" s="35">
        <v>604.75199999999995</v>
      </c>
      <c r="B9420" s="35">
        <v>60.475200000000001</v>
      </c>
      <c r="I9420">
        <v>0.1</v>
      </c>
      <c r="J9420">
        <v>420.58800000000002</v>
      </c>
      <c r="S9420">
        <v>0</v>
      </c>
      <c r="T9420">
        <v>45</v>
      </c>
      <c r="AG9420">
        <v>6</v>
      </c>
      <c r="AH9420">
        <v>-56.059199999999997</v>
      </c>
      <c r="AT9420">
        <v>2</v>
      </c>
      <c r="AU9420">
        <v>15.224</v>
      </c>
      <c r="BI9420">
        <v>6</v>
      </c>
      <c r="BJ9420">
        <v>0.2</v>
      </c>
    </row>
    <row r="9421" spans="1:62" x14ac:dyDescent="0.25">
      <c r="A9421" s="35">
        <v>40.700000000000003</v>
      </c>
      <c r="B9421" s="35">
        <v>11.803000000000001</v>
      </c>
      <c r="I9421">
        <v>0</v>
      </c>
      <c r="J9421">
        <v>13.452</v>
      </c>
      <c r="S9421">
        <v>0.1</v>
      </c>
      <c r="T9421">
        <v>3785.2919999999999</v>
      </c>
      <c r="AG9421">
        <v>6</v>
      </c>
      <c r="AH9421">
        <v>60.475200000000001</v>
      </c>
      <c r="AT9421">
        <v>6</v>
      </c>
      <c r="AU9421">
        <v>21.984000000000002</v>
      </c>
      <c r="BI9421">
        <v>5</v>
      </c>
      <c r="BJ9421">
        <v>0</v>
      </c>
    </row>
    <row r="9422" spans="1:62" x14ac:dyDescent="0.25">
      <c r="A9422" s="35">
        <v>302.37599999999998</v>
      </c>
      <c r="B9422" s="35">
        <v>37.796999999999997</v>
      </c>
      <c r="I9422">
        <v>0</v>
      </c>
      <c r="J9422">
        <v>39.979999999999997</v>
      </c>
      <c r="S9422">
        <v>0</v>
      </c>
      <c r="T9422">
        <v>35.4</v>
      </c>
      <c r="AG9422">
        <v>5</v>
      </c>
      <c r="AH9422">
        <v>11.803000000000001</v>
      </c>
      <c r="AT9422">
        <v>6</v>
      </c>
      <c r="AU9422">
        <v>604.75199999999995</v>
      </c>
      <c r="BI9422">
        <v>3</v>
      </c>
      <c r="BJ9422">
        <v>0.2</v>
      </c>
    </row>
    <row r="9423" spans="1:62" x14ac:dyDescent="0.25">
      <c r="A9423" s="35">
        <v>45</v>
      </c>
      <c r="B9423" s="35">
        <v>4.95</v>
      </c>
      <c r="I9423">
        <v>0.3</v>
      </c>
      <c r="J9423">
        <v>-69.311999999999998</v>
      </c>
      <c r="S9423">
        <v>0</v>
      </c>
      <c r="T9423">
        <v>199.9</v>
      </c>
      <c r="AG9423">
        <v>3</v>
      </c>
      <c r="AH9423">
        <v>37.796999999999997</v>
      </c>
      <c r="AT9423">
        <v>5</v>
      </c>
      <c r="AU9423">
        <v>40.700000000000003</v>
      </c>
      <c r="BI9423">
        <v>3</v>
      </c>
      <c r="BJ9423">
        <v>0</v>
      </c>
    </row>
    <row r="9424" spans="1:62" x14ac:dyDescent="0.25">
      <c r="A9424" s="35">
        <v>3785.2919999999999</v>
      </c>
      <c r="B9424" s="35">
        <v>420.58800000000002</v>
      </c>
      <c r="I9424">
        <v>0.2</v>
      </c>
      <c r="J9424">
        <v>82.497</v>
      </c>
      <c r="S9424">
        <v>0.3</v>
      </c>
      <c r="T9424">
        <v>1212.96</v>
      </c>
      <c r="AG9424">
        <v>3</v>
      </c>
      <c r="AH9424">
        <v>4.95</v>
      </c>
      <c r="AT9424">
        <v>3</v>
      </c>
      <c r="AU9424">
        <v>302.37599999999998</v>
      </c>
      <c r="BI9424">
        <v>6</v>
      </c>
      <c r="BJ9424">
        <v>0.1</v>
      </c>
    </row>
    <row r="9425" spans="1:62" x14ac:dyDescent="0.25">
      <c r="A9425" s="35">
        <v>35.4</v>
      </c>
      <c r="B9425" s="35">
        <v>13.452</v>
      </c>
      <c r="I9425">
        <v>0.3</v>
      </c>
      <c r="J9425">
        <v>-16.261299999999999</v>
      </c>
      <c r="S9425">
        <v>0.2</v>
      </c>
      <c r="T9425">
        <v>1099.96</v>
      </c>
      <c r="AG9425">
        <v>6</v>
      </c>
      <c r="AH9425">
        <v>420.58800000000002</v>
      </c>
      <c r="AT9425">
        <v>3</v>
      </c>
      <c r="AU9425">
        <v>45</v>
      </c>
      <c r="BI9425">
        <v>5</v>
      </c>
      <c r="BJ9425">
        <v>0</v>
      </c>
    </row>
    <row r="9426" spans="1:62" x14ac:dyDescent="0.25">
      <c r="A9426" s="35">
        <v>199.9</v>
      </c>
      <c r="B9426" s="35">
        <v>39.979999999999997</v>
      </c>
      <c r="I9426">
        <v>0.2</v>
      </c>
      <c r="J9426">
        <v>1.9925999999999999</v>
      </c>
      <c r="S9426">
        <v>0.3</v>
      </c>
      <c r="T9426">
        <v>103.48099999999999</v>
      </c>
      <c r="AG9426">
        <v>5</v>
      </c>
      <c r="AH9426">
        <v>13.452</v>
      </c>
      <c r="AT9426">
        <v>6</v>
      </c>
      <c r="AU9426">
        <v>3785.2919999999999</v>
      </c>
      <c r="BI9426">
        <v>5</v>
      </c>
      <c r="BJ9426">
        <v>0</v>
      </c>
    </row>
    <row r="9427" spans="1:62" x14ac:dyDescent="0.25">
      <c r="A9427" s="35">
        <v>1212.96</v>
      </c>
      <c r="B9427" s="35">
        <v>-69.311999999999998</v>
      </c>
      <c r="I9427">
        <v>0.2</v>
      </c>
      <c r="J9427">
        <v>-5.2640000000000002</v>
      </c>
      <c r="S9427">
        <v>0.2</v>
      </c>
      <c r="T9427">
        <v>5.9039999999999999</v>
      </c>
      <c r="AG9427">
        <v>5</v>
      </c>
      <c r="AH9427">
        <v>39.979999999999997</v>
      </c>
      <c r="AT9427">
        <v>5</v>
      </c>
      <c r="AU9427">
        <v>35.4</v>
      </c>
      <c r="BI9427">
        <v>8</v>
      </c>
      <c r="BJ9427">
        <v>0.3</v>
      </c>
    </row>
    <row r="9428" spans="1:62" x14ac:dyDescent="0.25">
      <c r="A9428" s="35">
        <v>1099.96</v>
      </c>
      <c r="B9428" s="35">
        <v>82.497</v>
      </c>
      <c r="I9428">
        <v>0.2</v>
      </c>
      <c r="J9428">
        <v>12.700799999999999</v>
      </c>
      <c r="S9428">
        <v>0.2</v>
      </c>
      <c r="T9428">
        <v>30.08</v>
      </c>
      <c r="AG9428">
        <v>8</v>
      </c>
      <c r="AH9428">
        <v>-69.311999999999998</v>
      </c>
      <c r="AT9428">
        <v>5</v>
      </c>
      <c r="AU9428">
        <v>199.9</v>
      </c>
      <c r="BI9428">
        <v>5</v>
      </c>
      <c r="BJ9428">
        <v>0.2</v>
      </c>
    </row>
    <row r="9429" spans="1:62" x14ac:dyDescent="0.25">
      <c r="A9429" s="35">
        <v>103.48099999999999</v>
      </c>
      <c r="B9429" s="35">
        <v>-16.261299999999999</v>
      </c>
      <c r="I9429">
        <v>0.2</v>
      </c>
      <c r="J9429">
        <v>1.1556</v>
      </c>
      <c r="S9429">
        <v>0.2</v>
      </c>
      <c r="T9429">
        <v>36.287999999999997</v>
      </c>
      <c r="AG9429">
        <v>5</v>
      </c>
      <c r="AH9429">
        <v>82.497</v>
      </c>
      <c r="AT9429">
        <v>8</v>
      </c>
      <c r="AU9429">
        <v>1212.96</v>
      </c>
      <c r="BI9429">
        <v>1</v>
      </c>
      <c r="BJ9429">
        <v>0.3</v>
      </c>
    </row>
    <row r="9430" spans="1:62" x14ac:dyDescent="0.25">
      <c r="A9430" s="35">
        <v>5.9039999999999999</v>
      </c>
      <c r="B9430" s="35">
        <v>1.9925999999999999</v>
      </c>
      <c r="I9430">
        <v>0.2</v>
      </c>
      <c r="J9430">
        <v>-31.6</v>
      </c>
      <c r="S9430">
        <v>0.2</v>
      </c>
      <c r="T9430">
        <v>10.272</v>
      </c>
      <c r="AG9430">
        <v>1</v>
      </c>
      <c r="AH9430">
        <v>-16.261299999999999</v>
      </c>
      <c r="AT9430">
        <v>5</v>
      </c>
      <c r="AU9430">
        <v>1099.96</v>
      </c>
      <c r="BI9430">
        <v>2</v>
      </c>
      <c r="BJ9430">
        <v>0.2</v>
      </c>
    </row>
    <row r="9431" spans="1:62" x14ac:dyDescent="0.25">
      <c r="A9431" s="35">
        <v>30.08</v>
      </c>
      <c r="B9431" s="35">
        <v>-5.2640000000000002</v>
      </c>
      <c r="I9431">
        <v>0.7</v>
      </c>
      <c r="J9431">
        <v>-2.0621999999999998</v>
      </c>
      <c r="S9431">
        <v>0.2</v>
      </c>
      <c r="T9431">
        <v>252.8</v>
      </c>
      <c r="AG9431">
        <v>2</v>
      </c>
      <c r="AH9431">
        <v>1.9925999999999999</v>
      </c>
      <c r="AT9431">
        <v>1</v>
      </c>
      <c r="AU9431">
        <v>103.48099999999999</v>
      </c>
      <c r="BI9431">
        <v>2</v>
      </c>
      <c r="BJ9431">
        <v>0.2</v>
      </c>
    </row>
    <row r="9432" spans="1:62" x14ac:dyDescent="0.25">
      <c r="A9432" s="35">
        <v>36.287999999999997</v>
      </c>
      <c r="B9432" s="35">
        <v>12.700799999999999</v>
      </c>
      <c r="I9432">
        <v>0</v>
      </c>
      <c r="J9432">
        <v>6.2207999999999997</v>
      </c>
      <c r="S9432">
        <v>0.7</v>
      </c>
      <c r="T9432">
        <v>2.9460000000000002</v>
      </c>
      <c r="AG9432">
        <v>2</v>
      </c>
      <c r="AH9432">
        <v>-5.2640000000000002</v>
      </c>
      <c r="AT9432">
        <v>2</v>
      </c>
      <c r="AU9432">
        <v>5.9039999999999999</v>
      </c>
      <c r="BI9432">
        <v>7</v>
      </c>
      <c r="BJ9432">
        <v>0.2</v>
      </c>
    </row>
    <row r="9433" spans="1:62" x14ac:dyDescent="0.25">
      <c r="A9433" s="35">
        <v>10.272</v>
      </c>
      <c r="B9433" s="35">
        <v>1.1556</v>
      </c>
      <c r="I9433">
        <v>0.4</v>
      </c>
      <c r="J9433">
        <v>-57.115200000000002</v>
      </c>
      <c r="S9433">
        <v>0</v>
      </c>
      <c r="T9433">
        <v>12.96</v>
      </c>
      <c r="AG9433">
        <v>7</v>
      </c>
      <c r="AH9433">
        <v>12.700799999999999</v>
      </c>
      <c r="AT9433">
        <v>2</v>
      </c>
      <c r="AU9433">
        <v>30.08</v>
      </c>
      <c r="BI9433">
        <v>3</v>
      </c>
      <c r="BJ9433">
        <v>0.2</v>
      </c>
    </row>
    <row r="9434" spans="1:62" x14ac:dyDescent="0.25">
      <c r="A9434" s="35">
        <v>252.8</v>
      </c>
      <c r="B9434" s="35">
        <v>-31.6</v>
      </c>
      <c r="I9434">
        <v>0.2</v>
      </c>
      <c r="J9434">
        <v>2.5019999999999998</v>
      </c>
      <c r="S9434">
        <v>0.4</v>
      </c>
      <c r="T9434">
        <v>285.57600000000002</v>
      </c>
      <c r="AG9434">
        <v>3</v>
      </c>
      <c r="AH9434">
        <v>1.1556</v>
      </c>
      <c r="AT9434">
        <v>7</v>
      </c>
      <c r="AU9434">
        <v>36.287999999999997</v>
      </c>
      <c r="BI9434">
        <v>4</v>
      </c>
      <c r="BJ9434">
        <v>0.2</v>
      </c>
    </row>
    <row r="9435" spans="1:62" x14ac:dyDescent="0.25">
      <c r="A9435" s="35">
        <v>2.9460000000000002</v>
      </c>
      <c r="B9435" s="35">
        <v>-2.0621999999999998</v>
      </c>
      <c r="I9435">
        <v>0</v>
      </c>
      <c r="J9435">
        <v>6.7252000000000001</v>
      </c>
      <c r="S9435">
        <v>0.2</v>
      </c>
      <c r="T9435">
        <v>22.24</v>
      </c>
      <c r="AG9435">
        <v>4</v>
      </c>
      <c r="AH9435">
        <v>-31.6</v>
      </c>
      <c r="AT9435">
        <v>3</v>
      </c>
      <c r="AU9435">
        <v>10.272</v>
      </c>
      <c r="BI9435">
        <v>2</v>
      </c>
      <c r="BJ9435">
        <v>0.7</v>
      </c>
    </row>
    <row r="9436" spans="1:62" x14ac:dyDescent="0.25">
      <c r="A9436" s="35">
        <v>12.96</v>
      </c>
      <c r="B9436" s="35">
        <v>6.2207999999999997</v>
      </c>
      <c r="I9436">
        <v>0.2</v>
      </c>
      <c r="J9436">
        <v>6.0449999999999999</v>
      </c>
      <c r="S9436">
        <v>0</v>
      </c>
      <c r="T9436">
        <v>14.62</v>
      </c>
      <c r="AG9436">
        <v>2</v>
      </c>
      <c r="AH9436">
        <v>-2.0621999999999998</v>
      </c>
      <c r="AT9436">
        <v>4</v>
      </c>
      <c r="AU9436">
        <v>252.8</v>
      </c>
      <c r="BI9436">
        <v>2</v>
      </c>
      <c r="BJ9436">
        <v>0</v>
      </c>
    </row>
    <row r="9437" spans="1:62" x14ac:dyDescent="0.25">
      <c r="A9437" s="35">
        <v>285.57600000000002</v>
      </c>
      <c r="B9437" s="35">
        <v>-57.115200000000002</v>
      </c>
      <c r="I9437">
        <v>0.2</v>
      </c>
      <c r="J9437">
        <v>1.2192000000000001</v>
      </c>
      <c r="S9437">
        <v>0.2</v>
      </c>
      <c r="T9437">
        <v>48.36</v>
      </c>
      <c r="AG9437">
        <v>2</v>
      </c>
      <c r="AH9437">
        <v>6.2207999999999997</v>
      </c>
      <c r="AT9437">
        <v>2</v>
      </c>
      <c r="AU9437">
        <v>2.9460000000000002</v>
      </c>
      <c r="BI9437">
        <v>4</v>
      </c>
      <c r="BJ9437">
        <v>0.4</v>
      </c>
    </row>
    <row r="9438" spans="1:62" x14ac:dyDescent="0.25">
      <c r="A9438" s="35">
        <v>22.24</v>
      </c>
      <c r="B9438" s="35">
        <v>2.5019999999999998</v>
      </c>
      <c r="I9438">
        <v>0.2</v>
      </c>
      <c r="J9438">
        <v>19.178599999999999</v>
      </c>
      <c r="S9438">
        <v>0.2</v>
      </c>
      <c r="T9438">
        <v>16.256</v>
      </c>
      <c r="AG9438">
        <v>4</v>
      </c>
      <c r="AH9438">
        <v>-57.115200000000002</v>
      </c>
      <c r="AT9438">
        <v>2</v>
      </c>
      <c r="AU9438">
        <v>12.96</v>
      </c>
      <c r="BI9438">
        <v>2</v>
      </c>
      <c r="BJ9438">
        <v>0.2</v>
      </c>
    </row>
    <row r="9439" spans="1:62" x14ac:dyDescent="0.25">
      <c r="A9439" s="35">
        <v>14.62</v>
      </c>
      <c r="B9439" s="35">
        <v>6.7252000000000001</v>
      </c>
      <c r="I9439">
        <v>0.2</v>
      </c>
      <c r="J9439">
        <v>34.741999999999997</v>
      </c>
      <c r="S9439">
        <v>0.2</v>
      </c>
      <c r="T9439">
        <v>219.184</v>
      </c>
      <c r="AG9439">
        <v>2</v>
      </c>
      <c r="AH9439">
        <v>2.5019999999999998</v>
      </c>
      <c r="AT9439">
        <v>4</v>
      </c>
      <c r="AU9439">
        <v>285.57600000000002</v>
      </c>
      <c r="BI9439">
        <v>2</v>
      </c>
      <c r="BJ9439">
        <v>0</v>
      </c>
    </row>
    <row r="9440" spans="1:62" x14ac:dyDescent="0.25">
      <c r="A9440" s="35">
        <v>48.36</v>
      </c>
      <c r="B9440" s="35">
        <v>6.0449999999999999</v>
      </c>
      <c r="I9440">
        <v>0</v>
      </c>
      <c r="J9440">
        <v>5.6993999999999998</v>
      </c>
      <c r="S9440">
        <v>0.2</v>
      </c>
      <c r="T9440">
        <v>95.84</v>
      </c>
      <c r="AG9440">
        <v>2</v>
      </c>
      <c r="AH9440">
        <v>6.7252000000000001</v>
      </c>
      <c r="AT9440">
        <v>2</v>
      </c>
      <c r="AU9440">
        <v>22.24</v>
      </c>
      <c r="BI9440">
        <v>5</v>
      </c>
      <c r="BJ9440">
        <v>0.2</v>
      </c>
    </row>
    <row r="9441" spans="1:62" x14ac:dyDescent="0.25">
      <c r="A9441" s="35">
        <v>16.256</v>
      </c>
      <c r="B9441" s="35">
        <v>1.2192000000000001</v>
      </c>
      <c r="I9441">
        <v>0</v>
      </c>
      <c r="J9441">
        <v>16.146000000000001</v>
      </c>
      <c r="S9441">
        <v>0</v>
      </c>
      <c r="T9441">
        <v>12.39</v>
      </c>
      <c r="AG9441">
        <v>5</v>
      </c>
      <c r="AH9441">
        <v>6.0449999999999999</v>
      </c>
      <c r="AT9441">
        <v>2</v>
      </c>
      <c r="AU9441">
        <v>14.62</v>
      </c>
      <c r="BI9441">
        <v>2</v>
      </c>
      <c r="BJ9441">
        <v>0.2</v>
      </c>
    </row>
    <row r="9442" spans="1:62" x14ac:dyDescent="0.25">
      <c r="A9442" s="35">
        <v>219.184</v>
      </c>
      <c r="B9442" s="35">
        <v>19.178599999999999</v>
      </c>
      <c r="I9442">
        <v>0</v>
      </c>
      <c r="J9442">
        <v>138.417</v>
      </c>
      <c r="S9442">
        <v>0</v>
      </c>
      <c r="T9442">
        <v>35.880000000000003</v>
      </c>
      <c r="AG9442">
        <v>2</v>
      </c>
      <c r="AH9442">
        <v>1.2192000000000001</v>
      </c>
      <c r="AT9442">
        <v>5</v>
      </c>
      <c r="AU9442">
        <v>48.36</v>
      </c>
      <c r="BI9442">
        <v>2</v>
      </c>
      <c r="BJ9442">
        <v>0.2</v>
      </c>
    </row>
    <row r="9443" spans="1:62" x14ac:dyDescent="0.25">
      <c r="A9443" s="35">
        <v>95.84</v>
      </c>
      <c r="B9443" s="35">
        <v>34.741999999999997</v>
      </c>
      <c r="I9443">
        <v>0</v>
      </c>
      <c r="J9443">
        <v>5.9135999999999997</v>
      </c>
      <c r="S9443">
        <v>0</v>
      </c>
      <c r="T9443">
        <v>477.3</v>
      </c>
      <c r="AG9443">
        <v>2</v>
      </c>
      <c r="AH9443">
        <v>19.178599999999999</v>
      </c>
      <c r="AT9443">
        <v>2</v>
      </c>
      <c r="AU9443">
        <v>16.256</v>
      </c>
      <c r="BI9443">
        <v>4</v>
      </c>
      <c r="BJ9443">
        <v>0.2</v>
      </c>
    </row>
    <row r="9444" spans="1:62" x14ac:dyDescent="0.25">
      <c r="A9444" s="35">
        <v>12.39</v>
      </c>
      <c r="B9444" s="35">
        <v>5.6993999999999998</v>
      </c>
      <c r="I9444">
        <v>0.2</v>
      </c>
      <c r="J9444">
        <v>3.0127999999999999</v>
      </c>
      <c r="S9444">
        <v>0</v>
      </c>
      <c r="T9444">
        <v>12.32</v>
      </c>
      <c r="AG9444">
        <v>4</v>
      </c>
      <c r="AH9444">
        <v>34.741999999999997</v>
      </c>
      <c r="AT9444">
        <v>2</v>
      </c>
      <c r="AU9444">
        <v>219.184</v>
      </c>
      <c r="BI9444">
        <v>3</v>
      </c>
      <c r="BJ9444">
        <v>0</v>
      </c>
    </row>
    <row r="9445" spans="1:62" x14ac:dyDescent="0.25">
      <c r="A9445" s="35">
        <v>35.880000000000003</v>
      </c>
      <c r="B9445" s="35">
        <v>16.146000000000001</v>
      </c>
      <c r="I9445">
        <v>0</v>
      </c>
      <c r="J9445">
        <v>5.4504000000000001</v>
      </c>
      <c r="S9445">
        <v>0.2</v>
      </c>
      <c r="T9445">
        <v>8.6080000000000005</v>
      </c>
      <c r="AG9445">
        <v>3</v>
      </c>
      <c r="AH9445">
        <v>5.6993999999999998</v>
      </c>
      <c r="AT9445">
        <v>4</v>
      </c>
      <c r="AU9445">
        <v>95.84</v>
      </c>
      <c r="BI9445">
        <v>6</v>
      </c>
      <c r="BJ9445">
        <v>0</v>
      </c>
    </row>
    <row r="9446" spans="1:62" x14ac:dyDescent="0.25">
      <c r="A9446" s="35">
        <v>477.3</v>
      </c>
      <c r="B9446" s="35">
        <v>138.417</v>
      </c>
      <c r="I9446">
        <v>0</v>
      </c>
      <c r="J9446">
        <v>55.844999999999999</v>
      </c>
      <c r="S9446">
        <v>0</v>
      </c>
      <c r="T9446">
        <v>136.26</v>
      </c>
      <c r="AG9446">
        <v>6</v>
      </c>
      <c r="AH9446">
        <v>16.146000000000001</v>
      </c>
      <c r="AT9446">
        <v>3</v>
      </c>
      <c r="AU9446">
        <v>12.39</v>
      </c>
      <c r="BI9446">
        <v>5</v>
      </c>
      <c r="BJ9446">
        <v>0</v>
      </c>
    </row>
    <row r="9447" spans="1:62" x14ac:dyDescent="0.25">
      <c r="A9447" s="35">
        <v>12.32</v>
      </c>
      <c r="B9447" s="35">
        <v>5.9135999999999997</v>
      </c>
      <c r="I9447">
        <v>0.2</v>
      </c>
      <c r="J9447">
        <v>26.5824</v>
      </c>
      <c r="S9447">
        <v>0</v>
      </c>
      <c r="T9447">
        <v>186.15</v>
      </c>
      <c r="AG9447">
        <v>5</v>
      </c>
      <c r="AH9447">
        <v>138.417</v>
      </c>
      <c r="AT9447">
        <v>6</v>
      </c>
      <c r="AU9447">
        <v>35.880000000000003</v>
      </c>
      <c r="BI9447">
        <v>4</v>
      </c>
      <c r="BJ9447">
        <v>0</v>
      </c>
    </row>
    <row r="9448" spans="1:62" x14ac:dyDescent="0.25">
      <c r="A9448" s="35">
        <v>8.6080000000000005</v>
      </c>
      <c r="B9448" s="35">
        <v>3.0127999999999999</v>
      </c>
      <c r="I9448">
        <v>0</v>
      </c>
      <c r="J9448">
        <v>13.6851</v>
      </c>
      <c r="S9448">
        <v>0.2</v>
      </c>
      <c r="T9448">
        <v>81.792000000000002</v>
      </c>
      <c r="AG9448">
        <v>4</v>
      </c>
      <c r="AH9448">
        <v>5.9135999999999997</v>
      </c>
      <c r="AT9448">
        <v>5</v>
      </c>
      <c r="AU9448">
        <v>477.3</v>
      </c>
      <c r="BI9448">
        <v>2</v>
      </c>
      <c r="BJ9448">
        <v>0.2</v>
      </c>
    </row>
    <row r="9449" spans="1:62" x14ac:dyDescent="0.25">
      <c r="A9449" s="35">
        <v>136.26</v>
      </c>
      <c r="B9449" s="35">
        <v>5.4504000000000001</v>
      </c>
      <c r="I9449">
        <v>0.2</v>
      </c>
      <c r="J9449">
        <v>-8.2764000000000006</v>
      </c>
      <c r="S9449">
        <v>0</v>
      </c>
      <c r="T9449">
        <v>47.19</v>
      </c>
      <c r="AG9449">
        <v>2</v>
      </c>
      <c r="AH9449">
        <v>3.0127999999999999</v>
      </c>
      <c r="AT9449">
        <v>4</v>
      </c>
      <c r="AU9449">
        <v>12.32</v>
      </c>
      <c r="BI9449">
        <v>9</v>
      </c>
      <c r="BJ9449">
        <v>0</v>
      </c>
    </row>
    <row r="9450" spans="1:62" x14ac:dyDescent="0.25">
      <c r="A9450" s="35">
        <v>186.15</v>
      </c>
      <c r="B9450" s="35">
        <v>55.844999999999999</v>
      </c>
      <c r="I9450">
        <v>0.5</v>
      </c>
      <c r="J9450">
        <v>-1.8294999999999999</v>
      </c>
      <c r="S9450">
        <v>0.2</v>
      </c>
      <c r="T9450">
        <v>36.783999999999999</v>
      </c>
      <c r="AG9450">
        <v>9</v>
      </c>
      <c r="AH9450">
        <v>5.4504000000000001</v>
      </c>
      <c r="AT9450">
        <v>2</v>
      </c>
      <c r="AU9450">
        <v>8.6080000000000005</v>
      </c>
      <c r="BI9450">
        <v>3</v>
      </c>
      <c r="BJ9450">
        <v>0</v>
      </c>
    </row>
    <row r="9451" spans="1:62" x14ac:dyDescent="0.25">
      <c r="A9451" s="35">
        <v>81.792000000000002</v>
      </c>
      <c r="B9451" s="35">
        <v>26.5824</v>
      </c>
      <c r="I9451">
        <v>0.2</v>
      </c>
      <c r="J9451">
        <v>0.33989999999999998</v>
      </c>
      <c r="S9451">
        <v>0.5</v>
      </c>
      <c r="T9451">
        <v>91.474999999999994</v>
      </c>
      <c r="AG9451">
        <v>3</v>
      </c>
      <c r="AH9451">
        <v>55.844999999999999</v>
      </c>
      <c r="AT9451">
        <v>9</v>
      </c>
      <c r="AU9451">
        <v>136.26</v>
      </c>
      <c r="BI9451">
        <v>6</v>
      </c>
      <c r="BJ9451">
        <v>0.2</v>
      </c>
    </row>
    <row r="9452" spans="1:62" x14ac:dyDescent="0.25">
      <c r="A9452" s="35">
        <v>47.19</v>
      </c>
      <c r="B9452" s="35">
        <v>13.6851</v>
      </c>
      <c r="I9452">
        <v>0.7</v>
      </c>
      <c r="J9452">
        <v>-10.050000000000001</v>
      </c>
      <c r="S9452">
        <v>0.2</v>
      </c>
      <c r="T9452">
        <v>27.192</v>
      </c>
      <c r="AG9452">
        <v>6</v>
      </c>
      <c r="AH9452">
        <v>26.5824</v>
      </c>
      <c r="AT9452">
        <v>3</v>
      </c>
      <c r="AU9452">
        <v>186.15</v>
      </c>
      <c r="BI9452">
        <v>3</v>
      </c>
      <c r="BJ9452">
        <v>0</v>
      </c>
    </row>
    <row r="9453" spans="1:62" x14ac:dyDescent="0.25">
      <c r="A9453" s="35">
        <v>36.783999999999999</v>
      </c>
      <c r="B9453" s="35">
        <v>-8.2764000000000006</v>
      </c>
      <c r="I9453">
        <v>0</v>
      </c>
      <c r="J9453">
        <v>41.933999999999997</v>
      </c>
      <c r="S9453">
        <v>0.7</v>
      </c>
      <c r="T9453">
        <v>12.06</v>
      </c>
      <c r="AG9453">
        <v>3</v>
      </c>
      <c r="AH9453">
        <v>13.6851</v>
      </c>
      <c r="AT9453">
        <v>6</v>
      </c>
      <c r="AU9453">
        <v>81.792000000000002</v>
      </c>
      <c r="BI9453">
        <v>2</v>
      </c>
      <c r="BJ9453">
        <v>0.2</v>
      </c>
    </row>
    <row r="9454" spans="1:62" x14ac:dyDescent="0.25">
      <c r="A9454" s="35">
        <v>91.474999999999994</v>
      </c>
      <c r="B9454" s="35">
        <v>-1.8294999999999999</v>
      </c>
      <c r="I9454">
        <v>0.2</v>
      </c>
      <c r="J9454">
        <v>-2.9984999999999999</v>
      </c>
      <c r="S9454">
        <v>0</v>
      </c>
      <c r="T9454">
        <v>144.6</v>
      </c>
      <c r="AG9454">
        <v>2</v>
      </c>
      <c r="AH9454">
        <v>-8.2764000000000006</v>
      </c>
      <c r="AT9454">
        <v>3</v>
      </c>
      <c r="AU9454">
        <v>47.19</v>
      </c>
      <c r="BI9454">
        <v>1</v>
      </c>
      <c r="BJ9454">
        <v>0.5</v>
      </c>
    </row>
    <row r="9455" spans="1:62" x14ac:dyDescent="0.25">
      <c r="A9455" s="35">
        <v>27.192</v>
      </c>
      <c r="B9455" s="35">
        <v>0.33989999999999998</v>
      </c>
      <c r="I9455">
        <v>0</v>
      </c>
      <c r="J9455">
        <v>17.22</v>
      </c>
      <c r="S9455">
        <v>0.2</v>
      </c>
      <c r="T9455">
        <v>15.992000000000001</v>
      </c>
      <c r="AG9455">
        <v>1</v>
      </c>
      <c r="AH9455">
        <v>-1.8294999999999999</v>
      </c>
      <c r="AT9455">
        <v>2</v>
      </c>
      <c r="AU9455">
        <v>36.783999999999999</v>
      </c>
      <c r="BI9455">
        <v>3</v>
      </c>
      <c r="BJ9455">
        <v>0.2</v>
      </c>
    </row>
    <row r="9456" spans="1:62" x14ac:dyDescent="0.25">
      <c r="A9456" s="35">
        <v>12.06</v>
      </c>
      <c r="B9456" s="35">
        <v>-10.050000000000001</v>
      </c>
      <c r="I9456">
        <v>0.2</v>
      </c>
      <c r="J9456">
        <v>20.097000000000001</v>
      </c>
      <c r="S9456">
        <v>0</v>
      </c>
      <c r="T9456">
        <v>34.44</v>
      </c>
      <c r="AG9456">
        <v>3</v>
      </c>
      <c r="AH9456">
        <v>0.33989999999999998</v>
      </c>
      <c r="AT9456">
        <v>1</v>
      </c>
      <c r="AU9456">
        <v>91.474999999999994</v>
      </c>
      <c r="BI9456">
        <v>5</v>
      </c>
      <c r="BJ9456">
        <v>0.7</v>
      </c>
    </row>
    <row r="9457" spans="1:62" x14ac:dyDescent="0.25">
      <c r="A9457" s="35">
        <v>144.6</v>
      </c>
      <c r="B9457" s="35">
        <v>41.933999999999997</v>
      </c>
      <c r="I9457">
        <v>0</v>
      </c>
      <c r="J9457">
        <v>168.47040000000001</v>
      </c>
      <c r="S9457">
        <v>0.2</v>
      </c>
      <c r="T9457">
        <v>321.55200000000002</v>
      </c>
      <c r="AG9457">
        <v>5</v>
      </c>
      <c r="AH9457">
        <v>-10.050000000000001</v>
      </c>
      <c r="AT9457">
        <v>3</v>
      </c>
      <c r="AU9457">
        <v>27.192</v>
      </c>
      <c r="BI9457">
        <v>3</v>
      </c>
      <c r="BJ9457">
        <v>0</v>
      </c>
    </row>
    <row r="9458" spans="1:62" x14ac:dyDescent="0.25">
      <c r="A9458" s="35">
        <v>15.992000000000001</v>
      </c>
      <c r="B9458" s="35">
        <v>-2.9984999999999999</v>
      </c>
      <c r="I9458">
        <v>0.2</v>
      </c>
      <c r="J9458">
        <v>3.4047999999999998</v>
      </c>
      <c r="S9458">
        <v>0</v>
      </c>
      <c r="T9458">
        <v>701.96</v>
      </c>
      <c r="AG9458">
        <v>3</v>
      </c>
      <c r="AH9458">
        <v>41.933999999999997</v>
      </c>
      <c r="AT9458">
        <v>5</v>
      </c>
      <c r="AU9458">
        <v>12.06</v>
      </c>
      <c r="BI9458">
        <v>1</v>
      </c>
      <c r="BJ9458">
        <v>0.2</v>
      </c>
    </row>
    <row r="9459" spans="1:62" x14ac:dyDescent="0.25">
      <c r="A9459" s="35">
        <v>34.44</v>
      </c>
      <c r="B9459" s="35">
        <v>17.22</v>
      </c>
      <c r="I9459">
        <v>0</v>
      </c>
      <c r="J9459">
        <v>7.9488000000000003</v>
      </c>
      <c r="S9459">
        <v>0.2</v>
      </c>
      <c r="T9459">
        <v>19.456</v>
      </c>
      <c r="AG9459">
        <v>1</v>
      </c>
      <c r="AH9459">
        <v>-2.9984999999999999</v>
      </c>
      <c r="AT9459">
        <v>3</v>
      </c>
      <c r="AU9459">
        <v>144.6</v>
      </c>
      <c r="BI9459">
        <v>3</v>
      </c>
      <c r="BJ9459">
        <v>0</v>
      </c>
    </row>
    <row r="9460" spans="1:62" x14ac:dyDescent="0.25">
      <c r="A9460" s="35">
        <v>321.55200000000002</v>
      </c>
      <c r="B9460" s="35">
        <v>20.097000000000001</v>
      </c>
      <c r="I9460">
        <v>0</v>
      </c>
      <c r="J9460">
        <v>1.5980000000000001</v>
      </c>
      <c r="S9460">
        <v>0</v>
      </c>
      <c r="T9460">
        <v>17.28</v>
      </c>
      <c r="AG9460">
        <v>3</v>
      </c>
      <c r="AH9460">
        <v>17.22</v>
      </c>
      <c r="AT9460">
        <v>1</v>
      </c>
      <c r="AU9460">
        <v>15.992000000000001</v>
      </c>
      <c r="BI9460">
        <v>6</v>
      </c>
      <c r="BJ9460">
        <v>0.2</v>
      </c>
    </row>
    <row r="9461" spans="1:62" x14ac:dyDescent="0.25">
      <c r="A9461" s="35">
        <v>701.96</v>
      </c>
      <c r="B9461" s="35">
        <v>168.47040000000001</v>
      </c>
      <c r="I9461">
        <v>0.2</v>
      </c>
      <c r="J9461">
        <v>55.5822</v>
      </c>
      <c r="S9461">
        <v>0</v>
      </c>
      <c r="T9461">
        <v>31.96</v>
      </c>
      <c r="AG9461">
        <v>6</v>
      </c>
      <c r="AH9461">
        <v>20.097000000000001</v>
      </c>
      <c r="AT9461">
        <v>3</v>
      </c>
      <c r="AU9461">
        <v>34.44</v>
      </c>
      <c r="BI9461">
        <v>2</v>
      </c>
      <c r="BJ9461">
        <v>0</v>
      </c>
    </row>
    <row r="9462" spans="1:62" x14ac:dyDescent="0.25">
      <c r="A9462" s="35">
        <v>19.456</v>
      </c>
      <c r="B9462" s="35">
        <v>3.4047999999999998</v>
      </c>
      <c r="I9462">
        <v>0.4</v>
      </c>
      <c r="J9462">
        <v>-66.599999999999994</v>
      </c>
      <c r="S9462">
        <v>0.2</v>
      </c>
      <c r="T9462">
        <v>164.68799999999999</v>
      </c>
      <c r="AG9462">
        <v>2</v>
      </c>
      <c r="AH9462">
        <v>168.47040000000001</v>
      </c>
      <c r="AT9462">
        <v>6</v>
      </c>
      <c r="AU9462">
        <v>321.55200000000002</v>
      </c>
      <c r="BI9462">
        <v>4</v>
      </c>
      <c r="BJ9462">
        <v>0.2</v>
      </c>
    </row>
    <row r="9463" spans="1:62" x14ac:dyDescent="0.25">
      <c r="A9463" s="35">
        <v>17.28</v>
      </c>
      <c r="B9463" s="35">
        <v>7.9488000000000003</v>
      </c>
      <c r="I9463">
        <v>0</v>
      </c>
      <c r="J9463">
        <v>6.2207999999999997</v>
      </c>
      <c r="S9463">
        <v>0.4</v>
      </c>
      <c r="T9463">
        <v>166.5</v>
      </c>
      <c r="AG9463">
        <v>4</v>
      </c>
      <c r="AH9463">
        <v>3.4047999999999998</v>
      </c>
      <c r="AT9463">
        <v>2</v>
      </c>
      <c r="AU9463">
        <v>701.96</v>
      </c>
      <c r="BI9463">
        <v>6</v>
      </c>
      <c r="BJ9463">
        <v>0</v>
      </c>
    </row>
    <row r="9464" spans="1:62" x14ac:dyDescent="0.25">
      <c r="A9464" s="35">
        <v>31.96</v>
      </c>
      <c r="B9464" s="35">
        <v>1.5980000000000001</v>
      </c>
      <c r="I9464">
        <v>0</v>
      </c>
      <c r="J9464">
        <v>53.260800000000003</v>
      </c>
      <c r="S9464">
        <v>0</v>
      </c>
      <c r="T9464">
        <v>12.96</v>
      </c>
      <c r="AG9464">
        <v>6</v>
      </c>
      <c r="AH9464">
        <v>7.9488000000000003</v>
      </c>
      <c r="AT9464">
        <v>4</v>
      </c>
      <c r="AU9464">
        <v>19.456</v>
      </c>
      <c r="BI9464">
        <v>2</v>
      </c>
      <c r="BJ9464">
        <v>0</v>
      </c>
    </row>
    <row r="9465" spans="1:62" x14ac:dyDescent="0.25">
      <c r="A9465" s="35">
        <v>164.68799999999999</v>
      </c>
      <c r="B9465" s="35">
        <v>55.5822</v>
      </c>
      <c r="I9465">
        <v>0</v>
      </c>
      <c r="J9465">
        <v>3.9992000000000001</v>
      </c>
      <c r="S9465">
        <v>0</v>
      </c>
      <c r="T9465">
        <v>110.96</v>
      </c>
      <c r="AG9465">
        <v>2</v>
      </c>
      <c r="AH9465">
        <v>1.5980000000000001</v>
      </c>
      <c r="AT9465">
        <v>6</v>
      </c>
      <c r="AU9465">
        <v>17.28</v>
      </c>
      <c r="BI9465">
        <v>6</v>
      </c>
      <c r="BJ9465">
        <v>0.2</v>
      </c>
    </row>
    <row r="9466" spans="1:62" x14ac:dyDescent="0.25">
      <c r="A9466" s="35">
        <v>166.5</v>
      </c>
      <c r="B9466" s="35">
        <v>-66.599999999999994</v>
      </c>
      <c r="I9466">
        <v>0.2</v>
      </c>
      <c r="J9466">
        <v>3.7128000000000001</v>
      </c>
      <c r="S9466">
        <v>0</v>
      </c>
      <c r="T9466">
        <v>99.98</v>
      </c>
      <c r="AG9466">
        <v>6</v>
      </c>
      <c r="AH9466">
        <v>55.5822</v>
      </c>
      <c r="AT9466">
        <v>2</v>
      </c>
      <c r="AU9466">
        <v>31.96</v>
      </c>
      <c r="BI9466">
        <v>2</v>
      </c>
      <c r="BJ9466">
        <v>0.4</v>
      </c>
    </row>
    <row r="9467" spans="1:62" x14ac:dyDescent="0.25">
      <c r="A9467" s="35">
        <v>12.96</v>
      </c>
      <c r="B9467" s="35">
        <v>6.2207999999999997</v>
      </c>
      <c r="I9467">
        <v>0.1</v>
      </c>
      <c r="J9467">
        <v>24.2012</v>
      </c>
      <c r="S9467">
        <v>0.2</v>
      </c>
      <c r="T9467">
        <v>11.423999999999999</v>
      </c>
      <c r="AG9467">
        <v>2</v>
      </c>
      <c r="AH9467">
        <v>-66.599999999999994</v>
      </c>
      <c r="AT9467">
        <v>6</v>
      </c>
      <c r="AU9467">
        <v>164.68799999999999</v>
      </c>
      <c r="BI9467">
        <v>2</v>
      </c>
      <c r="BJ9467">
        <v>0</v>
      </c>
    </row>
    <row r="9468" spans="1:62" x14ac:dyDescent="0.25">
      <c r="A9468" s="35">
        <v>110.96</v>
      </c>
      <c r="B9468" s="35">
        <v>53.260800000000003</v>
      </c>
      <c r="I9468">
        <v>0</v>
      </c>
      <c r="J9468">
        <v>38.531999999999996</v>
      </c>
      <c r="S9468">
        <v>0.1</v>
      </c>
      <c r="T9468">
        <v>128.124</v>
      </c>
      <c r="AG9468">
        <v>2</v>
      </c>
      <c r="AH9468">
        <v>6.2207999999999997</v>
      </c>
      <c r="AT9468">
        <v>2</v>
      </c>
      <c r="AU9468">
        <v>166.5</v>
      </c>
      <c r="BI9468">
        <v>2</v>
      </c>
      <c r="BJ9468">
        <v>0</v>
      </c>
    </row>
    <row r="9469" spans="1:62" x14ac:dyDescent="0.25">
      <c r="A9469" s="35">
        <v>99.98</v>
      </c>
      <c r="B9469" s="35">
        <v>3.9992000000000001</v>
      </c>
      <c r="I9469">
        <v>0.2</v>
      </c>
      <c r="J9469">
        <v>1.9925999999999999</v>
      </c>
      <c r="S9469">
        <v>0</v>
      </c>
      <c r="T9469">
        <v>101.4</v>
      </c>
      <c r="AG9469">
        <v>2</v>
      </c>
      <c r="AH9469">
        <v>53.260800000000003</v>
      </c>
      <c r="AT9469">
        <v>2</v>
      </c>
      <c r="AU9469">
        <v>12.96</v>
      </c>
      <c r="BI9469">
        <v>2</v>
      </c>
      <c r="BJ9469">
        <v>0</v>
      </c>
    </row>
    <row r="9470" spans="1:62" x14ac:dyDescent="0.25">
      <c r="A9470" s="35">
        <v>11.423999999999999</v>
      </c>
      <c r="B9470" s="35">
        <v>3.7128000000000001</v>
      </c>
      <c r="I9470">
        <v>0.2</v>
      </c>
      <c r="J9470">
        <v>54.215000000000003</v>
      </c>
      <c r="S9470">
        <v>0.2</v>
      </c>
      <c r="T9470">
        <v>5.9039999999999999</v>
      </c>
      <c r="AG9470">
        <v>2</v>
      </c>
      <c r="AH9470">
        <v>3.9992000000000001</v>
      </c>
      <c r="AT9470">
        <v>2</v>
      </c>
      <c r="AU9470">
        <v>110.96</v>
      </c>
      <c r="BI9470">
        <v>1</v>
      </c>
      <c r="BJ9470">
        <v>0.2</v>
      </c>
    </row>
    <row r="9471" spans="1:62" x14ac:dyDescent="0.25">
      <c r="A9471" s="35">
        <v>128.124</v>
      </c>
      <c r="B9471" s="35">
        <v>24.2012</v>
      </c>
      <c r="I9471">
        <v>0.6</v>
      </c>
      <c r="J9471">
        <v>-61.872</v>
      </c>
      <c r="S9471">
        <v>0.2</v>
      </c>
      <c r="T9471">
        <v>173.488</v>
      </c>
      <c r="AG9471">
        <v>1</v>
      </c>
      <c r="AH9471">
        <v>3.7128000000000001</v>
      </c>
      <c r="AT9471">
        <v>2</v>
      </c>
      <c r="AU9471">
        <v>99.98</v>
      </c>
      <c r="BI9471">
        <v>2</v>
      </c>
      <c r="BJ9471">
        <v>0.1</v>
      </c>
    </row>
    <row r="9472" spans="1:62" x14ac:dyDescent="0.25">
      <c r="A9472" s="35">
        <v>101.4</v>
      </c>
      <c r="B9472" s="35">
        <v>38.531999999999996</v>
      </c>
      <c r="I9472">
        <v>0.8</v>
      </c>
      <c r="J9472">
        <v>-6.2370000000000001</v>
      </c>
      <c r="S9472">
        <v>0.6</v>
      </c>
      <c r="T9472">
        <v>51.56</v>
      </c>
      <c r="AG9472">
        <v>2</v>
      </c>
      <c r="AH9472">
        <v>24.2012</v>
      </c>
      <c r="AT9472">
        <v>1</v>
      </c>
      <c r="AU9472">
        <v>11.423999999999999</v>
      </c>
      <c r="BI9472">
        <v>5</v>
      </c>
      <c r="BJ9472">
        <v>0</v>
      </c>
    </row>
    <row r="9473" spans="1:62" x14ac:dyDescent="0.25">
      <c r="A9473" s="35">
        <v>5.9039999999999999</v>
      </c>
      <c r="B9473" s="35">
        <v>1.9925999999999999</v>
      </c>
      <c r="I9473">
        <v>0.2</v>
      </c>
      <c r="J9473">
        <v>4.1124999999999998</v>
      </c>
      <c r="S9473">
        <v>0.8</v>
      </c>
      <c r="T9473">
        <v>3.5640000000000001</v>
      </c>
      <c r="AG9473">
        <v>5</v>
      </c>
      <c r="AH9473">
        <v>38.531999999999996</v>
      </c>
      <c r="AT9473">
        <v>2</v>
      </c>
      <c r="AU9473">
        <v>128.124</v>
      </c>
      <c r="BI9473">
        <v>2</v>
      </c>
      <c r="BJ9473">
        <v>0.2</v>
      </c>
    </row>
    <row r="9474" spans="1:62" x14ac:dyDescent="0.25">
      <c r="A9474" s="35">
        <v>173.488</v>
      </c>
      <c r="B9474" s="35">
        <v>54.215000000000003</v>
      </c>
      <c r="I9474">
        <v>0.8</v>
      </c>
      <c r="J9474">
        <v>-6.5076000000000001</v>
      </c>
      <c r="S9474">
        <v>0.2</v>
      </c>
      <c r="T9474">
        <v>13.16</v>
      </c>
      <c r="AG9474">
        <v>2</v>
      </c>
      <c r="AH9474">
        <v>1.9925999999999999</v>
      </c>
      <c r="AT9474">
        <v>5</v>
      </c>
      <c r="AU9474">
        <v>101.4</v>
      </c>
      <c r="BI9474">
        <v>7</v>
      </c>
      <c r="BJ9474">
        <v>0.2</v>
      </c>
    </row>
    <row r="9475" spans="1:62" x14ac:dyDescent="0.25">
      <c r="A9475" s="35">
        <v>51.56</v>
      </c>
      <c r="B9475" s="35">
        <v>-61.872</v>
      </c>
      <c r="I9475">
        <v>0.8</v>
      </c>
      <c r="J9475">
        <v>-533.73249999999996</v>
      </c>
      <c r="S9475">
        <v>0.8</v>
      </c>
      <c r="T9475">
        <v>3.8279999999999998</v>
      </c>
      <c r="AG9475">
        <v>7</v>
      </c>
      <c r="AH9475">
        <v>54.215000000000003</v>
      </c>
      <c r="AT9475">
        <v>2</v>
      </c>
      <c r="AU9475">
        <v>5.9039999999999999</v>
      </c>
      <c r="BI9475">
        <v>2</v>
      </c>
      <c r="BJ9475">
        <v>0.6</v>
      </c>
    </row>
    <row r="9476" spans="1:62" x14ac:dyDescent="0.25">
      <c r="A9476" s="35">
        <v>3.5640000000000001</v>
      </c>
      <c r="B9476" s="35">
        <v>-6.2370000000000001</v>
      </c>
      <c r="I9476">
        <v>0.2</v>
      </c>
      <c r="J9476">
        <v>1.8160000000000001</v>
      </c>
      <c r="S9476">
        <v>0.8</v>
      </c>
      <c r="T9476">
        <v>304.99</v>
      </c>
      <c r="AG9476">
        <v>2</v>
      </c>
      <c r="AH9476">
        <v>-61.872</v>
      </c>
      <c r="AT9476">
        <v>7</v>
      </c>
      <c r="AU9476">
        <v>173.488</v>
      </c>
      <c r="BI9476">
        <v>3</v>
      </c>
      <c r="BJ9476">
        <v>0.8</v>
      </c>
    </row>
    <row r="9477" spans="1:62" x14ac:dyDescent="0.25">
      <c r="A9477" s="35">
        <v>13.16</v>
      </c>
      <c r="B9477" s="35">
        <v>4.1124999999999998</v>
      </c>
      <c r="I9477">
        <v>0.2</v>
      </c>
      <c r="J9477">
        <v>91.995400000000004</v>
      </c>
      <c r="S9477">
        <v>0.2</v>
      </c>
      <c r="T9477">
        <v>18.16</v>
      </c>
      <c r="AG9477">
        <v>3</v>
      </c>
      <c r="AH9477">
        <v>-6.2370000000000001</v>
      </c>
      <c r="AT9477">
        <v>2</v>
      </c>
      <c r="AU9477">
        <v>51.56</v>
      </c>
      <c r="BI9477">
        <v>5</v>
      </c>
      <c r="BJ9477">
        <v>0.2</v>
      </c>
    </row>
    <row r="9478" spans="1:62" x14ac:dyDescent="0.25">
      <c r="A9478" s="35">
        <v>3.8279999999999998</v>
      </c>
      <c r="B9478" s="35">
        <v>-6.5076000000000001</v>
      </c>
      <c r="I9478">
        <v>0</v>
      </c>
      <c r="J9478">
        <v>6.4943999999999997</v>
      </c>
      <c r="S9478">
        <v>0.2</v>
      </c>
      <c r="T9478">
        <v>319.98399999999998</v>
      </c>
      <c r="AG9478">
        <v>5</v>
      </c>
      <c r="AH9478">
        <v>4.1124999999999998</v>
      </c>
      <c r="AT9478">
        <v>3</v>
      </c>
      <c r="AU9478">
        <v>3.5640000000000001</v>
      </c>
      <c r="BI9478">
        <v>3</v>
      </c>
      <c r="BJ9478">
        <v>0.8</v>
      </c>
    </row>
    <row r="9479" spans="1:62" x14ac:dyDescent="0.25">
      <c r="A9479" s="35">
        <v>304.99</v>
      </c>
      <c r="B9479" s="35">
        <v>-533.73249999999996</v>
      </c>
      <c r="I9479">
        <v>0.32</v>
      </c>
      <c r="J9479">
        <v>-137.976</v>
      </c>
      <c r="S9479">
        <v>0</v>
      </c>
      <c r="T9479">
        <v>19.68</v>
      </c>
      <c r="AG9479">
        <v>3</v>
      </c>
      <c r="AH9479">
        <v>-6.5076000000000001</v>
      </c>
      <c r="AT9479">
        <v>5</v>
      </c>
      <c r="AU9479">
        <v>13.16</v>
      </c>
      <c r="BI9479">
        <v>5</v>
      </c>
      <c r="BJ9479">
        <v>0.8</v>
      </c>
    </row>
    <row r="9480" spans="1:62" x14ac:dyDescent="0.25">
      <c r="A9480" s="35">
        <v>18.16</v>
      </c>
      <c r="B9480" s="35">
        <v>1.8160000000000001</v>
      </c>
      <c r="I9480">
        <v>0.2</v>
      </c>
      <c r="J9480">
        <v>9.6300000000000008</v>
      </c>
      <c r="S9480">
        <v>0.32</v>
      </c>
      <c r="T9480">
        <v>781.86400000000003</v>
      </c>
      <c r="AG9480">
        <v>5</v>
      </c>
      <c r="AH9480">
        <v>-533.73249999999996</v>
      </c>
      <c r="AT9480">
        <v>3</v>
      </c>
      <c r="AU9480">
        <v>3.8279999999999998</v>
      </c>
      <c r="BI9480">
        <v>2</v>
      </c>
      <c r="BJ9480">
        <v>0.2</v>
      </c>
    </row>
    <row r="9481" spans="1:62" x14ac:dyDescent="0.25">
      <c r="A9481" s="35">
        <v>319.98399999999998</v>
      </c>
      <c r="B9481" s="35">
        <v>91.995400000000004</v>
      </c>
      <c r="I9481">
        <v>0.3</v>
      </c>
      <c r="J9481">
        <v>-76.953599999999994</v>
      </c>
      <c r="S9481">
        <v>0.2</v>
      </c>
      <c r="T9481">
        <v>30.815999999999999</v>
      </c>
      <c r="AG9481">
        <v>2</v>
      </c>
      <c r="AH9481">
        <v>1.8160000000000001</v>
      </c>
      <c r="AT9481">
        <v>5</v>
      </c>
      <c r="AU9481">
        <v>304.99</v>
      </c>
      <c r="BI9481">
        <v>2</v>
      </c>
      <c r="BJ9481">
        <v>0.2</v>
      </c>
    </row>
    <row r="9482" spans="1:62" x14ac:dyDescent="0.25">
      <c r="A9482" s="35">
        <v>19.68</v>
      </c>
      <c r="B9482" s="35">
        <v>6.4943999999999997</v>
      </c>
      <c r="I9482">
        <v>0</v>
      </c>
      <c r="J9482">
        <v>2.1581999999999999</v>
      </c>
      <c r="S9482">
        <v>0.3</v>
      </c>
      <c r="T9482">
        <v>673.34400000000005</v>
      </c>
      <c r="AG9482">
        <v>2</v>
      </c>
      <c r="AH9482">
        <v>91.995400000000004</v>
      </c>
      <c r="AT9482">
        <v>2</v>
      </c>
      <c r="AU9482">
        <v>18.16</v>
      </c>
      <c r="BI9482">
        <v>6</v>
      </c>
      <c r="BJ9482">
        <v>0</v>
      </c>
    </row>
    <row r="9483" spans="1:62" x14ac:dyDescent="0.25">
      <c r="A9483" s="35">
        <v>781.86400000000003</v>
      </c>
      <c r="B9483" s="35">
        <v>-137.976</v>
      </c>
      <c r="I9483">
        <v>0.2</v>
      </c>
      <c r="J9483">
        <v>50.12</v>
      </c>
      <c r="S9483">
        <v>0</v>
      </c>
      <c r="T9483">
        <v>6.54</v>
      </c>
      <c r="AG9483">
        <v>6</v>
      </c>
      <c r="AH9483">
        <v>6.4943999999999997</v>
      </c>
      <c r="AT9483">
        <v>2</v>
      </c>
      <c r="AU9483">
        <v>319.98399999999998</v>
      </c>
      <c r="BI9483">
        <v>10</v>
      </c>
      <c r="BJ9483">
        <v>0.32</v>
      </c>
    </row>
    <row r="9484" spans="1:62" x14ac:dyDescent="0.25">
      <c r="A9484" s="35">
        <v>30.815999999999999</v>
      </c>
      <c r="B9484" s="35">
        <v>9.6300000000000008</v>
      </c>
      <c r="I9484">
        <v>0</v>
      </c>
      <c r="J9484">
        <v>59.115000000000002</v>
      </c>
      <c r="S9484">
        <v>0.2</v>
      </c>
      <c r="T9484">
        <v>572.79999999999995</v>
      </c>
      <c r="AG9484">
        <v>10</v>
      </c>
      <c r="AH9484">
        <v>-137.976</v>
      </c>
      <c r="AT9484">
        <v>6</v>
      </c>
      <c r="AU9484">
        <v>19.68</v>
      </c>
      <c r="BI9484">
        <v>9</v>
      </c>
      <c r="BJ9484">
        <v>0.2</v>
      </c>
    </row>
    <row r="9485" spans="1:62" x14ac:dyDescent="0.25">
      <c r="A9485" s="35">
        <v>673.34400000000005</v>
      </c>
      <c r="B9485" s="35">
        <v>-76.953599999999994</v>
      </c>
      <c r="I9485">
        <v>0.2</v>
      </c>
      <c r="J9485">
        <v>682.51679999999999</v>
      </c>
      <c r="S9485">
        <v>0</v>
      </c>
      <c r="T9485">
        <v>197.05</v>
      </c>
      <c r="AG9485">
        <v>9</v>
      </c>
      <c r="AH9485">
        <v>9.6300000000000008</v>
      </c>
      <c r="AT9485">
        <v>10</v>
      </c>
      <c r="AU9485">
        <v>781.86400000000003</v>
      </c>
      <c r="BI9485">
        <v>3</v>
      </c>
      <c r="BJ9485">
        <v>0.3</v>
      </c>
    </row>
    <row r="9486" spans="1:62" x14ac:dyDescent="0.25">
      <c r="A9486" s="35">
        <v>6.54</v>
      </c>
      <c r="B9486" s="35">
        <v>2.1581999999999999</v>
      </c>
      <c r="I9486">
        <v>0</v>
      </c>
      <c r="J9486">
        <v>3.1008</v>
      </c>
      <c r="S9486">
        <v>0.2</v>
      </c>
      <c r="T9486">
        <v>2022.2719999999999</v>
      </c>
      <c r="AG9486">
        <v>3</v>
      </c>
      <c r="AH9486">
        <v>-76.953599999999994</v>
      </c>
      <c r="AT9486">
        <v>9</v>
      </c>
      <c r="AU9486">
        <v>30.815999999999999</v>
      </c>
      <c r="BI9486">
        <v>3</v>
      </c>
      <c r="BJ9486">
        <v>0</v>
      </c>
    </row>
    <row r="9487" spans="1:62" x14ac:dyDescent="0.25">
      <c r="A9487" s="35">
        <v>572.79999999999995</v>
      </c>
      <c r="B9487" s="35">
        <v>50.12</v>
      </c>
      <c r="I9487">
        <v>0</v>
      </c>
      <c r="J9487">
        <v>19.079999999999998</v>
      </c>
      <c r="S9487">
        <v>0</v>
      </c>
      <c r="T9487">
        <v>9.1199999999999992</v>
      </c>
      <c r="AG9487">
        <v>3</v>
      </c>
      <c r="AH9487">
        <v>2.1581999999999999</v>
      </c>
      <c r="AT9487">
        <v>3</v>
      </c>
      <c r="AU9487">
        <v>673.34400000000005</v>
      </c>
      <c r="BI9487">
        <v>2</v>
      </c>
      <c r="BJ9487">
        <v>0.2</v>
      </c>
    </row>
    <row r="9488" spans="1:62" x14ac:dyDescent="0.25">
      <c r="A9488" s="35">
        <v>197.05</v>
      </c>
      <c r="B9488" s="35">
        <v>59.115000000000002</v>
      </c>
      <c r="I9488">
        <v>0</v>
      </c>
      <c r="J9488">
        <v>350.42700000000002</v>
      </c>
      <c r="S9488">
        <v>0</v>
      </c>
      <c r="T9488">
        <v>38.159999999999997</v>
      </c>
      <c r="AG9488">
        <v>2</v>
      </c>
      <c r="AH9488">
        <v>50.12</v>
      </c>
      <c r="AT9488">
        <v>3</v>
      </c>
      <c r="AU9488">
        <v>6.54</v>
      </c>
      <c r="BI9488">
        <v>7</v>
      </c>
      <c r="BJ9488">
        <v>0</v>
      </c>
    </row>
    <row r="9489" spans="1:62" x14ac:dyDescent="0.25">
      <c r="A9489" s="35">
        <v>2022.2719999999999</v>
      </c>
      <c r="B9489" s="35">
        <v>682.51679999999999</v>
      </c>
      <c r="I9489">
        <v>0</v>
      </c>
      <c r="J9489">
        <v>5.3460000000000001</v>
      </c>
      <c r="S9489">
        <v>0</v>
      </c>
      <c r="T9489">
        <v>1592.85</v>
      </c>
      <c r="AG9489">
        <v>7</v>
      </c>
      <c r="AH9489">
        <v>59.115000000000002</v>
      </c>
      <c r="AT9489">
        <v>2</v>
      </c>
      <c r="AU9489">
        <v>572.79999999999995</v>
      </c>
      <c r="BI9489">
        <v>8</v>
      </c>
      <c r="BJ9489">
        <v>0.2</v>
      </c>
    </row>
    <row r="9490" spans="1:62" x14ac:dyDescent="0.25">
      <c r="A9490" s="35">
        <v>9.1199999999999992</v>
      </c>
      <c r="B9490" s="35">
        <v>3.1008</v>
      </c>
      <c r="I9490">
        <v>0</v>
      </c>
      <c r="J9490">
        <v>46.8</v>
      </c>
      <c r="S9490">
        <v>0</v>
      </c>
      <c r="T9490">
        <v>11.88</v>
      </c>
      <c r="AG9490">
        <v>8</v>
      </c>
      <c r="AH9490">
        <v>682.51679999999999</v>
      </c>
      <c r="AT9490">
        <v>7</v>
      </c>
      <c r="AU9490">
        <v>197.05</v>
      </c>
      <c r="BI9490">
        <v>3</v>
      </c>
      <c r="BJ9490">
        <v>0</v>
      </c>
    </row>
    <row r="9491" spans="1:62" x14ac:dyDescent="0.25">
      <c r="A9491" s="35">
        <v>38.159999999999997</v>
      </c>
      <c r="B9491" s="35">
        <v>19.079999999999998</v>
      </c>
      <c r="I9491">
        <v>0</v>
      </c>
      <c r="J9491">
        <v>2.3409</v>
      </c>
      <c r="S9491">
        <v>0</v>
      </c>
      <c r="T9491">
        <v>120</v>
      </c>
      <c r="AG9491">
        <v>3</v>
      </c>
      <c r="AH9491">
        <v>3.1008</v>
      </c>
      <c r="AT9491">
        <v>8</v>
      </c>
      <c r="AU9491">
        <v>2022.2719999999999</v>
      </c>
      <c r="BI9491">
        <v>9</v>
      </c>
      <c r="BJ9491">
        <v>0</v>
      </c>
    </row>
    <row r="9492" spans="1:62" x14ac:dyDescent="0.25">
      <c r="A9492" s="35">
        <v>1592.85</v>
      </c>
      <c r="B9492" s="35">
        <v>350.42700000000002</v>
      </c>
      <c r="I9492">
        <v>0</v>
      </c>
      <c r="J9492">
        <v>2.0286</v>
      </c>
      <c r="S9492">
        <v>0</v>
      </c>
      <c r="T9492">
        <v>8.67</v>
      </c>
      <c r="AG9492">
        <v>9</v>
      </c>
      <c r="AH9492">
        <v>19.079999999999998</v>
      </c>
      <c r="AT9492">
        <v>3</v>
      </c>
      <c r="AU9492">
        <v>9.1199999999999992</v>
      </c>
      <c r="BI9492">
        <v>7</v>
      </c>
      <c r="BJ9492">
        <v>0</v>
      </c>
    </row>
    <row r="9493" spans="1:62" x14ac:dyDescent="0.25">
      <c r="A9493" s="35">
        <v>11.88</v>
      </c>
      <c r="B9493" s="35">
        <v>5.3460000000000001</v>
      </c>
      <c r="I9493">
        <v>0</v>
      </c>
      <c r="J9493">
        <v>82.290599999999998</v>
      </c>
      <c r="S9493">
        <v>0</v>
      </c>
      <c r="T9493">
        <v>4.41</v>
      </c>
      <c r="AG9493">
        <v>7</v>
      </c>
      <c r="AH9493">
        <v>350.42700000000002</v>
      </c>
      <c r="AT9493">
        <v>9</v>
      </c>
      <c r="AU9493">
        <v>38.159999999999997</v>
      </c>
      <c r="BI9493">
        <v>2</v>
      </c>
      <c r="BJ9493">
        <v>0</v>
      </c>
    </row>
    <row r="9494" spans="1:62" x14ac:dyDescent="0.25">
      <c r="A9494" s="35">
        <v>120</v>
      </c>
      <c r="B9494" s="35">
        <v>46.8</v>
      </c>
      <c r="I9494">
        <v>0</v>
      </c>
      <c r="J9494">
        <v>31.187999999999999</v>
      </c>
      <c r="S9494">
        <v>0</v>
      </c>
      <c r="T9494">
        <v>167.94</v>
      </c>
      <c r="AG9494">
        <v>2</v>
      </c>
      <c r="AH9494">
        <v>5.3460000000000001</v>
      </c>
      <c r="AT9494">
        <v>7</v>
      </c>
      <c r="AU9494">
        <v>1592.85</v>
      </c>
      <c r="BI9494">
        <v>6</v>
      </c>
      <c r="BJ9494">
        <v>0</v>
      </c>
    </row>
    <row r="9495" spans="1:62" x14ac:dyDescent="0.25">
      <c r="A9495" s="35">
        <v>8.67</v>
      </c>
      <c r="B9495" s="35">
        <v>2.3409</v>
      </c>
      <c r="I9495">
        <v>0</v>
      </c>
      <c r="J9495">
        <v>11.3148</v>
      </c>
      <c r="S9495">
        <v>0</v>
      </c>
      <c r="T9495">
        <v>67.8</v>
      </c>
      <c r="AG9495">
        <v>6</v>
      </c>
      <c r="AH9495">
        <v>46.8</v>
      </c>
      <c r="AT9495">
        <v>2</v>
      </c>
      <c r="AU9495">
        <v>11.88</v>
      </c>
      <c r="BI9495">
        <v>1</v>
      </c>
      <c r="BJ9495">
        <v>0</v>
      </c>
    </row>
    <row r="9496" spans="1:62" x14ac:dyDescent="0.25">
      <c r="A9496" s="35">
        <v>4.41</v>
      </c>
      <c r="B9496" s="35">
        <v>2.0286</v>
      </c>
      <c r="I9496">
        <v>0</v>
      </c>
      <c r="J9496">
        <v>8.01</v>
      </c>
      <c r="S9496">
        <v>0</v>
      </c>
      <c r="T9496">
        <v>26.94</v>
      </c>
      <c r="AG9496">
        <v>1</v>
      </c>
      <c r="AH9496">
        <v>2.3409</v>
      </c>
      <c r="AT9496">
        <v>6</v>
      </c>
      <c r="AU9496">
        <v>120</v>
      </c>
      <c r="BI9496">
        <v>1</v>
      </c>
      <c r="BJ9496">
        <v>0</v>
      </c>
    </row>
    <row r="9497" spans="1:62" x14ac:dyDescent="0.25">
      <c r="A9497" s="35">
        <v>167.94</v>
      </c>
      <c r="B9497" s="35">
        <v>82.290599999999998</v>
      </c>
      <c r="I9497">
        <v>0</v>
      </c>
      <c r="J9497">
        <v>8.3537999999999997</v>
      </c>
      <c r="S9497">
        <v>0</v>
      </c>
      <c r="T9497">
        <v>32.04</v>
      </c>
      <c r="AG9497">
        <v>1</v>
      </c>
      <c r="AH9497">
        <v>2.0286</v>
      </c>
      <c r="AT9497">
        <v>1</v>
      </c>
      <c r="AU9497">
        <v>8.67</v>
      </c>
      <c r="BI9497">
        <v>3</v>
      </c>
      <c r="BJ9497">
        <v>0</v>
      </c>
    </row>
    <row r="9498" spans="1:62" x14ac:dyDescent="0.25">
      <c r="A9498" s="35">
        <v>67.8</v>
      </c>
      <c r="B9498" s="35">
        <v>31.187999999999999</v>
      </c>
      <c r="I9498">
        <v>0</v>
      </c>
      <c r="J9498">
        <v>0.80640000000000001</v>
      </c>
      <c r="S9498">
        <v>0</v>
      </c>
      <c r="T9498">
        <v>32.130000000000003</v>
      </c>
      <c r="AG9498">
        <v>3</v>
      </c>
      <c r="AH9498">
        <v>82.290599999999998</v>
      </c>
      <c r="AT9498">
        <v>1</v>
      </c>
      <c r="AU9498">
        <v>4.41</v>
      </c>
      <c r="BI9498">
        <v>10</v>
      </c>
      <c r="BJ9498">
        <v>0</v>
      </c>
    </row>
    <row r="9499" spans="1:62" x14ac:dyDescent="0.25">
      <c r="A9499" s="35">
        <v>26.94</v>
      </c>
      <c r="B9499" s="35">
        <v>11.3148</v>
      </c>
      <c r="I9499">
        <v>0</v>
      </c>
      <c r="J9499">
        <v>272.98250000000002</v>
      </c>
      <c r="S9499">
        <v>0</v>
      </c>
      <c r="T9499">
        <v>2.88</v>
      </c>
      <c r="AG9499">
        <v>10</v>
      </c>
      <c r="AH9499">
        <v>31.187999999999999</v>
      </c>
      <c r="AT9499">
        <v>3</v>
      </c>
      <c r="AU9499">
        <v>167.94</v>
      </c>
      <c r="BI9499">
        <v>3</v>
      </c>
      <c r="BJ9499">
        <v>0</v>
      </c>
    </row>
    <row r="9500" spans="1:62" x14ac:dyDescent="0.25">
      <c r="A9500" s="35">
        <v>32.04</v>
      </c>
      <c r="B9500" s="35">
        <v>8.01</v>
      </c>
      <c r="I9500">
        <v>0</v>
      </c>
      <c r="J9500">
        <v>54.860399999999998</v>
      </c>
      <c r="S9500">
        <v>0</v>
      </c>
      <c r="T9500">
        <v>1091.93</v>
      </c>
      <c r="AG9500">
        <v>3</v>
      </c>
      <c r="AH9500">
        <v>11.3148</v>
      </c>
      <c r="AT9500">
        <v>10</v>
      </c>
      <c r="AU9500">
        <v>67.8</v>
      </c>
      <c r="BI9500">
        <v>3</v>
      </c>
      <c r="BJ9500">
        <v>0</v>
      </c>
    </row>
    <row r="9501" spans="1:62" x14ac:dyDescent="0.25">
      <c r="A9501" s="35">
        <v>32.130000000000003</v>
      </c>
      <c r="B9501" s="35">
        <v>8.3537999999999997</v>
      </c>
      <c r="I9501">
        <v>0</v>
      </c>
      <c r="J9501">
        <v>7.476</v>
      </c>
      <c r="S9501">
        <v>0</v>
      </c>
      <c r="T9501">
        <v>111.96</v>
      </c>
      <c r="AG9501">
        <v>3</v>
      </c>
      <c r="AH9501">
        <v>8.01</v>
      </c>
      <c r="AT9501">
        <v>3</v>
      </c>
      <c r="AU9501">
        <v>26.94</v>
      </c>
      <c r="BI9501">
        <v>9</v>
      </c>
      <c r="BJ9501">
        <v>0</v>
      </c>
    </row>
    <row r="9502" spans="1:62" x14ac:dyDescent="0.25">
      <c r="A9502" s="35">
        <v>2.88</v>
      </c>
      <c r="B9502" s="35">
        <v>0.80640000000000001</v>
      </c>
      <c r="I9502">
        <v>0</v>
      </c>
      <c r="J9502">
        <v>18.09</v>
      </c>
      <c r="S9502">
        <v>0</v>
      </c>
      <c r="T9502">
        <v>26.7</v>
      </c>
      <c r="AG9502">
        <v>9</v>
      </c>
      <c r="AH9502">
        <v>8.3537999999999997</v>
      </c>
      <c r="AT9502">
        <v>3</v>
      </c>
      <c r="AU9502">
        <v>32.04</v>
      </c>
      <c r="BI9502">
        <v>1</v>
      </c>
      <c r="BJ9502">
        <v>0</v>
      </c>
    </row>
    <row r="9503" spans="1:62" x14ac:dyDescent="0.25">
      <c r="A9503" s="35">
        <v>1091.93</v>
      </c>
      <c r="B9503" s="35">
        <v>272.98250000000002</v>
      </c>
      <c r="I9503">
        <v>0</v>
      </c>
      <c r="J9503">
        <v>4.5837000000000003</v>
      </c>
      <c r="S9503">
        <v>0</v>
      </c>
      <c r="T9503">
        <v>40.200000000000003</v>
      </c>
      <c r="AG9503">
        <v>1</v>
      </c>
      <c r="AH9503">
        <v>0.80640000000000001</v>
      </c>
      <c r="AT9503">
        <v>9</v>
      </c>
      <c r="AU9503">
        <v>32.130000000000003</v>
      </c>
      <c r="BI9503">
        <v>7</v>
      </c>
      <c r="BJ9503">
        <v>0</v>
      </c>
    </row>
    <row r="9504" spans="1:62" x14ac:dyDescent="0.25">
      <c r="A9504" s="35">
        <v>111.96</v>
      </c>
      <c r="B9504" s="35">
        <v>54.860399999999998</v>
      </c>
      <c r="I9504">
        <v>0</v>
      </c>
      <c r="J9504">
        <v>20.694600000000001</v>
      </c>
      <c r="S9504">
        <v>0</v>
      </c>
      <c r="T9504">
        <v>13.89</v>
      </c>
      <c r="AG9504">
        <v>7</v>
      </c>
      <c r="AH9504">
        <v>272.98250000000002</v>
      </c>
      <c r="AT9504">
        <v>1</v>
      </c>
      <c r="AU9504">
        <v>2.88</v>
      </c>
      <c r="BI9504">
        <v>2</v>
      </c>
      <c r="BJ9504">
        <v>0</v>
      </c>
    </row>
    <row r="9505" spans="1:62" x14ac:dyDescent="0.25">
      <c r="A9505" s="35">
        <v>26.7</v>
      </c>
      <c r="B9505" s="35">
        <v>7.476</v>
      </c>
      <c r="I9505">
        <v>0</v>
      </c>
      <c r="J9505">
        <v>15.7194</v>
      </c>
      <c r="S9505">
        <v>0</v>
      </c>
      <c r="T9505">
        <v>689.82</v>
      </c>
      <c r="AG9505">
        <v>2</v>
      </c>
      <c r="AH9505">
        <v>54.860399999999998</v>
      </c>
      <c r="AT9505">
        <v>7</v>
      </c>
      <c r="AU9505">
        <v>1091.93</v>
      </c>
      <c r="BI9505">
        <v>2</v>
      </c>
      <c r="BJ9505">
        <v>0</v>
      </c>
    </row>
    <row r="9506" spans="1:62" x14ac:dyDescent="0.25">
      <c r="A9506" s="35">
        <v>40.200000000000003</v>
      </c>
      <c r="B9506" s="35">
        <v>18.09</v>
      </c>
      <c r="I9506">
        <v>0.8</v>
      </c>
      <c r="J9506">
        <v>-13.896000000000001</v>
      </c>
      <c r="S9506">
        <v>0</v>
      </c>
      <c r="T9506">
        <v>38.340000000000003</v>
      </c>
      <c r="AG9506">
        <v>2</v>
      </c>
      <c r="AH9506">
        <v>7.476</v>
      </c>
      <c r="AT9506">
        <v>2</v>
      </c>
      <c r="AU9506">
        <v>111.96</v>
      </c>
      <c r="BI9506">
        <v>5</v>
      </c>
      <c r="BJ9506">
        <v>0</v>
      </c>
    </row>
    <row r="9507" spans="1:62" x14ac:dyDescent="0.25">
      <c r="A9507" s="35">
        <v>13.89</v>
      </c>
      <c r="B9507" s="35">
        <v>4.5837000000000003</v>
      </c>
      <c r="I9507">
        <v>0.32</v>
      </c>
      <c r="J9507">
        <v>-6.0195999999999996</v>
      </c>
      <c r="S9507">
        <v>0.8</v>
      </c>
      <c r="T9507">
        <v>9.2639999999999993</v>
      </c>
      <c r="AG9507">
        <v>5</v>
      </c>
      <c r="AH9507">
        <v>18.09</v>
      </c>
      <c r="AT9507">
        <v>2</v>
      </c>
      <c r="AU9507">
        <v>26.7</v>
      </c>
      <c r="BI9507">
        <v>3</v>
      </c>
      <c r="BJ9507">
        <v>0</v>
      </c>
    </row>
    <row r="9508" spans="1:62" x14ac:dyDescent="0.25">
      <c r="A9508" s="35">
        <v>689.82</v>
      </c>
      <c r="B9508" s="35">
        <v>20.694600000000001</v>
      </c>
      <c r="I9508">
        <v>0</v>
      </c>
      <c r="J9508">
        <v>544.41750000000002</v>
      </c>
      <c r="S9508">
        <v>0.32</v>
      </c>
      <c r="T9508">
        <v>204.66640000000001</v>
      </c>
      <c r="AG9508">
        <v>3</v>
      </c>
      <c r="AH9508">
        <v>4.5837000000000003</v>
      </c>
      <c r="AT9508">
        <v>5</v>
      </c>
      <c r="AU9508">
        <v>40.200000000000003</v>
      </c>
      <c r="BI9508">
        <v>6</v>
      </c>
      <c r="BJ9508">
        <v>0</v>
      </c>
    </row>
    <row r="9509" spans="1:62" x14ac:dyDescent="0.25">
      <c r="A9509" s="35">
        <v>38.340000000000003</v>
      </c>
      <c r="B9509" s="35">
        <v>15.7194</v>
      </c>
      <c r="I9509">
        <v>0.2</v>
      </c>
      <c r="J9509">
        <v>31.869599999999998</v>
      </c>
      <c r="S9509">
        <v>0</v>
      </c>
      <c r="T9509">
        <v>1649.75</v>
      </c>
      <c r="AG9509">
        <v>6</v>
      </c>
      <c r="AH9509">
        <v>20.694600000000001</v>
      </c>
      <c r="AT9509">
        <v>3</v>
      </c>
      <c r="AU9509">
        <v>13.89</v>
      </c>
      <c r="BI9509">
        <v>9</v>
      </c>
      <c r="BJ9509">
        <v>0</v>
      </c>
    </row>
    <row r="9510" spans="1:62" x14ac:dyDescent="0.25">
      <c r="A9510" s="35">
        <v>9.2639999999999993</v>
      </c>
      <c r="B9510" s="35">
        <v>-13.896000000000001</v>
      </c>
      <c r="I9510">
        <v>0.2</v>
      </c>
      <c r="J9510">
        <v>8.8087999999999997</v>
      </c>
      <c r="S9510">
        <v>0.2</v>
      </c>
      <c r="T9510">
        <v>91.055999999999997</v>
      </c>
      <c r="AG9510">
        <v>9</v>
      </c>
      <c r="AH9510">
        <v>15.7194</v>
      </c>
      <c r="AT9510">
        <v>6</v>
      </c>
      <c r="AU9510">
        <v>689.82</v>
      </c>
      <c r="BI9510">
        <v>3</v>
      </c>
      <c r="BJ9510">
        <v>0.8</v>
      </c>
    </row>
    <row r="9511" spans="1:62" x14ac:dyDescent="0.25">
      <c r="A9511" s="35">
        <v>204.66640000000001</v>
      </c>
      <c r="B9511" s="35">
        <v>-6.0195999999999996</v>
      </c>
      <c r="I9511">
        <v>0.4</v>
      </c>
      <c r="J9511">
        <v>4.0472999999999999</v>
      </c>
      <c r="S9511">
        <v>0.2</v>
      </c>
      <c r="T9511">
        <v>54.207999999999998</v>
      </c>
      <c r="AG9511">
        <v>3</v>
      </c>
      <c r="AH9511">
        <v>-13.896000000000001</v>
      </c>
      <c r="AT9511">
        <v>9</v>
      </c>
      <c r="AU9511">
        <v>38.340000000000003</v>
      </c>
      <c r="BI9511">
        <v>1</v>
      </c>
      <c r="BJ9511">
        <v>0.32</v>
      </c>
    </row>
    <row r="9512" spans="1:62" x14ac:dyDescent="0.25">
      <c r="A9512" s="35">
        <v>1649.75</v>
      </c>
      <c r="B9512" s="35">
        <v>544.41750000000002</v>
      </c>
      <c r="I9512">
        <v>0.2</v>
      </c>
      <c r="J9512">
        <v>2.5055999999999998</v>
      </c>
      <c r="S9512">
        <v>0.4</v>
      </c>
      <c r="T9512">
        <v>26.981999999999999</v>
      </c>
      <c r="AG9512">
        <v>1</v>
      </c>
      <c r="AH9512">
        <v>-6.0195999999999996</v>
      </c>
      <c r="AT9512">
        <v>3</v>
      </c>
      <c r="AU9512">
        <v>9.2639999999999993</v>
      </c>
      <c r="BI9512">
        <v>5</v>
      </c>
      <c r="BJ9512">
        <v>0</v>
      </c>
    </row>
    <row r="9513" spans="1:62" x14ac:dyDescent="0.25">
      <c r="A9513" s="35">
        <v>91.055999999999997</v>
      </c>
      <c r="B9513" s="35">
        <v>31.869599999999998</v>
      </c>
      <c r="I9513">
        <v>0.2</v>
      </c>
      <c r="J9513">
        <v>48.994199999999999</v>
      </c>
      <c r="S9513">
        <v>0.2</v>
      </c>
      <c r="T9513">
        <v>6.9119999999999999</v>
      </c>
      <c r="AG9513">
        <v>5</v>
      </c>
      <c r="AH9513">
        <v>544.41750000000002</v>
      </c>
      <c r="AT9513">
        <v>1</v>
      </c>
      <c r="AU9513">
        <v>204.66640000000001</v>
      </c>
      <c r="BI9513">
        <v>6</v>
      </c>
      <c r="BJ9513">
        <v>0.2</v>
      </c>
    </row>
    <row r="9514" spans="1:62" x14ac:dyDescent="0.25">
      <c r="A9514" s="35">
        <v>54.207999999999998</v>
      </c>
      <c r="B9514" s="35">
        <v>8.8087999999999997</v>
      </c>
      <c r="I9514">
        <v>0</v>
      </c>
      <c r="J9514">
        <v>22.702400000000001</v>
      </c>
      <c r="S9514">
        <v>0.2</v>
      </c>
      <c r="T9514">
        <v>435.50400000000002</v>
      </c>
      <c r="AG9514">
        <v>6</v>
      </c>
      <c r="AH9514">
        <v>31.869599999999998</v>
      </c>
      <c r="AT9514">
        <v>5</v>
      </c>
      <c r="AU9514">
        <v>1649.75</v>
      </c>
      <c r="BI9514">
        <v>14</v>
      </c>
      <c r="BJ9514">
        <v>0.2</v>
      </c>
    </row>
    <row r="9515" spans="1:62" x14ac:dyDescent="0.25">
      <c r="A9515" s="35">
        <v>26.981999999999999</v>
      </c>
      <c r="B9515" s="35">
        <v>4.0472999999999999</v>
      </c>
      <c r="I9515">
        <v>0</v>
      </c>
      <c r="J9515">
        <v>3.7208000000000001</v>
      </c>
      <c r="S9515">
        <v>0</v>
      </c>
      <c r="T9515">
        <v>81.08</v>
      </c>
      <c r="AG9515">
        <v>14</v>
      </c>
      <c r="AH9515">
        <v>8.8087999999999997</v>
      </c>
      <c r="AT9515">
        <v>6</v>
      </c>
      <c r="AU9515">
        <v>91.055999999999997</v>
      </c>
      <c r="BI9515">
        <v>3</v>
      </c>
      <c r="BJ9515">
        <v>0.4</v>
      </c>
    </row>
    <row r="9516" spans="1:62" x14ac:dyDescent="0.25">
      <c r="A9516" s="35">
        <v>6.9119999999999999</v>
      </c>
      <c r="B9516" s="35">
        <v>2.5055999999999998</v>
      </c>
      <c r="I9516">
        <v>0.2</v>
      </c>
      <c r="J9516">
        <v>36.447299999999998</v>
      </c>
      <c r="S9516">
        <v>0</v>
      </c>
      <c r="T9516">
        <v>93.02</v>
      </c>
      <c r="AG9516">
        <v>3</v>
      </c>
      <c r="AH9516">
        <v>4.0472999999999999</v>
      </c>
      <c r="AT9516">
        <v>14</v>
      </c>
      <c r="AU9516">
        <v>54.207999999999998</v>
      </c>
      <c r="BI9516">
        <v>3</v>
      </c>
      <c r="BJ9516">
        <v>0.2</v>
      </c>
    </row>
    <row r="9517" spans="1:62" x14ac:dyDescent="0.25">
      <c r="A9517" s="35">
        <v>435.50400000000002</v>
      </c>
      <c r="B9517" s="35">
        <v>48.994199999999999</v>
      </c>
      <c r="I9517">
        <v>0.2</v>
      </c>
      <c r="J9517">
        <v>5.4432</v>
      </c>
      <c r="S9517">
        <v>0.2</v>
      </c>
      <c r="T9517">
        <v>323.976</v>
      </c>
      <c r="AG9517">
        <v>3</v>
      </c>
      <c r="AH9517">
        <v>2.5055999999999998</v>
      </c>
      <c r="AT9517">
        <v>3</v>
      </c>
      <c r="AU9517">
        <v>26.981999999999999</v>
      </c>
      <c r="BI9517">
        <v>3</v>
      </c>
      <c r="BJ9517">
        <v>0.2</v>
      </c>
    </row>
    <row r="9518" spans="1:62" x14ac:dyDescent="0.25">
      <c r="A9518" s="35">
        <v>81.08</v>
      </c>
      <c r="B9518" s="35">
        <v>22.702400000000001</v>
      </c>
      <c r="I9518">
        <v>0.2</v>
      </c>
      <c r="J9518">
        <v>-7.7405999999999997</v>
      </c>
      <c r="S9518">
        <v>0.2</v>
      </c>
      <c r="T9518">
        <v>15.552</v>
      </c>
      <c r="AG9518">
        <v>3</v>
      </c>
      <c r="AH9518">
        <v>48.994199999999999</v>
      </c>
      <c r="AT9518">
        <v>3</v>
      </c>
      <c r="AU9518">
        <v>6.9119999999999999</v>
      </c>
      <c r="BI9518">
        <v>4</v>
      </c>
      <c r="BJ9518">
        <v>0</v>
      </c>
    </row>
    <row r="9519" spans="1:62" x14ac:dyDescent="0.25">
      <c r="A9519" s="35">
        <v>93.02</v>
      </c>
      <c r="B9519" s="35">
        <v>3.7208000000000001</v>
      </c>
      <c r="I9519">
        <v>0.2</v>
      </c>
      <c r="J9519">
        <v>29.372</v>
      </c>
      <c r="S9519">
        <v>0.2</v>
      </c>
      <c r="T9519">
        <v>32.591999999999999</v>
      </c>
      <c r="AG9519">
        <v>4</v>
      </c>
      <c r="AH9519">
        <v>22.702400000000001</v>
      </c>
      <c r="AT9519">
        <v>3</v>
      </c>
      <c r="AU9519">
        <v>435.50400000000002</v>
      </c>
      <c r="BI9519">
        <v>2</v>
      </c>
      <c r="BJ9519">
        <v>0</v>
      </c>
    </row>
    <row r="9520" spans="1:62" x14ac:dyDescent="0.25">
      <c r="A9520" s="35">
        <v>323.976</v>
      </c>
      <c r="B9520" s="35">
        <v>36.447299999999998</v>
      </c>
      <c r="I9520">
        <v>0</v>
      </c>
      <c r="J9520">
        <v>39.979999999999997</v>
      </c>
      <c r="S9520">
        <v>0.2</v>
      </c>
      <c r="T9520">
        <v>83.92</v>
      </c>
      <c r="AG9520">
        <v>2</v>
      </c>
      <c r="AH9520">
        <v>3.7208000000000001</v>
      </c>
      <c r="AT9520">
        <v>4</v>
      </c>
      <c r="AU9520">
        <v>81.08</v>
      </c>
      <c r="BI9520">
        <v>3</v>
      </c>
      <c r="BJ9520">
        <v>0.2</v>
      </c>
    </row>
    <row r="9521" spans="1:62" x14ac:dyDescent="0.25">
      <c r="A9521" s="35">
        <v>15.552</v>
      </c>
      <c r="B9521" s="35">
        <v>5.4432</v>
      </c>
      <c r="I9521">
        <v>0.2</v>
      </c>
      <c r="J9521">
        <v>-7.0145999999999997</v>
      </c>
      <c r="S9521">
        <v>0</v>
      </c>
      <c r="T9521">
        <v>199.9</v>
      </c>
      <c r="AG9521">
        <v>3</v>
      </c>
      <c r="AH9521">
        <v>36.447299999999998</v>
      </c>
      <c r="AT9521">
        <v>2</v>
      </c>
      <c r="AU9521">
        <v>93.02</v>
      </c>
      <c r="BI9521">
        <v>3</v>
      </c>
      <c r="BJ9521">
        <v>0.2</v>
      </c>
    </row>
    <row r="9522" spans="1:62" x14ac:dyDescent="0.25">
      <c r="A9522" s="35">
        <v>32.591999999999999</v>
      </c>
      <c r="B9522" s="35">
        <v>-7.7405999999999997</v>
      </c>
      <c r="I9522">
        <v>0.2</v>
      </c>
      <c r="J9522">
        <v>60.463200000000001</v>
      </c>
      <c r="S9522">
        <v>0.2</v>
      </c>
      <c r="T9522">
        <v>31.175999999999998</v>
      </c>
      <c r="AG9522">
        <v>3</v>
      </c>
      <c r="AH9522">
        <v>5.4432</v>
      </c>
      <c r="AT9522">
        <v>3</v>
      </c>
      <c r="AU9522">
        <v>323.976</v>
      </c>
      <c r="BI9522">
        <v>3</v>
      </c>
      <c r="BJ9522">
        <v>0.2</v>
      </c>
    </row>
    <row r="9523" spans="1:62" x14ac:dyDescent="0.25">
      <c r="A9523" s="35">
        <v>83.92</v>
      </c>
      <c r="B9523" s="35">
        <v>29.372</v>
      </c>
      <c r="I9523">
        <v>0.2</v>
      </c>
      <c r="J9523">
        <v>3.0211999999999999</v>
      </c>
      <c r="S9523">
        <v>0.2</v>
      </c>
      <c r="T9523">
        <v>172.75200000000001</v>
      </c>
      <c r="AG9523">
        <v>3</v>
      </c>
      <c r="AH9523">
        <v>-7.7405999999999997</v>
      </c>
      <c r="AT9523">
        <v>3</v>
      </c>
      <c r="AU9523">
        <v>15.552</v>
      </c>
      <c r="BI9523">
        <v>5</v>
      </c>
      <c r="BJ9523">
        <v>0.2</v>
      </c>
    </row>
    <row r="9524" spans="1:62" x14ac:dyDescent="0.25">
      <c r="A9524" s="35">
        <v>199.9</v>
      </c>
      <c r="B9524" s="35">
        <v>39.979999999999997</v>
      </c>
      <c r="I9524">
        <v>0.2</v>
      </c>
      <c r="J9524">
        <v>0.95760000000000001</v>
      </c>
      <c r="S9524">
        <v>0.2</v>
      </c>
      <c r="T9524">
        <v>9.2959999999999994</v>
      </c>
      <c r="AG9524">
        <v>5</v>
      </c>
      <c r="AH9524">
        <v>29.372</v>
      </c>
      <c r="AT9524">
        <v>3</v>
      </c>
      <c r="AU9524">
        <v>32.591999999999999</v>
      </c>
      <c r="BI9524">
        <v>5</v>
      </c>
      <c r="BJ9524">
        <v>0</v>
      </c>
    </row>
    <row r="9525" spans="1:62" x14ac:dyDescent="0.25">
      <c r="A9525" s="35">
        <v>31.175999999999998</v>
      </c>
      <c r="B9525" s="35">
        <v>-7.0145999999999997</v>
      </c>
      <c r="I9525">
        <v>0</v>
      </c>
      <c r="J9525">
        <v>24.269600000000001</v>
      </c>
      <c r="S9525">
        <v>0.2</v>
      </c>
      <c r="T9525">
        <v>12.768000000000001</v>
      </c>
      <c r="AG9525">
        <v>5</v>
      </c>
      <c r="AH9525">
        <v>39.979999999999997</v>
      </c>
      <c r="AT9525">
        <v>5</v>
      </c>
      <c r="AU9525">
        <v>83.92</v>
      </c>
      <c r="BI9525">
        <v>3</v>
      </c>
      <c r="BJ9525">
        <v>0.2</v>
      </c>
    </row>
    <row r="9526" spans="1:62" x14ac:dyDescent="0.25">
      <c r="A9526" s="35">
        <v>172.75200000000001</v>
      </c>
      <c r="B9526" s="35">
        <v>60.463200000000001</v>
      </c>
      <c r="I9526">
        <v>0.2</v>
      </c>
      <c r="J9526">
        <v>5.5616000000000003</v>
      </c>
      <c r="S9526">
        <v>0</v>
      </c>
      <c r="T9526">
        <v>52.76</v>
      </c>
      <c r="AG9526">
        <v>3</v>
      </c>
      <c r="AH9526">
        <v>-7.0145999999999997</v>
      </c>
      <c r="AT9526">
        <v>5</v>
      </c>
      <c r="AU9526">
        <v>199.9</v>
      </c>
      <c r="BI9526">
        <v>6</v>
      </c>
      <c r="BJ9526">
        <v>0.2</v>
      </c>
    </row>
    <row r="9527" spans="1:62" x14ac:dyDescent="0.25">
      <c r="A9527" s="35">
        <v>9.2959999999999994</v>
      </c>
      <c r="B9527" s="35">
        <v>3.0211999999999999</v>
      </c>
      <c r="I9527">
        <v>0.1</v>
      </c>
      <c r="J9527">
        <v>80.777199999999993</v>
      </c>
      <c r="S9527">
        <v>0.2</v>
      </c>
      <c r="T9527">
        <v>55.616</v>
      </c>
      <c r="AG9527">
        <v>6</v>
      </c>
      <c r="AH9527">
        <v>60.463200000000001</v>
      </c>
      <c r="AT9527">
        <v>3</v>
      </c>
      <c r="AU9527">
        <v>31.175999999999998</v>
      </c>
      <c r="BI9527">
        <v>2</v>
      </c>
      <c r="BJ9527">
        <v>0.2</v>
      </c>
    </row>
    <row r="9528" spans="1:62" x14ac:dyDescent="0.25">
      <c r="A9528" s="35">
        <v>12.768000000000001</v>
      </c>
      <c r="B9528" s="35">
        <v>0.95760000000000001</v>
      </c>
      <c r="I9528">
        <v>0</v>
      </c>
      <c r="J9528">
        <v>12.607699999999999</v>
      </c>
      <c r="S9528">
        <v>0.1</v>
      </c>
      <c r="T9528">
        <v>427.64400000000001</v>
      </c>
      <c r="AG9528">
        <v>2</v>
      </c>
      <c r="AH9528">
        <v>3.0211999999999999</v>
      </c>
      <c r="AT9528">
        <v>6</v>
      </c>
      <c r="AU9528">
        <v>172.75200000000001</v>
      </c>
      <c r="BI9528">
        <v>2</v>
      </c>
      <c r="BJ9528">
        <v>0.2</v>
      </c>
    </row>
    <row r="9529" spans="1:62" x14ac:dyDescent="0.25">
      <c r="A9529" s="35">
        <v>52.76</v>
      </c>
      <c r="B9529" s="35">
        <v>24.269600000000001</v>
      </c>
      <c r="I9529">
        <v>0</v>
      </c>
      <c r="J9529">
        <v>1.3391999999999999</v>
      </c>
      <c r="S9529">
        <v>0</v>
      </c>
      <c r="T9529">
        <v>40.67</v>
      </c>
      <c r="AG9529">
        <v>2</v>
      </c>
      <c r="AH9529">
        <v>0.95760000000000001</v>
      </c>
      <c r="AT9529">
        <v>2</v>
      </c>
      <c r="AU9529">
        <v>9.2959999999999994</v>
      </c>
      <c r="BI9529">
        <v>2</v>
      </c>
      <c r="BJ9529">
        <v>0</v>
      </c>
    </row>
    <row r="9530" spans="1:62" x14ac:dyDescent="0.25">
      <c r="A9530" s="35">
        <v>55.616</v>
      </c>
      <c r="B9530" s="35">
        <v>5.5616000000000003</v>
      </c>
      <c r="I9530">
        <v>0.2</v>
      </c>
      <c r="J9530">
        <v>3.2831999999999999</v>
      </c>
      <c r="S9530">
        <v>0</v>
      </c>
      <c r="T9530">
        <v>33.479999999999997</v>
      </c>
      <c r="AG9530">
        <v>2</v>
      </c>
      <c r="AH9530">
        <v>24.269600000000001</v>
      </c>
      <c r="AT9530">
        <v>2</v>
      </c>
      <c r="AU9530">
        <v>12.768000000000001</v>
      </c>
      <c r="BI9530">
        <v>2</v>
      </c>
      <c r="BJ9530">
        <v>0.2</v>
      </c>
    </row>
    <row r="9531" spans="1:62" x14ac:dyDescent="0.25">
      <c r="A9531" s="35">
        <v>427.64400000000001</v>
      </c>
      <c r="B9531" s="35">
        <v>80.777199999999993</v>
      </c>
      <c r="I9531">
        <v>0.6</v>
      </c>
      <c r="J9531">
        <v>-6.8634000000000004</v>
      </c>
      <c r="S9531">
        <v>0.2</v>
      </c>
      <c r="T9531">
        <v>9.7279999999999998</v>
      </c>
      <c r="AG9531">
        <v>2</v>
      </c>
      <c r="AH9531">
        <v>5.5616000000000003</v>
      </c>
      <c r="AT9531">
        <v>2</v>
      </c>
      <c r="AU9531">
        <v>52.76</v>
      </c>
      <c r="BI9531">
        <v>14</v>
      </c>
      <c r="BJ9531">
        <v>0.1</v>
      </c>
    </row>
    <row r="9532" spans="1:62" x14ac:dyDescent="0.25">
      <c r="A9532" s="35">
        <v>40.67</v>
      </c>
      <c r="B9532" s="35">
        <v>12.607699999999999</v>
      </c>
      <c r="I9532">
        <v>0.15</v>
      </c>
      <c r="J9532">
        <v>84.293999999999997</v>
      </c>
      <c r="S9532">
        <v>0.6</v>
      </c>
      <c r="T9532">
        <v>8.8559999999999999</v>
      </c>
      <c r="AG9532">
        <v>14</v>
      </c>
      <c r="AH9532">
        <v>80.777199999999993</v>
      </c>
      <c r="AT9532">
        <v>2</v>
      </c>
      <c r="AU9532">
        <v>55.616</v>
      </c>
      <c r="BI9532">
        <v>7</v>
      </c>
      <c r="BJ9532">
        <v>0</v>
      </c>
    </row>
    <row r="9533" spans="1:62" x14ac:dyDescent="0.25">
      <c r="A9533" s="35">
        <v>33.479999999999997</v>
      </c>
      <c r="B9533" s="35">
        <v>1.3391999999999999</v>
      </c>
      <c r="I9533">
        <v>0</v>
      </c>
      <c r="J9533">
        <v>7.774</v>
      </c>
      <c r="S9533">
        <v>0.15</v>
      </c>
      <c r="T9533">
        <v>477.666</v>
      </c>
      <c r="AG9533">
        <v>7</v>
      </c>
      <c r="AH9533">
        <v>12.607699999999999</v>
      </c>
      <c r="AT9533">
        <v>14</v>
      </c>
      <c r="AU9533">
        <v>427.64400000000001</v>
      </c>
      <c r="BI9533">
        <v>2</v>
      </c>
      <c r="BJ9533">
        <v>0</v>
      </c>
    </row>
    <row r="9534" spans="1:62" x14ac:dyDescent="0.25">
      <c r="A9534" s="35">
        <v>9.7279999999999998</v>
      </c>
      <c r="B9534" s="35">
        <v>3.2831999999999999</v>
      </c>
      <c r="I9534">
        <v>0</v>
      </c>
      <c r="J9534">
        <v>18.781199999999998</v>
      </c>
      <c r="S9534">
        <v>0</v>
      </c>
      <c r="T9534">
        <v>16.899999999999999</v>
      </c>
      <c r="AG9534">
        <v>2</v>
      </c>
      <c r="AH9534">
        <v>1.3391999999999999</v>
      </c>
      <c r="AT9534">
        <v>7</v>
      </c>
      <c r="AU9534">
        <v>40.67</v>
      </c>
      <c r="BI9534">
        <v>2</v>
      </c>
      <c r="BJ9534">
        <v>0.2</v>
      </c>
    </row>
    <row r="9535" spans="1:62" x14ac:dyDescent="0.25">
      <c r="A9535" s="35">
        <v>8.8559999999999999</v>
      </c>
      <c r="B9535" s="35">
        <v>-6.8634000000000004</v>
      </c>
      <c r="I9535">
        <v>0.2</v>
      </c>
      <c r="J9535">
        <v>16.7972</v>
      </c>
      <c r="S9535">
        <v>0</v>
      </c>
      <c r="T9535">
        <v>39.96</v>
      </c>
      <c r="AG9535">
        <v>2</v>
      </c>
      <c r="AH9535">
        <v>3.2831999999999999</v>
      </c>
      <c r="AT9535">
        <v>2</v>
      </c>
      <c r="AU9535">
        <v>33.479999999999997</v>
      </c>
      <c r="BI9535">
        <v>3</v>
      </c>
      <c r="BJ9535">
        <v>0.6</v>
      </c>
    </row>
    <row r="9536" spans="1:62" x14ac:dyDescent="0.25">
      <c r="A9536" s="35">
        <v>477.666</v>
      </c>
      <c r="B9536" s="35">
        <v>84.293999999999997</v>
      </c>
      <c r="I9536">
        <v>0.2</v>
      </c>
      <c r="J9536">
        <v>13.32</v>
      </c>
      <c r="S9536">
        <v>0.2</v>
      </c>
      <c r="T9536">
        <v>191.96799999999999</v>
      </c>
      <c r="AG9536">
        <v>3</v>
      </c>
      <c r="AH9536">
        <v>-6.8634000000000004</v>
      </c>
      <c r="AT9536">
        <v>2</v>
      </c>
      <c r="AU9536">
        <v>9.7279999999999998</v>
      </c>
      <c r="BI9536">
        <v>2</v>
      </c>
      <c r="BJ9536">
        <v>0.15</v>
      </c>
    </row>
    <row r="9537" spans="1:62" x14ac:dyDescent="0.25">
      <c r="A9537" s="35">
        <v>16.899999999999999</v>
      </c>
      <c r="B9537" s="35">
        <v>7.774</v>
      </c>
      <c r="I9537">
        <v>0.8</v>
      </c>
      <c r="J9537">
        <v>-9.6564999999999994</v>
      </c>
      <c r="S9537">
        <v>0.2</v>
      </c>
      <c r="T9537">
        <v>35.520000000000003</v>
      </c>
      <c r="AG9537">
        <v>2</v>
      </c>
      <c r="AH9537">
        <v>84.293999999999997</v>
      </c>
      <c r="AT9537">
        <v>3</v>
      </c>
      <c r="AU9537">
        <v>8.8559999999999999</v>
      </c>
      <c r="BI9537">
        <v>5</v>
      </c>
      <c r="BJ9537">
        <v>0</v>
      </c>
    </row>
    <row r="9538" spans="1:62" x14ac:dyDescent="0.25">
      <c r="A9538" s="35">
        <v>39.96</v>
      </c>
      <c r="B9538" s="35">
        <v>18.781199999999998</v>
      </c>
      <c r="I9538">
        <v>0.2</v>
      </c>
      <c r="J9538">
        <v>19.137599999999999</v>
      </c>
      <c r="S9538">
        <v>0.8</v>
      </c>
      <c r="T9538">
        <v>6.23</v>
      </c>
      <c r="AG9538">
        <v>5</v>
      </c>
      <c r="AH9538">
        <v>7.774</v>
      </c>
      <c r="AT9538">
        <v>2</v>
      </c>
      <c r="AU9538">
        <v>477.666</v>
      </c>
      <c r="BI9538">
        <v>2</v>
      </c>
      <c r="BJ9538">
        <v>0</v>
      </c>
    </row>
    <row r="9539" spans="1:62" x14ac:dyDescent="0.25">
      <c r="A9539" s="35">
        <v>191.96799999999999</v>
      </c>
      <c r="B9539" s="35">
        <v>16.7972</v>
      </c>
      <c r="I9539">
        <v>0.32</v>
      </c>
      <c r="J9539">
        <v>-114.01739999999999</v>
      </c>
      <c r="S9539">
        <v>0.2</v>
      </c>
      <c r="T9539">
        <v>56.704000000000001</v>
      </c>
      <c r="AG9539">
        <v>2</v>
      </c>
      <c r="AH9539">
        <v>18.781199999999998</v>
      </c>
      <c r="AT9539">
        <v>5</v>
      </c>
      <c r="AU9539">
        <v>16.899999999999999</v>
      </c>
      <c r="BI9539">
        <v>7</v>
      </c>
      <c r="BJ9539">
        <v>0.2</v>
      </c>
    </row>
    <row r="9540" spans="1:62" x14ac:dyDescent="0.25">
      <c r="A9540" s="35">
        <v>35.520000000000003</v>
      </c>
      <c r="B9540" s="35">
        <v>13.32</v>
      </c>
      <c r="I9540">
        <v>0</v>
      </c>
      <c r="J9540">
        <v>0.89100000000000001</v>
      </c>
      <c r="S9540">
        <v>0.32</v>
      </c>
      <c r="T9540">
        <v>369.19920000000002</v>
      </c>
      <c r="AG9540">
        <v>7</v>
      </c>
      <c r="AH9540">
        <v>16.7972</v>
      </c>
      <c r="AT9540">
        <v>2</v>
      </c>
      <c r="AU9540">
        <v>39.96</v>
      </c>
      <c r="BI9540">
        <v>3</v>
      </c>
      <c r="BJ9540">
        <v>0.2</v>
      </c>
    </row>
    <row r="9541" spans="1:62" x14ac:dyDescent="0.25">
      <c r="A9541" s="35">
        <v>6.23</v>
      </c>
      <c r="B9541" s="35">
        <v>-9.6564999999999994</v>
      </c>
      <c r="I9541">
        <v>0</v>
      </c>
      <c r="J9541">
        <v>35.663600000000002</v>
      </c>
      <c r="S9541">
        <v>0</v>
      </c>
      <c r="T9541">
        <v>1.98</v>
      </c>
      <c r="AG9541">
        <v>3</v>
      </c>
      <c r="AH9541">
        <v>13.32</v>
      </c>
      <c r="AT9541">
        <v>7</v>
      </c>
      <c r="AU9541">
        <v>191.96799999999999</v>
      </c>
      <c r="BI9541">
        <v>5</v>
      </c>
      <c r="BJ9541">
        <v>0.8</v>
      </c>
    </row>
    <row r="9542" spans="1:62" x14ac:dyDescent="0.25">
      <c r="A9542" s="35">
        <v>56.704000000000001</v>
      </c>
      <c r="B9542" s="35">
        <v>19.137599999999999</v>
      </c>
      <c r="I9542">
        <v>0.2</v>
      </c>
      <c r="J9542">
        <v>2.14</v>
      </c>
      <c r="S9542">
        <v>0</v>
      </c>
      <c r="T9542">
        <v>75.88</v>
      </c>
      <c r="AG9542">
        <v>5</v>
      </c>
      <c r="AH9542">
        <v>-9.6564999999999994</v>
      </c>
      <c r="AT9542">
        <v>3</v>
      </c>
      <c r="AU9542">
        <v>35.520000000000003</v>
      </c>
      <c r="BI9542">
        <v>2</v>
      </c>
      <c r="BJ9542">
        <v>0.2</v>
      </c>
    </row>
    <row r="9543" spans="1:62" x14ac:dyDescent="0.25">
      <c r="A9543" s="35">
        <v>369.19920000000002</v>
      </c>
      <c r="B9543" s="35">
        <v>-114.01739999999999</v>
      </c>
      <c r="I9543">
        <v>0.7</v>
      </c>
      <c r="J9543">
        <v>-3.855</v>
      </c>
      <c r="S9543">
        <v>0.2</v>
      </c>
      <c r="T9543">
        <v>6.8479999999999999</v>
      </c>
      <c r="AG9543">
        <v>2</v>
      </c>
      <c r="AH9543">
        <v>19.137599999999999</v>
      </c>
      <c r="AT9543">
        <v>5</v>
      </c>
      <c r="AU9543">
        <v>6.23</v>
      </c>
      <c r="BI9543">
        <v>3</v>
      </c>
      <c r="BJ9543">
        <v>0.32</v>
      </c>
    </row>
    <row r="9544" spans="1:62" x14ac:dyDescent="0.25">
      <c r="A9544" s="35">
        <v>1.98</v>
      </c>
      <c r="B9544" s="35">
        <v>0.89100000000000001</v>
      </c>
      <c r="I9544">
        <v>0.2</v>
      </c>
      <c r="J9544">
        <v>90.72</v>
      </c>
      <c r="S9544">
        <v>0.7</v>
      </c>
      <c r="T9544">
        <v>4.6260000000000003</v>
      </c>
      <c r="AG9544">
        <v>3</v>
      </c>
      <c r="AH9544">
        <v>-114.01739999999999</v>
      </c>
      <c r="AT9544">
        <v>2</v>
      </c>
      <c r="AU9544">
        <v>56.704000000000001</v>
      </c>
      <c r="BI9544">
        <v>2</v>
      </c>
      <c r="BJ9544">
        <v>0</v>
      </c>
    </row>
    <row r="9545" spans="1:62" x14ac:dyDescent="0.25">
      <c r="A9545" s="35">
        <v>75.88</v>
      </c>
      <c r="B9545" s="35">
        <v>35.663600000000002</v>
      </c>
      <c r="I9545">
        <v>0.2</v>
      </c>
      <c r="J9545">
        <v>5.1929999999999996</v>
      </c>
      <c r="S9545">
        <v>0.2</v>
      </c>
      <c r="T9545">
        <v>453.6</v>
      </c>
      <c r="AG9545">
        <v>2</v>
      </c>
      <c r="AH9545">
        <v>0.89100000000000001</v>
      </c>
      <c r="AT9545">
        <v>3</v>
      </c>
      <c r="AU9545">
        <v>369.19920000000002</v>
      </c>
      <c r="BI9545">
        <v>2</v>
      </c>
      <c r="BJ9545">
        <v>0</v>
      </c>
    </row>
    <row r="9546" spans="1:62" x14ac:dyDescent="0.25">
      <c r="A9546" s="35">
        <v>6.8479999999999999</v>
      </c>
      <c r="B9546" s="35">
        <v>2.14</v>
      </c>
      <c r="I9546">
        <v>0.2</v>
      </c>
      <c r="J9546">
        <v>43.318800000000003</v>
      </c>
      <c r="S9546">
        <v>0.2</v>
      </c>
      <c r="T9546">
        <v>13.848000000000001</v>
      </c>
      <c r="AG9546">
        <v>2</v>
      </c>
      <c r="AH9546">
        <v>35.663600000000002</v>
      </c>
      <c r="AT9546">
        <v>2</v>
      </c>
      <c r="AU9546">
        <v>1.98</v>
      </c>
      <c r="BI9546">
        <v>2</v>
      </c>
      <c r="BJ9546">
        <v>0.2</v>
      </c>
    </row>
    <row r="9547" spans="1:62" x14ac:dyDescent="0.25">
      <c r="A9547" s="35">
        <v>4.6260000000000003</v>
      </c>
      <c r="B9547" s="35">
        <v>-3.855</v>
      </c>
      <c r="I9547">
        <v>0</v>
      </c>
      <c r="J9547">
        <v>36.470399999999998</v>
      </c>
      <c r="S9547">
        <v>0.2</v>
      </c>
      <c r="T9547">
        <v>577.58399999999995</v>
      </c>
      <c r="AG9547">
        <v>2</v>
      </c>
      <c r="AH9547">
        <v>2.14</v>
      </c>
      <c r="AT9547">
        <v>2</v>
      </c>
      <c r="AU9547">
        <v>75.88</v>
      </c>
      <c r="BI9547">
        <v>2</v>
      </c>
      <c r="BJ9547">
        <v>0.7</v>
      </c>
    </row>
    <row r="9548" spans="1:62" x14ac:dyDescent="0.25">
      <c r="A9548" s="35">
        <v>453.6</v>
      </c>
      <c r="B9548" s="35">
        <v>90.72</v>
      </c>
      <c r="I9548">
        <v>0.2</v>
      </c>
      <c r="J9548">
        <v>8.5540000000000003</v>
      </c>
      <c r="S9548">
        <v>0</v>
      </c>
      <c r="T9548">
        <v>151.96</v>
      </c>
      <c r="AG9548">
        <v>2</v>
      </c>
      <c r="AH9548">
        <v>-3.855</v>
      </c>
      <c r="AT9548">
        <v>2</v>
      </c>
      <c r="AU9548">
        <v>6.8479999999999999</v>
      </c>
      <c r="BI9548">
        <v>3</v>
      </c>
      <c r="BJ9548">
        <v>0.2</v>
      </c>
    </row>
    <row r="9549" spans="1:62" x14ac:dyDescent="0.25">
      <c r="A9549" s="35">
        <v>13.848000000000001</v>
      </c>
      <c r="B9549" s="35">
        <v>5.1929999999999996</v>
      </c>
      <c r="I9549">
        <v>0.2</v>
      </c>
      <c r="J9549">
        <v>9.7789999999999999</v>
      </c>
      <c r="S9549">
        <v>0.2</v>
      </c>
      <c r="T9549">
        <v>68.432000000000002</v>
      </c>
      <c r="AG9549">
        <v>3</v>
      </c>
      <c r="AH9549">
        <v>90.72</v>
      </c>
      <c r="AT9549">
        <v>2</v>
      </c>
      <c r="AU9549">
        <v>4.6260000000000003</v>
      </c>
      <c r="BI9549">
        <v>3</v>
      </c>
      <c r="BJ9549">
        <v>0.2</v>
      </c>
    </row>
    <row r="9550" spans="1:62" x14ac:dyDescent="0.25">
      <c r="A9550" s="35">
        <v>577.58399999999995</v>
      </c>
      <c r="B9550" s="35">
        <v>43.318800000000003</v>
      </c>
      <c r="I9550">
        <v>0.2</v>
      </c>
      <c r="J9550">
        <v>0.56399999999999995</v>
      </c>
      <c r="S9550">
        <v>0.2</v>
      </c>
      <c r="T9550">
        <v>71.12</v>
      </c>
      <c r="AG9550">
        <v>3</v>
      </c>
      <c r="AH9550">
        <v>5.1929999999999996</v>
      </c>
      <c r="AT9550">
        <v>3</v>
      </c>
      <c r="AU9550">
        <v>453.6</v>
      </c>
      <c r="BI9550">
        <v>6</v>
      </c>
      <c r="BJ9550">
        <v>0.2</v>
      </c>
    </row>
    <row r="9551" spans="1:62" x14ac:dyDescent="0.25">
      <c r="A9551" s="35">
        <v>151.96</v>
      </c>
      <c r="B9551" s="35">
        <v>36.470399999999998</v>
      </c>
      <c r="I9551">
        <v>0</v>
      </c>
      <c r="J9551">
        <v>84.943600000000004</v>
      </c>
      <c r="S9551">
        <v>0.2</v>
      </c>
      <c r="T9551">
        <v>3.008</v>
      </c>
      <c r="AG9551">
        <v>6</v>
      </c>
      <c r="AH9551">
        <v>43.318800000000003</v>
      </c>
      <c r="AT9551">
        <v>3</v>
      </c>
      <c r="AU9551">
        <v>13.848000000000001</v>
      </c>
      <c r="BI9551">
        <v>4</v>
      </c>
      <c r="BJ9551">
        <v>0</v>
      </c>
    </row>
    <row r="9552" spans="1:62" x14ac:dyDescent="0.25">
      <c r="A9552" s="35">
        <v>68.432000000000002</v>
      </c>
      <c r="B9552" s="35">
        <v>8.5540000000000003</v>
      </c>
      <c r="I9552">
        <v>0.6</v>
      </c>
      <c r="J9552">
        <v>-1.5935999999999999</v>
      </c>
      <c r="S9552">
        <v>0</v>
      </c>
      <c r="T9552">
        <v>184.66</v>
      </c>
      <c r="AG9552">
        <v>4</v>
      </c>
      <c r="AH9552">
        <v>36.470399999999998</v>
      </c>
      <c r="AT9552">
        <v>6</v>
      </c>
      <c r="AU9552">
        <v>577.58399999999995</v>
      </c>
      <c r="BI9552">
        <v>7</v>
      </c>
      <c r="BJ9552">
        <v>0.2</v>
      </c>
    </row>
    <row r="9553" spans="1:62" x14ac:dyDescent="0.25">
      <c r="A9553" s="35">
        <v>71.12</v>
      </c>
      <c r="B9553" s="35">
        <v>9.7789999999999999</v>
      </c>
      <c r="I9553">
        <v>0.2</v>
      </c>
      <c r="J9553">
        <v>34.786499999999997</v>
      </c>
      <c r="S9553">
        <v>0.6</v>
      </c>
      <c r="T9553">
        <v>5.3120000000000003</v>
      </c>
      <c r="AG9553">
        <v>7</v>
      </c>
      <c r="AH9553">
        <v>8.5540000000000003</v>
      </c>
      <c r="AT9553">
        <v>4</v>
      </c>
      <c r="AU9553">
        <v>151.96</v>
      </c>
      <c r="BI9553">
        <v>5</v>
      </c>
      <c r="BJ9553">
        <v>0.2</v>
      </c>
    </row>
    <row r="9554" spans="1:62" x14ac:dyDescent="0.25">
      <c r="A9554" s="35">
        <v>3.008</v>
      </c>
      <c r="B9554" s="35">
        <v>0.56399999999999995</v>
      </c>
      <c r="I9554">
        <v>0.2</v>
      </c>
      <c r="J9554">
        <v>-44.018999999999998</v>
      </c>
      <c r="S9554">
        <v>0.2</v>
      </c>
      <c r="T9554">
        <v>132.52000000000001</v>
      </c>
      <c r="AG9554">
        <v>5</v>
      </c>
      <c r="AH9554">
        <v>9.7789999999999999</v>
      </c>
      <c r="AT9554">
        <v>7</v>
      </c>
      <c r="AU9554">
        <v>68.432000000000002</v>
      </c>
      <c r="BI9554">
        <v>2</v>
      </c>
      <c r="BJ9554">
        <v>0.2</v>
      </c>
    </row>
    <row r="9555" spans="1:62" x14ac:dyDescent="0.25">
      <c r="A9555" s="35">
        <v>184.66</v>
      </c>
      <c r="B9555" s="35">
        <v>84.943600000000004</v>
      </c>
      <c r="I9555">
        <v>0.2</v>
      </c>
      <c r="J9555">
        <v>10.393599999999999</v>
      </c>
      <c r="S9555">
        <v>0.2</v>
      </c>
      <c r="T9555">
        <v>195.64</v>
      </c>
      <c r="AG9555">
        <v>2</v>
      </c>
      <c r="AH9555">
        <v>0.56399999999999995</v>
      </c>
      <c r="AT9555">
        <v>5</v>
      </c>
      <c r="AU9555">
        <v>71.12</v>
      </c>
      <c r="BI9555">
        <v>7</v>
      </c>
      <c r="BJ9555">
        <v>0</v>
      </c>
    </row>
    <row r="9556" spans="1:62" x14ac:dyDescent="0.25">
      <c r="A9556" s="35">
        <v>5.3120000000000003</v>
      </c>
      <c r="B9556" s="35">
        <v>-1.5935999999999999</v>
      </c>
      <c r="I9556">
        <v>0.2</v>
      </c>
      <c r="J9556">
        <v>-75.595799999999997</v>
      </c>
      <c r="S9556">
        <v>0.2</v>
      </c>
      <c r="T9556">
        <v>51.968000000000004</v>
      </c>
      <c r="AG9556">
        <v>7</v>
      </c>
      <c r="AH9556">
        <v>84.943600000000004</v>
      </c>
      <c r="AT9556">
        <v>2</v>
      </c>
      <c r="AU9556">
        <v>3.008</v>
      </c>
      <c r="BI9556">
        <v>2</v>
      </c>
      <c r="BJ9556">
        <v>0.6</v>
      </c>
    </row>
    <row r="9557" spans="1:62" x14ac:dyDescent="0.25">
      <c r="A9557" s="35">
        <v>132.52000000000001</v>
      </c>
      <c r="B9557" s="35">
        <v>34.786499999999997</v>
      </c>
      <c r="I9557">
        <v>0.7</v>
      </c>
      <c r="J9557">
        <v>-164.9538</v>
      </c>
      <c r="S9557">
        <v>0.2</v>
      </c>
      <c r="T9557">
        <v>431.976</v>
      </c>
      <c r="AG9557">
        <v>2</v>
      </c>
      <c r="AH9557">
        <v>-1.5935999999999999</v>
      </c>
      <c r="AT9557">
        <v>7</v>
      </c>
      <c r="AU9557">
        <v>184.66</v>
      </c>
      <c r="BI9557">
        <v>5</v>
      </c>
      <c r="BJ9557">
        <v>0.2</v>
      </c>
    </row>
    <row r="9558" spans="1:62" x14ac:dyDescent="0.25">
      <c r="A9558" s="35">
        <v>195.64</v>
      </c>
      <c r="B9558" s="35">
        <v>-44.018999999999998</v>
      </c>
      <c r="I9558">
        <v>0.2</v>
      </c>
      <c r="J9558">
        <v>2.1</v>
      </c>
      <c r="S9558">
        <v>0.7</v>
      </c>
      <c r="T9558">
        <v>224.93700000000001</v>
      </c>
      <c r="AG9558">
        <v>5</v>
      </c>
      <c r="AH9558">
        <v>34.786499999999997</v>
      </c>
      <c r="AT9558">
        <v>2</v>
      </c>
      <c r="AU9558">
        <v>5.3120000000000003</v>
      </c>
      <c r="BI9558">
        <v>5</v>
      </c>
      <c r="BJ9558">
        <v>0.2</v>
      </c>
    </row>
    <row r="9559" spans="1:62" x14ac:dyDescent="0.25">
      <c r="A9559" s="35">
        <v>51.968000000000004</v>
      </c>
      <c r="B9559" s="35">
        <v>10.393599999999999</v>
      </c>
      <c r="I9559">
        <v>0</v>
      </c>
      <c r="J9559">
        <v>5.7624000000000004</v>
      </c>
      <c r="S9559">
        <v>0.2</v>
      </c>
      <c r="T9559">
        <v>6</v>
      </c>
      <c r="AG9559">
        <v>5</v>
      </c>
      <c r="AH9559">
        <v>-44.018999999999998</v>
      </c>
      <c r="AT9559">
        <v>5</v>
      </c>
      <c r="AU9559">
        <v>132.52000000000001</v>
      </c>
      <c r="BI9559">
        <v>2</v>
      </c>
      <c r="BJ9559">
        <v>0.2</v>
      </c>
    </row>
    <row r="9560" spans="1:62" x14ac:dyDescent="0.25">
      <c r="A9560" s="35">
        <v>431.976</v>
      </c>
      <c r="B9560" s="35">
        <v>-75.595799999999997</v>
      </c>
      <c r="I9560">
        <v>0.2</v>
      </c>
      <c r="J9560">
        <v>98.480199999999996</v>
      </c>
      <c r="S9560">
        <v>0</v>
      </c>
      <c r="T9560">
        <v>11.76</v>
      </c>
      <c r="AG9560">
        <v>2</v>
      </c>
      <c r="AH9560">
        <v>10.393599999999999</v>
      </c>
      <c r="AT9560">
        <v>5</v>
      </c>
      <c r="AU9560">
        <v>195.64</v>
      </c>
      <c r="BI9560">
        <v>3</v>
      </c>
      <c r="BJ9560">
        <v>0.2</v>
      </c>
    </row>
    <row r="9561" spans="1:62" x14ac:dyDescent="0.25">
      <c r="A9561" s="35">
        <v>224.93700000000001</v>
      </c>
      <c r="B9561" s="35">
        <v>-164.9538</v>
      </c>
      <c r="I9561">
        <v>0.7</v>
      </c>
      <c r="J9561">
        <v>-10.116</v>
      </c>
      <c r="S9561">
        <v>0.2</v>
      </c>
      <c r="T9561">
        <v>1125.4880000000001</v>
      </c>
      <c r="AG9561">
        <v>3</v>
      </c>
      <c r="AH9561">
        <v>-75.595799999999997</v>
      </c>
      <c r="AT9561">
        <v>2</v>
      </c>
      <c r="AU9561">
        <v>51.968000000000004</v>
      </c>
      <c r="BI9561">
        <v>3</v>
      </c>
      <c r="BJ9561">
        <v>0.7</v>
      </c>
    </row>
    <row r="9562" spans="1:62" x14ac:dyDescent="0.25">
      <c r="A9562" s="35">
        <v>6</v>
      </c>
      <c r="B9562" s="35">
        <v>2.1</v>
      </c>
      <c r="I9562">
        <v>0.2</v>
      </c>
      <c r="J9562">
        <v>1.0584</v>
      </c>
      <c r="S9562">
        <v>0.7</v>
      </c>
      <c r="T9562">
        <v>12.645</v>
      </c>
      <c r="AG9562">
        <v>3</v>
      </c>
      <c r="AH9562">
        <v>-164.9538</v>
      </c>
      <c r="AT9562">
        <v>3</v>
      </c>
      <c r="AU9562">
        <v>431.976</v>
      </c>
      <c r="BI9562">
        <v>2</v>
      </c>
      <c r="BJ9562">
        <v>0.2</v>
      </c>
    </row>
    <row r="9563" spans="1:62" x14ac:dyDescent="0.25">
      <c r="A9563" s="35">
        <v>11.76</v>
      </c>
      <c r="B9563" s="35">
        <v>5.7624000000000004</v>
      </c>
      <c r="I9563">
        <v>0</v>
      </c>
      <c r="J9563">
        <v>22.3888</v>
      </c>
      <c r="S9563">
        <v>0.2</v>
      </c>
      <c r="T9563">
        <v>4.032</v>
      </c>
      <c r="AG9563">
        <v>2</v>
      </c>
      <c r="AH9563">
        <v>2.1</v>
      </c>
      <c r="AT9563">
        <v>3</v>
      </c>
      <c r="AU9563">
        <v>224.93700000000001</v>
      </c>
      <c r="BI9563">
        <v>2</v>
      </c>
      <c r="BJ9563">
        <v>0</v>
      </c>
    </row>
    <row r="9564" spans="1:62" x14ac:dyDescent="0.25">
      <c r="A9564" s="35">
        <v>1125.4880000000001</v>
      </c>
      <c r="B9564" s="35">
        <v>98.480199999999996</v>
      </c>
      <c r="I9564">
        <v>0.7</v>
      </c>
      <c r="J9564">
        <v>-4.4880000000000004</v>
      </c>
      <c r="S9564">
        <v>0</v>
      </c>
      <c r="T9564">
        <v>79.959999999999994</v>
      </c>
      <c r="AG9564">
        <v>2</v>
      </c>
      <c r="AH9564">
        <v>5.7624000000000004</v>
      </c>
      <c r="AT9564">
        <v>2</v>
      </c>
      <c r="AU9564">
        <v>6</v>
      </c>
      <c r="BI9564">
        <v>7</v>
      </c>
      <c r="BJ9564">
        <v>0.2</v>
      </c>
    </row>
    <row r="9565" spans="1:62" x14ac:dyDescent="0.25">
      <c r="A9565" s="35">
        <v>12.645</v>
      </c>
      <c r="B9565" s="35">
        <v>-10.116</v>
      </c>
      <c r="I9565">
        <v>0.2</v>
      </c>
      <c r="J9565">
        <v>1.6783999999999999</v>
      </c>
      <c r="S9565">
        <v>0.7</v>
      </c>
      <c r="T9565">
        <v>6.7320000000000002</v>
      </c>
      <c r="AG9565">
        <v>7</v>
      </c>
      <c r="AH9565">
        <v>98.480199999999996</v>
      </c>
      <c r="AT9565">
        <v>2</v>
      </c>
      <c r="AU9565">
        <v>11.76</v>
      </c>
      <c r="BI9565">
        <v>5</v>
      </c>
      <c r="BJ9565">
        <v>0.7</v>
      </c>
    </row>
    <row r="9566" spans="1:62" x14ac:dyDescent="0.25">
      <c r="A9566" s="35">
        <v>4.032</v>
      </c>
      <c r="B9566" s="35">
        <v>1.0584</v>
      </c>
      <c r="I9566">
        <v>0.2</v>
      </c>
      <c r="J9566">
        <v>5.5439999999999996</v>
      </c>
      <c r="S9566">
        <v>0.2</v>
      </c>
      <c r="T9566">
        <v>33.567999999999998</v>
      </c>
      <c r="AG9566">
        <v>5</v>
      </c>
      <c r="AH9566">
        <v>-10.116</v>
      </c>
      <c r="AT9566">
        <v>7</v>
      </c>
      <c r="AU9566">
        <v>1125.4880000000001</v>
      </c>
      <c r="BI9566">
        <v>2</v>
      </c>
      <c r="BJ9566">
        <v>0.2</v>
      </c>
    </row>
    <row r="9567" spans="1:62" x14ac:dyDescent="0.25">
      <c r="A9567" s="35">
        <v>79.959999999999994</v>
      </c>
      <c r="B9567" s="35">
        <v>22.3888</v>
      </c>
      <c r="I9567">
        <v>0.2</v>
      </c>
      <c r="J9567">
        <v>7.9378000000000002</v>
      </c>
      <c r="S9567">
        <v>0.2</v>
      </c>
      <c r="T9567">
        <v>15.84</v>
      </c>
      <c r="AG9567">
        <v>2</v>
      </c>
      <c r="AH9567">
        <v>1.0584</v>
      </c>
      <c r="AT9567">
        <v>5</v>
      </c>
      <c r="AU9567">
        <v>12.645</v>
      </c>
      <c r="BI9567">
        <v>4</v>
      </c>
      <c r="BJ9567">
        <v>0</v>
      </c>
    </row>
    <row r="9568" spans="1:62" x14ac:dyDescent="0.25">
      <c r="A9568" s="35">
        <v>6.7320000000000002</v>
      </c>
      <c r="B9568" s="35">
        <v>-4.4880000000000004</v>
      </c>
      <c r="I9568">
        <v>0.2</v>
      </c>
      <c r="J9568">
        <v>1.9259999999999999</v>
      </c>
      <c r="S9568">
        <v>0.2</v>
      </c>
      <c r="T9568">
        <v>24.423999999999999</v>
      </c>
      <c r="AG9568">
        <v>4</v>
      </c>
      <c r="AH9568">
        <v>22.3888</v>
      </c>
      <c r="AT9568">
        <v>2</v>
      </c>
      <c r="AU9568">
        <v>4.032</v>
      </c>
      <c r="BI9568">
        <v>6</v>
      </c>
      <c r="BJ9568">
        <v>0.7</v>
      </c>
    </row>
    <row r="9569" spans="1:62" x14ac:dyDescent="0.25">
      <c r="A9569" s="35">
        <v>33.567999999999998</v>
      </c>
      <c r="B9569" s="35">
        <v>1.6783999999999999</v>
      </c>
      <c r="I9569">
        <v>0</v>
      </c>
      <c r="J9569">
        <v>10.4148</v>
      </c>
      <c r="S9569">
        <v>0.2</v>
      </c>
      <c r="T9569">
        <v>17.12</v>
      </c>
      <c r="AG9569">
        <v>6</v>
      </c>
      <c r="AH9569">
        <v>-4.4880000000000004</v>
      </c>
      <c r="AT9569">
        <v>4</v>
      </c>
      <c r="AU9569">
        <v>79.959999999999994</v>
      </c>
      <c r="BI9569">
        <v>2</v>
      </c>
      <c r="BJ9569">
        <v>0.2</v>
      </c>
    </row>
    <row r="9570" spans="1:62" x14ac:dyDescent="0.25">
      <c r="A9570" s="35">
        <v>15.84</v>
      </c>
      <c r="B9570" s="35">
        <v>5.5439999999999996</v>
      </c>
      <c r="I9570">
        <v>0.3</v>
      </c>
      <c r="J9570">
        <v>-28.686199999999999</v>
      </c>
      <c r="S9570">
        <v>0</v>
      </c>
      <c r="T9570">
        <v>31.56</v>
      </c>
      <c r="AG9570">
        <v>2</v>
      </c>
      <c r="AH9570">
        <v>1.6783999999999999</v>
      </c>
      <c r="AT9570">
        <v>6</v>
      </c>
      <c r="AU9570">
        <v>6.7320000000000002</v>
      </c>
      <c r="BI9570">
        <v>2</v>
      </c>
      <c r="BJ9570">
        <v>0.2</v>
      </c>
    </row>
    <row r="9571" spans="1:62" x14ac:dyDescent="0.25">
      <c r="A9571" s="35">
        <v>24.423999999999999</v>
      </c>
      <c r="B9571" s="35">
        <v>7.9378000000000002</v>
      </c>
      <c r="I9571">
        <v>0.4</v>
      </c>
      <c r="J9571">
        <v>-79.908000000000001</v>
      </c>
      <c r="S9571">
        <v>0.3</v>
      </c>
      <c r="T9571">
        <v>105.68600000000001</v>
      </c>
      <c r="AG9571">
        <v>2</v>
      </c>
      <c r="AH9571">
        <v>5.5439999999999996</v>
      </c>
      <c r="AT9571">
        <v>2</v>
      </c>
      <c r="AU9571">
        <v>33.567999999999998</v>
      </c>
      <c r="BI9571">
        <v>1</v>
      </c>
      <c r="BJ9571">
        <v>0.2</v>
      </c>
    </row>
    <row r="9572" spans="1:62" x14ac:dyDescent="0.25">
      <c r="A9572" s="35">
        <v>17.12</v>
      </c>
      <c r="B9572" s="35">
        <v>1.9259999999999999</v>
      </c>
      <c r="I9572">
        <v>0.3</v>
      </c>
      <c r="J9572">
        <v>-4.4969999999999999</v>
      </c>
      <c r="S9572">
        <v>0.4</v>
      </c>
      <c r="T9572">
        <v>399.54</v>
      </c>
      <c r="AG9572">
        <v>1</v>
      </c>
      <c r="AH9572">
        <v>7.9378000000000002</v>
      </c>
      <c r="AT9572">
        <v>2</v>
      </c>
      <c r="AU9572">
        <v>15.84</v>
      </c>
      <c r="BI9572">
        <v>5</v>
      </c>
      <c r="BJ9572">
        <v>0.2</v>
      </c>
    </row>
    <row r="9573" spans="1:62" x14ac:dyDescent="0.25">
      <c r="A9573" s="35">
        <v>31.56</v>
      </c>
      <c r="B9573" s="35">
        <v>10.4148</v>
      </c>
      <c r="I9573">
        <v>0</v>
      </c>
      <c r="J9573">
        <v>323.95499999999998</v>
      </c>
      <c r="S9573">
        <v>0.3</v>
      </c>
      <c r="T9573">
        <v>104.93</v>
      </c>
      <c r="AG9573">
        <v>5</v>
      </c>
      <c r="AH9573">
        <v>1.9259999999999999</v>
      </c>
      <c r="AT9573">
        <v>1</v>
      </c>
      <c r="AU9573">
        <v>24.423999999999999</v>
      </c>
      <c r="BI9573">
        <v>3</v>
      </c>
      <c r="BJ9573">
        <v>0</v>
      </c>
    </row>
    <row r="9574" spans="1:62" x14ac:dyDescent="0.25">
      <c r="A9574" s="35">
        <v>105.68600000000001</v>
      </c>
      <c r="B9574" s="35">
        <v>-28.686199999999999</v>
      </c>
      <c r="I9574">
        <v>0</v>
      </c>
      <c r="J9574">
        <v>3.5489999999999999</v>
      </c>
      <c r="S9574">
        <v>0</v>
      </c>
      <c r="T9574">
        <v>1079.8499999999999</v>
      </c>
      <c r="AG9574">
        <v>3</v>
      </c>
      <c r="AH9574">
        <v>10.4148</v>
      </c>
      <c r="AT9574">
        <v>5</v>
      </c>
      <c r="AU9574">
        <v>17.12</v>
      </c>
      <c r="BI9574">
        <v>1</v>
      </c>
      <c r="BJ9574">
        <v>0.3</v>
      </c>
    </row>
    <row r="9575" spans="1:62" x14ac:dyDescent="0.25">
      <c r="A9575" s="35">
        <v>399.54</v>
      </c>
      <c r="B9575" s="35">
        <v>-79.908000000000001</v>
      </c>
      <c r="I9575">
        <v>0</v>
      </c>
      <c r="J9575">
        <v>8.6854999999999993</v>
      </c>
      <c r="S9575">
        <v>0</v>
      </c>
      <c r="T9575">
        <v>70.98</v>
      </c>
      <c r="AG9575">
        <v>1</v>
      </c>
      <c r="AH9575">
        <v>-28.686199999999999</v>
      </c>
      <c r="AT9575">
        <v>3</v>
      </c>
      <c r="AU9575">
        <v>31.56</v>
      </c>
      <c r="BI9575">
        <v>2</v>
      </c>
      <c r="BJ9575">
        <v>0.4</v>
      </c>
    </row>
    <row r="9576" spans="1:62" x14ac:dyDescent="0.25">
      <c r="A9576" s="35">
        <v>104.93</v>
      </c>
      <c r="B9576" s="35">
        <v>-4.4969999999999999</v>
      </c>
      <c r="I9576">
        <v>0.1</v>
      </c>
      <c r="J9576">
        <v>-6.5490000000000004</v>
      </c>
      <c r="S9576">
        <v>0</v>
      </c>
      <c r="T9576">
        <v>29.95</v>
      </c>
      <c r="AG9576">
        <v>2</v>
      </c>
      <c r="AH9576">
        <v>-79.908000000000001</v>
      </c>
      <c r="AT9576">
        <v>1</v>
      </c>
      <c r="AU9576">
        <v>105.68600000000001</v>
      </c>
      <c r="BI9576">
        <v>5</v>
      </c>
      <c r="BJ9576">
        <v>0.3</v>
      </c>
    </row>
    <row r="9577" spans="1:62" x14ac:dyDescent="0.25">
      <c r="A9577" s="35">
        <v>1079.8499999999999</v>
      </c>
      <c r="B9577" s="35">
        <v>323.95499999999998</v>
      </c>
      <c r="I9577">
        <v>0.2</v>
      </c>
      <c r="J9577">
        <v>3.4973999999999998</v>
      </c>
      <c r="S9577">
        <v>0.1</v>
      </c>
      <c r="T9577">
        <v>589.41</v>
      </c>
      <c r="AG9577">
        <v>5</v>
      </c>
      <c r="AH9577">
        <v>-4.4969999999999999</v>
      </c>
      <c r="AT9577">
        <v>2</v>
      </c>
      <c r="AU9577">
        <v>399.54</v>
      </c>
      <c r="BI9577">
        <v>3</v>
      </c>
      <c r="BJ9577">
        <v>0</v>
      </c>
    </row>
    <row r="9578" spans="1:62" x14ac:dyDescent="0.25">
      <c r="A9578" s="35">
        <v>70.98</v>
      </c>
      <c r="B9578" s="35">
        <v>3.5489999999999999</v>
      </c>
      <c r="I9578">
        <v>0.2</v>
      </c>
      <c r="J9578">
        <v>-5.0098000000000003</v>
      </c>
      <c r="S9578">
        <v>0.2</v>
      </c>
      <c r="T9578">
        <v>9.6479999999999997</v>
      </c>
      <c r="AG9578">
        <v>3</v>
      </c>
      <c r="AH9578">
        <v>323.95499999999998</v>
      </c>
      <c r="AT9578">
        <v>5</v>
      </c>
      <c r="AU9578">
        <v>104.93</v>
      </c>
      <c r="BI9578">
        <v>1</v>
      </c>
      <c r="BJ9578">
        <v>0</v>
      </c>
    </row>
    <row r="9579" spans="1:62" x14ac:dyDescent="0.25">
      <c r="A9579" s="35">
        <v>29.95</v>
      </c>
      <c r="B9579" s="35">
        <v>8.6854999999999993</v>
      </c>
      <c r="I9579">
        <v>0</v>
      </c>
      <c r="J9579">
        <v>13.9672</v>
      </c>
      <c r="S9579">
        <v>0.2</v>
      </c>
      <c r="T9579">
        <v>400.78399999999999</v>
      </c>
      <c r="AG9579">
        <v>1</v>
      </c>
      <c r="AH9579">
        <v>3.5489999999999999</v>
      </c>
      <c r="AT9579">
        <v>3</v>
      </c>
      <c r="AU9579">
        <v>1079.8499999999999</v>
      </c>
      <c r="BI9579">
        <v>5</v>
      </c>
      <c r="BJ9579">
        <v>0</v>
      </c>
    </row>
    <row r="9580" spans="1:62" x14ac:dyDescent="0.25">
      <c r="A9580" s="35">
        <v>589.41</v>
      </c>
      <c r="B9580" s="35">
        <v>-6.5490000000000004</v>
      </c>
      <c r="I9580">
        <v>0.2</v>
      </c>
      <c r="J9580">
        <v>11.240399999999999</v>
      </c>
      <c r="S9580">
        <v>0</v>
      </c>
      <c r="T9580">
        <v>53.72</v>
      </c>
      <c r="AG9580">
        <v>5</v>
      </c>
      <c r="AH9580">
        <v>8.6854999999999993</v>
      </c>
      <c r="AT9580">
        <v>1</v>
      </c>
      <c r="AU9580">
        <v>70.98</v>
      </c>
      <c r="BI9580">
        <v>5</v>
      </c>
      <c r="BJ9580">
        <v>0.1</v>
      </c>
    </row>
    <row r="9581" spans="1:62" x14ac:dyDescent="0.25">
      <c r="A9581" s="35">
        <v>9.6479999999999997</v>
      </c>
      <c r="B9581" s="35">
        <v>3.4973999999999998</v>
      </c>
      <c r="I9581">
        <v>0.2</v>
      </c>
      <c r="J9581">
        <v>22.155999999999999</v>
      </c>
      <c r="S9581">
        <v>0.2</v>
      </c>
      <c r="T9581">
        <v>31.007999999999999</v>
      </c>
      <c r="AG9581">
        <v>5</v>
      </c>
      <c r="AH9581">
        <v>-6.5490000000000004</v>
      </c>
      <c r="AT9581">
        <v>5</v>
      </c>
      <c r="AU9581">
        <v>29.95</v>
      </c>
      <c r="BI9581">
        <v>6</v>
      </c>
      <c r="BJ9581">
        <v>0.2</v>
      </c>
    </row>
    <row r="9582" spans="1:62" x14ac:dyDescent="0.25">
      <c r="A9582" s="35">
        <v>400.78399999999999</v>
      </c>
      <c r="B9582" s="35">
        <v>-5.0098000000000003</v>
      </c>
      <c r="I9582">
        <v>0.2</v>
      </c>
      <c r="J9582">
        <v>-43.9056</v>
      </c>
      <c r="S9582">
        <v>0.2</v>
      </c>
      <c r="T9582">
        <v>61.12</v>
      </c>
      <c r="AG9582">
        <v>6</v>
      </c>
      <c r="AH9582">
        <v>3.4973999999999998</v>
      </c>
      <c r="AT9582">
        <v>5</v>
      </c>
      <c r="AU9582">
        <v>589.41</v>
      </c>
      <c r="BI9582">
        <v>1</v>
      </c>
      <c r="BJ9582">
        <v>0.2</v>
      </c>
    </row>
    <row r="9583" spans="1:62" x14ac:dyDescent="0.25">
      <c r="A9583" s="35">
        <v>53.72</v>
      </c>
      <c r="B9583" s="35">
        <v>13.9672</v>
      </c>
      <c r="I9583">
        <v>0.2</v>
      </c>
      <c r="J9583">
        <v>15.192</v>
      </c>
      <c r="S9583">
        <v>0.2</v>
      </c>
      <c r="T9583">
        <v>195.136</v>
      </c>
      <c r="AG9583">
        <v>1</v>
      </c>
      <c r="AH9583">
        <v>-5.0098000000000003</v>
      </c>
      <c r="AT9583">
        <v>6</v>
      </c>
      <c r="AU9583">
        <v>9.6479999999999997</v>
      </c>
      <c r="BI9583">
        <v>4</v>
      </c>
      <c r="BJ9583">
        <v>0</v>
      </c>
    </row>
    <row r="9584" spans="1:62" x14ac:dyDescent="0.25">
      <c r="A9584" s="35">
        <v>31.007999999999999</v>
      </c>
      <c r="B9584" s="35">
        <v>11.240399999999999</v>
      </c>
      <c r="I9584">
        <v>0.2</v>
      </c>
      <c r="J9584">
        <v>5.6783999999999999</v>
      </c>
      <c r="S9584">
        <v>0.2</v>
      </c>
      <c r="T9584">
        <v>121.536</v>
      </c>
      <c r="AG9584">
        <v>4</v>
      </c>
      <c r="AH9584">
        <v>13.9672</v>
      </c>
      <c r="AT9584">
        <v>1</v>
      </c>
      <c r="AU9584">
        <v>400.78399999999999</v>
      </c>
      <c r="BI9584">
        <v>1</v>
      </c>
      <c r="BJ9584">
        <v>0.2</v>
      </c>
    </row>
    <row r="9585" spans="1:62" x14ac:dyDescent="0.25">
      <c r="A9585" s="35">
        <v>61.12</v>
      </c>
      <c r="B9585" s="35">
        <v>22.155999999999999</v>
      </c>
      <c r="I9585">
        <v>0.8</v>
      </c>
      <c r="J9585">
        <v>-172.55699999999999</v>
      </c>
      <c r="S9585">
        <v>0.2</v>
      </c>
      <c r="T9585">
        <v>17.472000000000001</v>
      </c>
      <c r="AG9585">
        <v>1</v>
      </c>
      <c r="AH9585">
        <v>11.240399999999999</v>
      </c>
      <c r="AT9585">
        <v>4</v>
      </c>
      <c r="AU9585">
        <v>53.72</v>
      </c>
      <c r="BI9585">
        <v>5</v>
      </c>
      <c r="BJ9585">
        <v>0.2</v>
      </c>
    </row>
    <row r="9586" spans="1:62" x14ac:dyDescent="0.25">
      <c r="A9586" s="35">
        <v>195.136</v>
      </c>
      <c r="B9586" s="35">
        <v>-43.9056</v>
      </c>
      <c r="I9586">
        <v>0.6</v>
      </c>
      <c r="J9586">
        <v>-9.8800000000000008</v>
      </c>
      <c r="S9586">
        <v>0.8</v>
      </c>
      <c r="T9586">
        <v>104.58</v>
      </c>
      <c r="AG9586">
        <v>5</v>
      </c>
      <c r="AH9586">
        <v>22.155999999999999</v>
      </c>
      <c r="AT9586">
        <v>1</v>
      </c>
      <c r="AU9586">
        <v>31.007999999999999</v>
      </c>
      <c r="BI9586">
        <v>4</v>
      </c>
      <c r="BJ9586">
        <v>0.2</v>
      </c>
    </row>
    <row r="9587" spans="1:62" x14ac:dyDescent="0.25">
      <c r="A9587" s="35">
        <v>121.536</v>
      </c>
      <c r="B9587" s="35">
        <v>15.192</v>
      </c>
      <c r="I9587">
        <v>0.6</v>
      </c>
      <c r="J9587">
        <v>-378.4</v>
      </c>
      <c r="S9587">
        <v>0.6</v>
      </c>
      <c r="T9587">
        <v>24.7</v>
      </c>
      <c r="AG9587">
        <v>4</v>
      </c>
      <c r="AH9587">
        <v>-43.9056</v>
      </c>
      <c r="AT9587">
        <v>5</v>
      </c>
      <c r="AU9587">
        <v>61.12</v>
      </c>
      <c r="BI9587">
        <v>4</v>
      </c>
      <c r="BJ9587">
        <v>0.2</v>
      </c>
    </row>
    <row r="9588" spans="1:62" x14ac:dyDescent="0.25">
      <c r="A9588" s="35">
        <v>17.472000000000001</v>
      </c>
      <c r="B9588" s="35">
        <v>5.6783999999999999</v>
      </c>
      <c r="I9588">
        <v>0</v>
      </c>
      <c r="J9588">
        <v>3.8519999999999999</v>
      </c>
      <c r="S9588">
        <v>0.6</v>
      </c>
      <c r="T9588">
        <v>302.72000000000003</v>
      </c>
      <c r="AG9588">
        <v>4</v>
      </c>
      <c r="AH9588">
        <v>15.192</v>
      </c>
      <c r="AT9588">
        <v>4</v>
      </c>
      <c r="AU9588">
        <v>195.136</v>
      </c>
      <c r="BI9588">
        <v>3</v>
      </c>
      <c r="BJ9588">
        <v>0.2</v>
      </c>
    </row>
    <row r="9589" spans="1:62" x14ac:dyDescent="0.25">
      <c r="A9589" s="35">
        <v>104.58</v>
      </c>
      <c r="B9589" s="35">
        <v>-172.55699999999999</v>
      </c>
      <c r="I9589">
        <v>0</v>
      </c>
      <c r="J9589">
        <v>5.6643999999999997</v>
      </c>
      <c r="S9589">
        <v>0</v>
      </c>
      <c r="T9589">
        <v>8.56</v>
      </c>
      <c r="AG9589">
        <v>3</v>
      </c>
      <c r="AH9589">
        <v>5.6783999999999999</v>
      </c>
      <c r="AT9589">
        <v>4</v>
      </c>
      <c r="AU9589">
        <v>121.536</v>
      </c>
      <c r="BI9589">
        <v>9</v>
      </c>
      <c r="BJ9589">
        <v>0.8</v>
      </c>
    </row>
    <row r="9590" spans="1:62" x14ac:dyDescent="0.25">
      <c r="A9590" s="35">
        <v>24.7</v>
      </c>
      <c r="B9590" s="35">
        <v>-9.8800000000000008</v>
      </c>
      <c r="I9590">
        <v>0</v>
      </c>
      <c r="J9590">
        <v>6.7236000000000002</v>
      </c>
      <c r="S9590">
        <v>0</v>
      </c>
      <c r="T9590">
        <v>11.56</v>
      </c>
      <c r="AG9590">
        <v>9</v>
      </c>
      <c r="AH9590">
        <v>-172.55699999999999</v>
      </c>
      <c r="AT9590">
        <v>3</v>
      </c>
      <c r="AU9590">
        <v>17.472000000000001</v>
      </c>
      <c r="BI9590">
        <v>5</v>
      </c>
      <c r="BJ9590">
        <v>0.6</v>
      </c>
    </row>
    <row r="9591" spans="1:62" x14ac:dyDescent="0.25">
      <c r="A9591" s="35">
        <v>302.72000000000003</v>
      </c>
      <c r="B9591" s="35">
        <v>-378.4</v>
      </c>
      <c r="I9591">
        <v>0.2</v>
      </c>
      <c r="J9591">
        <v>89.954800000000006</v>
      </c>
      <c r="S9591">
        <v>0</v>
      </c>
      <c r="T9591">
        <v>25.86</v>
      </c>
      <c r="AG9591">
        <v>5</v>
      </c>
      <c r="AH9591">
        <v>-9.8800000000000008</v>
      </c>
      <c r="AT9591">
        <v>9</v>
      </c>
      <c r="AU9591">
        <v>104.58</v>
      </c>
      <c r="BI9591">
        <v>5</v>
      </c>
      <c r="BJ9591">
        <v>0.6</v>
      </c>
    </row>
    <row r="9592" spans="1:62" x14ac:dyDescent="0.25">
      <c r="A9592" s="35">
        <v>8.56</v>
      </c>
      <c r="B9592" s="35">
        <v>3.8519999999999999</v>
      </c>
      <c r="I9592">
        <v>0.2</v>
      </c>
      <c r="J9592">
        <v>8.2764000000000006</v>
      </c>
      <c r="S9592">
        <v>0.2</v>
      </c>
      <c r="T9592">
        <v>276.78399999999999</v>
      </c>
      <c r="AG9592">
        <v>5</v>
      </c>
      <c r="AH9592">
        <v>-378.4</v>
      </c>
      <c r="AT9592">
        <v>5</v>
      </c>
      <c r="AU9592">
        <v>24.7</v>
      </c>
      <c r="BI9592">
        <v>2</v>
      </c>
      <c r="BJ9592">
        <v>0</v>
      </c>
    </row>
    <row r="9593" spans="1:62" x14ac:dyDescent="0.25">
      <c r="A9593" s="35">
        <v>11.56</v>
      </c>
      <c r="B9593" s="35">
        <v>5.6643999999999997</v>
      </c>
      <c r="I9593">
        <v>0</v>
      </c>
      <c r="J9593">
        <v>19.468800000000002</v>
      </c>
      <c r="S9593">
        <v>0.2</v>
      </c>
      <c r="T9593">
        <v>110.352</v>
      </c>
      <c r="AG9593">
        <v>2</v>
      </c>
      <c r="AH9593">
        <v>3.8519999999999999</v>
      </c>
      <c r="AT9593">
        <v>5</v>
      </c>
      <c r="AU9593">
        <v>302.72000000000003</v>
      </c>
      <c r="BI9593">
        <v>2</v>
      </c>
      <c r="BJ9593">
        <v>0</v>
      </c>
    </row>
    <row r="9594" spans="1:62" x14ac:dyDescent="0.25">
      <c r="A9594" s="35">
        <v>25.86</v>
      </c>
      <c r="B9594" s="35">
        <v>6.7236000000000002</v>
      </c>
      <c r="I9594">
        <v>0.2</v>
      </c>
      <c r="J9594">
        <v>2.6406000000000001</v>
      </c>
      <c r="S9594">
        <v>0</v>
      </c>
      <c r="T9594">
        <v>60.84</v>
      </c>
      <c r="AG9594">
        <v>2</v>
      </c>
      <c r="AH9594">
        <v>5.6643999999999997</v>
      </c>
      <c r="AT9594">
        <v>2</v>
      </c>
      <c r="AU9594">
        <v>8.56</v>
      </c>
      <c r="BI9594">
        <v>3</v>
      </c>
      <c r="BJ9594">
        <v>0</v>
      </c>
    </row>
    <row r="9595" spans="1:62" x14ac:dyDescent="0.25">
      <c r="A9595" s="35">
        <v>276.78399999999999</v>
      </c>
      <c r="B9595" s="35">
        <v>89.954800000000006</v>
      </c>
      <c r="I9595">
        <v>0.2</v>
      </c>
      <c r="J9595">
        <v>14.5152</v>
      </c>
      <c r="S9595">
        <v>0.2</v>
      </c>
      <c r="T9595">
        <v>35.207999999999998</v>
      </c>
      <c r="AG9595">
        <v>3</v>
      </c>
      <c r="AH9595">
        <v>6.7236000000000002</v>
      </c>
      <c r="AT9595">
        <v>2</v>
      </c>
      <c r="AU9595">
        <v>11.56</v>
      </c>
      <c r="BI9595">
        <v>2</v>
      </c>
      <c r="BJ9595">
        <v>0.2</v>
      </c>
    </row>
    <row r="9596" spans="1:62" x14ac:dyDescent="0.25">
      <c r="A9596" s="35">
        <v>110.352</v>
      </c>
      <c r="B9596" s="35">
        <v>8.2764000000000006</v>
      </c>
      <c r="I9596">
        <v>0</v>
      </c>
      <c r="J9596">
        <v>114.96</v>
      </c>
      <c r="S9596">
        <v>0.2</v>
      </c>
      <c r="T9596">
        <v>41.472000000000001</v>
      </c>
      <c r="AG9596">
        <v>2</v>
      </c>
      <c r="AH9596">
        <v>89.954800000000006</v>
      </c>
      <c r="AT9596">
        <v>3</v>
      </c>
      <c r="AU9596">
        <v>25.86</v>
      </c>
      <c r="BI9596">
        <v>3</v>
      </c>
      <c r="BJ9596">
        <v>0.2</v>
      </c>
    </row>
    <row r="9597" spans="1:62" x14ac:dyDescent="0.25">
      <c r="A9597" s="35">
        <v>60.84</v>
      </c>
      <c r="B9597" s="35">
        <v>19.468800000000002</v>
      </c>
      <c r="I9597">
        <v>0</v>
      </c>
      <c r="J9597">
        <v>9.234</v>
      </c>
      <c r="S9597">
        <v>0</v>
      </c>
      <c r="T9597">
        <v>239.5</v>
      </c>
      <c r="AG9597">
        <v>3</v>
      </c>
      <c r="AH9597">
        <v>8.2764000000000006</v>
      </c>
      <c r="AT9597">
        <v>2</v>
      </c>
      <c r="AU9597">
        <v>276.78399999999999</v>
      </c>
      <c r="BI9597">
        <v>3</v>
      </c>
      <c r="BJ9597">
        <v>0</v>
      </c>
    </row>
    <row r="9598" spans="1:62" x14ac:dyDescent="0.25">
      <c r="A9598" s="35">
        <v>35.207999999999998</v>
      </c>
      <c r="B9598" s="35">
        <v>2.6406000000000001</v>
      </c>
      <c r="I9598">
        <v>0.4</v>
      </c>
      <c r="J9598">
        <v>-213.5574</v>
      </c>
      <c r="S9598">
        <v>0</v>
      </c>
      <c r="T9598">
        <v>34.200000000000003</v>
      </c>
      <c r="AG9598">
        <v>3</v>
      </c>
      <c r="AH9598">
        <v>19.468800000000002</v>
      </c>
      <c r="AT9598">
        <v>3</v>
      </c>
      <c r="AU9598">
        <v>110.352</v>
      </c>
      <c r="BI9598">
        <v>1</v>
      </c>
      <c r="BJ9598">
        <v>0.2</v>
      </c>
    </row>
    <row r="9599" spans="1:62" x14ac:dyDescent="0.25">
      <c r="A9599" s="35">
        <v>41.472000000000001</v>
      </c>
      <c r="B9599" s="35">
        <v>14.5152</v>
      </c>
      <c r="I9599">
        <v>0</v>
      </c>
      <c r="J9599">
        <v>55.361600000000003</v>
      </c>
      <c r="S9599">
        <v>0.4</v>
      </c>
      <c r="T9599">
        <v>376.86599999999999</v>
      </c>
      <c r="AG9599">
        <v>1</v>
      </c>
      <c r="AH9599">
        <v>2.6406000000000001</v>
      </c>
      <c r="AT9599">
        <v>3</v>
      </c>
      <c r="AU9599">
        <v>60.84</v>
      </c>
      <c r="BI9599">
        <v>8</v>
      </c>
      <c r="BJ9599">
        <v>0.2</v>
      </c>
    </row>
    <row r="9600" spans="1:62" x14ac:dyDescent="0.25">
      <c r="A9600" s="35">
        <v>239.5</v>
      </c>
      <c r="B9600" s="35">
        <v>114.96</v>
      </c>
      <c r="I9600">
        <v>0.2</v>
      </c>
      <c r="J9600">
        <v>-6.1879999999999997</v>
      </c>
      <c r="S9600">
        <v>0</v>
      </c>
      <c r="T9600">
        <v>197.72</v>
      </c>
      <c r="AG9600">
        <v>8</v>
      </c>
      <c r="AH9600">
        <v>14.5152</v>
      </c>
      <c r="AT9600">
        <v>1</v>
      </c>
      <c r="AU9600">
        <v>35.207999999999998</v>
      </c>
      <c r="BI9600">
        <v>5</v>
      </c>
      <c r="BJ9600">
        <v>0</v>
      </c>
    </row>
    <row r="9601" spans="1:62" x14ac:dyDescent="0.25">
      <c r="A9601" s="35">
        <v>34.200000000000003</v>
      </c>
      <c r="B9601" s="35">
        <v>9.234</v>
      </c>
      <c r="I9601">
        <v>0.2</v>
      </c>
      <c r="J9601">
        <v>-43.729199999999999</v>
      </c>
      <c r="S9601">
        <v>0.2</v>
      </c>
      <c r="T9601">
        <v>70.72</v>
      </c>
      <c r="AG9601">
        <v>5</v>
      </c>
      <c r="AH9601">
        <v>114.96</v>
      </c>
      <c r="AT9601">
        <v>8</v>
      </c>
      <c r="AU9601">
        <v>41.472000000000001</v>
      </c>
      <c r="BI9601">
        <v>5</v>
      </c>
      <c r="BJ9601">
        <v>0</v>
      </c>
    </row>
    <row r="9602" spans="1:62" x14ac:dyDescent="0.25">
      <c r="A9602" s="35">
        <v>376.86599999999999</v>
      </c>
      <c r="B9602" s="35">
        <v>-213.5574</v>
      </c>
      <c r="I9602">
        <v>0</v>
      </c>
      <c r="J9602">
        <v>9.9359999999999999</v>
      </c>
      <c r="S9602">
        <v>0.2</v>
      </c>
      <c r="T9602">
        <v>194.352</v>
      </c>
      <c r="AG9602">
        <v>5</v>
      </c>
      <c r="AH9602">
        <v>9.234</v>
      </c>
      <c r="AT9602">
        <v>5</v>
      </c>
      <c r="AU9602">
        <v>239.5</v>
      </c>
      <c r="BI9602">
        <v>3</v>
      </c>
      <c r="BJ9602">
        <v>0.4</v>
      </c>
    </row>
    <row r="9603" spans="1:62" x14ac:dyDescent="0.25">
      <c r="A9603" s="35">
        <v>197.72</v>
      </c>
      <c r="B9603" s="35">
        <v>55.361600000000003</v>
      </c>
      <c r="I9603">
        <v>0</v>
      </c>
      <c r="J9603">
        <v>5.2028999999999996</v>
      </c>
      <c r="S9603">
        <v>0</v>
      </c>
      <c r="T9603">
        <v>21.6</v>
      </c>
      <c r="AG9603">
        <v>3</v>
      </c>
      <c r="AH9603">
        <v>-213.5574</v>
      </c>
      <c r="AT9603">
        <v>5</v>
      </c>
      <c r="AU9603">
        <v>34.200000000000003</v>
      </c>
      <c r="BI9603">
        <v>4</v>
      </c>
      <c r="BJ9603">
        <v>0</v>
      </c>
    </row>
    <row r="9604" spans="1:62" x14ac:dyDescent="0.25">
      <c r="A9604" s="35">
        <v>70.72</v>
      </c>
      <c r="B9604" s="35">
        <v>-6.1879999999999997</v>
      </c>
      <c r="I9604">
        <v>0</v>
      </c>
      <c r="J9604">
        <v>19.7988</v>
      </c>
      <c r="S9604">
        <v>0</v>
      </c>
      <c r="T9604">
        <v>11.07</v>
      </c>
      <c r="AG9604">
        <v>4</v>
      </c>
      <c r="AH9604">
        <v>55.361600000000003</v>
      </c>
      <c r="AT9604">
        <v>3</v>
      </c>
      <c r="AU9604">
        <v>376.86599999999999</v>
      </c>
      <c r="BI9604">
        <v>4</v>
      </c>
      <c r="BJ9604">
        <v>0.2</v>
      </c>
    </row>
    <row r="9605" spans="1:62" x14ac:dyDescent="0.25">
      <c r="A9605" s="35">
        <v>194.352</v>
      </c>
      <c r="B9605" s="35">
        <v>-43.729199999999999</v>
      </c>
      <c r="I9605">
        <v>0</v>
      </c>
      <c r="J9605">
        <v>13.3056</v>
      </c>
      <c r="S9605">
        <v>0</v>
      </c>
      <c r="T9605">
        <v>282.83999999999997</v>
      </c>
      <c r="AG9605">
        <v>4</v>
      </c>
      <c r="AH9605">
        <v>-6.1879999999999997</v>
      </c>
      <c r="AT9605">
        <v>4</v>
      </c>
      <c r="AU9605">
        <v>197.72</v>
      </c>
      <c r="BI9605">
        <v>3</v>
      </c>
      <c r="BJ9605">
        <v>0.2</v>
      </c>
    </row>
    <row r="9606" spans="1:62" x14ac:dyDescent="0.25">
      <c r="A9606" s="35">
        <v>21.6</v>
      </c>
      <c r="B9606" s="35">
        <v>9.9359999999999999</v>
      </c>
      <c r="I9606">
        <v>0</v>
      </c>
      <c r="J9606">
        <v>5.2560000000000002</v>
      </c>
      <c r="S9606">
        <v>0</v>
      </c>
      <c r="T9606">
        <v>27.72</v>
      </c>
      <c r="AG9606">
        <v>3</v>
      </c>
      <c r="AH9606">
        <v>-43.729199999999999</v>
      </c>
      <c r="AT9606">
        <v>4</v>
      </c>
      <c r="AU9606">
        <v>70.72</v>
      </c>
      <c r="BI9606">
        <v>6</v>
      </c>
      <c r="BJ9606">
        <v>0</v>
      </c>
    </row>
    <row r="9607" spans="1:62" x14ac:dyDescent="0.25">
      <c r="A9607" s="35">
        <v>11.07</v>
      </c>
      <c r="B9607" s="35">
        <v>5.2028999999999996</v>
      </c>
      <c r="I9607">
        <v>0.2</v>
      </c>
      <c r="J9607">
        <v>23.9984</v>
      </c>
      <c r="S9607">
        <v>0</v>
      </c>
      <c r="T9607">
        <v>11.68</v>
      </c>
      <c r="AG9607">
        <v>6</v>
      </c>
      <c r="AH9607">
        <v>9.9359999999999999</v>
      </c>
      <c r="AT9607">
        <v>3</v>
      </c>
      <c r="AU9607">
        <v>194.352</v>
      </c>
      <c r="BI9607">
        <v>3</v>
      </c>
      <c r="BJ9607">
        <v>0</v>
      </c>
    </row>
    <row r="9608" spans="1:62" x14ac:dyDescent="0.25">
      <c r="A9608" s="35">
        <v>282.83999999999997</v>
      </c>
      <c r="B9608" s="35">
        <v>19.7988</v>
      </c>
      <c r="I9608">
        <v>0</v>
      </c>
      <c r="J9608">
        <v>6.8940000000000001</v>
      </c>
      <c r="S9608">
        <v>0.2</v>
      </c>
      <c r="T9608">
        <v>239.98400000000001</v>
      </c>
      <c r="AG9608">
        <v>3</v>
      </c>
      <c r="AH9608">
        <v>5.2028999999999996</v>
      </c>
      <c r="AT9608">
        <v>6</v>
      </c>
      <c r="AU9608">
        <v>21.6</v>
      </c>
      <c r="BI9608">
        <v>4</v>
      </c>
      <c r="BJ9608">
        <v>0</v>
      </c>
    </row>
    <row r="9609" spans="1:62" x14ac:dyDescent="0.25">
      <c r="A9609" s="35">
        <v>27.72</v>
      </c>
      <c r="B9609" s="35">
        <v>13.3056</v>
      </c>
      <c r="I9609">
        <v>0</v>
      </c>
      <c r="J9609">
        <v>15.3195</v>
      </c>
      <c r="S9609">
        <v>0</v>
      </c>
      <c r="T9609">
        <v>22.98</v>
      </c>
      <c r="AG9609">
        <v>4</v>
      </c>
      <c r="AH9609">
        <v>19.7988</v>
      </c>
      <c r="AT9609">
        <v>3</v>
      </c>
      <c r="AU9609">
        <v>11.07</v>
      </c>
      <c r="BI9609">
        <v>9</v>
      </c>
      <c r="BJ9609">
        <v>0</v>
      </c>
    </row>
    <row r="9610" spans="1:62" x14ac:dyDescent="0.25">
      <c r="A9610" s="35">
        <v>11.68</v>
      </c>
      <c r="B9610" s="35">
        <v>5.2560000000000002</v>
      </c>
      <c r="I9610">
        <v>0.2</v>
      </c>
      <c r="J9610">
        <v>762.59400000000005</v>
      </c>
      <c r="S9610">
        <v>0</v>
      </c>
      <c r="T9610">
        <v>102.13</v>
      </c>
      <c r="AG9610">
        <v>9</v>
      </c>
      <c r="AH9610">
        <v>13.3056</v>
      </c>
      <c r="AT9610">
        <v>4</v>
      </c>
      <c r="AU9610">
        <v>282.83999999999997</v>
      </c>
      <c r="BI9610">
        <v>4</v>
      </c>
      <c r="BJ9610">
        <v>0</v>
      </c>
    </row>
    <row r="9611" spans="1:62" x14ac:dyDescent="0.25">
      <c r="A9611" s="35">
        <v>239.98400000000001</v>
      </c>
      <c r="B9611" s="35">
        <v>23.9984</v>
      </c>
      <c r="I9611">
        <v>0</v>
      </c>
      <c r="J9611">
        <v>1.6704000000000001</v>
      </c>
      <c r="S9611">
        <v>0.2</v>
      </c>
      <c r="T9611">
        <v>2033.5840000000001</v>
      </c>
      <c r="AG9611">
        <v>4</v>
      </c>
      <c r="AH9611">
        <v>5.2560000000000002</v>
      </c>
      <c r="AT9611">
        <v>9</v>
      </c>
      <c r="AU9611">
        <v>27.72</v>
      </c>
      <c r="BI9611">
        <v>2</v>
      </c>
      <c r="BJ9611">
        <v>0.2</v>
      </c>
    </row>
    <row r="9612" spans="1:62" x14ac:dyDescent="0.25">
      <c r="A9612" s="35">
        <v>22.98</v>
      </c>
      <c r="B9612" s="35">
        <v>6.8940000000000001</v>
      </c>
      <c r="I9612">
        <v>0.4</v>
      </c>
      <c r="J9612">
        <v>74.998500000000007</v>
      </c>
      <c r="S9612">
        <v>0</v>
      </c>
      <c r="T9612">
        <v>5.76</v>
      </c>
      <c r="AG9612">
        <v>2</v>
      </c>
      <c r="AH9612">
        <v>23.9984</v>
      </c>
      <c r="AT9612">
        <v>4</v>
      </c>
      <c r="AU9612">
        <v>11.68</v>
      </c>
      <c r="BI9612">
        <v>1</v>
      </c>
      <c r="BJ9612">
        <v>0</v>
      </c>
    </row>
    <row r="9613" spans="1:62" x14ac:dyDescent="0.25">
      <c r="A9613" s="35">
        <v>102.13</v>
      </c>
      <c r="B9613" s="35">
        <v>15.3195</v>
      </c>
      <c r="I9613">
        <v>0.2</v>
      </c>
      <c r="J9613">
        <v>5.3970000000000002</v>
      </c>
      <c r="S9613">
        <v>0.4</v>
      </c>
      <c r="T9613">
        <v>899.98199999999997</v>
      </c>
      <c r="AG9613">
        <v>1</v>
      </c>
      <c r="AH9613">
        <v>6.8940000000000001</v>
      </c>
      <c r="AT9613">
        <v>2</v>
      </c>
      <c r="AU9613">
        <v>239.98400000000001</v>
      </c>
      <c r="BI9613">
        <v>7</v>
      </c>
      <c r="BJ9613">
        <v>0</v>
      </c>
    </row>
    <row r="9614" spans="1:62" x14ac:dyDescent="0.25">
      <c r="A9614" s="35">
        <v>2033.5840000000001</v>
      </c>
      <c r="B9614" s="35">
        <v>762.59400000000005</v>
      </c>
      <c r="I9614">
        <v>0.2</v>
      </c>
      <c r="J9614">
        <v>-1.7495000000000001</v>
      </c>
      <c r="S9614">
        <v>0.2</v>
      </c>
      <c r="T9614">
        <v>86.352000000000004</v>
      </c>
      <c r="AG9614">
        <v>7</v>
      </c>
      <c r="AH9614">
        <v>15.3195</v>
      </c>
      <c r="AT9614">
        <v>1</v>
      </c>
      <c r="AU9614">
        <v>22.98</v>
      </c>
      <c r="BI9614">
        <v>2</v>
      </c>
      <c r="BJ9614">
        <v>0.2</v>
      </c>
    </row>
    <row r="9615" spans="1:62" x14ac:dyDescent="0.25">
      <c r="A9615" s="35">
        <v>5.76</v>
      </c>
      <c r="B9615" s="35">
        <v>1.6704000000000001</v>
      </c>
      <c r="I9615">
        <v>0.2</v>
      </c>
      <c r="J9615">
        <v>1.2527999999999999</v>
      </c>
      <c r="S9615">
        <v>0.2</v>
      </c>
      <c r="T9615">
        <v>139.96</v>
      </c>
      <c r="AG9615">
        <v>2</v>
      </c>
      <c r="AH9615">
        <v>762.59400000000005</v>
      </c>
      <c r="AT9615">
        <v>7</v>
      </c>
      <c r="AU9615">
        <v>102.13</v>
      </c>
      <c r="BI9615">
        <v>2</v>
      </c>
      <c r="BJ9615">
        <v>0</v>
      </c>
    </row>
    <row r="9616" spans="1:62" x14ac:dyDescent="0.25">
      <c r="A9616" s="35">
        <v>899.98199999999997</v>
      </c>
      <c r="B9616" s="35">
        <v>74.998500000000007</v>
      </c>
      <c r="I9616">
        <v>0.2</v>
      </c>
      <c r="J9616">
        <v>0.4728</v>
      </c>
      <c r="S9616">
        <v>0.2</v>
      </c>
      <c r="T9616">
        <v>16.704000000000001</v>
      </c>
      <c r="AG9616">
        <v>2</v>
      </c>
      <c r="AH9616">
        <v>1.6704000000000001</v>
      </c>
      <c r="AT9616">
        <v>2</v>
      </c>
      <c r="AU9616">
        <v>2033.5840000000001</v>
      </c>
      <c r="BI9616">
        <v>3</v>
      </c>
      <c r="BJ9616">
        <v>0.4</v>
      </c>
    </row>
    <row r="9617" spans="1:62" x14ac:dyDescent="0.25">
      <c r="A9617" s="35">
        <v>86.352000000000004</v>
      </c>
      <c r="B9617" s="35">
        <v>5.3970000000000002</v>
      </c>
      <c r="I9617">
        <v>0.2</v>
      </c>
      <c r="J9617">
        <v>11.102399999999999</v>
      </c>
      <c r="S9617">
        <v>0.2</v>
      </c>
      <c r="T9617">
        <v>3.1520000000000001</v>
      </c>
      <c r="AG9617">
        <v>3</v>
      </c>
      <c r="AH9617">
        <v>74.998500000000007</v>
      </c>
      <c r="AT9617">
        <v>2</v>
      </c>
      <c r="AU9617">
        <v>5.76</v>
      </c>
      <c r="BI9617">
        <v>3</v>
      </c>
      <c r="BJ9617">
        <v>0.2</v>
      </c>
    </row>
    <row r="9618" spans="1:62" x14ac:dyDescent="0.25">
      <c r="A9618" s="35">
        <v>139.96</v>
      </c>
      <c r="B9618" s="35">
        <v>-1.7495000000000001</v>
      </c>
      <c r="I9618">
        <v>0.8</v>
      </c>
      <c r="J9618">
        <v>-54.549599999999998</v>
      </c>
      <c r="S9618">
        <v>0.2</v>
      </c>
      <c r="T9618">
        <v>32.896000000000001</v>
      </c>
      <c r="AG9618">
        <v>3</v>
      </c>
      <c r="AH9618">
        <v>5.3970000000000002</v>
      </c>
      <c r="AT9618">
        <v>3</v>
      </c>
      <c r="AU9618">
        <v>899.98199999999997</v>
      </c>
      <c r="BI9618">
        <v>5</v>
      </c>
      <c r="BJ9618">
        <v>0.2</v>
      </c>
    </row>
    <row r="9619" spans="1:62" x14ac:dyDescent="0.25">
      <c r="A9619" s="35">
        <v>16.704000000000001</v>
      </c>
      <c r="B9619" s="35">
        <v>1.2527999999999999</v>
      </c>
      <c r="I9619">
        <v>0.3</v>
      </c>
      <c r="J9619">
        <v>-39.511800000000001</v>
      </c>
      <c r="S9619">
        <v>0.8</v>
      </c>
      <c r="T9619">
        <v>21.391999999999999</v>
      </c>
      <c r="AG9619">
        <v>5</v>
      </c>
      <c r="AH9619">
        <v>-1.7495000000000001</v>
      </c>
      <c r="AT9619">
        <v>3</v>
      </c>
      <c r="AU9619">
        <v>86.352000000000004</v>
      </c>
      <c r="BI9619">
        <v>6</v>
      </c>
      <c r="BJ9619">
        <v>0.2</v>
      </c>
    </row>
    <row r="9620" spans="1:62" x14ac:dyDescent="0.25">
      <c r="A9620" s="35">
        <v>3.1520000000000001</v>
      </c>
      <c r="B9620" s="35">
        <v>0.4728</v>
      </c>
      <c r="I9620">
        <v>0.32</v>
      </c>
      <c r="J9620">
        <v>-96.470399999999998</v>
      </c>
      <c r="S9620">
        <v>0.3</v>
      </c>
      <c r="T9620">
        <v>307.31400000000002</v>
      </c>
      <c r="AG9620">
        <v>6</v>
      </c>
      <c r="AH9620">
        <v>1.2527999999999999</v>
      </c>
      <c r="AT9620">
        <v>5</v>
      </c>
      <c r="AU9620">
        <v>139.96</v>
      </c>
      <c r="BI9620">
        <v>2</v>
      </c>
      <c r="BJ9620">
        <v>0.2</v>
      </c>
    </row>
    <row r="9621" spans="1:62" x14ac:dyDescent="0.25">
      <c r="A9621" s="35">
        <v>32.896000000000001</v>
      </c>
      <c r="B9621" s="35">
        <v>11.102399999999999</v>
      </c>
      <c r="I9621">
        <v>0.2</v>
      </c>
      <c r="J9621">
        <v>3.3523999999999998</v>
      </c>
      <c r="S9621">
        <v>0.32</v>
      </c>
      <c r="T9621">
        <v>409.99919999999997</v>
      </c>
      <c r="AG9621">
        <v>2</v>
      </c>
      <c r="AH9621">
        <v>0.4728</v>
      </c>
      <c r="AT9621">
        <v>6</v>
      </c>
      <c r="AU9621">
        <v>16.704000000000001</v>
      </c>
      <c r="BI9621">
        <v>4</v>
      </c>
      <c r="BJ9621">
        <v>0.2</v>
      </c>
    </row>
    <row r="9622" spans="1:62" x14ac:dyDescent="0.25">
      <c r="A9622" s="35">
        <v>21.391999999999999</v>
      </c>
      <c r="B9622" s="35">
        <v>-54.549599999999998</v>
      </c>
      <c r="I9622">
        <v>0</v>
      </c>
      <c r="J9622">
        <v>6.7481999999999998</v>
      </c>
      <c r="S9622">
        <v>0.2</v>
      </c>
      <c r="T9622">
        <v>9.2479999999999993</v>
      </c>
      <c r="AG9622">
        <v>4</v>
      </c>
      <c r="AH9622">
        <v>11.102399999999999</v>
      </c>
      <c r="AT9622">
        <v>2</v>
      </c>
      <c r="AU9622">
        <v>3.1520000000000001</v>
      </c>
      <c r="BI9622">
        <v>2</v>
      </c>
      <c r="BJ9622">
        <v>0.8</v>
      </c>
    </row>
    <row r="9623" spans="1:62" x14ac:dyDescent="0.25">
      <c r="A9623" s="35">
        <v>307.31400000000002</v>
      </c>
      <c r="B9623" s="35">
        <v>-39.511800000000001</v>
      </c>
      <c r="I9623">
        <v>0.2</v>
      </c>
      <c r="J9623">
        <v>13.0928</v>
      </c>
      <c r="S9623">
        <v>0</v>
      </c>
      <c r="T9623">
        <v>14.67</v>
      </c>
      <c r="AG9623">
        <v>2</v>
      </c>
      <c r="AH9623">
        <v>-54.549599999999998</v>
      </c>
      <c r="AT9623">
        <v>4</v>
      </c>
      <c r="AU9623">
        <v>32.896000000000001</v>
      </c>
      <c r="BI9623">
        <v>3</v>
      </c>
      <c r="BJ9623">
        <v>0.3</v>
      </c>
    </row>
    <row r="9624" spans="1:62" x14ac:dyDescent="0.25">
      <c r="A9624" s="35">
        <v>409.99919999999997</v>
      </c>
      <c r="B9624" s="35">
        <v>-96.470399999999998</v>
      </c>
      <c r="I9624">
        <v>0.7</v>
      </c>
      <c r="J9624">
        <v>-2.5211999999999999</v>
      </c>
      <c r="S9624">
        <v>0.2</v>
      </c>
      <c r="T9624">
        <v>37.408000000000001</v>
      </c>
      <c r="AG9624">
        <v>3</v>
      </c>
      <c r="AH9624">
        <v>-39.511800000000001</v>
      </c>
      <c r="AT9624">
        <v>2</v>
      </c>
      <c r="AU9624">
        <v>21.391999999999999</v>
      </c>
      <c r="BI9624">
        <v>3</v>
      </c>
      <c r="BJ9624">
        <v>0.32</v>
      </c>
    </row>
    <row r="9625" spans="1:62" x14ac:dyDescent="0.25">
      <c r="A9625" s="35">
        <v>9.2479999999999993</v>
      </c>
      <c r="B9625" s="35">
        <v>3.3523999999999998</v>
      </c>
      <c r="I9625">
        <v>0.2</v>
      </c>
      <c r="J9625">
        <v>2.3243999999999998</v>
      </c>
      <c r="S9625">
        <v>0.7</v>
      </c>
      <c r="T9625">
        <v>3.4380000000000002</v>
      </c>
      <c r="AG9625">
        <v>3</v>
      </c>
      <c r="AH9625">
        <v>-96.470399999999998</v>
      </c>
      <c r="AT9625">
        <v>3</v>
      </c>
      <c r="AU9625">
        <v>307.31400000000002</v>
      </c>
      <c r="BI9625">
        <v>2</v>
      </c>
      <c r="BJ9625">
        <v>0.2</v>
      </c>
    </row>
    <row r="9626" spans="1:62" x14ac:dyDescent="0.25">
      <c r="A9626" s="35">
        <v>14.67</v>
      </c>
      <c r="B9626" s="35">
        <v>6.7481999999999998</v>
      </c>
      <c r="I9626">
        <v>0</v>
      </c>
      <c r="J9626">
        <v>88.052999999999997</v>
      </c>
      <c r="S9626">
        <v>0.2</v>
      </c>
      <c r="T9626">
        <v>7.1520000000000001</v>
      </c>
      <c r="AG9626">
        <v>2</v>
      </c>
      <c r="AH9626">
        <v>3.3523999999999998</v>
      </c>
      <c r="AT9626">
        <v>3</v>
      </c>
      <c r="AU9626">
        <v>409.99919999999997</v>
      </c>
      <c r="BI9626">
        <v>3</v>
      </c>
      <c r="BJ9626">
        <v>0</v>
      </c>
    </row>
    <row r="9627" spans="1:62" x14ac:dyDescent="0.25">
      <c r="A9627" s="35">
        <v>37.408000000000001</v>
      </c>
      <c r="B9627" s="35">
        <v>13.0928</v>
      </c>
      <c r="I9627">
        <v>0</v>
      </c>
      <c r="J9627">
        <v>38.975200000000001</v>
      </c>
      <c r="S9627">
        <v>0</v>
      </c>
      <c r="T9627">
        <v>179.7</v>
      </c>
      <c r="AG9627">
        <v>3</v>
      </c>
      <c r="AH9627">
        <v>6.7481999999999998</v>
      </c>
      <c r="AT9627">
        <v>2</v>
      </c>
      <c r="AU9627">
        <v>9.2479999999999993</v>
      </c>
      <c r="BI9627">
        <v>7</v>
      </c>
      <c r="BJ9627">
        <v>0.2</v>
      </c>
    </row>
    <row r="9628" spans="1:62" x14ac:dyDescent="0.25">
      <c r="A9628" s="35">
        <v>3.4380000000000002</v>
      </c>
      <c r="B9628" s="35">
        <v>-2.5211999999999999</v>
      </c>
      <c r="I9628">
        <v>0</v>
      </c>
      <c r="J9628">
        <v>30.09</v>
      </c>
      <c r="S9628">
        <v>0</v>
      </c>
      <c r="T9628">
        <v>90.64</v>
      </c>
      <c r="AG9628">
        <v>7</v>
      </c>
      <c r="AH9628">
        <v>13.0928</v>
      </c>
      <c r="AT9628">
        <v>3</v>
      </c>
      <c r="AU9628">
        <v>14.67</v>
      </c>
      <c r="BI9628">
        <v>2</v>
      </c>
      <c r="BJ9628">
        <v>0.7</v>
      </c>
    </row>
    <row r="9629" spans="1:62" x14ac:dyDescent="0.25">
      <c r="A9629" s="35">
        <v>7.1520000000000001</v>
      </c>
      <c r="B9629" s="35">
        <v>2.3243999999999998</v>
      </c>
      <c r="I9629">
        <v>0</v>
      </c>
      <c r="J9629">
        <v>22.245999999999999</v>
      </c>
      <c r="S9629">
        <v>0</v>
      </c>
      <c r="T9629">
        <v>177</v>
      </c>
      <c r="AG9629">
        <v>2</v>
      </c>
      <c r="AH9629">
        <v>-2.5211999999999999</v>
      </c>
      <c r="AT9629">
        <v>7</v>
      </c>
      <c r="AU9629">
        <v>37.408000000000001</v>
      </c>
      <c r="BI9629">
        <v>3</v>
      </c>
      <c r="BJ9629">
        <v>0.2</v>
      </c>
    </row>
    <row r="9630" spans="1:62" x14ac:dyDescent="0.25">
      <c r="A9630" s="35">
        <v>179.7</v>
      </c>
      <c r="B9630" s="35">
        <v>88.052999999999997</v>
      </c>
      <c r="I9630">
        <v>0</v>
      </c>
      <c r="J9630">
        <v>260.6112</v>
      </c>
      <c r="S9630">
        <v>0</v>
      </c>
      <c r="T9630">
        <v>79.45</v>
      </c>
      <c r="AG9630">
        <v>3</v>
      </c>
      <c r="AH9630">
        <v>2.3243999999999998</v>
      </c>
      <c r="AT9630">
        <v>2</v>
      </c>
      <c r="AU9630">
        <v>3.4380000000000002</v>
      </c>
      <c r="BI9630">
        <v>6</v>
      </c>
      <c r="BJ9630">
        <v>0</v>
      </c>
    </row>
    <row r="9631" spans="1:62" x14ac:dyDescent="0.25">
      <c r="A9631" s="35">
        <v>90.64</v>
      </c>
      <c r="B9631" s="35">
        <v>38.975200000000001</v>
      </c>
      <c r="I9631">
        <v>0</v>
      </c>
      <c r="J9631">
        <v>55.015999999999998</v>
      </c>
      <c r="S9631">
        <v>0</v>
      </c>
      <c r="T9631">
        <v>1628.82</v>
      </c>
      <c r="AG9631">
        <v>6</v>
      </c>
      <c r="AH9631">
        <v>88.052999999999997</v>
      </c>
      <c r="AT9631">
        <v>3</v>
      </c>
      <c r="AU9631">
        <v>7.1520000000000001</v>
      </c>
      <c r="BI9631">
        <v>8</v>
      </c>
      <c r="BJ9631">
        <v>0</v>
      </c>
    </row>
    <row r="9632" spans="1:62" x14ac:dyDescent="0.25">
      <c r="A9632" s="35">
        <v>177</v>
      </c>
      <c r="B9632" s="35">
        <v>30.09</v>
      </c>
      <c r="I9632">
        <v>0</v>
      </c>
      <c r="J9632">
        <v>94.926000000000002</v>
      </c>
      <c r="S9632">
        <v>0</v>
      </c>
      <c r="T9632">
        <v>137.54</v>
      </c>
      <c r="AG9632">
        <v>8</v>
      </c>
      <c r="AH9632">
        <v>38.975200000000001</v>
      </c>
      <c r="AT9632">
        <v>6</v>
      </c>
      <c r="AU9632">
        <v>179.7</v>
      </c>
      <c r="BI9632">
        <v>3</v>
      </c>
      <c r="BJ9632">
        <v>0</v>
      </c>
    </row>
    <row r="9633" spans="1:62" x14ac:dyDescent="0.25">
      <c r="A9633" s="35">
        <v>79.45</v>
      </c>
      <c r="B9633" s="35">
        <v>22.245999999999999</v>
      </c>
      <c r="I9633">
        <v>0</v>
      </c>
      <c r="J9633">
        <v>5.6643999999999997</v>
      </c>
      <c r="S9633">
        <v>0</v>
      </c>
      <c r="T9633">
        <v>730.2</v>
      </c>
      <c r="AG9633">
        <v>3</v>
      </c>
      <c r="AH9633">
        <v>30.09</v>
      </c>
      <c r="AT9633">
        <v>8</v>
      </c>
      <c r="AU9633">
        <v>90.64</v>
      </c>
      <c r="BI9633">
        <v>7</v>
      </c>
      <c r="BJ9633">
        <v>0</v>
      </c>
    </row>
    <row r="9634" spans="1:62" x14ac:dyDescent="0.25">
      <c r="A9634" s="35">
        <v>1628.82</v>
      </c>
      <c r="B9634" s="35">
        <v>260.6112</v>
      </c>
      <c r="I9634">
        <v>0.4</v>
      </c>
      <c r="J9634">
        <v>-1862.3124</v>
      </c>
      <c r="S9634">
        <v>0</v>
      </c>
      <c r="T9634">
        <v>11.56</v>
      </c>
      <c r="AG9634">
        <v>7</v>
      </c>
      <c r="AH9634">
        <v>22.245999999999999</v>
      </c>
      <c r="AT9634">
        <v>3</v>
      </c>
      <c r="AU9634">
        <v>177</v>
      </c>
      <c r="BI9634">
        <v>9</v>
      </c>
      <c r="BJ9634">
        <v>0</v>
      </c>
    </row>
    <row r="9635" spans="1:62" x14ac:dyDescent="0.25">
      <c r="A9635" s="35">
        <v>137.54</v>
      </c>
      <c r="B9635" s="35">
        <v>55.015999999999998</v>
      </c>
      <c r="I9635">
        <v>0</v>
      </c>
      <c r="J9635">
        <v>9.4990000000000006</v>
      </c>
      <c r="S9635">
        <v>0.4</v>
      </c>
      <c r="T9635">
        <v>4297.6440000000002</v>
      </c>
      <c r="AG9635">
        <v>9</v>
      </c>
      <c r="AH9635">
        <v>260.6112</v>
      </c>
      <c r="AT9635">
        <v>7</v>
      </c>
      <c r="AU9635">
        <v>79.45</v>
      </c>
      <c r="BI9635">
        <v>2</v>
      </c>
      <c r="BJ9635">
        <v>0</v>
      </c>
    </row>
    <row r="9636" spans="1:62" x14ac:dyDescent="0.25">
      <c r="A9636" s="35">
        <v>730.2</v>
      </c>
      <c r="B9636" s="35">
        <v>94.926000000000002</v>
      </c>
      <c r="I9636">
        <v>0</v>
      </c>
      <c r="J9636">
        <v>0</v>
      </c>
      <c r="S9636">
        <v>0</v>
      </c>
      <c r="T9636">
        <v>20.65</v>
      </c>
      <c r="AG9636">
        <v>2</v>
      </c>
      <c r="AH9636">
        <v>55.015999999999998</v>
      </c>
      <c r="AT9636">
        <v>9</v>
      </c>
      <c r="AU9636">
        <v>1628.82</v>
      </c>
      <c r="BI9636">
        <v>4</v>
      </c>
      <c r="BJ9636">
        <v>0</v>
      </c>
    </row>
    <row r="9637" spans="1:62" x14ac:dyDescent="0.25">
      <c r="A9637" s="35">
        <v>11.56</v>
      </c>
      <c r="B9637" s="35">
        <v>5.6643999999999997</v>
      </c>
      <c r="I9637">
        <v>0.2</v>
      </c>
      <c r="J9637">
        <v>21.8352</v>
      </c>
      <c r="S9637">
        <v>0</v>
      </c>
      <c r="T9637">
        <v>204.9</v>
      </c>
      <c r="AG9637">
        <v>4</v>
      </c>
      <c r="AH9637">
        <v>94.926000000000002</v>
      </c>
      <c r="AT9637">
        <v>2</v>
      </c>
      <c r="AU9637">
        <v>137.54</v>
      </c>
      <c r="BI9637">
        <v>2</v>
      </c>
      <c r="BJ9637">
        <v>0</v>
      </c>
    </row>
    <row r="9638" spans="1:62" x14ac:dyDescent="0.25">
      <c r="A9638" s="35">
        <v>4297.6440000000002</v>
      </c>
      <c r="B9638" s="35">
        <v>-1862.3124</v>
      </c>
      <c r="I9638">
        <v>0.2</v>
      </c>
      <c r="J9638">
        <v>54.176400000000001</v>
      </c>
      <c r="S9638">
        <v>0.2</v>
      </c>
      <c r="T9638">
        <v>436.70400000000001</v>
      </c>
      <c r="AG9638">
        <v>2</v>
      </c>
      <c r="AH9638">
        <v>5.6643999999999997</v>
      </c>
      <c r="AT9638">
        <v>4</v>
      </c>
      <c r="AU9638">
        <v>730.2</v>
      </c>
      <c r="BI9638">
        <v>13</v>
      </c>
      <c r="BJ9638">
        <v>0.4</v>
      </c>
    </row>
    <row r="9639" spans="1:62" x14ac:dyDescent="0.25">
      <c r="A9639" s="35">
        <v>20.65</v>
      </c>
      <c r="B9639" s="35">
        <v>9.4990000000000006</v>
      </c>
      <c r="I9639">
        <v>0.2</v>
      </c>
      <c r="J9639">
        <v>12.3123</v>
      </c>
      <c r="S9639">
        <v>0.2</v>
      </c>
      <c r="T9639">
        <v>481.56799999999998</v>
      </c>
      <c r="AG9639">
        <v>13</v>
      </c>
      <c r="AH9639">
        <v>-1862.3124</v>
      </c>
      <c r="AT9639">
        <v>2</v>
      </c>
      <c r="AU9639">
        <v>11.56</v>
      </c>
      <c r="BI9639">
        <v>5</v>
      </c>
      <c r="BJ9639">
        <v>0</v>
      </c>
    </row>
    <row r="9640" spans="1:62" x14ac:dyDescent="0.25">
      <c r="A9640" s="35">
        <v>204.9</v>
      </c>
      <c r="B9640" s="35">
        <v>0</v>
      </c>
      <c r="I9640">
        <v>0.2</v>
      </c>
      <c r="J9640">
        <v>-8.3523999999999994</v>
      </c>
      <c r="S9640">
        <v>0.2</v>
      </c>
      <c r="T9640">
        <v>89.543999999999997</v>
      </c>
      <c r="AG9640">
        <v>5</v>
      </c>
      <c r="AH9640">
        <v>9.4990000000000006</v>
      </c>
      <c r="AT9640">
        <v>13</v>
      </c>
      <c r="AU9640">
        <v>4297.6440000000002</v>
      </c>
      <c r="BI9640">
        <v>5</v>
      </c>
      <c r="BJ9640">
        <v>0</v>
      </c>
    </row>
    <row r="9641" spans="1:62" x14ac:dyDescent="0.25">
      <c r="A9641" s="35">
        <v>436.70400000000001</v>
      </c>
      <c r="B9641" s="35">
        <v>21.8352</v>
      </c>
      <c r="I9641">
        <v>0.7</v>
      </c>
      <c r="J9641">
        <v>-48.392000000000003</v>
      </c>
      <c r="S9641">
        <v>0.2</v>
      </c>
      <c r="T9641">
        <v>35.167999999999999</v>
      </c>
      <c r="AG9641">
        <v>5</v>
      </c>
      <c r="AH9641">
        <v>0</v>
      </c>
      <c r="AT9641">
        <v>5</v>
      </c>
      <c r="AU9641">
        <v>20.65</v>
      </c>
      <c r="BI9641">
        <v>6</v>
      </c>
      <c r="BJ9641">
        <v>0.2</v>
      </c>
    </row>
    <row r="9642" spans="1:62" x14ac:dyDescent="0.25">
      <c r="A9642" s="35">
        <v>481.56799999999998</v>
      </c>
      <c r="B9642" s="35">
        <v>54.176400000000001</v>
      </c>
      <c r="I9642">
        <v>0</v>
      </c>
      <c r="J9642">
        <v>57.501600000000003</v>
      </c>
      <c r="S9642">
        <v>0.7</v>
      </c>
      <c r="T9642">
        <v>72.587999999999994</v>
      </c>
      <c r="AG9642">
        <v>6</v>
      </c>
      <c r="AH9642">
        <v>21.8352</v>
      </c>
      <c r="AT9642">
        <v>5</v>
      </c>
      <c r="AU9642">
        <v>204.9</v>
      </c>
      <c r="BI9642">
        <v>2</v>
      </c>
      <c r="BJ9642">
        <v>0.2</v>
      </c>
    </row>
    <row r="9643" spans="1:62" x14ac:dyDescent="0.25">
      <c r="A9643" s="35">
        <v>89.543999999999997</v>
      </c>
      <c r="B9643" s="35">
        <v>12.3123</v>
      </c>
      <c r="I9643">
        <v>0</v>
      </c>
      <c r="J9643">
        <v>78.951599999999999</v>
      </c>
      <c r="S9643">
        <v>0</v>
      </c>
      <c r="T9643">
        <v>221.16</v>
      </c>
      <c r="AG9643">
        <v>2</v>
      </c>
      <c r="AH9643">
        <v>54.176400000000001</v>
      </c>
      <c r="AT9643">
        <v>6</v>
      </c>
      <c r="AU9643">
        <v>436.70400000000001</v>
      </c>
      <c r="BI9643">
        <v>7</v>
      </c>
      <c r="BJ9643">
        <v>0.2</v>
      </c>
    </row>
    <row r="9644" spans="1:62" x14ac:dyDescent="0.25">
      <c r="A9644" s="35">
        <v>35.167999999999999</v>
      </c>
      <c r="B9644" s="35">
        <v>-8.3523999999999994</v>
      </c>
      <c r="I9644">
        <v>0.15</v>
      </c>
      <c r="J9644">
        <v>160.31360000000001</v>
      </c>
      <c r="S9644">
        <v>0</v>
      </c>
      <c r="T9644">
        <v>281.97000000000003</v>
      </c>
      <c r="AG9644">
        <v>7</v>
      </c>
      <c r="AH9644">
        <v>12.3123</v>
      </c>
      <c r="AT9644">
        <v>2</v>
      </c>
      <c r="AU9644">
        <v>481.56799999999998</v>
      </c>
      <c r="BI9644">
        <v>2</v>
      </c>
      <c r="BJ9644">
        <v>0.2</v>
      </c>
    </row>
    <row r="9645" spans="1:62" x14ac:dyDescent="0.25">
      <c r="A9645" s="35">
        <v>72.587999999999994</v>
      </c>
      <c r="B9645" s="35">
        <v>-48.392000000000003</v>
      </c>
      <c r="I9645">
        <v>0</v>
      </c>
      <c r="J9645">
        <v>10.4076</v>
      </c>
      <c r="S9645">
        <v>0.15</v>
      </c>
      <c r="T9645">
        <v>3406.6640000000002</v>
      </c>
      <c r="AG9645">
        <v>2</v>
      </c>
      <c r="AH9645">
        <v>-8.3523999999999994</v>
      </c>
      <c r="AT9645">
        <v>7</v>
      </c>
      <c r="AU9645">
        <v>89.543999999999997</v>
      </c>
      <c r="BI9645">
        <v>2</v>
      </c>
      <c r="BJ9645">
        <v>0.7</v>
      </c>
    </row>
    <row r="9646" spans="1:62" x14ac:dyDescent="0.25">
      <c r="A9646" s="35">
        <v>221.16</v>
      </c>
      <c r="B9646" s="35">
        <v>57.501600000000003</v>
      </c>
      <c r="I9646">
        <v>0</v>
      </c>
      <c r="J9646">
        <v>19.488</v>
      </c>
      <c r="S9646">
        <v>0</v>
      </c>
      <c r="T9646">
        <v>37.17</v>
      </c>
      <c r="AG9646">
        <v>2</v>
      </c>
      <c r="AH9646">
        <v>-48.392000000000003</v>
      </c>
      <c r="AT9646">
        <v>2</v>
      </c>
      <c r="AU9646">
        <v>35.167999999999999</v>
      </c>
      <c r="BI9646">
        <v>4</v>
      </c>
      <c r="BJ9646">
        <v>0</v>
      </c>
    </row>
    <row r="9647" spans="1:62" x14ac:dyDescent="0.25">
      <c r="A9647" s="35">
        <v>281.97000000000003</v>
      </c>
      <c r="B9647" s="35">
        <v>78.951599999999999</v>
      </c>
      <c r="I9647">
        <v>0</v>
      </c>
      <c r="J9647">
        <v>297.69</v>
      </c>
      <c r="S9647">
        <v>0</v>
      </c>
      <c r="T9647">
        <v>64.959999999999994</v>
      </c>
      <c r="AG9647">
        <v>4</v>
      </c>
      <c r="AH9647">
        <v>57.501600000000003</v>
      </c>
      <c r="AT9647">
        <v>2</v>
      </c>
      <c r="AU9647">
        <v>72.587999999999994</v>
      </c>
      <c r="BI9647">
        <v>3</v>
      </c>
      <c r="BJ9647">
        <v>0</v>
      </c>
    </row>
    <row r="9648" spans="1:62" x14ac:dyDescent="0.25">
      <c r="A9648" s="35">
        <v>3406.6640000000002</v>
      </c>
      <c r="B9648" s="35">
        <v>160.31360000000001</v>
      </c>
      <c r="I9648">
        <v>0.2</v>
      </c>
      <c r="J9648">
        <v>11.997999999999999</v>
      </c>
      <c r="S9648">
        <v>0</v>
      </c>
      <c r="T9648">
        <v>595.38</v>
      </c>
      <c r="AG9648">
        <v>3</v>
      </c>
      <c r="AH9648">
        <v>78.951599999999999</v>
      </c>
      <c r="AT9648">
        <v>4</v>
      </c>
      <c r="AU9648">
        <v>221.16</v>
      </c>
      <c r="BI9648">
        <v>8</v>
      </c>
      <c r="BJ9648">
        <v>0.15</v>
      </c>
    </row>
    <row r="9649" spans="1:62" x14ac:dyDescent="0.25">
      <c r="A9649" s="35">
        <v>37.17</v>
      </c>
      <c r="B9649" s="35">
        <v>10.4076</v>
      </c>
      <c r="I9649">
        <v>0.7</v>
      </c>
      <c r="J9649">
        <v>-3.6212</v>
      </c>
      <c r="S9649">
        <v>0.2</v>
      </c>
      <c r="T9649">
        <v>95.983999999999995</v>
      </c>
      <c r="AG9649">
        <v>8</v>
      </c>
      <c r="AH9649">
        <v>160.31360000000001</v>
      </c>
      <c r="AT9649">
        <v>3</v>
      </c>
      <c r="AU9649">
        <v>281.97000000000003</v>
      </c>
      <c r="BI9649">
        <v>9</v>
      </c>
      <c r="BJ9649">
        <v>0</v>
      </c>
    </row>
    <row r="9650" spans="1:62" x14ac:dyDescent="0.25">
      <c r="A9650" s="35">
        <v>64.959999999999994</v>
      </c>
      <c r="B9650" s="35">
        <v>19.488</v>
      </c>
      <c r="I9650">
        <v>0</v>
      </c>
      <c r="J9650">
        <v>35.078400000000002</v>
      </c>
      <c r="S9650">
        <v>0.7</v>
      </c>
      <c r="T9650">
        <v>4.9379999999999997</v>
      </c>
      <c r="AG9650">
        <v>9</v>
      </c>
      <c r="AH9650">
        <v>10.4076</v>
      </c>
      <c r="AT9650">
        <v>8</v>
      </c>
      <c r="AU9650">
        <v>3406.6640000000002</v>
      </c>
      <c r="BI9650">
        <v>2</v>
      </c>
      <c r="BJ9650">
        <v>0</v>
      </c>
    </row>
    <row r="9651" spans="1:62" x14ac:dyDescent="0.25">
      <c r="A9651" s="35">
        <v>595.38</v>
      </c>
      <c r="B9651" s="35">
        <v>297.69</v>
      </c>
      <c r="I9651">
        <v>0.2</v>
      </c>
      <c r="J9651">
        <v>1.3944000000000001</v>
      </c>
      <c r="S9651">
        <v>0</v>
      </c>
      <c r="T9651">
        <v>97.44</v>
      </c>
      <c r="AG9651">
        <v>2</v>
      </c>
      <c r="AH9651">
        <v>19.488</v>
      </c>
      <c r="AT9651">
        <v>9</v>
      </c>
      <c r="AU9651">
        <v>37.17</v>
      </c>
      <c r="BI9651">
        <v>6</v>
      </c>
      <c r="BJ9651">
        <v>0</v>
      </c>
    </row>
    <row r="9652" spans="1:62" x14ac:dyDescent="0.25">
      <c r="A9652" s="35">
        <v>95.983999999999995</v>
      </c>
      <c r="B9652" s="35">
        <v>11.997999999999999</v>
      </c>
      <c r="I9652">
        <v>0</v>
      </c>
      <c r="J9652">
        <v>5.7375999999999996</v>
      </c>
      <c r="S9652">
        <v>0.2</v>
      </c>
      <c r="T9652">
        <v>3.984</v>
      </c>
      <c r="AG9652">
        <v>6</v>
      </c>
      <c r="AH9652">
        <v>297.69</v>
      </c>
      <c r="AT9652">
        <v>2</v>
      </c>
      <c r="AU9652">
        <v>64.959999999999994</v>
      </c>
      <c r="BI9652">
        <v>2</v>
      </c>
      <c r="BJ9652">
        <v>0.2</v>
      </c>
    </row>
    <row r="9653" spans="1:62" x14ac:dyDescent="0.25">
      <c r="A9653" s="35">
        <v>4.9379999999999997</v>
      </c>
      <c r="B9653" s="35">
        <v>-3.6212</v>
      </c>
      <c r="I9653">
        <v>0.1</v>
      </c>
      <c r="J9653">
        <v>83.709599999999995</v>
      </c>
      <c r="S9653">
        <v>0</v>
      </c>
      <c r="T9653">
        <v>13.04</v>
      </c>
      <c r="AG9653">
        <v>2</v>
      </c>
      <c r="AH9653">
        <v>11.997999999999999</v>
      </c>
      <c r="AT9653">
        <v>6</v>
      </c>
      <c r="AU9653">
        <v>595.38</v>
      </c>
      <c r="BI9653">
        <v>2</v>
      </c>
      <c r="BJ9653">
        <v>0.7</v>
      </c>
    </row>
    <row r="9654" spans="1:62" x14ac:dyDescent="0.25">
      <c r="A9654" s="35">
        <v>97.44</v>
      </c>
      <c r="B9654" s="35">
        <v>35.078400000000002</v>
      </c>
      <c r="I9654">
        <v>0</v>
      </c>
      <c r="J9654">
        <v>9</v>
      </c>
      <c r="S9654">
        <v>0.1</v>
      </c>
      <c r="T9654">
        <v>579.52800000000002</v>
      </c>
      <c r="AG9654">
        <v>2</v>
      </c>
      <c r="AH9654">
        <v>-3.6212</v>
      </c>
      <c r="AT9654">
        <v>2</v>
      </c>
      <c r="AU9654">
        <v>95.983999999999995</v>
      </c>
      <c r="BI9654">
        <v>3</v>
      </c>
      <c r="BJ9654">
        <v>0</v>
      </c>
    </row>
    <row r="9655" spans="1:62" x14ac:dyDescent="0.25">
      <c r="A9655" s="35">
        <v>3.984</v>
      </c>
      <c r="B9655" s="35">
        <v>1.3944000000000001</v>
      </c>
      <c r="I9655">
        <v>0.2</v>
      </c>
      <c r="J9655">
        <v>226.7946</v>
      </c>
      <c r="S9655">
        <v>0</v>
      </c>
      <c r="T9655">
        <v>18.75</v>
      </c>
      <c r="AG9655">
        <v>3</v>
      </c>
      <c r="AH9655">
        <v>35.078400000000002</v>
      </c>
      <c r="AT9655">
        <v>2</v>
      </c>
      <c r="AU9655">
        <v>4.9379999999999997</v>
      </c>
      <c r="BI9655">
        <v>1</v>
      </c>
      <c r="BJ9655">
        <v>0.2</v>
      </c>
    </row>
    <row r="9656" spans="1:62" x14ac:dyDescent="0.25">
      <c r="A9656" s="35">
        <v>13.04</v>
      </c>
      <c r="B9656" s="35">
        <v>5.7375999999999996</v>
      </c>
      <c r="I9656">
        <v>0</v>
      </c>
      <c r="J9656">
        <v>3.7744</v>
      </c>
      <c r="S9656">
        <v>0.2</v>
      </c>
      <c r="T9656">
        <v>3023.9279999999999</v>
      </c>
      <c r="AG9656">
        <v>1</v>
      </c>
      <c r="AH9656">
        <v>1.3944000000000001</v>
      </c>
      <c r="AT9656">
        <v>3</v>
      </c>
      <c r="AU9656">
        <v>97.44</v>
      </c>
      <c r="BI9656">
        <v>4</v>
      </c>
      <c r="BJ9656">
        <v>0</v>
      </c>
    </row>
    <row r="9657" spans="1:62" x14ac:dyDescent="0.25">
      <c r="A9657" s="35">
        <v>579.52800000000002</v>
      </c>
      <c r="B9657" s="35">
        <v>83.709599999999995</v>
      </c>
      <c r="I9657">
        <v>0.2</v>
      </c>
      <c r="J9657">
        <v>161.19</v>
      </c>
      <c r="S9657">
        <v>0</v>
      </c>
      <c r="T9657">
        <v>26.96</v>
      </c>
      <c r="AG9657">
        <v>4</v>
      </c>
      <c r="AH9657">
        <v>5.7375999999999996</v>
      </c>
      <c r="AT9657">
        <v>1</v>
      </c>
      <c r="AU9657">
        <v>3.984</v>
      </c>
      <c r="BI9657">
        <v>4</v>
      </c>
      <c r="BJ9657">
        <v>0.1</v>
      </c>
    </row>
    <row r="9658" spans="1:62" x14ac:dyDescent="0.25">
      <c r="A9658" s="35">
        <v>18.75</v>
      </c>
      <c r="B9658" s="35">
        <v>9</v>
      </c>
      <c r="I9658">
        <v>0</v>
      </c>
      <c r="J9658">
        <v>9.6974999999999998</v>
      </c>
      <c r="S9658">
        <v>0.2</v>
      </c>
      <c r="T9658">
        <v>477.6</v>
      </c>
      <c r="AG9658">
        <v>4</v>
      </c>
      <c r="AH9658">
        <v>83.709599999999995</v>
      </c>
      <c r="AT9658">
        <v>4</v>
      </c>
      <c r="AU9658">
        <v>13.04</v>
      </c>
      <c r="BI9658">
        <v>5</v>
      </c>
      <c r="BJ9658">
        <v>0</v>
      </c>
    </row>
    <row r="9659" spans="1:62" x14ac:dyDescent="0.25">
      <c r="A9659" s="35">
        <v>3023.9279999999999</v>
      </c>
      <c r="B9659" s="35">
        <v>226.7946</v>
      </c>
      <c r="I9659">
        <v>0</v>
      </c>
      <c r="J9659">
        <v>6.2207999999999997</v>
      </c>
      <c r="S9659">
        <v>0</v>
      </c>
      <c r="T9659">
        <v>193.95</v>
      </c>
      <c r="AG9659">
        <v>5</v>
      </c>
      <c r="AH9659">
        <v>9</v>
      </c>
      <c r="AT9659">
        <v>4</v>
      </c>
      <c r="AU9659">
        <v>579.52800000000002</v>
      </c>
      <c r="BI9659">
        <v>9</v>
      </c>
      <c r="BJ9659">
        <v>0.2</v>
      </c>
    </row>
    <row r="9660" spans="1:62" x14ac:dyDescent="0.25">
      <c r="A9660" s="35">
        <v>26.96</v>
      </c>
      <c r="B9660" s="35">
        <v>3.7744</v>
      </c>
      <c r="I9660">
        <v>0</v>
      </c>
      <c r="J9660">
        <v>23.988</v>
      </c>
      <c r="S9660">
        <v>0</v>
      </c>
      <c r="T9660">
        <v>12.96</v>
      </c>
      <c r="AG9660">
        <v>9</v>
      </c>
      <c r="AH9660">
        <v>226.7946</v>
      </c>
      <c r="AT9660">
        <v>5</v>
      </c>
      <c r="AU9660">
        <v>18.75</v>
      </c>
      <c r="BI9660">
        <v>2</v>
      </c>
      <c r="BJ9660">
        <v>0</v>
      </c>
    </row>
    <row r="9661" spans="1:62" x14ac:dyDescent="0.25">
      <c r="A9661" s="35">
        <v>477.6</v>
      </c>
      <c r="B9661" s="35">
        <v>161.19</v>
      </c>
      <c r="I9661">
        <v>0</v>
      </c>
      <c r="J9661">
        <v>4.4711999999999996</v>
      </c>
      <c r="S9661">
        <v>0</v>
      </c>
      <c r="T9661">
        <v>119.94</v>
      </c>
      <c r="AG9661">
        <v>2</v>
      </c>
      <c r="AH9661">
        <v>3.7744</v>
      </c>
      <c r="AT9661">
        <v>9</v>
      </c>
      <c r="AU9661">
        <v>3023.9279999999999</v>
      </c>
      <c r="BI9661">
        <v>3</v>
      </c>
      <c r="BJ9661">
        <v>0.2</v>
      </c>
    </row>
    <row r="9662" spans="1:62" x14ac:dyDescent="0.25">
      <c r="A9662" s="35">
        <v>193.95</v>
      </c>
      <c r="B9662" s="35">
        <v>9.6974999999999998</v>
      </c>
      <c r="I9662">
        <v>0.2</v>
      </c>
      <c r="J9662">
        <v>6.5568999999999997</v>
      </c>
      <c r="S9662">
        <v>0</v>
      </c>
      <c r="T9662">
        <v>12.42</v>
      </c>
      <c r="AG9662">
        <v>3</v>
      </c>
      <c r="AH9662">
        <v>161.19</v>
      </c>
      <c r="AT9662">
        <v>2</v>
      </c>
      <c r="AU9662">
        <v>26.96</v>
      </c>
      <c r="BI9662">
        <v>3</v>
      </c>
      <c r="BJ9662">
        <v>0</v>
      </c>
    </row>
    <row r="9663" spans="1:62" x14ac:dyDescent="0.25">
      <c r="A9663" s="35">
        <v>12.96</v>
      </c>
      <c r="B9663" s="35">
        <v>6.2207999999999997</v>
      </c>
      <c r="I9663">
        <v>0</v>
      </c>
      <c r="J9663">
        <v>35.984999999999999</v>
      </c>
      <c r="S9663">
        <v>0.2</v>
      </c>
      <c r="T9663">
        <v>18.088000000000001</v>
      </c>
      <c r="AG9663">
        <v>3</v>
      </c>
      <c r="AH9663">
        <v>9.6974999999999998</v>
      </c>
      <c r="AT9663">
        <v>3</v>
      </c>
      <c r="AU9663">
        <v>477.6</v>
      </c>
      <c r="BI9663">
        <v>2</v>
      </c>
      <c r="BJ9663">
        <v>0</v>
      </c>
    </row>
    <row r="9664" spans="1:62" x14ac:dyDescent="0.25">
      <c r="A9664" s="35">
        <v>119.94</v>
      </c>
      <c r="B9664" s="35">
        <v>23.988</v>
      </c>
      <c r="I9664">
        <v>0</v>
      </c>
      <c r="J9664">
        <v>6.8723999999999998</v>
      </c>
      <c r="S9664">
        <v>0</v>
      </c>
      <c r="T9664">
        <v>71.97</v>
      </c>
      <c r="AG9664">
        <v>2</v>
      </c>
      <c r="AH9664">
        <v>6.2207999999999997</v>
      </c>
      <c r="AT9664">
        <v>3</v>
      </c>
      <c r="AU9664">
        <v>193.95</v>
      </c>
      <c r="BI9664">
        <v>3</v>
      </c>
      <c r="BJ9664">
        <v>0</v>
      </c>
    </row>
    <row r="9665" spans="1:62" x14ac:dyDescent="0.25">
      <c r="A9665" s="35">
        <v>12.42</v>
      </c>
      <c r="B9665" s="35">
        <v>4.4711999999999996</v>
      </c>
      <c r="I9665">
        <v>0.2</v>
      </c>
      <c r="J9665">
        <v>8.0850000000000009</v>
      </c>
      <c r="S9665">
        <v>0</v>
      </c>
      <c r="T9665">
        <v>14.94</v>
      </c>
      <c r="AG9665">
        <v>3</v>
      </c>
      <c r="AH9665">
        <v>23.988</v>
      </c>
      <c r="AT9665">
        <v>2</v>
      </c>
      <c r="AU9665">
        <v>12.96</v>
      </c>
      <c r="BI9665">
        <v>3</v>
      </c>
      <c r="BJ9665">
        <v>0</v>
      </c>
    </row>
    <row r="9666" spans="1:62" x14ac:dyDescent="0.25">
      <c r="A9666" s="35">
        <v>18.088000000000001</v>
      </c>
      <c r="B9666" s="35">
        <v>6.5568999999999997</v>
      </c>
      <c r="I9666">
        <v>0.2</v>
      </c>
      <c r="J9666">
        <v>1.375</v>
      </c>
      <c r="S9666">
        <v>0.2</v>
      </c>
      <c r="T9666">
        <v>64.680000000000007</v>
      </c>
      <c r="AG9666">
        <v>3</v>
      </c>
      <c r="AH9666">
        <v>4.4711999999999996</v>
      </c>
      <c r="AT9666">
        <v>3</v>
      </c>
      <c r="AU9666">
        <v>119.94</v>
      </c>
      <c r="BI9666">
        <v>7</v>
      </c>
      <c r="BJ9666">
        <v>0.2</v>
      </c>
    </row>
    <row r="9667" spans="1:62" x14ac:dyDescent="0.25">
      <c r="A9667" s="35">
        <v>71.97</v>
      </c>
      <c r="B9667" s="35">
        <v>35.984999999999999</v>
      </c>
      <c r="I9667">
        <v>0.2</v>
      </c>
      <c r="J9667">
        <v>2.6892</v>
      </c>
      <c r="S9667">
        <v>0.2</v>
      </c>
      <c r="T9667">
        <v>22</v>
      </c>
      <c r="AG9667">
        <v>7</v>
      </c>
      <c r="AH9667">
        <v>6.5568999999999997</v>
      </c>
      <c r="AT9667">
        <v>3</v>
      </c>
      <c r="AU9667">
        <v>12.42</v>
      </c>
      <c r="BI9667">
        <v>3</v>
      </c>
      <c r="BJ9667">
        <v>0</v>
      </c>
    </row>
    <row r="9668" spans="1:62" x14ac:dyDescent="0.25">
      <c r="A9668" s="35">
        <v>14.94</v>
      </c>
      <c r="B9668" s="35">
        <v>6.8723999999999998</v>
      </c>
      <c r="I9668">
        <v>0.4</v>
      </c>
      <c r="J9668">
        <v>-374.99250000000001</v>
      </c>
      <c r="S9668">
        <v>0.2</v>
      </c>
      <c r="T9668">
        <v>7.968</v>
      </c>
      <c r="AG9668">
        <v>3</v>
      </c>
      <c r="AH9668">
        <v>35.984999999999999</v>
      </c>
      <c r="AT9668">
        <v>7</v>
      </c>
      <c r="AU9668">
        <v>18.088000000000001</v>
      </c>
      <c r="BI9668">
        <v>3</v>
      </c>
      <c r="BJ9668">
        <v>0</v>
      </c>
    </row>
    <row r="9669" spans="1:62" x14ac:dyDescent="0.25">
      <c r="A9669" s="35">
        <v>64.680000000000007</v>
      </c>
      <c r="B9669" s="35">
        <v>8.0850000000000009</v>
      </c>
      <c r="I9669">
        <v>0.2</v>
      </c>
      <c r="J9669">
        <v>1.3315999999999999</v>
      </c>
      <c r="S9669">
        <v>0.4</v>
      </c>
      <c r="T9669">
        <v>1499.97</v>
      </c>
      <c r="AG9669">
        <v>3</v>
      </c>
      <c r="AH9669">
        <v>6.8723999999999998</v>
      </c>
      <c r="AT9669">
        <v>3</v>
      </c>
      <c r="AU9669">
        <v>71.97</v>
      </c>
      <c r="BI9669">
        <v>7</v>
      </c>
      <c r="BJ9669">
        <v>0.2</v>
      </c>
    </row>
    <row r="9670" spans="1:62" x14ac:dyDescent="0.25">
      <c r="A9670" s="35">
        <v>22</v>
      </c>
      <c r="B9670" s="35">
        <v>1.375</v>
      </c>
      <c r="I9670">
        <v>0</v>
      </c>
      <c r="J9670">
        <v>14.144</v>
      </c>
      <c r="S9670">
        <v>0.2</v>
      </c>
      <c r="T9670">
        <v>26.632000000000001</v>
      </c>
      <c r="AG9670">
        <v>7</v>
      </c>
      <c r="AH9670">
        <v>8.0850000000000009</v>
      </c>
      <c r="AT9670">
        <v>3</v>
      </c>
      <c r="AU9670">
        <v>14.94</v>
      </c>
      <c r="BI9670">
        <v>5</v>
      </c>
      <c r="BJ9670">
        <v>0.2</v>
      </c>
    </row>
    <row r="9671" spans="1:62" x14ac:dyDescent="0.25">
      <c r="A9671" s="35">
        <v>7.968</v>
      </c>
      <c r="B9671" s="35">
        <v>2.6892</v>
      </c>
      <c r="I9671">
        <v>0</v>
      </c>
      <c r="J9671">
        <v>29.449200000000001</v>
      </c>
      <c r="S9671">
        <v>0</v>
      </c>
      <c r="T9671">
        <v>41.6</v>
      </c>
      <c r="AG9671">
        <v>5</v>
      </c>
      <c r="AH9671">
        <v>1.375</v>
      </c>
      <c r="AT9671">
        <v>7</v>
      </c>
      <c r="AU9671">
        <v>64.680000000000007</v>
      </c>
      <c r="BI9671">
        <v>2</v>
      </c>
      <c r="BJ9671">
        <v>0.2</v>
      </c>
    </row>
    <row r="9672" spans="1:62" x14ac:dyDescent="0.25">
      <c r="A9672" s="35">
        <v>1499.97</v>
      </c>
      <c r="B9672" s="35">
        <v>-374.99250000000001</v>
      </c>
      <c r="I9672">
        <v>0</v>
      </c>
      <c r="J9672">
        <v>2.0270999999999999</v>
      </c>
      <c r="S9672">
        <v>0</v>
      </c>
      <c r="T9672">
        <v>64.02</v>
      </c>
      <c r="AG9672">
        <v>2</v>
      </c>
      <c r="AH9672">
        <v>2.6892</v>
      </c>
      <c r="AT9672">
        <v>5</v>
      </c>
      <c r="AU9672">
        <v>22</v>
      </c>
      <c r="BI9672">
        <v>5</v>
      </c>
      <c r="BJ9672">
        <v>0.4</v>
      </c>
    </row>
    <row r="9673" spans="1:62" x14ac:dyDescent="0.25">
      <c r="A9673" s="35">
        <v>26.632000000000001</v>
      </c>
      <c r="B9673" s="35">
        <v>1.3315999999999999</v>
      </c>
      <c r="I9673">
        <v>0</v>
      </c>
      <c r="J9673">
        <v>1.8468</v>
      </c>
      <c r="S9673">
        <v>0</v>
      </c>
      <c r="T9673">
        <v>6.99</v>
      </c>
      <c r="AG9673">
        <v>5</v>
      </c>
      <c r="AH9673">
        <v>-374.99250000000001</v>
      </c>
      <c r="AT9673">
        <v>2</v>
      </c>
      <c r="AU9673">
        <v>7.968</v>
      </c>
      <c r="BI9673">
        <v>1</v>
      </c>
      <c r="BJ9673">
        <v>0.2</v>
      </c>
    </row>
    <row r="9674" spans="1:62" x14ac:dyDescent="0.25">
      <c r="A9674" s="35">
        <v>41.6</v>
      </c>
      <c r="B9674" s="35">
        <v>14.144</v>
      </c>
      <c r="I9674">
        <v>0</v>
      </c>
      <c r="J9674">
        <v>61.389000000000003</v>
      </c>
      <c r="S9674">
        <v>0</v>
      </c>
      <c r="T9674">
        <v>6.84</v>
      </c>
      <c r="AG9674">
        <v>1</v>
      </c>
      <c r="AH9674">
        <v>1.3315999999999999</v>
      </c>
      <c r="AT9674">
        <v>5</v>
      </c>
      <c r="AU9674">
        <v>1499.97</v>
      </c>
      <c r="BI9674">
        <v>4</v>
      </c>
      <c r="BJ9674">
        <v>0</v>
      </c>
    </row>
    <row r="9675" spans="1:62" x14ac:dyDescent="0.25">
      <c r="A9675" s="35">
        <v>64.02</v>
      </c>
      <c r="B9675" s="35">
        <v>29.449200000000001</v>
      </c>
      <c r="I9675">
        <v>0.2</v>
      </c>
      <c r="J9675">
        <v>75.168000000000006</v>
      </c>
      <c r="S9675">
        <v>0</v>
      </c>
      <c r="T9675">
        <v>323.10000000000002</v>
      </c>
      <c r="AG9675">
        <v>4</v>
      </c>
      <c r="AH9675">
        <v>14.144</v>
      </c>
      <c r="AT9675">
        <v>1</v>
      </c>
      <c r="AU9675">
        <v>26.632000000000001</v>
      </c>
      <c r="BI9675">
        <v>6</v>
      </c>
      <c r="BJ9675">
        <v>0</v>
      </c>
    </row>
    <row r="9676" spans="1:62" x14ac:dyDescent="0.25">
      <c r="A9676" s="35">
        <v>6.99</v>
      </c>
      <c r="B9676" s="35">
        <v>2.0270999999999999</v>
      </c>
      <c r="I9676">
        <v>0</v>
      </c>
      <c r="J9676">
        <v>4.2336</v>
      </c>
      <c r="S9676">
        <v>0.2</v>
      </c>
      <c r="T9676">
        <v>668.16</v>
      </c>
      <c r="AG9676">
        <v>6</v>
      </c>
      <c r="AH9676">
        <v>29.449200000000001</v>
      </c>
      <c r="AT9676">
        <v>4</v>
      </c>
      <c r="AU9676">
        <v>41.6</v>
      </c>
      <c r="BI9676">
        <v>3</v>
      </c>
      <c r="BJ9676">
        <v>0</v>
      </c>
    </row>
    <row r="9677" spans="1:62" x14ac:dyDescent="0.25">
      <c r="A9677" s="35">
        <v>6.84</v>
      </c>
      <c r="B9677" s="35">
        <v>1.8468</v>
      </c>
      <c r="I9677">
        <v>0</v>
      </c>
      <c r="J9677">
        <v>18.662400000000002</v>
      </c>
      <c r="S9677">
        <v>0</v>
      </c>
      <c r="T9677">
        <v>8.64</v>
      </c>
      <c r="AG9677">
        <v>3</v>
      </c>
      <c r="AH9677">
        <v>2.0270999999999999</v>
      </c>
      <c r="AT9677">
        <v>6</v>
      </c>
      <c r="AU9677">
        <v>64.02</v>
      </c>
      <c r="BI9677">
        <v>1</v>
      </c>
      <c r="BJ9677">
        <v>0</v>
      </c>
    </row>
    <row r="9678" spans="1:62" x14ac:dyDescent="0.25">
      <c r="A9678" s="35">
        <v>323.10000000000002</v>
      </c>
      <c r="B9678" s="35">
        <v>61.389000000000003</v>
      </c>
      <c r="I9678">
        <v>0</v>
      </c>
      <c r="J9678">
        <v>54.280799999999999</v>
      </c>
      <c r="S9678">
        <v>0</v>
      </c>
      <c r="T9678">
        <v>38.880000000000003</v>
      </c>
      <c r="AG9678">
        <v>1</v>
      </c>
      <c r="AH9678">
        <v>1.8468</v>
      </c>
      <c r="AT9678">
        <v>3</v>
      </c>
      <c r="AU9678">
        <v>6.99</v>
      </c>
      <c r="BI9678">
        <v>2</v>
      </c>
      <c r="BJ9678">
        <v>0</v>
      </c>
    </row>
    <row r="9679" spans="1:62" x14ac:dyDescent="0.25">
      <c r="A9679" s="35">
        <v>668.16</v>
      </c>
      <c r="B9679" s="35">
        <v>75.168000000000006</v>
      </c>
      <c r="I9679">
        <v>0</v>
      </c>
      <c r="J9679">
        <v>6.3503999999999996</v>
      </c>
      <c r="S9679">
        <v>0</v>
      </c>
      <c r="T9679">
        <v>201.04</v>
      </c>
      <c r="AG9679">
        <v>2</v>
      </c>
      <c r="AH9679">
        <v>61.389000000000003</v>
      </c>
      <c r="AT9679">
        <v>1</v>
      </c>
      <c r="AU9679">
        <v>6.84</v>
      </c>
      <c r="BI9679">
        <v>9</v>
      </c>
      <c r="BJ9679">
        <v>0.2</v>
      </c>
    </row>
    <row r="9680" spans="1:62" x14ac:dyDescent="0.25">
      <c r="A9680" s="35">
        <v>8.64</v>
      </c>
      <c r="B9680" s="35">
        <v>4.2336</v>
      </c>
      <c r="I9680">
        <v>0</v>
      </c>
      <c r="J9680">
        <v>5.8064999999999998</v>
      </c>
      <c r="S9680">
        <v>0</v>
      </c>
      <c r="T9680">
        <v>12.96</v>
      </c>
      <c r="AG9680">
        <v>9</v>
      </c>
      <c r="AH9680">
        <v>75.168000000000006</v>
      </c>
      <c r="AT9680">
        <v>2</v>
      </c>
      <c r="AU9680">
        <v>323.10000000000002</v>
      </c>
      <c r="BI9680">
        <v>3</v>
      </c>
      <c r="BJ9680">
        <v>0</v>
      </c>
    </row>
    <row r="9681" spans="1:62" x14ac:dyDescent="0.25">
      <c r="A9681" s="35">
        <v>38.880000000000003</v>
      </c>
      <c r="B9681" s="35">
        <v>18.662400000000002</v>
      </c>
      <c r="I9681">
        <v>0</v>
      </c>
      <c r="J9681">
        <v>10.179</v>
      </c>
      <c r="S9681">
        <v>0</v>
      </c>
      <c r="T9681">
        <v>16.59</v>
      </c>
      <c r="AG9681">
        <v>3</v>
      </c>
      <c r="AH9681">
        <v>4.2336</v>
      </c>
      <c r="AT9681">
        <v>9</v>
      </c>
      <c r="AU9681">
        <v>668.16</v>
      </c>
      <c r="BI9681">
        <v>6</v>
      </c>
      <c r="BJ9681">
        <v>0</v>
      </c>
    </row>
    <row r="9682" spans="1:62" x14ac:dyDescent="0.25">
      <c r="A9682" s="35">
        <v>201.04</v>
      </c>
      <c r="B9682" s="35">
        <v>54.280799999999999</v>
      </c>
      <c r="I9682">
        <v>0.8</v>
      </c>
      <c r="J9682">
        <v>-17.469000000000001</v>
      </c>
      <c r="S9682">
        <v>0</v>
      </c>
      <c r="T9682">
        <v>35.1</v>
      </c>
      <c r="AG9682">
        <v>6</v>
      </c>
      <c r="AH9682">
        <v>18.662400000000002</v>
      </c>
      <c r="AT9682">
        <v>3</v>
      </c>
      <c r="AU9682">
        <v>8.64</v>
      </c>
      <c r="BI9682">
        <v>8</v>
      </c>
      <c r="BJ9682">
        <v>0</v>
      </c>
    </row>
    <row r="9683" spans="1:62" x14ac:dyDescent="0.25">
      <c r="A9683" s="35">
        <v>12.96</v>
      </c>
      <c r="B9683" s="35">
        <v>6.3503999999999996</v>
      </c>
      <c r="I9683">
        <v>0</v>
      </c>
      <c r="J9683">
        <v>15.552</v>
      </c>
      <c r="S9683">
        <v>0.8</v>
      </c>
      <c r="T9683">
        <v>11.646000000000001</v>
      </c>
      <c r="AG9683">
        <v>8</v>
      </c>
      <c r="AH9683">
        <v>54.280799999999999</v>
      </c>
      <c r="AT9683">
        <v>6</v>
      </c>
      <c r="AU9683">
        <v>38.880000000000003</v>
      </c>
      <c r="BI9683">
        <v>2</v>
      </c>
      <c r="BJ9683">
        <v>0</v>
      </c>
    </row>
    <row r="9684" spans="1:62" x14ac:dyDescent="0.25">
      <c r="A9684" s="35">
        <v>16.59</v>
      </c>
      <c r="B9684" s="35">
        <v>5.8064999999999998</v>
      </c>
      <c r="I9684">
        <v>0</v>
      </c>
      <c r="J9684">
        <v>125.99</v>
      </c>
      <c r="S9684">
        <v>0</v>
      </c>
      <c r="T9684">
        <v>32.4</v>
      </c>
      <c r="AG9684">
        <v>2</v>
      </c>
      <c r="AH9684">
        <v>6.3503999999999996</v>
      </c>
      <c r="AT9684">
        <v>8</v>
      </c>
      <c r="AU9684">
        <v>201.04</v>
      </c>
      <c r="BI9684">
        <v>1</v>
      </c>
      <c r="BJ9684">
        <v>0</v>
      </c>
    </row>
    <row r="9685" spans="1:62" x14ac:dyDescent="0.25">
      <c r="A9685" s="35">
        <v>35.1</v>
      </c>
      <c r="B9685" s="35">
        <v>10.179</v>
      </c>
      <c r="I9685">
        <v>0</v>
      </c>
      <c r="J9685">
        <v>2.0415999999999999</v>
      </c>
      <c r="S9685">
        <v>0</v>
      </c>
      <c r="T9685">
        <v>503.96</v>
      </c>
      <c r="AG9685">
        <v>1</v>
      </c>
      <c r="AH9685">
        <v>5.8064999999999998</v>
      </c>
      <c r="AT9685">
        <v>2</v>
      </c>
      <c r="AU9685">
        <v>12.96</v>
      </c>
      <c r="BI9685">
        <v>6</v>
      </c>
      <c r="BJ9685">
        <v>0</v>
      </c>
    </row>
    <row r="9686" spans="1:62" x14ac:dyDescent="0.25">
      <c r="A9686" s="35">
        <v>11.646000000000001</v>
      </c>
      <c r="B9686" s="35">
        <v>-17.469000000000001</v>
      </c>
      <c r="I9686">
        <v>0.32</v>
      </c>
      <c r="J9686">
        <v>-18.058800000000002</v>
      </c>
      <c r="S9686">
        <v>0</v>
      </c>
      <c r="T9686">
        <v>7.04</v>
      </c>
      <c r="AG9686">
        <v>6</v>
      </c>
      <c r="AH9686">
        <v>10.179</v>
      </c>
      <c r="AT9686">
        <v>1</v>
      </c>
      <c r="AU9686">
        <v>16.59</v>
      </c>
      <c r="BI9686">
        <v>9</v>
      </c>
      <c r="BJ9686">
        <v>0.8</v>
      </c>
    </row>
    <row r="9687" spans="1:62" x14ac:dyDescent="0.25">
      <c r="A9687" s="35">
        <v>32.4</v>
      </c>
      <c r="B9687" s="35">
        <v>15.552</v>
      </c>
      <c r="I9687">
        <v>0</v>
      </c>
      <c r="J9687">
        <v>122.2936</v>
      </c>
      <c r="S9687">
        <v>0.32</v>
      </c>
      <c r="T9687">
        <v>613.99919999999997</v>
      </c>
      <c r="AG9687">
        <v>9</v>
      </c>
      <c r="AH9687">
        <v>-17.469000000000001</v>
      </c>
      <c r="AT9687">
        <v>6</v>
      </c>
      <c r="AU9687">
        <v>35.1</v>
      </c>
      <c r="BI9687">
        <v>5</v>
      </c>
      <c r="BJ9687">
        <v>0</v>
      </c>
    </row>
    <row r="9688" spans="1:62" x14ac:dyDescent="0.25">
      <c r="A9688" s="35">
        <v>503.96</v>
      </c>
      <c r="B9688" s="35">
        <v>125.99</v>
      </c>
      <c r="I9688">
        <v>0</v>
      </c>
      <c r="J9688">
        <v>15.229200000000001</v>
      </c>
      <c r="S9688">
        <v>0</v>
      </c>
      <c r="T9688">
        <v>470.36</v>
      </c>
      <c r="AG9688">
        <v>5</v>
      </c>
      <c r="AH9688">
        <v>15.552</v>
      </c>
      <c r="AT9688">
        <v>9</v>
      </c>
      <c r="AU9688">
        <v>11.646000000000001</v>
      </c>
      <c r="BI9688">
        <v>4</v>
      </c>
      <c r="BJ9688">
        <v>0</v>
      </c>
    </row>
    <row r="9689" spans="1:62" x14ac:dyDescent="0.25">
      <c r="A9689" s="35">
        <v>7.04</v>
      </c>
      <c r="B9689" s="35">
        <v>2.0415999999999999</v>
      </c>
      <c r="I9689">
        <v>0</v>
      </c>
      <c r="J9689">
        <v>2.19</v>
      </c>
      <c r="S9689">
        <v>0</v>
      </c>
      <c r="T9689">
        <v>31.08</v>
      </c>
      <c r="AG9689">
        <v>4</v>
      </c>
      <c r="AH9689">
        <v>125.99</v>
      </c>
      <c r="AT9689">
        <v>5</v>
      </c>
      <c r="AU9689">
        <v>32.4</v>
      </c>
      <c r="BI9689">
        <v>4</v>
      </c>
      <c r="BJ9689">
        <v>0</v>
      </c>
    </row>
    <row r="9690" spans="1:62" x14ac:dyDescent="0.25">
      <c r="A9690" s="35">
        <v>613.99919999999997</v>
      </c>
      <c r="B9690" s="35">
        <v>-18.058800000000002</v>
      </c>
      <c r="I9690">
        <v>0.2</v>
      </c>
      <c r="J9690">
        <v>9.1920000000000002</v>
      </c>
      <c r="S9690">
        <v>0</v>
      </c>
      <c r="T9690">
        <v>7.3</v>
      </c>
      <c r="AG9690">
        <v>4</v>
      </c>
      <c r="AH9690">
        <v>2.0415999999999999</v>
      </c>
      <c r="AT9690">
        <v>4</v>
      </c>
      <c r="AU9690">
        <v>503.96</v>
      </c>
      <c r="BI9690">
        <v>3</v>
      </c>
      <c r="BJ9690">
        <v>0.32</v>
      </c>
    </row>
    <row r="9691" spans="1:62" x14ac:dyDescent="0.25">
      <c r="A9691" s="35">
        <v>470.36</v>
      </c>
      <c r="B9691" s="35">
        <v>122.2936</v>
      </c>
      <c r="I9691">
        <v>0</v>
      </c>
      <c r="J9691">
        <v>240.8595</v>
      </c>
      <c r="S9691">
        <v>0.2</v>
      </c>
      <c r="T9691">
        <v>73.536000000000001</v>
      </c>
      <c r="AG9691">
        <v>3</v>
      </c>
      <c r="AH9691">
        <v>-18.058800000000002</v>
      </c>
      <c r="AT9691">
        <v>4</v>
      </c>
      <c r="AU9691">
        <v>7.04</v>
      </c>
      <c r="BI9691">
        <v>11</v>
      </c>
      <c r="BJ9691">
        <v>0</v>
      </c>
    </row>
    <row r="9692" spans="1:62" x14ac:dyDescent="0.25">
      <c r="A9692" s="35">
        <v>31.08</v>
      </c>
      <c r="B9692" s="35">
        <v>15.229200000000001</v>
      </c>
      <c r="I9692">
        <v>0.2</v>
      </c>
      <c r="J9692">
        <v>9.48</v>
      </c>
      <c r="S9692">
        <v>0</v>
      </c>
      <c r="T9692">
        <v>491.55</v>
      </c>
      <c r="AG9692">
        <v>11</v>
      </c>
      <c r="AH9692">
        <v>122.2936</v>
      </c>
      <c r="AT9692">
        <v>3</v>
      </c>
      <c r="AU9692">
        <v>613.99919999999997</v>
      </c>
      <c r="BI9692">
        <v>6</v>
      </c>
      <c r="BJ9692">
        <v>0</v>
      </c>
    </row>
    <row r="9693" spans="1:62" x14ac:dyDescent="0.25">
      <c r="A9693" s="35">
        <v>7.3</v>
      </c>
      <c r="B9693" s="35">
        <v>2.19</v>
      </c>
      <c r="I9693">
        <v>0</v>
      </c>
      <c r="J9693">
        <v>10.7301</v>
      </c>
      <c r="S9693">
        <v>0.2</v>
      </c>
      <c r="T9693">
        <v>30.335999999999999</v>
      </c>
      <c r="AG9693">
        <v>6</v>
      </c>
      <c r="AH9693">
        <v>15.229200000000001</v>
      </c>
      <c r="AT9693">
        <v>11</v>
      </c>
      <c r="AU9693">
        <v>470.36</v>
      </c>
      <c r="BI9693">
        <v>2</v>
      </c>
      <c r="BJ9693">
        <v>0</v>
      </c>
    </row>
    <row r="9694" spans="1:62" x14ac:dyDescent="0.25">
      <c r="A9694" s="35">
        <v>73.536000000000001</v>
      </c>
      <c r="B9694" s="35">
        <v>9.1920000000000002</v>
      </c>
      <c r="I9694">
        <v>0</v>
      </c>
      <c r="J9694">
        <v>16.295999999999999</v>
      </c>
      <c r="S9694">
        <v>0</v>
      </c>
      <c r="T9694">
        <v>22.83</v>
      </c>
      <c r="AG9694">
        <v>2</v>
      </c>
      <c r="AH9694">
        <v>2.19</v>
      </c>
      <c r="AT9694">
        <v>6</v>
      </c>
      <c r="AU9694">
        <v>31.08</v>
      </c>
      <c r="BI9694">
        <v>4</v>
      </c>
      <c r="BJ9694">
        <v>0.2</v>
      </c>
    </row>
    <row r="9695" spans="1:62" x14ac:dyDescent="0.25">
      <c r="A9695" s="35">
        <v>491.55</v>
      </c>
      <c r="B9695" s="35">
        <v>240.8595</v>
      </c>
      <c r="I9695">
        <v>0.2</v>
      </c>
      <c r="J9695">
        <v>14.7582</v>
      </c>
      <c r="S9695">
        <v>0</v>
      </c>
      <c r="T9695">
        <v>54.32</v>
      </c>
      <c r="AG9695">
        <v>4</v>
      </c>
      <c r="AH9695">
        <v>9.1920000000000002</v>
      </c>
      <c r="AT9695">
        <v>2</v>
      </c>
      <c r="AU9695">
        <v>7.3</v>
      </c>
      <c r="BI9695">
        <v>5</v>
      </c>
      <c r="BJ9695">
        <v>0</v>
      </c>
    </row>
    <row r="9696" spans="1:62" x14ac:dyDescent="0.25">
      <c r="A9696" s="35">
        <v>30.335999999999999</v>
      </c>
      <c r="B9696" s="35">
        <v>9.48</v>
      </c>
      <c r="I9696">
        <v>0</v>
      </c>
      <c r="J9696">
        <v>1.1946000000000001</v>
      </c>
      <c r="S9696">
        <v>0.2</v>
      </c>
      <c r="T9696">
        <v>196.77600000000001</v>
      </c>
      <c r="AG9696">
        <v>5</v>
      </c>
      <c r="AH9696">
        <v>240.8595</v>
      </c>
      <c r="AT9696">
        <v>4</v>
      </c>
      <c r="AU9696">
        <v>73.536000000000001</v>
      </c>
      <c r="BI9696">
        <v>4</v>
      </c>
      <c r="BJ9696">
        <v>0.2</v>
      </c>
    </row>
    <row r="9697" spans="1:62" x14ac:dyDescent="0.25">
      <c r="A9697" s="35">
        <v>22.83</v>
      </c>
      <c r="B9697" s="35">
        <v>10.7301</v>
      </c>
      <c r="I9697">
        <v>0</v>
      </c>
      <c r="J9697">
        <v>5.5392000000000001</v>
      </c>
      <c r="S9697">
        <v>0</v>
      </c>
      <c r="T9697">
        <v>3.62</v>
      </c>
      <c r="AG9697">
        <v>4</v>
      </c>
      <c r="AH9697">
        <v>9.48</v>
      </c>
      <c r="AT9697">
        <v>5</v>
      </c>
      <c r="AU9697">
        <v>491.55</v>
      </c>
      <c r="BI9697">
        <v>3</v>
      </c>
      <c r="BJ9697">
        <v>0</v>
      </c>
    </row>
    <row r="9698" spans="1:62" x14ac:dyDescent="0.25">
      <c r="A9698" s="35">
        <v>54.32</v>
      </c>
      <c r="B9698" s="35">
        <v>16.295999999999999</v>
      </c>
      <c r="I9698">
        <v>0</v>
      </c>
      <c r="J9698">
        <v>390.97699999999998</v>
      </c>
      <c r="S9698">
        <v>0</v>
      </c>
      <c r="T9698">
        <v>11.54</v>
      </c>
      <c r="AG9698">
        <v>3</v>
      </c>
      <c r="AH9698">
        <v>10.7301</v>
      </c>
      <c r="AT9698">
        <v>4</v>
      </c>
      <c r="AU9698">
        <v>30.335999999999999</v>
      </c>
      <c r="BI9698">
        <v>4</v>
      </c>
      <c r="BJ9698">
        <v>0</v>
      </c>
    </row>
    <row r="9699" spans="1:62" x14ac:dyDescent="0.25">
      <c r="A9699" s="35">
        <v>196.77600000000001</v>
      </c>
      <c r="B9699" s="35">
        <v>14.7582</v>
      </c>
      <c r="I9699">
        <v>0</v>
      </c>
      <c r="J9699">
        <v>5.3948999999999998</v>
      </c>
      <c r="S9699">
        <v>0</v>
      </c>
      <c r="T9699">
        <v>849.95</v>
      </c>
      <c r="AG9699">
        <v>4</v>
      </c>
      <c r="AH9699">
        <v>16.295999999999999</v>
      </c>
      <c r="AT9699">
        <v>3</v>
      </c>
      <c r="AU9699">
        <v>22.83</v>
      </c>
      <c r="BI9699">
        <v>3</v>
      </c>
      <c r="BJ9699">
        <v>0.2</v>
      </c>
    </row>
    <row r="9700" spans="1:62" x14ac:dyDescent="0.25">
      <c r="A9700" s="35">
        <v>3.62</v>
      </c>
      <c r="B9700" s="35">
        <v>1.1946000000000001</v>
      </c>
      <c r="I9700">
        <v>0.2</v>
      </c>
      <c r="J9700">
        <v>13.868399999999999</v>
      </c>
      <c r="S9700">
        <v>0</v>
      </c>
      <c r="T9700">
        <v>11.01</v>
      </c>
      <c r="AG9700">
        <v>3</v>
      </c>
      <c r="AH9700">
        <v>14.7582</v>
      </c>
      <c r="AT9700">
        <v>4</v>
      </c>
      <c r="AU9700">
        <v>54.32</v>
      </c>
      <c r="BI9700">
        <v>2</v>
      </c>
      <c r="BJ9700">
        <v>0</v>
      </c>
    </row>
    <row r="9701" spans="1:62" x14ac:dyDescent="0.25">
      <c r="A9701" s="35">
        <v>11.54</v>
      </c>
      <c r="B9701" s="35">
        <v>5.5392000000000001</v>
      </c>
      <c r="I9701">
        <v>0.2</v>
      </c>
      <c r="J9701">
        <v>12.1068</v>
      </c>
      <c r="S9701">
        <v>0.2</v>
      </c>
      <c r="T9701">
        <v>39.624000000000002</v>
      </c>
      <c r="AG9701">
        <v>2</v>
      </c>
      <c r="AH9701">
        <v>1.1946000000000001</v>
      </c>
      <c r="AT9701">
        <v>3</v>
      </c>
      <c r="AU9701">
        <v>196.77600000000001</v>
      </c>
      <c r="BI9701">
        <v>1</v>
      </c>
      <c r="BJ9701">
        <v>0</v>
      </c>
    </row>
    <row r="9702" spans="1:62" x14ac:dyDescent="0.25">
      <c r="A9702" s="35">
        <v>849.95</v>
      </c>
      <c r="B9702" s="35">
        <v>390.97699999999998</v>
      </c>
      <c r="I9702">
        <v>0</v>
      </c>
      <c r="J9702">
        <v>5.6993999999999998</v>
      </c>
      <c r="S9702">
        <v>0.2</v>
      </c>
      <c r="T9702">
        <v>242.136</v>
      </c>
      <c r="AG9702">
        <v>1</v>
      </c>
      <c r="AH9702">
        <v>5.5392000000000001</v>
      </c>
      <c r="AT9702">
        <v>2</v>
      </c>
      <c r="AU9702">
        <v>3.62</v>
      </c>
      <c r="BI9702">
        <v>5</v>
      </c>
      <c r="BJ9702">
        <v>0</v>
      </c>
    </row>
    <row r="9703" spans="1:62" x14ac:dyDescent="0.25">
      <c r="A9703" s="35">
        <v>11.01</v>
      </c>
      <c r="B9703" s="35">
        <v>5.3948999999999998</v>
      </c>
      <c r="I9703">
        <v>0</v>
      </c>
      <c r="J9703">
        <v>5.5888</v>
      </c>
      <c r="S9703">
        <v>0</v>
      </c>
      <c r="T9703">
        <v>12.39</v>
      </c>
      <c r="AG9703">
        <v>5</v>
      </c>
      <c r="AH9703">
        <v>390.97699999999998</v>
      </c>
      <c r="AT9703">
        <v>1</v>
      </c>
      <c r="AU9703">
        <v>11.54</v>
      </c>
      <c r="BI9703">
        <v>3</v>
      </c>
      <c r="BJ9703">
        <v>0</v>
      </c>
    </row>
    <row r="9704" spans="1:62" x14ac:dyDescent="0.25">
      <c r="A9704" s="35">
        <v>39.624000000000002</v>
      </c>
      <c r="B9704" s="35">
        <v>13.868399999999999</v>
      </c>
      <c r="I9704">
        <v>0</v>
      </c>
      <c r="J9704">
        <v>3.4091999999999998</v>
      </c>
      <c r="S9704">
        <v>0</v>
      </c>
      <c r="T9704">
        <v>19.96</v>
      </c>
      <c r="AG9704">
        <v>3</v>
      </c>
      <c r="AH9704">
        <v>5.3948999999999998</v>
      </c>
      <c r="AT9704">
        <v>5</v>
      </c>
      <c r="AU9704">
        <v>849.95</v>
      </c>
      <c r="BI9704">
        <v>3</v>
      </c>
      <c r="BJ9704">
        <v>0.2</v>
      </c>
    </row>
    <row r="9705" spans="1:62" x14ac:dyDescent="0.25">
      <c r="A9705" s="35">
        <v>242.136</v>
      </c>
      <c r="B9705" s="35">
        <v>12.1068</v>
      </c>
      <c r="I9705">
        <v>0.2</v>
      </c>
      <c r="J9705">
        <v>-34.195999999999998</v>
      </c>
      <c r="S9705">
        <v>0</v>
      </c>
      <c r="T9705">
        <v>340.92</v>
      </c>
      <c r="AG9705">
        <v>3</v>
      </c>
      <c r="AH9705">
        <v>13.868399999999999</v>
      </c>
      <c r="AT9705">
        <v>3</v>
      </c>
      <c r="AU9705">
        <v>11.01</v>
      </c>
      <c r="BI9705">
        <v>3</v>
      </c>
      <c r="BJ9705">
        <v>0.2</v>
      </c>
    </row>
    <row r="9706" spans="1:62" x14ac:dyDescent="0.25">
      <c r="A9706" s="35">
        <v>12.39</v>
      </c>
      <c r="B9706" s="35">
        <v>5.6993999999999998</v>
      </c>
      <c r="I9706">
        <v>0.7</v>
      </c>
      <c r="J9706">
        <v>-8.7959999999999994</v>
      </c>
      <c r="S9706">
        <v>0.2</v>
      </c>
      <c r="T9706">
        <v>273.56799999999998</v>
      </c>
      <c r="AG9706">
        <v>3</v>
      </c>
      <c r="AH9706">
        <v>12.1068</v>
      </c>
      <c r="AT9706">
        <v>3</v>
      </c>
      <c r="AU9706">
        <v>39.624000000000002</v>
      </c>
      <c r="BI9706">
        <v>3</v>
      </c>
      <c r="BJ9706">
        <v>0</v>
      </c>
    </row>
    <row r="9707" spans="1:62" x14ac:dyDescent="0.25">
      <c r="A9707" s="35">
        <v>19.96</v>
      </c>
      <c r="B9707" s="35">
        <v>5.5888</v>
      </c>
      <c r="I9707">
        <v>0.2</v>
      </c>
      <c r="J9707">
        <v>-94.508399999999995</v>
      </c>
      <c r="S9707">
        <v>0.7</v>
      </c>
      <c r="T9707">
        <v>13.194000000000001</v>
      </c>
      <c r="AG9707">
        <v>3</v>
      </c>
      <c r="AH9707">
        <v>5.6993999999999998</v>
      </c>
      <c r="AT9707">
        <v>3</v>
      </c>
      <c r="AU9707">
        <v>242.136</v>
      </c>
      <c r="BI9707">
        <v>2</v>
      </c>
      <c r="BJ9707">
        <v>0</v>
      </c>
    </row>
    <row r="9708" spans="1:62" x14ac:dyDescent="0.25">
      <c r="A9708" s="35">
        <v>340.92</v>
      </c>
      <c r="B9708" s="35">
        <v>3.4091999999999998</v>
      </c>
      <c r="I9708">
        <v>0.2</v>
      </c>
      <c r="J9708">
        <v>-6.4450000000000003</v>
      </c>
      <c r="S9708">
        <v>0.2</v>
      </c>
      <c r="T9708">
        <v>1080.096</v>
      </c>
      <c r="AG9708">
        <v>2</v>
      </c>
      <c r="AH9708">
        <v>5.5888</v>
      </c>
      <c r="AT9708">
        <v>3</v>
      </c>
      <c r="AU9708">
        <v>12.39</v>
      </c>
      <c r="BI9708">
        <v>3</v>
      </c>
      <c r="BJ9708">
        <v>0</v>
      </c>
    </row>
    <row r="9709" spans="1:62" x14ac:dyDescent="0.25">
      <c r="A9709" s="35">
        <v>273.56799999999998</v>
      </c>
      <c r="B9709" s="35">
        <v>-34.195999999999998</v>
      </c>
      <c r="I9709">
        <v>0.2</v>
      </c>
      <c r="J9709">
        <v>16.794599999999999</v>
      </c>
      <c r="S9709">
        <v>0.2</v>
      </c>
      <c r="T9709">
        <v>51.56</v>
      </c>
      <c r="AG9709">
        <v>3</v>
      </c>
      <c r="AH9709">
        <v>3.4091999999999998</v>
      </c>
      <c r="AT9709">
        <v>2</v>
      </c>
      <c r="AU9709">
        <v>19.96</v>
      </c>
      <c r="BI9709">
        <v>2</v>
      </c>
      <c r="BJ9709">
        <v>0.2</v>
      </c>
    </row>
    <row r="9710" spans="1:62" x14ac:dyDescent="0.25">
      <c r="A9710" s="35">
        <v>13.194000000000001</v>
      </c>
      <c r="B9710" s="35">
        <v>-8.7959999999999994</v>
      </c>
      <c r="I9710">
        <v>0.2</v>
      </c>
      <c r="J9710">
        <v>20.154399999999999</v>
      </c>
      <c r="S9710">
        <v>0.2</v>
      </c>
      <c r="T9710">
        <v>58.415999999999997</v>
      </c>
      <c r="AG9710">
        <v>2</v>
      </c>
      <c r="AH9710">
        <v>-34.195999999999998</v>
      </c>
      <c r="AT9710">
        <v>3</v>
      </c>
      <c r="AU9710">
        <v>340.92</v>
      </c>
      <c r="BI9710">
        <v>2</v>
      </c>
      <c r="BJ9710">
        <v>0.7</v>
      </c>
    </row>
    <row r="9711" spans="1:62" x14ac:dyDescent="0.25">
      <c r="A9711" s="35">
        <v>1080.096</v>
      </c>
      <c r="B9711" s="35">
        <v>-94.508399999999995</v>
      </c>
      <c r="I9711">
        <v>0.2</v>
      </c>
      <c r="J9711">
        <v>2.7984</v>
      </c>
      <c r="S9711">
        <v>0.2</v>
      </c>
      <c r="T9711">
        <v>57.584000000000003</v>
      </c>
      <c r="AG9711">
        <v>2</v>
      </c>
      <c r="AH9711">
        <v>-8.7959999999999994</v>
      </c>
      <c r="AT9711">
        <v>2</v>
      </c>
      <c r="AU9711">
        <v>273.56799999999998</v>
      </c>
      <c r="BI9711">
        <v>6</v>
      </c>
      <c r="BJ9711">
        <v>0.2</v>
      </c>
    </row>
    <row r="9712" spans="1:62" x14ac:dyDescent="0.25">
      <c r="A9712" s="35">
        <v>51.56</v>
      </c>
      <c r="B9712" s="35">
        <v>-6.4450000000000003</v>
      </c>
      <c r="I9712">
        <v>0.2</v>
      </c>
      <c r="J9712">
        <v>7.9960000000000004</v>
      </c>
      <c r="S9712">
        <v>0.2</v>
      </c>
      <c r="T9712">
        <v>37.311999999999998</v>
      </c>
      <c r="AG9712">
        <v>6</v>
      </c>
      <c r="AH9712">
        <v>-94.508399999999995</v>
      </c>
      <c r="AT9712">
        <v>2</v>
      </c>
      <c r="AU9712">
        <v>13.194000000000001</v>
      </c>
      <c r="BI9712">
        <v>5</v>
      </c>
      <c r="BJ9712">
        <v>0.2</v>
      </c>
    </row>
    <row r="9713" spans="1:62" x14ac:dyDescent="0.25">
      <c r="A9713" s="35">
        <v>58.415999999999997</v>
      </c>
      <c r="B9713" s="35">
        <v>16.794599999999999</v>
      </c>
      <c r="I9713">
        <v>0.2</v>
      </c>
      <c r="J9713">
        <v>11.198</v>
      </c>
      <c r="S9713">
        <v>0.2</v>
      </c>
      <c r="T9713">
        <v>79.959999999999994</v>
      </c>
      <c r="AG9713">
        <v>5</v>
      </c>
      <c r="AH9713">
        <v>-6.4450000000000003</v>
      </c>
      <c r="AT9713">
        <v>6</v>
      </c>
      <c r="AU9713">
        <v>1080.096</v>
      </c>
      <c r="BI9713">
        <v>2</v>
      </c>
      <c r="BJ9713">
        <v>0.2</v>
      </c>
    </row>
    <row r="9714" spans="1:62" x14ac:dyDescent="0.25">
      <c r="A9714" s="35">
        <v>57.584000000000003</v>
      </c>
      <c r="B9714" s="35">
        <v>20.154399999999999</v>
      </c>
      <c r="I9714">
        <v>0.2</v>
      </c>
      <c r="J9714">
        <v>-55.256</v>
      </c>
      <c r="S9714">
        <v>0.2</v>
      </c>
      <c r="T9714">
        <v>223.96</v>
      </c>
      <c r="AG9714">
        <v>2</v>
      </c>
      <c r="AH9714">
        <v>16.794599999999999</v>
      </c>
      <c r="AT9714">
        <v>5</v>
      </c>
      <c r="AU9714">
        <v>51.56</v>
      </c>
      <c r="BI9714">
        <v>2</v>
      </c>
      <c r="BJ9714">
        <v>0.2</v>
      </c>
    </row>
    <row r="9715" spans="1:62" x14ac:dyDescent="0.25">
      <c r="A9715" s="35">
        <v>37.311999999999998</v>
      </c>
      <c r="B9715" s="35">
        <v>2.7984</v>
      </c>
      <c r="I9715">
        <v>0</v>
      </c>
      <c r="J9715">
        <v>7.5839999999999996</v>
      </c>
      <c r="S9715">
        <v>0.2</v>
      </c>
      <c r="T9715">
        <v>221.024</v>
      </c>
      <c r="AG9715">
        <v>2</v>
      </c>
      <c r="AH9715">
        <v>20.154399999999999</v>
      </c>
      <c r="AT9715">
        <v>2</v>
      </c>
      <c r="AU9715">
        <v>58.415999999999997</v>
      </c>
      <c r="BI9715">
        <v>4</v>
      </c>
      <c r="BJ9715">
        <v>0.2</v>
      </c>
    </row>
    <row r="9716" spans="1:62" x14ac:dyDescent="0.25">
      <c r="A9716" s="35">
        <v>79.959999999999994</v>
      </c>
      <c r="B9716" s="35">
        <v>7.9960000000000004</v>
      </c>
      <c r="I9716">
        <v>0.1</v>
      </c>
      <c r="J9716">
        <v>39.923400000000001</v>
      </c>
      <c r="S9716">
        <v>0</v>
      </c>
      <c r="T9716">
        <v>18.96</v>
      </c>
      <c r="AG9716">
        <v>4</v>
      </c>
      <c r="AH9716">
        <v>2.7984</v>
      </c>
      <c r="AT9716">
        <v>2</v>
      </c>
      <c r="AU9716">
        <v>57.584000000000003</v>
      </c>
      <c r="BI9716">
        <v>5</v>
      </c>
      <c r="BJ9716">
        <v>0.2</v>
      </c>
    </row>
    <row r="9717" spans="1:62" x14ac:dyDescent="0.25">
      <c r="A9717" s="35">
        <v>223.96</v>
      </c>
      <c r="B9717" s="35">
        <v>11.198</v>
      </c>
      <c r="I9717">
        <v>0</v>
      </c>
      <c r="J9717">
        <v>39.586799999999997</v>
      </c>
      <c r="S9717">
        <v>0.1</v>
      </c>
      <c r="T9717">
        <v>326.64600000000002</v>
      </c>
      <c r="AG9717">
        <v>5</v>
      </c>
      <c r="AH9717">
        <v>7.9960000000000004</v>
      </c>
      <c r="AT9717">
        <v>4</v>
      </c>
      <c r="AU9717">
        <v>37.311999999999998</v>
      </c>
      <c r="BI9717">
        <v>5</v>
      </c>
      <c r="BJ9717">
        <v>0.2</v>
      </c>
    </row>
    <row r="9718" spans="1:62" x14ac:dyDescent="0.25">
      <c r="A9718" s="35">
        <v>221.024</v>
      </c>
      <c r="B9718" s="35">
        <v>-55.256</v>
      </c>
      <c r="I9718">
        <v>0.2</v>
      </c>
      <c r="J9718">
        <v>100.1403</v>
      </c>
      <c r="S9718">
        <v>0</v>
      </c>
      <c r="T9718">
        <v>89.97</v>
      </c>
      <c r="AG9718">
        <v>5</v>
      </c>
      <c r="AH9718">
        <v>11.198</v>
      </c>
      <c r="AT9718">
        <v>5</v>
      </c>
      <c r="AU9718">
        <v>79.959999999999994</v>
      </c>
      <c r="BI9718">
        <v>2</v>
      </c>
      <c r="BJ9718">
        <v>0.2</v>
      </c>
    </row>
    <row r="9719" spans="1:62" x14ac:dyDescent="0.25">
      <c r="A9719" s="35">
        <v>18.96</v>
      </c>
      <c r="B9719" s="35">
        <v>7.5839999999999996</v>
      </c>
      <c r="I9719">
        <v>0.2</v>
      </c>
      <c r="J9719">
        <v>4.4311999999999996</v>
      </c>
      <c r="S9719">
        <v>0.2</v>
      </c>
      <c r="T9719">
        <v>296.71199999999999</v>
      </c>
      <c r="AG9719">
        <v>2</v>
      </c>
      <c r="AH9719">
        <v>-55.256</v>
      </c>
      <c r="AT9719">
        <v>5</v>
      </c>
      <c r="AU9719">
        <v>223.96</v>
      </c>
      <c r="BI9719">
        <v>2</v>
      </c>
      <c r="BJ9719">
        <v>0</v>
      </c>
    </row>
    <row r="9720" spans="1:62" x14ac:dyDescent="0.25">
      <c r="A9720" s="35">
        <v>326.64600000000002</v>
      </c>
      <c r="B9720" s="35">
        <v>39.923400000000001</v>
      </c>
      <c r="I9720">
        <v>0</v>
      </c>
      <c r="J9720">
        <v>37.787399999999998</v>
      </c>
      <c r="S9720">
        <v>0.2</v>
      </c>
      <c r="T9720">
        <v>12.224</v>
      </c>
      <c r="AG9720">
        <v>2</v>
      </c>
      <c r="AH9720">
        <v>7.5839999999999996</v>
      </c>
      <c r="AT9720">
        <v>2</v>
      </c>
      <c r="AU9720">
        <v>221.024</v>
      </c>
      <c r="BI9720">
        <v>3</v>
      </c>
      <c r="BJ9720">
        <v>0.1</v>
      </c>
    </row>
    <row r="9721" spans="1:62" x14ac:dyDescent="0.25">
      <c r="A9721" s="35">
        <v>89.97</v>
      </c>
      <c r="B9721" s="35">
        <v>39.586799999999997</v>
      </c>
      <c r="I9721">
        <v>0</v>
      </c>
      <c r="J9721">
        <v>80.320800000000006</v>
      </c>
      <c r="S9721">
        <v>0</v>
      </c>
      <c r="T9721">
        <v>89.97</v>
      </c>
      <c r="AG9721">
        <v>3</v>
      </c>
      <c r="AH9721">
        <v>39.923400000000001</v>
      </c>
      <c r="AT9721">
        <v>2</v>
      </c>
      <c r="AU9721">
        <v>18.96</v>
      </c>
      <c r="BI9721">
        <v>3</v>
      </c>
      <c r="BJ9721">
        <v>0</v>
      </c>
    </row>
    <row r="9722" spans="1:62" x14ac:dyDescent="0.25">
      <c r="A9722" s="35">
        <v>296.71199999999999</v>
      </c>
      <c r="B9722" s="35">
        <v>100.1403</v>
      </c>
      <c r="I9722">
        <v>0</v>
      </c>
      <c r="J9722">
        <v>284.18549999999999</v>
      </c>
      <c r="S9722">
        <v>0</v>
      </c>
      <c r="T9722">
        <v>286.86</v>
      </c>
      <c r="AG9722">
        <v>3</v>
      </c>
      <c r="AH9722">
        <v>39.586799999999997</v>
      </c>
      <c r="AT9722">
        <v>3</v>
      </c>
      <c r="AU9722">
        <v>326.64600000000002</v>
      </c>
      <c r="BI9722">
        <v>13</v>
      </c>
      <c r="BJ9722">
        <v>0.2</v>
      </c>
    </row>
    <row r="9723" spans="1:62" x14ac:dyDescent="0.25">
      <c r="A9723" s="35">
        <v>12.224</v>
      </c>
      <c r="B9723" s="35">
        <v>4.4311999999999996</v>
      </c>
      <c r="I9723">
        <v>0</v>
      </c>
      <c r="J9723">
        <v>0.1744</v>
      </c>
      <c r="S9723">
        <v>0</v>
      </c>
      <c r="T9723">
        <v>979.95</v>
      </c>
      <c r="AG9723">
        <v>13</v>
      </c>
      <c r="AH9723">
        <v>100.1403</v>
      </c>
      <c r="AT9723">
        <v>3</v>
      </c>
      <c r="AU9723">
        <v>89.97</v>
      </c>
      <c r="BI9723">
        <v>2</v>
      </c>
      <c r="BJ9723">
        <v>0.2</v>
      </c>
    </row>
    <row r="9724" spans="1:62" x14ac:dyDescent="0.25">
      <c r="A9724" s="35">
        <v>89.97</v>
      </c>
      <c r="B9724" s="35">
        <v>37.787399999999998</v>
      </c>
      <c r="I9724">
        <v>0.2</v>
      </c>
      <c r="J9724">
        <v>3.14</v>
      </c>
      <c r="S9724">
        <v>0</v>
      </c>
      <c r="T9724">
        <v>4.3600000000000003</v>
      </c>
      <c r="AG9724">
        <v>2</v>
      </c>
      <c r="AH9724">
        <v>4.4311999999999996</v>
      </c>
      <c r="AT9724">
        <v>13</v>
      </c>
      <c r="AU9724">
        <v>296.71199999999999</v>
      </c>
      <c r="BI9724">
        <v>3</v>
      </c>
      <c r="BJ9724">
        <v>0</v>
      </c>
    </row>
    <row r="9725" spans="1:62" x14ac:dyDescent="0.25">
      <c r="A9725" s="35">
        <v>286.86</v>
      </c>
      <c r="B9725" s="35">
        <v>80.320800000000006</v>
      </c>
      <c r="I9725">
        <v>0</v>
      </c>
      <c r="J9725">
        <v>153.4725</v>
      </c>
      <c r="S9725">
        <v>0.2</v>
      </c>
      <c r="T9725">
        <v>10.048</v>
      </c>
      <c r="AG9725">
        <v>3</v>
      </c>
      <c r="AH9725">
        <v>37.787399999999998</v>
      </c>
      <c r="AT9725">
        <v>2</v>
      </c>
      <c r="AU9725">
        <v>12.224</v>
      </c>
      <c r="BI9725">
        <v>7</v>
      </c>
      <c r="BJ9725">
        <v>0</v>
      </c>
    </row>
    <row r="9726" spans="1:62" x14ac:dyDescent="0.25">
      <c r="A9726" s="35">
        <v>979.95</v>
      </c>
      <c r="B9726" s="35">
        <v>284.18549999999999</v>
      </c>
      <c r="I9726">
        <v>0</v>
      </c>
      <c r="J9726">
        <v>9.9296000000000006</v>
      </c>
      <c r="S9726">
        <v>0</v>
      </c>
      <c r="T9726">
        <v>807.75</v>
      </c>
      <c r="AG9726">
        <v>7</v>
      </c>
      <c r="AH9726">
        <v>80.320800000000006</v>
      </c>
      <c r="AT9726">
        <v>3</v>
      </c>
      <c r="AU9726">
        <v>89.97</v>
      </c>
      <c r="BI9726">
        <v>5</v>
      </c>
      <c r="BJ9726">
        <v>0</v>
      </c>
    </row>
    <row r="9727" spans="1:62" x14ac:dyDescent="0.25">
      <c r="A9727" s="35">
        <v>4.3600000000000003</v>
      </c>
      <c r="B9727" s="35">
        <v>0.1744</v>
      </c>
      <c r="I9727">
        <v>0</v>
      </c>
      <c r="J9727">
        <v>145.06960000000001</v>
      </c>
      <c r="S9727">
        <v>0</v>
      </c>
      <c r="T9727">
        <v>34.24</v>
      </c>
      <c r="AG9727">
        <v>5</v>
      </c>
      <c r="AH9727">
        <v>284.18549999999999</v>
      </c>
      <c r="AT9727">
        <v>7</v>
      </c>
      <c r="AU9727">
        <v>286.86</v>
      </c>
      <c r="BI9727">
        <v>2</v>
      </c>
      <c r="BJ9727">
        <v>0</v>
      </c>
    </row>
    <row r="9728" spans="1:62" x14ac:dyDescent="0.25">
      <c r="A9728" s="35">
        <v>10.048</v>
      </c>
      <c r="B9728" s="35">
        <v>3.14</v>
      </c>
      <c r="I9728">
        <v>0</v>
      </c>
      <c r="J9728">
        <v>9.2552000000000003</v>
      </c>
      <c r="S9728">
        <v>0</v>
      </c>
      <c r="T9728">
        <v>500.24</v>
      </c>
      <c r="AG9728">
        <v>2</v>
      </c>
      <c r="AH9728">
        <v>0.1744</v>
      </c>
      <c r="AT9728">
        <v>5</v>
      </c>
      <c r="AU9728">
        <v>979.95</v>
      </c>
      <c r="BI9728">
        <v>2</v>
      </c>
      <c r="BJ9728">
        <v>0.2</v>
      </c>
    </row>
    <row r="9729" spans="1:62" x14ac:dyDescent="0.25">
      <c r="A9729" s="35">
        <v>807.75</v>
      </c>
      <c r="B9729" s="35">
        <v>153.4725</v>
      </c>
      <c r="I9729">
        <v>0</v>
      </c>
      <c r="J9729">
        <v>421.58530000000002</v>
      </c>
      <c r="S9729">
        <v>0</v>
      </c>
      <c r="T9729">
        <v>20.12</v>
      </c>
      <c r="AG9729">
        <v>2</v>
      </c>
      <c r="AH9729">
        <v>3.14</v>
      </c>
      <c r="AT9729">
        <v>2</v>
      </c>
      <c r="AU9729">
        <v>4.3600000000000003</v>
      </c>
      <c r="BI9729">
        <v>5</v>
      </c>
      <c r="BJ9729">
        <v>0</v>
      </c>
    </row>
    <row r="9730" spans="1:62" x14ac:dyDescent="0.25">
      <c r="A9730" s="35">
        <v>34.24</v>
      </c>
      <c r="B9730" s="35">
        <v>9.9296000000000006</v>
      </c>
      <c r="I9730">
        <v>0.2</v>
      </c>
      <c r="J9730">
        <v>1.9844999999999999</v>
      </c>
      <c r="S9730">
        <v>0</v>
      </c>
      <c r="T9730">
        <v>896.99</v>
      </c>
      <c r="AG9730">
        <v>5</v>
      </c>
      <c r="AH9730">
        <v>153.4725</v>
      </c>
      <c r="AT9730">
        <v>2</v>
      </c>
      <c r="AU9730">
        <v>10.048</v>
      </c>
      <c r="BI9730">
        <v>8</v>
      </c>
      <c r="BJ9730">
        <v>0</v>
      </c>
    </row>
    <row r="9731" spans="1:62" x14ac:dyDescent="0.25">
      <c r="A9731" s="35">
        <v>500.24</v>
      </c>
      <c r="B9731" s="35">
        <v>145.06960000000001</v>
      </c>
      <c r="I9731">
        <v>0</v>
      </c>
      <c r="J9731">
        <v>72.894599999999997</v>
      </c>
      <c r="S9731">
        <v>0.2</v>
      </c>
      <c r="T9731">
        <v>5.88</v>
      </c>
      <c r="AG9731">
        <v>8</v>
      </c>
      <c r="AH9731">
        <v>9.9296000000000006</v>
      </c>
      <c r="AT9731">
        <v>5</v>
      </c>
      <c r="AU9731">
        <v>807.75</v>
      </c>
      <c r="BI9731">
        <v>13</v>
      </c>
      <c r="BJ9731">
        <v>0</v>
      </c>
    </row>
    <row r="9732" spans="1:62" x14ac:dyDescent="0.25">
      <c r="A9732" s="35">
        <v>20.12</v>
      </c>
      <c r="B9732" s="35">
        <v>9.2552000000000003</v>
      </c>
      <c r="I9732">
        <v>0</v>
      </c>
      <c r="J9732">
        <v>80.631200000000007</v>
      </c>
      <c r="S9732">
        <v>0</v>
      </c>
      <c r="T9732">
        <v>269.98</v>
      </c>
      <c r="AG9732">
        <v>13</v>
      </c>
      <c r="AH9732">
        <v>145.06960000000001</v>
      </c>
      <c r="AT9732">
        <v>8</v>
      </c>
      <c r="AU9732">
        <v>34.24</v>
      </c>
      <c r="BI9732">
        <v>2</v>
      </c>
      <c r="BJ9732">
        <v>0</v>
      </c>
    </row>
    <row r="9733" spans="1:62" x14ac:dyDescent="0.25">
      <c r="A9733" s="35">
        <v>896.99</v>
      </c>
      <c r="B9733" s="35">
        <v>421.58530000000002</v>
      </c>
      <c r="I9733">
        <v>0.2</v>
      </c>
      <c r="J9733">
        <v>22.9008</v>
      </c>
      <c r="S9733">
        <v>0</v>
      </c>
      <c r="T9733">
        <v>310.12</v>
      </c>
      <c r="AG9733">
        <v>2</v>
      </c>
      <c r="AH9733">
        <v>9.2552000000000003</v>
      </c>
      <c r="AT9733">
        <v>13</v>
      </c>
      <c r="AU9733">
        <v>500.24</v>
      </c>
      <c r="BI9733">
        <v>1</v>
      </c>
      <c r="BJ9733">
        <v>0</v>
      </c>
    </row>
    <row r="9734" spans="1:62" x14ac:dyDescent="0.25">
      <c r="A9734" s="35">
        <v>5.88</v>
      </c>
      <c r="B9734" s="35">
        <v>1.9844999999999999</v>
      </c>
      <c r="I9734">
        <v>0.2</v>
      </c>
      <c r="J9734">
        <v>6.8879999999999999</v>
      </c>
      <c r="S9734">
        <v>0.2</v>
      </c>
      <c r="T9734">
        <v>70.463999999999999</v>
      </c>
      <c r="AG9734">
        <v>1</v>
      </c>
      <c r="AH9734">
        <v>421.58530000000002</v>
      </c>
      <c r="AT9734">
        <v>2</v>
      </c>
      <c r="AU9734">
        <v>20.12</v>
      </c>
      <c r="BI9734">
        <v>1</v>
      </c>
      <c r="BJ9734">
        <v>0.2</v>
      </c>
    </row>
    <row r="9735" spans="1:62" x14ac:dyDescent="0.25">
      <c r="A9735" s="35">
        <v>269.98</v>
      </c>
      <c r="B9735" s="35">
        <v>72.894599999999997</v>
      </c>
      <c r="I9735">
        <v>0</v>
      </c>
      <c r="J9735">
        <v>54.8613</v>
      </c>
      <c r="S9735">
        <v>0.2</v>
      </c>
      <c r="T9735">
        <v>19.68</v>
      </c>
      <c r="AG9735">
        <v>1</v>
      </c>
      <c r="AH9735">
        <v>1.9844999999999999</v>
      </c>
      <c r="AT9735">
        <v>1</v>
      </c>
      <c r="AU9735">
        <v>896.99</v>
      </c>
      <c r="BI9735">
        <v>2</v>
      </c>
      <c r="BJ9735">
        <v>0</v>
      </c>
    </row>
    <row r="9736" spans="1:62" x14ac:dyDescent="0.25">
      <c r="A9736" s="35">
        <v>310.12</v>
      </c>
      <c r="B9736" s="35">
        <v>80.631200000000007</v>
      </c>
      <c r="I9736">
        <v>0</v>
      </c>
      <c r="J9736">
        <v>1013.127</v>
      </c>
      <c r="S9736">
        <v>0</v>
      </c>
      <c r="T9736">
        <v>140.66999999999999</v>
      </c>
      <c r="AG9736">
        <v>2</v>
      </c>
      <c r="AH9736">
        <v>72.894599999999997</v>
      </c>
      <c r="AT9736">
        <v>1</v>
      </c>
      <c r="AU9736">
        <v>5.88</v>
      </c>
      <c r="BI9736">
        <v>2</v>
      </c>
      <c r="BJ9736">
        <v>0</v>
      </c>
    </row>
    <row r="9737" spans="1:62" x14ac:dyDescent="0.25">
      <c r="A9737" s="35">
        <v>70.463999999999999</v>
      </c>
      <c r="B9737" s="35">
        <v>22.9008</v>
      </c>
      <c r="I9737">
        <v>0</v>
      </c>
      <c r="J9737">
        <v>29.445499999999999</v>
      </c>
      <c r="S9737">
        <v>0</v>
      </c>
      <c r="T9737">
        <v>4404.8999999999996</v>
      </c>
      <c r="AG9737">
        <v>2</v>
      </c>
      <c r="AH9737">
        <v>80.631200000000007</v>
      </c>
      <c r="AT9737">
        <v>2</v>
      </c>
      <c r="AU9737">
        <v>269.98</v>
      </c>
      <c r="BI9737">
        <v>6</v>
      </c>
      <c r="BJ9737">
        <v>0.2</v>
      </c>
    </row>
    <row r="9738" spans="1:62" x14ac:dyDescent="0.25">
      <c r="A9738" s="35">
        <v>19.68</v>
      </c>
      <c r="B9738" s="35">
        <v>6.8879999999999999</v>
      </c>
      <c r="I9738">
        <v>0</v>
      </c>
      <c r="J9738">
        <v>4.5359999999999996</v>
      </c>
      <c r="S9738">
        <v>0</v>
      </c>
      <c r="T9738">
        <v>62.65</v>
      </c>
      <c r="AG9738">
        <v>6</v>
      </c>
      <c r="AH9738">
        <v>22.9008</v>
      </c>
      <c r="AT9738">
        <v>2</v>
      </c>
      <c r="AU9738">
        <v>310.12</v>
      </c>
      <c r="BI9738">
        <v>5</v>
      </c>
      <c r="BJ9738">
        <v>0.2</v>
      </c>
    </row>
    <row r="9739" spans="1:62" x14ac:dyDescent="0.25">
      <c r="A9739" s="35">
        <v>140.66999999999999</v>
      </c>
      <c r="B9739" s="35">
        <v>54.8613</v>
      </c>
      <c r="I9739">
        <v>0.2</v>
      </c>
      <c r="J9739">
        <v>90.644400000000005</v>
      </c>
      <c r="S9739">
        <v>0</v>
      </c>
      <c r="T9739">
        <v>9.4499999999999993</v>
      </c>
      <c r="AG9739">
        <v>5</v>
      </c>
      <c r="AH9739">
        <v>6.8879999999999999</v>
      </c>
      <c r="AT9739">
        <v>6</v>
      </c>
      <c r="AU9739">
        <v>70.463999999999999</v>
      </c>
      <c r="BI9739">
        <v>3</v>
      </c>
      <c r="BJ9739">
        <v>0</v>
      </c>
    </row>
    <row r="9740" spans="1:62" x14ac:dyDescent="0.25">
      <c r="A9740" s="35">
        <v>4404.8999999999996</v>
      </c>
      <c r="B9740" s="35">
        <v>1013.127</v>
      </c>
      <c r="I9740">
        <v>0.2</v>
      </c>
      <c r="J9740">
        <v>9.1020000000000003</v>
      </c>
      <c r="S9740">
        <v>0.2</v>
      </c>
      <c r="T9740">
        <v>268.57600000000002</v>
      </c>
      <c r="AG9740">
        <v>3</v>
      </c>
      <c r="AH9740">
        <v>54.8613</v>
      </c>
      <c r="AT9740">
        <v>5</v>
      </c>
      <c r="AU9740">
        <v>19.68</v>
      </c>
      <c r="BI9740">
        <v>5</v>
      </c>
      <c r="BJ9740">
        <v>0</v>
      </c>
    </row>
    <row r="9741" spans="1:62" x14ac:dyDescent="0.25">
      <c r="A9741" s="35">
        <v>62.65</v>
      </c>
      <c r="B9741" s="35">
        <v>29.445499999999999</v>
      </c>
      <c r="I9741">
        <v>0.2</v>
      </c>
      <c r="J9741">
        <v>-1.7771999999999999</v>
      </c>
      <c r="S9741">
        <v>0.2</v>
      </c>
      <c r="T9741">
        <v>364.08</v>
      </c>
      <c r="AG9741">
        <v>5</v>
      </c>
      <c r="AH9741">
        <v>1013.127</v>
      </c>
      <c r="AT9741">
        <v>3</v>
      </c>
      <c r="AU9741">
        <v>140.66999999999999</v>
      </c>
      <c r="BI9741">
        <v>5</v>
      </c>
      <c r="BJ9741">
        <v>0</v>
      </c>
    </row>
    <row r="9742" spans="1:62" x14ac:dyDescent="0.25">
      <c r="A9742" s="35">
        <v>9.4499999999999993</v>
      </c>
      <c r="B9742" s="35">
        <v>4.5359999999999996</v>
      </c>
      <c r="I9742">
        <v>0.6</v>
      </c>
      <c r="J9742">
        <v>-7.9634</v>
      </c>
      <c r="S9742">
        <v>0.2</v>
      </c>
      <c r="T9742">
        <v>71.087999999999994</v>
      </c>
      <c r="AG9742">
        <v>5</v>
      </c>
      <c r="AH9742">
        <v>29.445499999999999</v>
      </c>
      <c r="AT9742">
        <v>5</v>
      </c>
      <c r="AU9742">
        <v>4404.8999999999996</v>
      </c>
      <c r="BI9742">
        <v>3</v>
      </c>
      <c r="BJ9742">
        <v>0</v>
      </c>
    </row>
    <row r="9743" spans="1:62" x14ac:dyDescent="0.25">
      <c r="A9743" s="35">
        <v>268.57600000000002</v>
      </c>
      <c r="B9743" s="35">
        <v>90.644400000000005</v>
      </c>
      <c r="I9743">
        <v>0.3</v>
      </c>
      <c r="J9743">
        <v>-56.996000000000002</v>
      </c>
      <c r="S9743">
        <v>0.6</v>
      </c>
      <c r="T9743">
        <v>10.984</v>
      </c>
      <c r="AG9743">
        <v>3</v>
      </c>
      <c r="AH9743">
        <v>4.5359999999999996</v>
      </c>
      <c r="AT9743">
        <v>5</v>
      </c>
      <c r="AU9743">
        <v>62.65</v>
      </c>
      <c r="BI9743">
        <v>4</v>
      </c>
      <c r="BJ9743">
        <v>0.2</v>
      </c>
    </row>
    <row r="9744" spans="1:62" x14ac:dyDescent="0.25">
      <c r="A9744" s="35">
        <v>364.08</v>
      </c>
      <c r="B9744" s="35">
        <v>9.1020000000000003</v>
      </c>
      <c r="I9744">
        <v>0</v>
      </c>
      <c r="J9744">
        <v>57.592799999999997</v>
      </c>
      <c r="S9744">
        <v>0.3</v>
      </c>
      <c r="T9744">
        <v>797.94399999999996</v>
      </c>
      <c r="AG9744">
        <v>4</v>
      </c>
      <c r="AH9744">
        <v>90.644400000000005</v>
      </c>
      <c r="AT9744">
        <v>3</v>
      </c>
      <c r="AU9744">
        <v>9.4499999999999993</v>
      </c>
      <c r="BI9744">
        <v>2</v>
      </c>
      <c r="BJ9744">
        <v>0.2</v>
      </c>
    </row>
    <row r="9745" spans="1:62" x14ac:dyDescent="0.25">
      <c r="A9745" s="35">
        <v>71.087999999999994</v>
      </c>
      <c r="B9745" s="35">
        <v>-1.7771999999999999</v>
      </c>
      <c r="I9745">
        <v>0.2</v>
      </c>
      <c r="J9745">
        <v>0.66800000000000004</v>
      </c>
      <c r="S9745">
        <v>0</v>
      </c>
      <c r="T9745">
        <v>159.97999999999999</v>
      </c>
      <c r="AG9745">
        <v>2</v>
      </c>
      <c r="AH9745">
        <v>9.1020000000000003</v>
      </c>
      <c r="AT9745">
        <v>4</v>
      </c>
      <c r="AU9745">
        <v>268.57600000000002</v>
      </c>
      <c r="BI9745">
        <v>2</v>
      </c>
      <c r="BJ9745">
        <v>0.2</v>
      </c>
    </row>
    <row r="9746" spans="1:62" x14ac:dyDescent="0.25">
      <c r="A9746" s="35">
        <v>10.984</v>
      </c>
      <c r="B9746" s="35">
        <v>-7.9634</v>
      </c>
      <c r="I9746">
        <v>0.2</v>
      </c>
      <c r="J9746">
        <v>3.4649999999999999</v>
      </c>
      <c r="S9746">
        <v>0.2</v>
      </c>
      <c r="T9746">
        <v>5.3440000000000003</v>
      </c>
      <c r="AG9746">
        <v>2</v>
      </c>
      <c r="AH9746">
        <v>-1.7771999999999999</v>
      </c>
      <c r="AT9746">
        <v>2</v>
      </c>
      <c r="AU9746">
        <v>364.08</v>
      </c>
      <c r="BI9746">
        <v>2</v>
      </c>
      <c r="BJ9746">
        <v>0.6</v>
      </c>
    </row>
    <row r="9747" spans="1:62" x14ac:dyDescent="0.25">
      <c r="A9747" s="35">
        <v>797.94399999999996</v>
      </c>
      <c r="B9747" s="35">
        <v>-56.996000000000002</v>
      </c>
      <c r="I9747">
        <v>0.2</v>
      </c>
      <c r="J9747">
        <v>0.90480000000000005</v>
      </c>
      <c r="S9747">
        <v>0.2</v>
      </c>
      <c r="T9747">
        <v>27.72</v>
      </c>
      <c r="AG9747">
        <v>2</v>
      </c>
      <c r="AH9747">
        <v>-7.9634</v>
      </c>
      <c r="AT9747">
        <v>2</v>
      </c>
      <c r="AU9747">
        <v>71.087999999999994</v>
      </c>
      <c r="BI9747">
        <v>4</v>
      </c>
      <c r="BJ9747">
        <v>0.3</v>
      </c>
    </row>
    <row r="9748" spans="1:62" x14ac:dyDescent="0.25">
      <c r="A9748" s="35">
        <v>159.97999999999999</v>
      </c>
      <c r="B9748" s="35">
        <v>57.592799999999997</v>
      </c>
      <c r="I9748">
        <v>0</v>
      </c>
      <c r="J9748">
        <v>3.7995999999999999</v>
      </c>
      <c r="S9748">
        <v>0.2</v>
      </c>
      <c r="T9748">
        <v>2.496</v>
      </c>
      <c r="AG9748">
        <v>4</v>
      </c>
      <c r="AH9748">
        <v>-56.996000000000002</v>
      </c>
      <c r="AT9748">
        <v>2</v>
      </c>
      <c r="AU9748">
        <v>10.984</v>
      </c>
      <c r="BI9748">
        <v>2</v>
      </c>
      <c r="BJ9748">
        <v>0</v>
      </c>
    </row>
    <row r="9749" spans="1:62" x14ac:dyDescent="0.25">
      <c r="A9749" s="35">
        <v>5.3440000000000003</v>
      </c>
      <c r="B9749" s="35">
        <v>0.66800000000000004</v>
      </c>
      <c r="I9749">
        <v>0</v>
      </c>
      <c r="J9749">
        <v>8.8800000000000008</v>
      </c>
      <c r="S9749">
        <v>0</v>
      </c>
      <c r="T9749">
        <v>8.26</v>
      </c>
      <c r="AG9749">
        <v>2</v>
      </c>
      <c r="AH9749">
        <v>57.592799999999997</v>
      </c>
      <c r="AT9749">
        <v>4</v>
      </c>
      <c r="AU9749">
        <v>797.94399999999996</v>
      </c>
      <c r="BI9749">
        <v>2</v>
      </c>
      <c r="BJ9749">
        <v>0.2</v>
      </c>
    </row>
    <row r="9750" spans="1:62" x14ac:dyDescent="0.25">
      <c r="A9750" s="35">
        <v>27.72</v>
      </c>
      <c r="B9750" s="35">
        <v>3.4649999999999999</v>
      </c>
      <c r="I9750">
        <v>0</v>
      </c>
      <c r="J9750">
        <v>9.9882000000000009</v>
      </c>
      <c r="S9750">
        <v>0</v>
      </c>
      <c r="T9750">
        <v>17.760000000000002</v>
      </c>
      <c r="AG9750">
        <v>2</v>
      </c>
      <c r="AH9750">
        <v>0.66800000000000004</v>
      </c>
      <c r="AT9750">
        <v>2</v>
      </c>
      <c r="AU9750">
        <v>159.97999999999999</v>
      </c>
      <c r="BI9750">
        <v>3</v>
      </c>
      <c r="BJ9750">
        <v>0.2</v>
      </c>
    </row>
    <row r="9751" spans="1:62" x14ac:dyDescent="0.25">
      <c r="A9751" s="35">
        <v>2.496</v>
      </c>
      <c r="B9751" s="35">
        <v>0.90480000000000005</v>
      </c>
      <c r="I9751">
        <v>0</v>
      </c>
      <c r="J9751">
        <v>58.42</v>
      </c>
      <c r="S9751">
        <v>0</v>
      </c>
      <c r="T9751">
        <v>332.94</v>
      </c>
      <c r="AG9751">
        <v>3</v>
      </c>
      <c r="AH9751">
        <v>3.4649999999999999</v>
      </c>
      <c r="AT9751">
        <v>2</v>
      </c>
      <c r="AU9751">
        <v>5.3440000000000003</v>
      </c>
      <c r="BI9751">
        <v>1</v>
      </c>
      <c r="BJ9751">
        <v>0.2</v>
      </c>
    </row>
    <row r="9752" spans="1:62" x14ac:dyDescent="0.25">
      <c r="A9752" s="35">
        <v>8.26</v>
      </c>
      <c r="B9752" s="35">
        <v>3.7995999999999999</v>
      </c>
      <c r="I9752">
        <v>0</v>
      </c>
      <c r="J9752">
        <v>55.646999999999998</v>
      </c>
      <c r="S9752">
        <v>0</v>
      </c>
      <c r="T9752">
        <v>292.10000000000002</v>
      </c>
      <c r="AG9752">
        <v>1</v>
      </c>
      <c r="AH9752">
        <v>0.90480000000000005</v>
      </c>
      <c r="AT9752">
        <v>3</v>
      </c>
      <c r="AU9752">
        <v>27.72</v>
      </c>
      <c r="BI9752">
        <v>2</v>
      </c>
      <c r="BJ9752">
        <v>0</v>
      </c>
    </row>
    <row r="9753" spans="1:62" x14ac:dyDescent="0.25">
      <c r="A9753" s="35">
        <v>17.760000000000002</v>
      </c>
      <c r="B9753" s="35">
        <v>8.8800000000000008</v>
      </c>
      <c r="I9753">
        <v>0</v>
      </c>
      <c r="J9753">
        <v>8.1143999999999998</v>
      </c>
      <c r="S9753">
        <v>0</v>
      </c>
      <c r="T9753">
        <v>206.1</v>
      </c>
      <c r="AG9753">
        <v>2</v>
      </c>
      <c r="AH9753">
        <v>3.7995999999999999</v>
      </c>
      <c r="AT9753">
        <v>1</v>
      </c>
      <c r="AU9753">
        <v>2.496</v>
      </c>
      <c r="BI9753">
        <v>2</v>
      </c>
      <c r="BJ9753">
        <v>0</v>
      </c>
    </row>
    <row r="9754" spans="1:62" x14ac:dyDescent="0.25">
      <c r="A9754" s="35">
        <v>332.94</v>
      </c>
      <c r="B9754" s="35">
        <v>9.9882000000000009</v>
      </c>
      <c r="I9754">
        <v>0.2</v>
      </c>
      <c r="J9754">
        <v>70.195999999999998</v>
      </c>
      <c r="S9754">
        <v>0</v>
      </c>
      <c r="T9754">
        <v>17.64</v>
      </c>
      <c r="AG9754">
        <v>2</v>
      </c>
      <c r="AH9754">
        <v>8.8800000000000008</v>
      </c>
      <c r="AT9754">
        <v>2</v>
      </c>
      <c r="AU9754">
        <v>8.26</v>
      </c>
      <c r="BI9754">
        <v>3</v>
      </c>
      <c r="BJ9754">
        <v>0</v>
      </c>
    </row>
    <row r="9755" spans="1:62" x14ac:dyDescent="0.25">
      <c r="A9755" s="35">
        <v>292.10000000000002</v>
      </c>
      <c r="B9755" s="35">
        <v>58.42</v>
      </c>
      <c r="I9755">
        <v>0</v>
      </c>
      <c r="J9755">
        <v>1.419</v>
      </c>
      <c r="S9755">
        <v>0.2</v>
      </c>
      <c r="T9755">
        <v>1403.92</v>
      </c>
      <c r="AG9755">
        <v>3</v>
      </c>
      <c r="AH9755">
        <v>9.9882000000000009</v>
      </c>
      <c r="AT9755">
        <v>2</v>
      </c>
      <c r="AU9755">
        <v>17.760000000000002</v>
      </c>
      <c r="BI9755">
        <v>2</v>
      </c>
      <c r="BJ9755">
        <v>0</v>
      </c>
    </row>
    <row r="9756" spans="1:62" x14ac:dyDescent="0.25">
      <c r="A9756" s="35">
        <v>206.1</v>
      </c>
      <c r="B9756" s="35">
        <v>55.646999999999998</v>
      </c>
      <c r="I9756">
        <v>0</v>
      </c>
      <c r="J9756">
        <v>86.389200000000002</v>
      </c>
      <c r="S9756">
        <v>0</v>
      </c>
      <c r="T9756">
        <v>4.3</v>
      </c>
      <c r="AG9756">
        <v>2</v>
      </c>
      <c r="AH9756">
        <v>58.42</v>
      </c>
      <c r="AT9756">
        <v>3</v>
      </c>
      <c r="AU9756">
        <v>332.94</v>
      </c>
      <c r="BI9756">
        <v>5</v>
      </c>
      <c r="BJ9756">
        <v>0</v>
      </c>
    </row>
    <row r="9757" spans="1:62" x14ac:dyDescent="0.25">
      <c r="A9757" s="35">
        <v>17.64</v>
      </c>
      <c r="B9757" s="35">
        <v>8.1143999999999998</v>
      </c>
      <c r="I9757">
        <v>0</v>
      </c>
      <c r="J9757">
        <v>22.948799999999999</v>
      </c>
      <c r="S9757">
        <v>0</v>
      </c>
      <c r="T9757">
        <v>239.97</v>
      </c>
      <c r="AG9757">
        <v>5</v>
      </c>
      <c r="AH9757">
        <v>55.646999999999998</v>
      </c>
      <c r="AT9757">
        <v>2</v>
      </c>
      <c r="AU9757">
        <v>292.10000000000002</v>
      </c>
      <c r="BI9757">
        <v>4</v>
      </c>
      <c r="BJ9757">
        <v>0</v>
      </c>
    </row>
    <row r="9758" spans="1:62" x14ac:dyDescent="0.25">
      <c r="A9758" s="35">
        <v>1403.92</v>
      </c>
      <c r="B9758" s="35">
        <v>70.195999999999998</v>
      </c>
      <c r="I9758">
        <v>0</v>
      </c>
      <c r="J9758">
        <v>4.7724000000000002</v>
      </c>
      <c r="S9758">
        <v>0</v>
      </c>
      <c r="T9758">
        <v>81.96</v>
      </c>
      <c r="AG9758">
        <v>4</v>
      </c>
      <c r="AH9758">
        <v>8.1143999999999998</v>
      </c>
      <c r="AT9758">
        <v>5</v>
      </c>
      <c r="AU9758">
        <v>206.1</v>
      </c>
      <c r="BI9758">
        <v>5</v>
      </c>
      <c r="BJ9758">
        <v>0.2</v>
      </c>
    </row>
    <row r="9759" spans="1:62" x14ac:dyDescent="0.25">
      <c r="A9759" s="35">
        <v>4.3</v>
      </c>
      <c r="B9759" s="35">
        <v>1.419</v>
      </c>
      <c r="I9759">
        <v>0.2</v>
      </c>
      <c r="J9759">
        <v>12.2325</v>
      </c>
      <c r="S9759">
        <v>0</v>
      </c>
      <c r="T9759">
        <v>238.62</v>
      </c>
      <c r="AG9759">
        <v>5</v>
      </c>
      <c r="AH9759">
        <v>70.195999999999998</v>
      </c>
      <c r="AT9759">
        <v>4</v>
      </c>
      <c r="AU9759">
        <v>17.64</v>
      </c>
      <c r="BI9759">
        <v>2</v>
      </c>
      <c r="BJ9759">
        <v>0</v>
      </c>
    </row>
    <row r="9760" spans="1:62" x14ac:dyDescent="0.25">
      <c r="A9760" s="35">
        <v>239.97</v>
      </c>
      <c r="B9760" s="35">
        <v>86.389200000000002</v>
      </c>
      <c r="I9760">
        <v>0</v>
      </c>
      <c r="J9760">
        <v>4.7232000000000003</v>
      </c>
      <c r="S9760">
        <v>0.2</v>
      </c>
      <c r="T9760">
        <v>139.80000000000001</v>
      </c>
      <c r="AG9760">
        <v>2</v>
      </c>
      <c r="AH9760">
        <v>1.419</v>
      </c>
      <c r="AT9760">
        <v>5</v>
      </c>
      <c r="AU9760">
        <v>1403.92</v>
      </c>
      <c r="BI9760">
        <v>3</v>
      </c>
      <c r="BJ9760">
        <v>0</v>
      </c>
    </row>
    <row r="9761" spans="1:62" x14ac:dyDescent="0.25">
      <c r="A9761" s="35">
        <v>81.96</v>
      </c>
      <c r="B9761" s="35">
        <v>22.948799999999999</v>
      </c>
      <c r="I9761">
        <v>0</v>
      </c>
      <c r="J9761">
        <v>3.5009999999999999</v>
      </c>
      <c r="S9761">
        <v>0</v>
      </c>
      <c r="T9761">
        <v>9.84</v>
      </c>
      <c r="AG9761">
        <v>3</v>
      </c>
      <c r="AH9761">
        <v>86.389200000000002</v>
      </c>
      <c r="AT9761">
        <v>2</v>
      </c>
      <c r="AU9761">
        <v>4.3</v>
      </c>
      <c r="BI9761">
        <v>2</v>
      </c>
      <c r="BJ9761">
        <v>0</v>
      </c>
    </row>
    <row r="9762" spans="1:62" x14ac:dyDescent="0.25">
      <c r="A9762" s="35">
        <v>238.62</v>
      </c>
      <c r="B9762" s="35">
        <v>4.7724000000000002</v>
      </c>
      <c r="I9762">
        <v>0</v>
      </c>
      <c r="J9762">
        <v>26.901</v>
      </c>
      <c r="S9762">
        <v>0</v>
      </c>
      <c r="T9762">
        <v>7.78</v>
      </c>
      <c r="AG9762">
        <v>2</v>
      </c>
      <c r="AH9762">
        <v>22.948799999999999</v>
      </c>
      <c r="AT9762">
        <v>3</v>
      </c>
      <c r="AU9762">
        <v>239.97</v>
      </c>
      <c r="BI9762">
        <v>2</v>
      </c>
      <c r="BJ9762">
        <v>0</v>
      </c>
    </row>
    <row r="9763" spans="1:62" x14ac:dyDescent="0.25">
      <c r="A9763" s="35">
        <v>139.80000000000001</v>
      </c>
      <c r="B9763" s="35">
        <v>12.2325</v>
      </c>
      <c r="I9763">
        <v>0</v>
      </c>
      <c r="J9763">
        <v>25.02</v>
      </c>
      <c r="S9763">
        <v>0</v>
      </c>
      <c r="T9763">
        <v>54.9</v>
      </c>
      <c r="AG9763">
        <v>2</v>
      </c>
      <c r="AH9763">
        <v>4.7724000000000002</v>
      </c>
      <c r="AT9763">
        <v>2</v>
      </c>
      <c r="AU9763">
        <v>81.96</v>
      </c>
      <c r="BI9763">
        <v>5</v>
      </c>
      <c r="BJ9763">
        <v>0.2</v>
      </c>
    </row>
    <row r="9764" spans="1:62" x14ac:dyDescent="0.25">
      <c r="A9764" s="35">
        <v>9.84</v>
      </c>
      <c r="B9764" s="35">
        <v>4.7232000000000003</v>
      </c>
      <c r="I9764">
        <v>0.2</v>
      </c>
      <c r="J9764">
        <v>8.4979999999999993</v>
      </c>
      <c r="S9764">
        <v>0</v>
      </c>
      <c r="T9764">
        <v>50.04</v>
      </c>
      <c r="AG9764">
        <v>5</v>
      </c>
      <c r="AH9764">
        <v>12.2325</v>
      </c>
      <c r="AT9764">
        <v>2</v>
      </c>
      <c r="AU9764">
        <v>238.62</v>
      </c>
      <c r="BI9764">
        <v>2</v>
      </c>
      <c r="BJ9764">
        <v>0</v>
      </c>
    </row>
    <row r="9765" spans="1:62" x14ac:dyDescent="0.25">
      <c r="A9765" s="35">
        <v>7.78</v>
      </c>
      <c r="B9765" s="35">
        <v>3.5009999999999999</v>
      </c>
      <c r="I9765">
        <v>0.2</v>
      </c>
      <c r="J9765">
        <v>3.4216000000000002</v>
      </c>
      <c r="S9765">
        <v>0.2</v>
      </c>
      <c r="T9765">
        <v>339.92</v>
      </c>
      <c r="AG9765">
        <v>2</v>
      </c>
      <c r="AH9765">
        <v>4.7232000000000003</v>
      </c>
      <c r="AT9765">
        <v>5</v>
      </c>
      <c r="AU9765">
        <v>139.80000000000001</v>
      </c>
      <c r="BI9765">
        <v>1</v>
      </c>
      <c r="BJ9765">
        <v>0</v>
      </c>
    </row>
    <row r="9766" spans="1:62" x14ac:dyDescent="0.25">
      <c r="A9766" s="35">
        <v>54.9</v>
      </c>
      <c r="B9766" s="35">
        <v>26.901</v>
      </c>
      <c r="I9766">
        <v>0.2</v>
      </c>
      <c r="J9766">
        <v>4.2384000000000004</v>
      </c>
      <c r="S9766">
        <v>0.2</v>
      </c>
      <c r="T9766">
        <v>10.528</v>
      </c>
      <c r="AG9766">
        <v>1</v>
      </c>
      <c r="AH9766">
        <v>3.5009999999999999</v>
      </c>
      <c r="AT9766">
        <v>2</v>
      </c>
      <c r="AU9766">
        <v>9.84</v>
      </c>
      <c r="BI9766">
        <v>5</v>
      </c>
      <c r="BJ9766">
        <v>0</v>
      </c>
    </row>
    <row r="9767" spans="1:62" x14ac:dyDescent="0.25">
      <c r="A9767" s="35">
        <v>50.04</v>
      </c>
      <c r="B9767" s="35">
        <v>25.02</v>
      </c>
      <c r="I9767">
        <v>0.2</v>
      </c>
      <c r="J9767">
        <v>38.725000000000001</v>
      </c>
      <c r="S9767">
        <v>0.2</v>
      </c>
      <c r="T9767">
        <v>42.384</v>
      </c>
      <c r="AG9767">
        <v>5</v>
      </c>
      <c r="AH9767">
        <v>26.901</v>
      </c>
      <c r="AT9767">
        <v>1</v>
      </c>
      <c r="AU9767">
        <v>7.78</v>
      </c>
      <c r="BI9767">
        <v>6</v>
      </c>
      <c r="BJ9767">
        <v>0</v>
      </c>
    </row>
    <row r="9768" spans="1:62" x14ac:dyDescent="0.25">
      <c r="A9768" s="35">
        <v>339.92</v>
      </c>
      <c r="B9768" s="35">
        <v>8.4979999999999993</v>
      </c>
      <c r="I9768">
        <v>0</v>
      </c>
      <c r="J9768">
        <v>39.4255</v>
      </c>
      <c r="S9768">
        <v>0.2</v>
      </c>
      <c r="T9768">
        <v>123.92</v>
      </c>
      <c r="AG9768">
        <v>6</v>
      </c>
      <c r="AH9768">
        <v>25.02</v>
      </c>
      <c r="AT9768">
        <v>5</v>
      </c>
      <c r="AU9768">
        <v>54.9</v>
      </c>
      <c r="BI9768">
        <v>5</v>
      </c>
      <c r="BJ9768">
        <v>0.2</v>
      </c>
    </row>
    <row r="9769" spans="1:62" x14ac:dyDescent="0.25">
      <c r="A9769" s="35">
        <v>10.528</v>
      </c>
      <c r="B9769" s="35">
        <v>3.4216000000000002</v>
      </c>
      <c r="I9769">
        <v>0.8</v>
      </c>
      <c r="J9769">
        <v>-3701.8928000000001</v>
      </c>
      <c r="S9769">
        <v>0</v>
      </c>
      <c r="T9769">
        <v>135.94999999999999</v>
      </c>
      <c r="AG9769">
        <v>5</v>
      </c>
      <c r="AH9769">
        <v>8.4979999999999993</v>
      </c>
      <c r="AT9769">
        <v>6</v>
      </c>
      <c r="AU9769">
        <v>50.04</v>
      </c>
      <c r="BI9769">
        <v>4</v>
      </c>
      <c r="BJ9769">
        <v>0.2</v>
      </c>
    </row>
    <row r="9770" spans="1:62" x14ac:dyDescent="0.25">
      <c r="A9770" s="35">
        <v>42.384</v>
      </c>
      <c r="B9770" s="35">
        <v>4.2384000000000004</v>
      </c>
      <c r="I9770">
        <v>0.6</v>
      </c>
      <c r="J9770">
        <v>-10.0602</v>
      </c>
      <c r="S9770">
        <v>0.8</v>
      </c>
      <c r="T9770">
        <v>2177.5839999999998</v>
      </c>
      <c r="AG9770">
        <v>4</v>
      </c>
      <c r="AH9770">
        <v>3.4216000000000002</v>
      </c>
      <c r="AT9770">
        <v>5</v>
      </c>
      <c r="AU9770">
        <v>339.92</v>
      </c>
      <c r="BI9770">
        <v>2</v>
      </c>
      <c r="BJ9770">
        <v>0.2</v>
      </c>
    </row>
    <row r="9771" spans="1:62" x14ac:dyDescent="0.25">
      <c r="A9771" s="35">
        <v>123.92</v>
      </c>
      <c r="B9771" s="35">
        <v>38.725000000000001</v>
      </c>
      <c r="I9771">
        <v>0.8</v>
      </c>
      <c r="J9771">
        <v>-26.854399999999998</v>
      </c>
      <c r="S9771">
        <v>0.6</v>
      </c>
      <c r="T9771">
        <v>17.495999999999999</v>
      </c>
      <c r="AG9771">
        <v>2</v>
      </c>
      <c r="AH9771">
        <v>4.2384000000000004</v>
      </c>
      <c r="AT9771">
        <v>4</v>
      </c>
      <c r="AU9771">
        <v>10.528</v>
      </c>
      <c r="BI9771">
        <v>5</v>
      </c>
      <c r="BJ9771">
        <v>0.2</v>
      </c>
    </row>
    <row r="9772" spans="1:62" x14ac:dyDescent="0.25">
      <c r="A9772" s="35">
        <v>135.94999999999999</v>
      </c>
      <c r="B9772" s="35">
        <v>39.4255</v>
      </c>
      <c r="I9772">
        <v>0.2</v>
      </c>
      <c r="J9772">
        <v>-26.946000000000002</v>
      </c>
      <c r="S9772">
        <v>0.8</v>
      </c>
      <c r="T9772">
        <v>16.783999999999999</v>
      </c>
      <c r="AG9772">
        <v>5</v>
      </c>
      <c r="AH9772">
        <v>38.725000000000001</v>
      </c>
      <c r="AT9772">
        <v>2</v>
      </c>
      <c r="AU9772">
        <v>42.384</v>
      </c>
      <c r="BI9772">
        <v>1</v>
      </c>
      <c r="BJ9772">
        <v>0</v>
      </c>
    </row>
    <row r="9773" spans="1:62" x14ac:dyDescent="0.25">
      <c r="A9773" s="35">
        <v>2177.5839999999998</v>
      </c>
      <c r="B9773" s="35">
        <v>-3701.8928000000001</v>
      </c>
      <c r="I9773">
        <v>0.8</v>
      </c>
      <c r="J9773">
        <v>-13.32</v>
      </c>
      <c r="S9773">
        <v>0.2</v>
      </c>
      <c r="T9773">
        <v>431.13600000000002</v>
      </c>
      <c r="AG9773">
        <v>1</v>
      </c>
      <c r="AH9773">
        <v>39.4255</v>
      </c>
      <c r="AT9773">
        <v>5</v>
      </c>
      <c r="AU9773">
        <v>123.92</v>
      </c>
      <c r="BI9773">
        <v>8</v>
      </c>
      <c r="BJ9773">
        <v>0.8</v>
      </c>
    </row>
    <row r="9774" spans="1:62" x14ac:dyDescent="0.25">
      <c r="A9774" s="35">
        <v>17.495999999999999</v>
      </c>
      <c r="B9774" s="35">
        <v>-10.0602</v>
      </c>
      <c r="I9774">
        <v>0.8</v>
      </c>
      <c r="J9774">
        <v>-12.09</v>
      </c>
      <c r="S9774">
        <v>0.8</v>
      </c>
      <c r="T9774">
        <v>8.8800000000000008</v>
      </c>
      <c r="AG9774">
        <v>8</v>
      </c>
      <c r="AH9774">
        <v>-3701.8928000000001</v>
      </c>
      <c r="AT9774">
        <v>1</v>
      </c>
      <c r="AU9774">
        <v>135.94999999999999</v>
      </c>
      <c r="BI9774">
        <v>3</v>
      </c>
      <c r="BJ9774">
        <v>0.6</v>
      </c>
    </row>
    <row r="9775" spans="1:62" x14ac:dyDescent="0.25">
      <c r="A9775" s="35">
        <v>16.783999999999999</v>
      </c>
      <c r="B9775" s="35">
        <v>-26.854399999999998</v>
      </c>
      <c r="I9775">
        <v>0</v>
      </c>
      <c r="J9775">
        <v>131.35499999999999</v>
      </c>
      <c r="S9775">
        <v>0.8</v>
      </c>
      <c r="T9775">
        <v>4.8360000000000003</v>
      </c>
      <c r="AG9775">
        <v>3</v>
      </c>
      <c r="AH9775">
        <v>-10.0602</v>
      </c>
      <c r="AT9775">
        <v>8</v>
      </c>
      <c r="AU9775">
        <v>2177.5839999999998</v>
      </c>
      <c r="BI9775">
        <v>4</v>
      </c>
      <c r="BJ9775">
        <v>0.8</v>
      </c>
    </row>
    <row r="9776" spans="1:62" x14ac:dyDescent="0.25">
      <c r="A9776" s="35">
        <v>431.13600000000002</v>
      </c>
      <c r="B9776" s="35">
        <v>-26.946000000000002</v>
      </c>
      <c r="I9776">
        <v>0.2</v>
      </c>
      <c r="J9776">
        <v>252.58799999999999</v>
      </c>
      <c r="S9776">
        <v>0</v>
      </c>
      <c r="T9776">
        <v>437.85</v>
      </c>
      <c r="AG9776">
        <v>4</v>
      </c>
      <c r="AH9776">
        <v>-26.854399999999998</v>
      </c>
      <c r="AT9776">
        <v>3</v>
      </c>
      <c r="AU9776">
        <v>17.495999999999999</v>
      </c>
      <c r="BI9776">
        <v>9</v>
      </c>
      <c r="BJ9776">
        <v>0.2</v>
      </c>
    </row>
    <row r="9777" spans="1:62" x14ac:dyDescent="0.25">
      <c r="A9777" s="35">
        <v>8.8800000000000008</v>
      </c>
      <c r="B9777" s="35">
        <v>-13.32</v>
      </c>
      <c r="I9777">
        <v>0</v>
      </c>
      <c r="J9777">
        <v>134.65199999999999</v>
      </c>
      <c r="S9777">
        <v>0.2</v>
      </c>
      <c r="T9777">
        <v>673.56799999999998</v>
      </c>
      <c r="AG9777">
        <v>9</v>
      </c>
      <c r="AH9777">
        <v>-26.946000000000002</v>
      </c>
      <c r="AT9777">
        <v>4</v>
      </c>
      <c r="AU9777">
        <v>16.783999999999999</v>
      </c>
      <c r="BI9777">
        <v>5</v>
      </c>
      <c r="BJ9777">
        <v>0.8</v>
      </c>
    </row>
    <row r="9778" spans="1:62" x14ac:dyDescent="0.25">
      <c r="A9778" s="35">
        <v>4.8360000000000003</v>
      </c>
      <c r="B9778" s="35">
        <v>-12.09</v>
      </c>
      <c r="I9778">
        <v>0</v>
      </c>
      <c r="J9778">
        <v>16.788599999999999</v>
      </c>
      <c r="S9778">
        <v>0</v>
      </c>
      <c r="T9778">
        <v>274.8</v>
      </c>
      <c r="AG9778">
        <v>5</v>
      </c>
      <c r="AH9778">
        <v>-13.32</v>
      </c>
      <c r="AT9778">
        <v>9</v>
      </c>
      <c r="AU9778">
        <v>431.13600000000002</v>
      </c>
      <c r="BI9778">
        <v>2</v>
      </c>
      <c r="BJ9778">
        <v>0.8</v>
      </c>
    </row>
    <row r="9779" spans="1:62" x14ac:dyDescent="0.25">
      <c r="A9779" s="35">
        <v>437.85</v>
      </c>
      <c r="B9779" s="35">
        <v>131.35499999999999</v>
      </c>
      <c r="I9779">
        <v>0</v>
      </c>
      <c r="J9779">
        <v>2.9807999999999999</v>
      </c>
      <c r="S9779">
        <v>0</v>
      </c>
      <c r="T9779">
        <v>62.18</v>
      </c>
      <c r="AG9779">
        <v>2</v>
      </c>
      <c r="AH9779">
        <v>-12.09</v>
      </c>
      <c r="AT9779">
        <v>5</v>
      </c>
      <c r="AU9779">
        <v>8.8800000000000008</v>
      </c>
      <c r="BI9779">
        <v>3</v>
      </c>
      <c r="BJ9779">
        <v>0</v>
      </c>
    </row>
    <row r="9780" spans="1:62" x14ac:dyDescent="0.25">
      <c r="A9780" s="35">
        <v>673.56799999999998</v>
      </c>
      <c r="B9780" s="35">
        <v>252.58799999999999</v>
      </c>
      <c r="I9780">
        <v>0</v>
      </c>
      <c r="J9780">
        <v>23.916899999999998</v>
      </c>
      <c r="S9780">
        <v>0</v>
      </c>
      <c r="T9780">
        <v>8.2799999999999994</v>
      </c>
      <c r="AG9780">
        <v>3</v>
      </c>
      <c r="AH9780">
        <v>131.35499999999999</v>
      </c>
      <c r="AT9780">
        <v>2</v>
      </c>
      <c r="AU9780">
        <v>4.8360000000000003</v>
      </c>
      <c r="BI9780">
        <v>2</v>
      </c>
      <c r="BJ9780">
        <v>0.2</v>
      </c>
    </row>
    <row r="9781" spans="1:62" x14ac:dyDescent="0.25">
      <c r="A9781" s="35">
        <v>274.8</v>
      </c>
      <c r="B9781" s="35">
        <v>134.65199999999999</v>
      </c>
      <c r="I9781">
        <v>0</v>
      </c>
      <c r="J9781">
        <v>40.472999999999999</v>
      </c>
      <c r="S9781">
        <v>0</v>
      </c>
      <c r="T9781">
        <v>48.81</v>
      </c>
      <c r="AG9781">
        <v>2</v>
      </c>
      <c r="AH9781">
        <v>252.58799999999999</v>
      </c>
      <c r="AT9781">
        <v>3</v>
      </c>
      <c r="AU9781">
        <v>437.85</v>
      </c>
      <c r="BI9781">
        <v>5</v>
      </c>
      <c r="BJ9781">
        <v>0</v>
      </c>
    </row>
    <row r="9782" spans="1:62" x14ac:dyDescent="0.25">
      <c r="A9782" s="35">
        <v>62.18</v>
      </c>
      <c r="B9782" s="35">
        <v>16.788599999999999</v>
      </c>
      <c r="I9782">
        <v>0.32</v>
      </c>
      <c r="J9782">
        <v>-30.097999999999999</v>
      </c>
      <c r="S9782">
        <v>0</v>
      </c>
      <c r="T9782">
        <v>149.9</v>
      </c>
      <c r="AG9782">
        <v>5</v>
      </c>
      <c r="AH9782">
        <v>134.65199999999999</v>
      </c>
      <c r="AT9782">
        <v>2</v>
      </c>
      <c r="AU9782">
        <v>673.56799999999998</v>
      </c>
      <c r="BI9782">
        <v>1</v>
      </c>
      <c r="BJ9782">
        <v>0</v>
      </c>
    </row>
    <row r="9783" spans="1:62" x14ac:dyDescent="0.25">
      <c r="A9783" s="35">
        <v>8.2799999999999994</v>
      </c>
      <c r="B9783" s="35">
        <v>2.9807999999999999</v>
      </c>
      <c r="I9783">
        <v>0.3</v>
      </c>
      <c r="J9783">
        <v>-8.5793999999999997</v>
      </c>
      <c r="S9783">
        <v>0.32</v>
      </c>
      <c r="T9783">
        <v>1023.332</v>
      </c>
      <c r="AG9783">
        <v>1</v>
      </c>
      <c r="AH9783">
        <v>16.788599999999999</v>
      </c>
      <c r="AT9783">
        <v>5</v>
      </c>
      <c r="AU9783">
        <v>274.8</v>
      </c>
      <c r="BI9783">
        <v>2</v>
      </c>
      <c r="BJ9783">
        <v>0</v>
      </c>
    </row>
    <row r="9784" spans="1:62" x14ac:dyDescent="0.25">
      <c r="A9784" s="35">
        <v>48.81</v>
      </c>
      <c r="B9784" s="35">
        <v>23.916899999999998</v>
      </c>
      <c r="I9784">
        <v>0.2</v>
      </c>
      <c r="J9784">
        <v>6.9985999999999997</v>
      </c>
      <c r="S9784">
        <v>0.3</v>
      </c>
      <c r="T9784">
        <v>600.55799999999999</v>
      </c>
      <c r="AG9784">
        <v>2</v>
      </c>
      <c r="AH9784">
        <v>2.9807999999999999</v>
      </c>
      <c r="AT9784">
        <v>1</v>
      </c>
      <c r="AU9784">
        <v>62.18</v>
      </c>
      <c r="BI9784">
        <v>3</v>
      </c>
      <c r="BJ9784">
        <v>0</v>
      </c>
    </row>
    <row r="9785" spans="1:62" x14ac:dyDescent="0.25">
      <c r="A9785" s="35">
        <v>149.9</v>
      </c>
      <c r="B9785" s="35">
        <v>40.472999999999999</v>
      </c>
      <c r="I9785">
        <v>0.3</v>
      </c>
      <c r="J9785">
        <v>-66.391599999999997</v>
      </c>
      <c r="S9785">
        <v>0.2</v>
      </c>
      <c r="T9785">
        <v>39.991999999999997</v>
      </c>
      <c r="AG9785">
        <v>3</v>
      </c>
      <c r="AH9785">
        <v>23.916899999999998</v>
      </c>
      <c r="AT9785">
        <v>2</v>
      </c>
      <c r="AU9785">
        <v>8.2799999999999994</v>
      </c>
      <c r="BI9785">
        <v>5</v>
      </c>
      <c r="BJ9785">
        <v>0</v>
      </c>
    </row>
    <row r="9786" spans="1:62" x14ac:dyDescent="0.25">
      <c r="A9786" s="35">
        <v>1023.332</v>
      </c>
      <c r="B9786" s="35">
        <v>-30.097999999999999</v>
      </c>
      <c r="I9786">
        <v>0.2</v>
      </c>
      <c r="J9786">
        <v>21.024000000000001</v>
      </c>
      <c r="S9786">
        <v>0.3</v>
      </c>
      <c r="T9786">
        <v>211.24600000000001</v>
      </c>
      <c r="AG9786">
        <v>5</v>
      </c>
      <c r="AH9786">
        <v>40.472999999999999</v>
      </c>
      <c r="AT9786">
        <v>3</v>
      </c>
      <c r="AU9786">
        <v>48.81</v>
      </c>
      <c r="BI9786">
        <v>5</v>
      </c>
      <c r="BJ9786">
        <v>0.32</v>
      </c>
    </row>
    <row r="9787" spans="1:62" x14ac:dyDescent="0.25">
      <c r="A9787" s="35">
        <v>600.55799999999999</v>
      </c>
      <c r="B9787" s="35">
        <v>-8.5793999999999997</v>
      </c>
      <c r="I9787">
        <v>0.3</v>
      </c>
      <c r="J9787">
        <v>-29.252400000000002</v>
      </c>
      <c r="S9787">
        <v>0.2</v>
      </c>
      <c r="T9787">
        <v>56.064</v>
      </c>
      <c r="AG9787">
        <v>5</v>
      </c>
      <c r="AH9787">
        <v>-30.097999999999999</v>
      </c>
      <c r="AT9787">
        <v>5</v>
      </c>
      <c r="AU9787">
        <v>149.9</v>
      </c>
      <c r="BI9787">
        <v>3</v>
      </c>
      <c r="BJ9787">
        <v>0.3</v>
      </c>
    </row>
    <row r="9788" spans="1:62" x14ac:dyDescent="0.25">
      <c r="A9788" s="35">
        <v>39.991999999999997</v>
      </c>
      <c r="B9788" s="35">
        <v>6.9985999999999997</v>
      </c>
      <c r="I9788">
        <v>0.2</v>
      </c>
      <c r="J9788">
        <v>1.6308</v>
      </c>
      <c r="S9788">
        <v>0.3</v>
      </c>
      <c r="T9788">
        <v>107.77200000000001</v>
      </c>
      <c r="AG9788">
        <v>3</v>
      </c>
      <c r="AH9788">
        <v>-8.5793999999999997</v>
      </c>
      <c r="AT9788">
        <v>5</v>
      </c>
      <c r="AU9788">
        <v>1023.332</v>
      </c>
      <c r="BI9788">
        <v>1</v>
      </c>
      <c r="BJ9788">
        <v>0.2</v>
      </c>
    </row>
    <row r="9789" spans="1:62" x14ac:dyDescent="0.25">
      <c r="A9789" s="35">
        <v>211.24600000000001</v>
      </c>
      <c r="B9789" s="35">
        <v>-66.391599999999997</v>
      </c>
      <c r="I9789">
        <v>0.8</v>
      </c>
      <c r="J9789">
        <v>-31.007999999999999</v>
      </c>
      <c r="S9789">
        <v>0.2</v>
      </c>
      <c r="T9789">
        <v>4.8319999999999999</v>
      </c>
      <c r="AG9789">
        <v>1</v>
      </c>
      <c r="AH9789">
        <v>6.9985999999999997</v>
      </c>
      <c r="AT9789">
        <v>3</v>
      </c>
      <c r="AU9789">
        <v>600.55799999999999</v>
      </c>
      <c r="BI9789">
        <v>2</v>
      </c>
      <c r="BJ9789">
        <v>0.3</v>
      </c>
    </row>
    <row r="9790" spans="1:62" x14ac:dyDescent="0.25">
      <c r="A9790" s="35">
        <v>56.064</v>
      </c>
      <c r="B9790" s="35">
        <v>21.024000000000001</v>
      </c>
      <c r="I9790">
        <v>0.8</v>
      </c>
      <c r="J9790">
        <v>-5.8868999999999998</v>
      </c>
      <c r="S9790">
        <v>0.8</v>
      </c>
      <c r="T9790">
        <v>18.239999999999998</v>
      </c>
      <c r="AG9790">
        <v>2</v>
      </c>
      <c r="AH9790">
        <v>-66.391599999999997</v>
      </c>
      <c r="AT9790">
        <v>1</v>
      </c>
      <c r="AU9790">
        <v>39.991999999999997</v>
      </c>
      <c r="BI9790">
        <v>6</v>
      </c>
      <c r="BJ9790">
        <v>0.2</v>
      </c>
    </row>
    <row r="9791" spans="1:62" x14ac:dyDescent="0.25">
      <c r="A9791" s="35">
        <v>107.77200000000001</v>
      </c>
      <c r="B9791" s="35">
        <v>-29.252400000000002</v>
      </c>
      <c r="I9791">
        <v>0.2</v>
      </c>
      <c r="J9791">
        <v>1.5551999999999999</v>
      </c>
      <c r="S9791">
        <v>0.8</v>
      </c>
      <c r="T9791">
        <v>3.798</v>
      </c>
      <c r="AG9791">
        <v>6</v>
      </c>
      <c r="AH9791">
        <v>21.024000000000001</v>
      </c>
      <c r="AT9791">
        <v>2</v>
      </c>
      <c r="AU9791">
        <v>211.24600000000001</v>
      </c>
      <c r="BI9791">
        <v>2</v>
      </c>
      <c r="BJ9791">
        <v>0.3</v>
      </c>
    </row>
    <row r="9792" spans="1:62" x14ac:dyDescent="0.25">
      <c r="A9792" s="35">
        <v>4.8319999999999999</v>
      </c>
      <c r="B9792" s="35">
        <v>1.6308</v>
      </c>
      <c r="I9792">
        <v>0.4</v>
      </c>
      <c r="J9792">
        <v>-43.117800000000003</v>
      </c>
      <c r="S9792">
        <v>0.2</v>
      </c>
      <c r="T9792">
        <v>10.368</v>
      </c>
      <c r="AG9792">
        <v>2</v>
      </c>
      <c r="AH9792">
        <v>-29.252400000000002</v>
      </c>
      <c r="AT9792">
        <v>6</v>
      </c>
      <c r="AU9792">
        <v>56.064</v>
      </c>
      <c r="BI9792">
        <v>1</v>
      </c>
      <c r="BJ9792">
        <v>0.2</v>
      </c>
    </row>
    <row r="9793" spans="1:62" x14ac:dyDescent="0.25">
      <c r="A9793" s="35">
        <v>18.239999999999998</v>
      </c>
      <c r="B9793" s="35">
        <v>-31.007999999999999</v>
      </c>
      <c r="I9793">
        <v>0.4</v>
      </c>
      <c r="J9793">
        <v>2.6375999999999999</v>
      </c>
      <c r="S9793">
        <v>0.4</v>
      </c>
      <c r="T9793">
        <v>235.18799999999999</v>
      </c>
      <c r="AG9793">
        <v>1</v>
      </c>
      <c r="AH9793">
        <v>1.6308</v>
      </c>
      <c r="AT9793">
        <v>2</v>
      </c>
      <c r="AU9793">
        <v>107.77200000000001</v>
      </c>
      <c r="BI9793">
        <v>3</v>
      </c>
      <c r="BJ9793">
        <v>0.8</v>
      </c>
    </row>
    <row r="9794" spans="1:62" x14ac:dyDescent="0.25">
      <c r="A9794" s="35">
        <v>3.798</v>
      </c>
      <c r="B9794" s="35">
        <v>-5.8868999999999998</v>
      </c>
      <c r="I9794">
        <v>0.2</v>
      </c>
      <c r="J9794">
        <v>2.2065999999999999</v>
      </c>
      <c r="S9794">
        <v>0.4</v>
      </c>
      <c r="T9794">
        <v>26.376000000000001</v>
      </c>
      <c r="AG9794">
        <v>3</v>
      </c>
      <c r="AH9794">
        <v>-31.007999999999999</v>
      </c>
      <c r="AT9794">
        <v>1</v>
      </c>
      <c r="AU9794">
        <v>4.8319999999999999</v>
      </c>
      <c r="BI9794">
        <v>3</v>
      </c>
      <c r="BJ9794">
        <v>0.8</v>
      </c>
    </row>
    <row r="9795" spans="1:62" x14ac:dyDescent="0.25">
      <c r="A9795" s="35">
        <v>10.368</v>
      </c>
      <c r="B9795" s="35">
        <v>1.5551999999999999</v>
      </c>
      <c r="I9795">
        <v>0.4</v>
      </c>
      <c r="J9795">
        <v>-21.4236</v>
      </c>
      <c r="S9795">
        <v>0.2</v>
      </c>
      <c r="T9795">
        <v>10.384</v>
      </c>
      <c r="AG9795">
        <v>3</v>
      </c>
      <c r="AH9795">
        <v>-5.8868999999999998</v>
      </c>
      <c r="AT9795">
        <v>3</v>
      </c>
      <c r="AU9795">
        <v>18.239999999999998</v>
      </c>
      <c r="BI9795">
        <v>2</v>
      </c>
      <c r="BJ9795">
        <v>0.2</v>
      </c>
    </row>
    <row r="9796" spans="1:62" x14ac:dyDescent="0.25">
      <c r="A9796" s="35">
        <v>235.18799999999999</v>
      </c>
      <c r="B9796" s="35">
        <v>-43.117800000000003</v>
      </c>
      <c r="I9796">
        <v>0</v>
      </c>
      <c r="J9796">
        <v>28.216999999999999</v>
      </c>
      <c r="S9796">
        <v>0.4</v>
      </c>
      <c r="T9796">
        <v>107.11799999999999</v>
      </c>
      <c r="AG9796">
        <v>2</v>
      </c>
      <c r="AH9796">
        <v>1.5551999999999999</v>
      </c>
      <c r="AT9796">
        <v>3</v>
      </c>
      <c r="AU9796">
        <v>3.798</v>
      </c>
      <c r="BI9796">
        <v>2</v>
      </c>
      <c r="BJ9796">
        <v>0.4</v>
      </c>
    </row>
    <row r="9797" spans="1:62" x14ac:dyDescent="0.25">
      <c r="A9797" s="35">
        <v>26.376000000000001</v>
      </c>
      <c r="B9797" s="35">
        <v>2.6375999999999999</v>
      </c>
      <c r="I9797">
        <v>0.2</v>
      </c>
      <c r="J9797">
        <v>1.2063999999999999</v>
      </c>
      <c r="S9797">
        <v>0</v>
      </c>
      <c r="T9797">
        <v>97.3</v>
      </c>
      <c r="AG9797">
        <v>2</v>
      </c>
      <c r="AH9797">
        <v>-43.117800000000003</v>
      </c>
      <c r="AT9797">
        <v>2</v>
      </c>
      <c r="AU9797">
        <v>10.368</v>
      </c>
      <c r="BI9797">
        <v>4</v>
      </c>
      <c r="BJ9797">
        <v>0.4</v>
      </c>
    </row>
    <row r="9798" spans="1:62" x14ac:dyDescent="0.25">
      <c r="A9798" s="35">
        <v>10.384</v>
      </c>
      <c r="B9798" s="35">
        <v>2.2065999999999999</v>
      </c>
      <c r="I9798">
        <v>0</v>
      </c>
      <c r="J9798">
        <v>36.717300000000002</v>
      </c>
      <c r="S9798">
        <v>0.2</v>
      </c>
      <c r="T9798">
        <v>3.3279999999999998</v>
      </c>
      <c r="AG9798">
        <v>4</v>
      </c>
      <c r="AH9798">
        <v>2.6375999999999999</v>
      </c>
      <c r="AT9798">
        <v>2</v>
      </c>
      <c r="AU9798">
        <v>235.18799999999999</v>
      </c>
      <c r="BI9798">
        <v>2</v>
      </c>
      <c r="BJ9798">
        <v>0.2</v>
      </c>
    </row>
    <row r="9799" spans="1:62" x14ac:dyDescent="0.25">
      <c r="A9799" s="35">
        <v>107.11799999999999</v>
      </c>
      <c r="B9799" s="35">
        <v>-21.4236</v>
      </c>
      <c r="I9799">
        <v>0</v>
      </c>
      <c r="J9799">
        <v>2.1402000000000001</v>
      </c>
      <c r="S9799">
        <v>0</v>
      </c>
      <c r="T9799">
        <v>135.99</v>
      </c>
      <c r="AG9799">
        <v>2</v>
      </c>
      <c r="AH9799">
        <v>2.2065999999999999</v>
      </c>
      <c r="AT9799">
        <v>4</v>
      </c>
      <c r="AU9799">
        <v>26.376000000000001</v>
      </c>
      <c r="BI9799">
        <v>3</v>
      </c>
      <c r="BJ9799">
        <v>0.4</v>
      </c>
    </row>
    <row r="9800" spans="1:62" x14ac:dyDescent="0.25">
      <c r="A9800" s="35">
        <v>97.3</v>
      </c>
      <c r="B9800" s="35">
        <v>28.216999999999999</v>
      </c>
      <c r="I9800">
        <v>0.2</v>
      </c>
      <c r="J9800">
        <v>9.6831999999999994</v>
      </c>
      <c r="S9800">
        <v>0</v>
      </c>
      <c r="T9800">
        <v>7.38</v>
      </c>
      <c r="AG9800">
        <v>3</v>
      </c>
      <c r="AH9800">
        <v>-21.4236</v>
      </c>
      <c r="AT9800">
        <v>2</v>
      </c>
      <c r="AU9800">
        <v>10.384</v>
      </c>
      <c r="BI9800">
        <v>7</v>
      </c>
      <c r="BJ9800">
        <v>0</v>
      </c>
    </row>
    <row r="9801" spans="1:62" x14ac:dyDescent="0.25">
      <c r="A9801" s="35">
        <v>3.3279999999999998</v>
      </c>
      <c r="B9801" s="35">
        <v>1.2063999999999999</v>
      </c>
      <c r="I9801">
        <v>0.7</v>
      </c>
      <c r="J9801">
        <v>-21.084800000000001</v>
      </c>
      <c r="S9801">
        <v>0.2</v>
      </c>
      <c r="T9801">
        <v>45.567999999999998</v>
      </c>
      <c r="AG9801">
        <v>7</v>
      </c>
      <c r="AH9801">
        <v>28.216999999999999</v>
      </c>
      <c r="AT9801">
        <v>3</v>
      </c>
      <c r="AU9801">
        <v>107.11799999999999</v>
      </c>
      <c r="BI9801">
        <v>2</v>
      </c>
      <c r="BJ9801">
        <v>0.2</v>
      </c>
    </row>
    <row r="9802" spans="1:62" x14ac:dyDescent="0.25">
      <c r="A9802" s="35">
        <v>135.99</v>
      </c>
      <c r="B9802" s="35">
        <v>36.717300000000002</v>
      </c>
      <c r="I9802">
        <v>0.2</v>
      </c>
      <c r="J9802">
        <v>12.178000000000001</v>
      </c>
      <c r="S9802">
        <v>0.7</v>
      </c>
      <c r="T9802">
        <v>28.751999999999999</v>
      </c>
      <c r="AG9802">
        <v>2</v>
      </c>
      <c r="AH9802">
        <v>1.2063999999999999</v>
      </c>
      <c r="AT9802">
        <v>7</v>
      </c>
      <c r="AU9802">
        <v>97.3</v>
      </c>
      <c r="BI9802">
        <v>1</v>
      </c>
      <c r="BJ9802">
        <v>0</v>
      </c>
    </row>
    <row r="9803" spans="1:62" x14ac:dyDescent="0.25">
      <c r="A9803" s="35">
        <v>7.38</v>
      </c>
      <c r="B9803" s="35">
        <v>2.1402000000000001</v>
      </c>
      <c r="I9803">
        <v>0.8</v>
      </c>
      <c r="J9803">
        <v>-3.3792</v>
      </c>
      <c r="S9803">
        <v>0.2</v>
      </c>
      <c r="T9803">
        <v>194.84800000000001</v>
      </c>
      <c r="AG9803">
        <v>1</v>
      </c>
      <c r="AH9803">
        <v>36.717300000000002</v>
      </c>
      <c r="AT9803">
        <v>2</v>
      </c>
      <c r="AU9803">
        <v>3.3279999999999998</v>
      </c>
      <c r="BI9803">
        <v>1</v>
      </c>
      <c r="BJ9803">
        <v>0</v>
      </c>
    </row>
    <row r="9804" spans="1:62" x14ac:dyDescent="0.25">
      <c r="A9804" s="35">
        <v>45.567999999999998</v>
      </c>
      <c r="B9804" s="35">
        <v>9.6831999999999994</v>
      </c>
      <c r="I9804">
        <v>0.2</v>
      </c>
      <c r="J9804">
        <v>9.0719999999999992</v>
      </c>
      <c r="S9804">
        <v>0.8</v>
      </c>
      <c r="T9804">
        <v>2.1120000000000001</v>
      </c>
      <c r="AG9804">
        <v>1</v>
      </c>
      <c r="AH9804">
        <v>2.1402000000000001</v>
      </c>
      <c r="AT9804">
        <v>1</v>
      </c>
      <c r="AU9804">
        <v>135.99</v>
      </c>
      <c r="BI9804">
        <v>2</v>
      </c>
      <c r="BJ9804">
        <v>0.2</v>
      </c>
    </row>
    <row r="9805" spans="1:62" x14ac:dyDescent="0.25">
      <c r="A9805" s="35">
        <v>28.751999999999999</v>
      </c>
      <c r="B9805" s="35">
        <v>-21.084800000000001</v>
      </c>
      <c r="I9805">
        <v>0.2</v>
      </c>
      <c r="J9805">
        <v>9.0576000000000008</v>
      </c>
      <c r="S9805">
        <v>0.2</v>
      </c>
      <c r="T9805">
        <v>25.92</v>
      </c>
      <c r="AG9805">
        <v>2</v>
      </c>
      <c r="AH9805">
        <v>9.6831999999999994</v>
      </c>
      <c r="AT9805">
        <v>1</v>
      </c>
      <c r="AU9805">
        <v>7.38</v>
      </c>
      <c r="BI9805">
        <v>8</v>
      </c>
      <c r="BJ9805">
        <v>0.7</v>
      </c>
    </row>
    <row r="9806" spans="1:62" x14ac:dyDescent="0.25">
      <c r="A9806" s="35">
        <v>194.84800000000001</v>
      </c>
      <c r="B9806" s="35">
        <v>12.178000000000001</v>
      </c>
      <c r="I9806">
        <v>0</v>
      </c>
      <c r="J9806">
        <v>12.441599999999999</v>
      </c>
      <c r="S9806">
        <v>0.2</v>
      </c>
      <c r="T9806">
        <v>120.768</v>
      </c>
      <c r="AG9806">
        <v>8</v>
      </c>
      <c r="AH9806">
        <v>-21.084800000000001</v>
      </c>
      <c r="AT9806">
        <v>2</v>
      </c>
      <c r="AU9806">
        <v>45.567999999999998</v>
      </c>
      <c r="BI9806">
        <v>4</v>
      </c>
      <c r="BJ9806">
        <v>0.2</v>
      </c>
    </row>
    <row r="9807" spans="1:62" x14ac:dyDescent="0.25">
      <c r="A9807" s="35">
        <v>2.1120000000000001</v>
      </c>
      <c r="B9807" s="35">
        <v>-3.3792</v>
      </c>
      <c r="I9807">
        <v>0</v>
      </c>
      <c r="J9807">
        <v>9.702</v>
      </c>
      <c r="S9807">
        <v>0</v>
      </c>
      <c r="T9807">
        <v>25.92</v>
      </c>
      <c r="AG9807">
        <v>4</v>
      </c>
      <c r="AH9807">
        <v>12.178000000000001</v>
      </c>
      <c r="AT9807">
        <v>8</v>
      </c>
      <c r="AU9807">
        <v>28.751999999999999</v>
      </c>
      <c r="BI9807">
        <v>2</v>
      </c>
      <c r="BJ9807">
        <v>0.8</v>
      </c>
    </row>
    <row r="9808" spans="1:62" x14ac:dyDescent="0.25">
      <c r="A9808" s="35">
        <v>25.92</v>
      </c>
      <c r="B9808" s="35">
        <v>9.0719999999999992</v>
      </c>
      <c r="I9808">
        <v>0</v>
      </c>
      <c r="J9808">
        <v>100.4255</v>
      </c>
      <c r="S9808">
        <v>0</v>
      </c>
      <c r="T9808">
        <v>34.65</v>
      </c>
      <c r="AG9808">
        <v>2</v>
      </c>
      <c r="AH9808">
        <v>-3.3792</v>
      </c>
      <c r="AT9808">
        <v>4</v>
      </c>
      <c r="AU9808">
        <v>194.84800000000001</v>
      </c>
      <c r="BI9808">
        <v>5</v>
      </c>
      <c r="BJ9808">
        <v>0.2</v>
      </c>
    </row>
    <row r="9809" spans="1:62" x14ac:dyDescent="0.25">
      <c r="A9809" s="35">
        <v>120.768</v>
      </c>
      <c r="B9809" s="35">
        <v>9.0576000000000008</v>
      </c>
      <c r="I9809">
        <v>0</v>
      </c>
      <c r="J9809">
        <v>38.375999999999998</v>
      </c>
      <c r="S9809">
        <v>0</v>
      </c>
      <c r="T9809">
        <v>204.95</v>
      </c>
      <c r="AG9809">
        <v>5</v>
      </c>
      <c r="AH9809">
        <v>9.0719999999999992</v>
      </c>
      <c r="AT9809">
        <v>2</v>
      </c>
      <c r="AU9809">
        <v>2.1120000000000001</v>
      </c>
      <c r="BI9809">
        <v>4</v>
      </c>
      <c r="BJ9809">
        <v>0.2</v>
      </c>
    </row>
    <row r="9810" spans="1:62" x14ac:dyDescent="0.25">
      <c r="A9810" s="35">
        <v>25.92</v>
      </c>
      <c r="B9810" s="35">
        <v>12.441599999999999</v>
      </c>
      <c r="I9810">
        <v>0.2</v>
      </c>
      <c r="J9810">
        <v>54.215000000000003</v>
      </c>
      <c r="S9810">
        <v>0</v>
      </c>
      <c r="T9810">
        <v>79.95</v>
      </c>
      <c r="AG9810">
        <v>4</v>
      </c>
      <c r="AH9810">
        <v>9.0576000000000008</v>
      </c>
      <c r="AT9810">
        <v>5</v>
      </c>
      <c r="AU9810">
        <v>25.92</v>
      </c>
      <c r="BI9810">
        <v>4</v>
      </c>
      <c r="BJ9810">
        <v>0</v>
      </c>
    </row>
    <row r="9811" spans="1:62" x14ac:dyDescent="0.25">
      <c r="A9811" s="35">
        <v>34.65</v>
      </c>
      <c r="B9811" s="35">
        <v>9.702</v>
      </c>
      <c r="I9811">
        <v>0.2</v>
      </c>
      <c r="J9811">
        <v>-6.4619999999999997</v>
      </c>
      <c r="S9811">
        <v>0.2</v>
      </c>
      <c r="T9811">
        <v>173.488</v>
      </c>
      <c r="AG9811">
        <v>4</v>
      </c>
      <c r="AH9811">
        <v>12.441599999999999</v>
      </c>
      <c r="AT9811">
        <v>4</v>
      </c>
      <c r="AU9811">
        <v>120.768</v>
      </c>
      <c r="BI9811">
        <v>3</v>
      </c>
      <c r="BJ9811">
        <v>0</v>
      </c>
    </row>
    <row r="9812" spans="1:62" x14ac:dyDescent="0.25">
      <c r="A9812" s="35">
        <v>204.95</v>
      </c>
      <c r="B9812" s="35">
        <v>100.4255</v>
      </c>
      <c r="I9812">
        <v>0.2</v>
      </c>
      <c r="J9812">
        <v>45.467100000000002</v>
      </c>
      <c r="S9812">
        <v>0.2</v>
      </c>
      <c r="T9812">
        <v>516.96</v>
      </c>
      <c r="AG9812">
        <v>3</v>
      </c>
      <c r="AH9812">
        <v>9.702</v>
      </c>
      <c r="AT9812">
        <v>4</v>
      </c>
      <c r="AU9812">
        <v>25.92</v>
      </c>
      <c r="BI9812">
        <v>5</v>
      </c>
      <c r="BJ9812">
        <v>0</v>
      </c>
    </row>
    <row r="9813" spans="1:62" x14ac:dyDescent="0.25">
      <c r="A9813" s="35">
        <v>79.95</v>
      </c>
      <c r="B9813" s="35">
        <v>38.375999999999998</v>
      </c>
      <c r="I9813">
        <v>0.2</v>
      </c>
      <c r="J9813">
        <v>0.33360000000000001</v>
      </c>
      <c r="S9813">
        <v>0.2</v>
      </c>
      <c r="T9813">
        <v>173.208</v>
      </c>
      <c r="AG9813">
        <v>5</v>
      </c>
      <c r="AH9813">
        <v>100.4255</v>
      </c>
      <c r="AT9813">
        <v>3</v>
      </c>
      <c r="AU9813">
        <v>34.65</v>
      </c>
      <c r="BI9813">
        <v>5</v>
      </c>
      <c r="BJ9813">
        <v>0</v>
      </c>
    </row>
    <row r="9814" spans="1:62" x14ac:dyDescent="0.25">
      <c r="A9814" s="35">
        <v>173.488</v>
      </c>
      <c r="B9814" s="35">
        <v>54.215000000000003</v>
      </c>
      <c r="I9814">
        <v>0.2</v>
      </c>
      <c r="J9814">
        <v>3.15</v>
      </c>
      <c r="S9814">
        <v>0.2</v>
      </c>
      <c r="T9814">
        <v>4.4480000000000004</v>
      </c>
      <c r="AG9814">
        <v>5</v>
      </c>
      <c r="AH9814">
        <v>38.375999999999998</v>
      </c>
      <c r="AT9814">
        <v>5</v>
      </c>
      <c r="AU9814">
        <v>204.95</v>
      </c>
      <c r="BI9814">
        <v>7</v>
      </c>
      <c r="BJ9814">
        <v>0.2</v>
      </c>
    </row>
    <row r="9815" spans="1:62" x14ac:dyDescent="0.25">
      <c r="A9815" s="35">
        <v>516.96</v>
      </c>
      <c r="B9815" s="35">
        <v>-6.4619999999999997</v>
      </c>
      <c r="I9815">
        <v>0.2</v>
      </c>
      <c r="J9815">
        <v>13.2</v>
      </c>
      <c r="S9815">
        <v>0.2</v>
      </c>
      <c r="T9815">
        <v>9</v>
      </c>
      <c r="AG9815">
        <v>7</v>
      </c>
      <c r="AH9815">
        <v>54.215000000000003</v>
      </c>
      <c r="AT9815">
        <v>5</v>
      </c>
      <c r="AU9815">
        <v>79.95</v>
      </c>
      <c r="BI9815">
        <v>4</v>
      </c>
      <c r="BJ9815">
        <v>0.2</v>
      </c>
    </row>
    <row r="9816" spans="1:62" x14ac:dyDescent="0.25">
      <c r="A9816" s="35">
        <v>173.208</v>
      </c>
      <c r="B9816" s="35">
        <v>45.467100000000002</v>
      </c>
      <c r="I9816">
        <v>0.7</v>
      </c>
      <c r="J9816">
        <v>-13.393599999999999</v>
      </c>
      <c r="S9816">
        <v>0.2</v>
      </c>
      <c r="T9816">
        <v>42.24</v>
      </c>
      <c r="AG9816">
        <v>4</v>
      </c>
      <c r="AH9816">
        <v>-6.4619999999999997</v>
      </c>
      <c r="AT9816">
        <v>7</v>
      </c>
      <c r="AU9816">
        <v>173.488</v>
      </c>
      <c r="BI9816">
        <v>7</v>
      </c>
      <c r="BJ9816">
        <v>0.2</v>
      </c>
    </row>
    <row r="9817" spans="1:62" x14ac:dyDescent="0.25">
      <c r="A9817" s="35">
        <v>4.4480000000000004</v>
      </c>
      <c r="B9817" s="35">
        <v>0.33360000000000001</v>
      </c>
      <c r="I9817">
        <v>0</v>
      </c>
      <c r="J9817">
        <v>42.814799999999998</v>
      </c>
      <c r="S9817">
        <v>0.7</v>
      </c>
      <c r="T9817">
        <v>18.263999999999999</v>
      </c>
      <c r="AG9817">
        <v>7</v>
      </c>
      <c r="AH9817">
        <v>45.467100000000002</v>
      </c>
      <c r="AT9817">
        <v>4</v>
      </c>
      <c r="AU9817">
        <v>516.96</v>
      </c>
      <c r="BI9817">
        <v>2</v>
      </c>
      <c r="BJ9817">
        <v>0.2</v>
      </c>
    </row>
    <row r="9818" spans="1:62" x14ac:dyDescent="0.25">
      <c r="A9818" s="35">
        <v>9</v>
      </c>
      <c r="B9818" s="35">
        <v>3.15</v>
      </c>
      <c r="I9818">
        <v>0</v>
      </c>
      <c r="J9818">
        <v>41.823</v>
      </c>
      <c r="S9818">
        <v>0</v>
      </c>
      <c r="T9818">
        <v>152.91</v>
      </c>
      <c r="AG9818">
        <v>2</v>
      </c>
      <c r="AH9818">
        <v>0.33360000000000001</v>
      </c>
      <c r="AT9818">
        <v>7</v>
      </c>
      <c r="AU9818">
        <v>173.208</v>
      </c>
      <c r="BI9818">
        <v>3</v>
      </c>
      <c r="BJ9818">
        <v>0.2</v>
      </c>
    </row>
    <row r="9819" spans="1:62" x14ac:dyDescent="0.25">
      <c r="A9819" s="35">
        <v>42.24</v>
      </c>
      <c r="B9819" s="35">
        <v>13.2</v>
      </c>
      <c r="I9819">
        <v>0.2</v>
      </c>
      <c r="J9819">
        <v>6.2496</v>
      </c>
      <c r="S9819">
        <v>0</v>
      </c>
      <c r="T9819">
        <v>92.94</v>
      </c>
      <c r="AG9819">
        <v>3</v>
      </c>
      <c r="AH9819">
        <v>3.15</v>
      </c>
      <c r="AT9819">
        <v>2</v>
      </c>
      <c r="AU9819">
        <v>4.4480000000000004</v>
      </c>
      <c r="BI9819">
        <v>10</v>
      </c>
      <c r="BJ9819">
        <v>0.2</v>
      </c>
    </row>
    <row r="9820" spans="1:62" x14ac:dyDescent="0.25">
      <c r="A9820" s="35">
        <v>18.263999999999999</v>
      </c>
      <c r="B9820" s="35">
        <v>-13.393599999999999</v>
      </c>
      <c r="I9820">
        <v>0.2</v>
      </c>
      <c r="J9820">
        <v>15.093</v>
      </c>
      <c r="S9820">
        <v>0.2</v>
      </c>
      <c r="T9820">
        <v>17.856000000000002</v>
      </c>
      <c r="AG9820">
        <v>10</v>
      </c>
      <c r="AH9820">
        <v>13.2</v>
      </c>
      <c r="AT9820">
        <v>3</v>
      </c>
      <c r="AU9820">
        <v>9</v>
      </c>
      <c r="BI9820">
        <v>2</v>
      </c>
      <c r="BJ9820">
        <v>0.7</v>
      </c>
    </row>
    <row r="9821" spans="1:62" x14ac:dyDescent="0.25">
      <c r="A9821" s="35">
        <v>152.91</v>
      </c>
      <c r="B9821" s="35">
        <v>42.814799999999998</v>
      </c>
      <c r="I9821">
        <v>0.2</v>
      </c>
      <c r="J9821">
        <v>-12.196</v>
      </c>
      <c r="S9821">
        <v>0.2</v>
      </c>
      <c r="T9821">
        <v>46.44</v>
      </c>
      <c r="AG9821">
        <v>2</v>
      </c>
      <c r="AH9821">
        <v>-13.393599999999999</v>
      </c>
      <c r="AT9821">
        <v>10</v>
      </c>
      <c r="AU9821">
        <v>42.24</v>
      </c>
      <c r="BI9821">
        <v>3</v>
      </c>
      <c r="BJ9821">
        <v>0</v>
      </c>
    </row>
    <row r="9822" spans="1:62" x14ac:dyDescent="0.25">
      <c r="A9822" s="35">
        <v>92.94</v>
      </c>
      <c r="B9822" s="35">
        <v>41.823</v>
      </c>
      <c r="I9822">
        <v>0</v>
      </c>
      <c r="J9822">
        <v>6.4649999999999999</v>
      </c>
      <c r="S9822">
        <v>0.2</v>
      </c>
      <c r="T9822">
        <v>195.136</v>
      </c>
      <c r="AG9822">
        <v>3</v>
      </c>
      <c r="AH9822">
        <v>42.814799999999998</v>
      </c>
      <c r="AT9822">
        <v>2</v>
      </c>
      <c r="AU9822">
        <v>18.263999999999999</v>
      </c>
      <c r="BI9822">
        <v>3</v>
      </c>
      <c r="BJ9822">
        <v>0</v>
      </c>
    </row>
    <row r="9823" spans="1:62" x14ac:dyDescent="0.25">
      <c r="A9823" s="35">
        <v>17.856000000000002</v>
      </c>
      <c r="B9823" s="35">
        <v>6.2496</v>
      </c>
      <c r="I9823">
        <v>0.2</v>
      </c>
      <c r="J9823">
        <v>3.7595999999999998</v>
      </c>
      <c r="S9823">
        <v>0</v>
      </c>
      <c r="T9823">
        <v>129.30000000000001</v>
      </c>
      <c r="AG9823">
        <v>3</v>
      </c>
      <c r="AH9823">
        <v>41.823</v>
      </c>
      <c r="AT9823">
        <v>3</v>
      </c>
      <c r="AU9823">
        <v>152.91</v>
      </c>
      <c r="BI9823">
        <v>4</v>
      </c>
      <c r="BJ9823">
        <v>0.2</v>
      </c>
    </row>
    <row r="9824" spans="1:62" x14ac:dyDescent="0.25">
      <c r="A9824" s="35">
        <v>46.44</v>
      </c>
      <c r="B9824" s="35">
        <v>15.093</v>
      </c>
      <c r="I9824">
        <v>0.2</v>
      </c>
      <c r="J9824">
        <v>15.147</v>
      </c>
      <c r="S9824">
        <v>0.2</v>
      </c>
      <c r="T9824">
        <v>11.568</v>
      </c>
      <c r="AG9824">
        <v>4</v>
      </c>
      <c r="AH9824">
        <v>6.2496</v>
      </c>
      <c r="AT9824">
        <v>3</v>
      </c>
      <c r="AU9824">
        <v>92.94</v>
      </c>
      <c r="BI9824">
        <v>3</v>
      </c>
      <c r="BJ9824">
        <v>0.2</v>
      </c>
    </row>
    <row r="9825" spans="1:62" x14ac:dyDescent="0.25">
      <c r="A9825" s="35">
        <v>195.136</v>
      </c>
      <c r="B9825" s="35">
        <v>-12.196</v>
      </c>
      <c r="I9825">
        <v>0.2</v>
      </c>
      <c r="J9825">
        <v>95.990399999999994</v>
      </c>
      <c r="S9825">
        <v>0.2</v>
      </c>
      <c r="T9825">
        <v>242.352</v>
      </c>
      <c r="AG9825">
        <v>3</v>
      </c>
      <c r="AH9825">
        <v>15.093</v>
      </c>
      <c r="AT9825">
        <v>4</v>
      </c>
      <c r="AU9825">
        <v>17.856000000000002</v>
      </c>
      <c r="BI9825">
        <v>4</v>
      </c>
      <c r="BJ9825">
        <v>0.2</v>
      </c>
    </row>
    <row r="9826" spans="1:62" x14ac:dyDescent="0.25">
      <c r="A9826" s="35">
        <v>129.30000000000001</v>
      </c>
      <c r="B9826" s="35">
        <v>6.4649999999999999</v>
      </c>
      <c r="I9826">
        <v>0.6</v>
      </c>
      <c r="J9826">
        <v>-2.5872000000000002</v>
      </c>
      <c r="S9826">
        <v>0.2</v>
      </c>
      <c r="T9826">
        <v>319.96800000000002</v>
      </c>
      <c r="AG9826">
        <v>4</v>
      </c>
      <c r="AH9826">
        <v>-12.196</v>
      </c>
      <c r="AT9826">
        <v>3</v>
      </c>
      <c r="AU9826">
        <v>46.44</v>
      </c>
      <c r="BI9826">
        <v>2</v>
      </c>
      <c r="BJ9826">
        <v>0</v>
      </c>
    </row>
    <row r="9827" spans="1:62" x14ac:dyDescent="0.25">
      <c r="A9827" s="35">
        <v>11.568</v>
      </c>
      <c r="B9827" s="35">
        <v>3.7595999999999998</v>
      </c>
      <c r="I9827">
        <v>0.2</v>
      </c>
      <c r="J9827">
        <v>1.4441999999999999</v>
      </c>
      <c r="S9827">
        <v>0.6</v>
      </c>
      <c r="T9827">
        <v>8.6240000000000006</v>
      </c>
      <c r="AG9827">
        <v>2</v>
      </c>
      <c r="AH9827">
        <v>6.4649999999999999</v>
      </c>
      <c r="AT9827">
        <v>4</v>
      </c>
      <c r="AU9827">
        <v>195.136</v>
      </c>
      <c r="BI9827">
        <v>3</v>
      </c>
      <c r="BJ9827">
        <v>0.2</v>
      </c>
    </row>
    <row r="9828" spans="1:62" x14ac:dyDescent="0.25">
      <c r="A9828" s="35">
        <v>242.352</v>
      </c>
      <c r="B9828" s="35">
        <v>15.147</v>
      </c>
      <c r="I9828">
        <v>0.2</v>
      </c>
      <c r="J9828">
        <v>190.38810000000001</v>
      </c>
      <c r="S9828">
        <v>0.2</v>
      </c>
      <c r="T9828">
        <v>3.984</v>
      </c>
      <c r="AG9828">
        <v>3</v>
      </c>
      <c r="AH9828">
        <v>3.7595999999999998</v>
      </c>
      <c r="AT9828">
        <v>2</v>
      </c>
      <c r="AU9828">
        <v>129.30000000000001</v>
      </c>
      <c r="BI9828">
        <v>3</v>
      </c>
      <c r="BJ9828">
        <v>0.2</v>
      </c>
    </row>
    <row r="9829" spans="1:62" x14ac:dyDescent="0.25">
      <c r="A9829" s="35">
        <v>319.96800000000002</v>
      </c>
      <c r="B9829" s="35">
        <v>95.990399999999994</v>
      </c>
      <c r="I9829">
        <v>0.6</v>
      </c>
      <c r="J9829">
        <v>-6.3</v>
      </c>
      <c r="S9829">
        <v>0.2</v>
      </c>
      <c r="T9829">
        <v>895.94399999999996</v>
      </c>
      <c r="AG9829">
        <v>3</v>
      </c>
      <c r="AH9829">
        <v>15.147</v>
      </c>
      <c r="AT9829">
        <v>3</v>
      </c>
      <c r="AU9829">
        <v>11.568</v>
      </c>
      <c r="BI9829">
        <v>4</v>
      </c>
      <c r="BJ9829">
        <v>0.2</v>
      </c>
    </row>
    <row r="9830" spans="1:62" x14ac:dyDescent="0.25">
      <c r="A9830" s="35">
        <v>8.6240000000000006</v>
      </c>
      <c r="B9830" s="35">
        <v>-2.5872000000000002</v>
      </c>
      <c r="I9830">
        <v>0.8</v>
      </c>
      <c r="J9830">
        <v>-26.2272</v>
      </c>
      <c r="S9830">
        <v>0.6</v>
      </c>
      <c r="T9830">
        <v>14</v>
      </c>
      <c r="AG9830">
        <v>4</v>
      </c>
      <c r="AH9830">
        <v>95.990399999999994</v>
      </c>
      <c r="AT9830">
        <v>3</v>
      </c>
      <c r="AU9830">
        <v>242.352</v>
      </c>
      <c r="BI9830">
        <v>7</v>
      </c>
      <c r="BJ9830">
        <v>0.6</v>
      </c>
    </row>
    <row r="9831" spans="1:62" x14ac:dyDescent="0.25">
      <c r="A9831" s="35">
        <v>3.984</v>
      </c>
      <c r="B9831" s="35">
        <v>1.4441999999999999</v>
      </c>
      <c r="I9831">
        <v>0</v>
      </c>
      <c r="J9831">
        <v>5.1230000000000002</v>
      </c>
      <c r="S9831">
        <v>0.8</v>
      </c>
      <c r="T9831">
        <v>16.391999999999999</v>
      </c>
      <c r="AG9831">
        <v>7</v>
      </c>
      <c r="AH9831">
        <v>-2.5872000000000002</v>
      </c>
      <c r="AT9831">
        <v>4</v>
      </c>
      <c r="AU9831">
        <v>319.96800000000002</v>
      </c>
      <c r="BI9831">
        <v>1</v>
      </c>
      <c r="BJ9831">
        <v>0.2</v>
      </c>
    </row>
    <row r="9832" spans="1:62" x14ac:dyDescent="0.25">
      <c r="A9832" s="35">
        <v>895.94399999999996</v>
      </c>
      <c r="B9832" s="35">
        <v>190.38810000000001</v>
      </c>
      <c r="I9832">
        <v>0</v>
      </c>
      <c r="J9832">
        <v>14.8</v>
      </c>
      <c r="S9832">
        <v>0</v>
      </c>
      <c r="T9832">
        <v>10.9</v>
      </c>
      <c r="AG9832">
        <v>1</v>
      </c>
      <c r="AH9832">
        <v>1.4441999999999999</v>
      </c>
      <c r="AT9832">
        <v>7</v>
      </c>
      <c r="AU9832">
        <v>8.6240000000000006</v>
      </c>
      <c r="BI9832">
        <v>7</v>
      </c>
      <c r="BJ9832">
        <v>0.2</v>
      </c>
    </row>
    <row r="9833" spans="1:62" x14ac:dyDescent="0.25">
      <c r="A9833" s="35">
        <v>14</v>
      </c>
      <c r="B9833" s="35">
        <v>-6.3</v>
      </c>
      <c r="I9833">
        <v>0</v>
      </c>
      <c r="J9833">
        <v>2.2907999999999999</v>
      </c>
      <c r="S9833">
        <v>0</v>
      </c>
      <c r="T9833">
        <v>29.6</v>
      </c>
      <c r="AG9833">
        <v>7</v>
      </c>
      <c r="AH9833">
        <v>190.38810000000001</v>
      </c>
      <c r="AT9833">
        <v>1</v>
      </c>
      <c r="AU9833">
        <v>3.984</v>
      </c>
      <c r="BI9833">
        <v>4</v>
      </c>
      <c r="BJ9833">
        <v>0.6</v>
      </c>
    </row>
    <row r="9834" spans="1:62" x14ac:dyDescent="0.25">
      <c r="A9834" s="35">
        <v>16.391999999999999</v>
      </c>
      <c r="B9834" s="35">
        <v>-26.2272</v>
      </c>
      <c r="I9834">
        <v>0.2</v>
      </c>
      <c r="J9834">
        <v>161.99189999999999</v>
      </c>
      <c r="S9834">
        <v>0</v>
      </c>
      <c r="T9834">
        <v>4.9800000000000004</v>
      </c>
      <c r="AG9834">
        <v>4</v>
      </c>
      <c r="AH9834">
        <v>-6.3</v>
      </c>
      <c r="AT9834">
        <v>7</v>
      </c>
      <c r="AU9834">
        <v>895.94399999999996</v>
      </c>
      <c r="BI9834">
        <v>2</v>
      </c>
      <c r="BJ9834">
        <v>0.8</v>
      </c>
    </row>
    <row r="9835" spans="1:62" x14ac:dyDescent="0.25">
      <c r="A9835" s="35">
        <v>10.9</v>
      </c>
      <c r="B9835" s="35">
        <v>5.1230000000000002</v>
      </c>
      <c r="I9835">
        <v>0.2</v>
      </c>
      <c r="J9835">
        <v>4.4736000000000002</v>
      </c>
      <c r="S9835">
        <v>0.2</v>
      </c>
      <c r="T9835">
        <v>479.976</v>
      </c>
      <c r="AG9835">
        <v>2</v>
      </c>
      <c r="AH9835">
        <v>-26.2272</v>
      </c>
      <c r="AT9835">
        <v>4</v>
      </c>
      <c r="AU9835">
        <v>14</v>
      </c>
      <c r="BI9835">
        <v>5</v>
      </c>
      <c r="BJ9835">
        <v>0</v>
      </c>
    </row>
    <row r="9836" spans="1:62" x14ac:dyDescent="0.25">
      <c r="A9836" s="35">
        <v>29.6</v>
      </c>
      <c r="B9836" s="35">
        <v>14.8</v>
      </c>
      <c r="I9836">
        <v>0</v>
      </c>
      <c r="J9836">
        <v>1.6704000000000001</v>
      </c>
      <c r="S9836">
        <v>0.2</v>
      </c>
      <c r="T9836">
        <v>44.735999999999997</v>
      </c>
      <c r="AG9836">
        <v>5</v>
      </c>
      <c r="AH9836">
        <v>5.1230000000000002</v>
      </c>
      <c r="AT9836">
        <v>2</v>
      </c>
      <c r="AU9836">
        <v>16.391999999999999</v>
      </c>
      <c r="BI9836">
        <v>2</v>
      </c>
      <c r="BJ9836">
        <v>0</v>
      </c>
    </row>
    <row r="9837" spans="1:62" x14ac:dyDescent="0.25">
      <c r="A9837" s="35">
        <v>4.9800000000000004</v>
      </c>
      <c r="B9837" s="35">
        <v>2.2907999999999999</v>
      </c>
      <c r="I9837">
        <v>0.2</v>
      </c>
      <c r="J9837">
        <v>60.392000000000003</v>
      </c>
      <c r="S9837">
        <v>0</v>
      </c>
      <c r="T9837">
        <v>5.76</v>
      </c>
      <c r="AG9837">
        <v>2</v>
      </c>
      <c r="AH9837">
        <v>14.8</v>
      </c>
      <c r="AT9837">
        <v>5</v>
      </c>
      <c r="AU9837">
        <v>10.9</v>
      </c>
      <c r="BI9837">
        <v>1</v>
      </c>
      <c r="BJ9837">
        <v>0</v>
      </c>
    </row>
    <row r="9838" spans="1:62" x14ac:dyDescent="0.25">
      <c r="A9838" s="35">
        <v>479.976</v>
      </c>
      <c r="B9838" s="35">
        <v>161.99189999999999</v>
      </c>
      <c r="I9838">
        <v>0.2</v>
      </c>
      <c r="J9838">
        <v>5.1791999999999998</v>
      </c>
      <c r="S9838">
        <v>0.2</v>
      </c>
      <c r="T9838">
        <v>483.13600000000002</v>
      </c>
      <c r="AG9838">
        <v>1</v>
      </c>
      <c r="AH9838">
        <v>2.2907999999999999</v>
      </c>
      <c r="AT9838">
        <v>2</v>
      </c>
      <c r="AU9838">
        <v>29.6</v>
      </c>
      <c r="BI9838">
        <v>3</v>
      </c>
      <c r="BJ9838">
        <v>0.2</v>
      </c>
    </row>
    <row r="9839" spans="1:62" x14ac:dyDescent="0.25">
      <c r="A9839" s="35">
        <v>44.735999999999997</v>
      </c>
      <c r="B9839" s="35">
        <v>4.4736000000000002</v>
      </c>
      <c r="I9839">
        <v>0.6</v>
      </c>
      <c r="J9839">
        <v>-40.003599999999999</v>
      </c>
      <c r="S9839">
        <v>0.2</v>
      </c>
      <c r="T9839">
        <v>15.936</v>
      </c>
      <c r="AG9839">
        <v>3</v>
      </c>
      <c r="AH9839">
        <v>161.99189999999999</v>
      </c>
      <c r="AT9839">
        <v>1</v>
      </c>
      <c r="AU9839">
        <v>4.9800000000000004</v>
      </c>
      <c r="BI9839">
        <v>8</v>
      </c>
      <c r="BJ9839">
        <v>0.2</v>
      </c>
    </row>
    <row r="9840" spans="1:62" x14ac:dyDescent="0.25">
      <c r="A9840" s="35">
        <v>5.76</v>
      </c>
      <c r="B9840" s="35">
        <v>1.6704000000000001</v>
      </c>
      <c r="I9840">
        <v>0.2</v>
      </c>
      <c r="J9840">
        <v>9.9521999999999995</v>
      </c>
      <c r="S9840">
        <v>0.6</v>
      </c>
      <c r="T9840">
        <v>61.543999999999997</v>
      </c>
      <c r="AG9840">
        <v>8</v>
      </c>
      <c r="AH9840">
        <v>4.4736000000000002</v>
      </c>
      <c r="AT9840">
        <v>3</v>
      </c>
      <c r="AU9840">
        <v>479.976</v>
      </c>
      <c r="BI9840">
        <v>2</v>
      </c>
      <c r="BJ9840">
        <v>0</v>
      </c>
    </row>
    <row r="9841" spans="1:62" x14ac:dyDescent="0.25">
      <c r="A9841" s="35">
        <v>483.13600000000002</v>
      </c>
      <c r="B9841" s="35">
        <v>60.392000000000003</v>
      </c>
      <c r="I9841">
        <v>0</v>
      </c>
      <c r="J9841">
        <v>11.206</v>
      </c>
      <c r="S9841">
        <v>0.2</v>
      </c>
      <c r="T9841">
        <v>132.696</v>
      </c>
      <c r="AG9841">
        <v>2</v>
      </c>
      <c r="AH9841">
        <v>1.6704000000000001</v>
      </c>
      <c r="AT9841">
        <v>8</v>
      </c>
      <c r="AU9841">
        <v>44.735999999999997</v>
      </c>
      <c r="BI9841">
        <v>4</v>
      </c>
      <c r="BJ9841">
        <v>0.2</v>
      </c>
    </row>
    <row r="9842" spans="1:62" x14ac:dyDescent="0.25">
      <c r="A9842" s="35">
        <v>15.936</v>
      </c>
      <c r="B9842" s="35">
        <v>5.1791999999999998</v>
      </c>
      <c r="I9842">
        <v>0</v>
      </c>
      <c r="J9842">
        <v>132.99</v>
      </c>
      <c r="S9842">
        <v>0</v>
      </c>
      <c r="T9842">
        <v>43.1</v>
      </c>
      <c r="AG9842">
        <v>4</v>
      </c>
      <c r="AH9842">
        <v>60.392000000000003</v>
      </c>
      <c r="AT9842">
        <v>2</v>
      </c>
      <c r="AU9842">
        <v>5.76</v>
      </c>
      <c r="BI9842">
        <v>4</v>
      </c>
      <c r="BJ9842">
        <v>0.2</v>
      </c>
    </row>
    <row r="9843" spans="1:62" x14ac:dyDescent="0.25">
      <c r="A9843" s="35">
        <v>61.543999999999997</v>
      </c>
      <c r="B9843" s="35">
        <v>-40.003599999999999</v>
      </c>
      <c r="I9843">
        <v>0.2</v>
      </c>
      <c r="J9843">
        <v>46.225000000000001</v>
      </c>
      <c r="S9843">
        <v>0</v>
      </c>
      <c r="T9843">
        <v>511.5</v>
      </c>
      <c r="AG9843">
        <v>4</v>
      </c>
      <c r="AH9843">
        <v>5.1791999999999998</v>
      </c>
      <c r="AT9843">
        <v>4</v>
      </c>
      <c r="AU9843">
        <v>483.13600000000002</v>
      </c>
      <c r="BI9843">
        <v>7</v>
      </c>
      <c r="BJ9843">
        <v>0.6</v>
      </c>
    </row>
    <row r="9844" spans="1:62" x14ac:dyDescent="0.25">
      <c r="A9844" s="35">
        <v>132.696</v>
      </c>
      <c r="B9844" s="35">
        <v>9.9521999999999995</v>
      </c>
      <c r="I9844">
        <v>0</v>
      </c>
      <c r="J9844">
        <v>16.268799999999999</v>
      </c>
      <c r="S9844">
        <v>0.2</v>
      </c>
      <c r="T9844">
        <v>147.91999999999999</v>
      </c>
      <c r="AG9844">
        <v>7</v>
      </c>
      <c r="AH9844">
        <v>-40.003599999999999</v>
      </c>
      <c r="AT9844">
        <v>4</v>
      </c>
      <c r="AU9844">
        <v>15.936</v>
      </c>
      <c r="BI9844">
        <v>3</v>
      </c>
      <c r="BJ9844">
        <v>0.2</v>
      </c>
    </row>
    <row r="9845" spans="1:62" x14ac:dyDescent="0.25">
      <c r="A9845" s="35">
        <v>43.1</v>
      </c>
      <c r="B9845" s="35">
        <v>11.206</v>
      </c>
      <c r="I9845">
        <v>0</v>
      </c>
      <c r="J9845">
        <v>4.0191999999999997</v>
      </c>
      <c r="S9845">
        <v>0</v>
      </c>
      <c r="T9845">
        <v>39.68</v>
      </c>
      <c r="AG9845">
        <v>3</v>
      </c>
      <c r="AH9845">
        <v>9.9521999999999995</v>
      </c>
      <c r="AT9845">
        <v>7</v>
      </c>
      <c r="AU9845">
        <v>61.543999999999997</v>
      </c>
      <c r="BI9845">
        <v>5</v>
      </c>
      <c r="BJ9845">
        <v>0</v>
      </c>
    </row>
    <row r="9846" spans="1:62" x14ac:dyDescent="0.25">
      <c r="A9846" s="35">
        <v>511.5</v>
      </c>
      <c r="B9846" s="35">
        <v>132.99</v>
      </c>
      <c r="I9846">
        <v>0.2</v>
      </c>
      <c r="J9846">
        <v>33.93</v>
      </c>
      <c r="S9846">
        <v>0</v>
      </c>
      <c r="T9846">
        <v>12.56</v>
      </c>
      <c r="AG9846">
        <v>5</v>
      </c>
      <c r="AH9846">
        <v>11.206</v>
      </c>
      <c r="AT9846">
        <v>3</v>
      </c>
      <c r="AU9846">
        <v>132.696</v>
      </c>
      <c r="BI9846">
        <v>5</v>
      </c>
      <c r="BJ9846">
        <v>0</v>
      </c>
    </row>
    <row r="9847" spans="1:62" x14ac:dyDescent="0.25">
      <c r="A9847" s="35">
        <v>147.91999999999999</v>
      </c>
      <c r="B9847" s="35">
        <v>46.225000000000001</v>
      </c>
      <c r="I9847">
        <v>0</v>
      </c>
      <c r="J9847">
        <v>6.0167999999999999</v>
      </c>
      <c r="S9847">
        <v>0.2</v>
      </c>
      <c r="T9847">
        <v>90.48</v>
      </c>
      <c r="AG9847">
        <v>5</v>
      </c>
      <c r="AH9847">
        <v>132.99</v>
      </c>
      <c r="AT9847">
        <v>5</v>
      </c>
      <c r="AU9847">
        <v>43.1</v>
      </c>
      <c r="BI9847">
        <v>5</v>
      </c>
      <c r="BJ9847">
        <v>0.2</v>
      </c>
    </row>
    <row r="9848" spans="1:62" x14ac:dyDescent="0.25">
      <c r="A9848" s="35">
        <v>39.68</v>
      </c>
      <c r="B9848" s="35">
        <v>16.268799999999999</v>
      </c>
      <c r="I9848">
        <v>0</v>
      </c>
      <c r="J9848">
        <v>83.733000000000004</v>
      </c>
      <c r="S9848">
        <v>0</v>
      </c>
      <c r="T9848">
        <v>13.08</v>
      </c>
      <c r="AG9848">
        <v>5</v>
      </c>
      <c r="AH9848">
        <v>46.225000000000001</v>
      </c>
      <c r="AT9848">
        <v>5</v>
      </c>
      <c r="AU9848">
        <v>511.5</v>
      </c>
      <c r="BI9848">
        <v>2</v>
      </c>
      <c r="BJ9848">
        <v>0</v>
      </c>
    </row>
    <row r="9849" spans="1:62" x14ac:dyDescent="0.25">
      <c r="A9849" s="35">
        <v>12.56</v>
      </c>
      <c r="B9849" s="35">
        <v>4.0191999999999997</v>
      </c>
      <c r="I9849">
        <v>0</v>
      </c>
      <c r="J9849">
        <v>21.134399999999999</v>
      </c>
      <c r="S9849">
        <v>0</v>
      </c>
      <c r="T9849">
        <v>214.7</v>
      </c>
      <c r="AG9849">
        <v>2</v>
      </c>
      <c r="AH9849">
        <v>16.268799999999999</v>
      </c>
      <c r="AT9849">
        <v>5</v>
      </c>
      <c r="AU9849">
        <v>147.91999999999999</v>
      </c>
      <c r="BI9849">
        <v>2</v>
      </c>
      <c r="BJ9849">
        <v>0</v>
      </c>
    </row>
    <row r="9850" spans="1:62" x14ac:dyDescent="0.25">
      <c r="A9850" s="35">
        <v>90.48</v>
      </c>
      <c r="B9850" s="35">
        <v>33.93</v>
      </c>
      <c r="I9850">
        <v>0</v>
      </c>
      <c r="J9850">
        <v>11.543200000000001</v>
      </c>
      <c r="S9850">
        <v>0</v>
      </c>
      <c r="T9850">
        <v>50.32</v>
      </c>
      <c r="AG9850">
        <v>2</v>
      </c>
      <c r="AH9850">
        <v>4.0191999999999997</v>
      </c>
      <c r="AT9850">
        <v>2</v>
      </c>
      <c r="AU9850">
        <v>39.68</v>
      </c>
      <c r="BI9850">
        <v>3</v>
      </c>
      <c r="BJ9850">
        <v>0.2</v>
      </c>
    </row>
    <row r="9851" spans="1:62" x14ac:dyDescent="0.25">
      <c r="A9851" s="35">
        <v>13.08</v>
      </c>
      <c r="B9851" s="35">
        <v>6.0167999999999999</v>
      </c>
      <c r="I9851">
        <v>0</v>
      </c>
      <c r="J9851">
        <v>20.9664</v>
      </c>
      <c r="S9851">
        <v>0</v>
      </c>
      <c r="T9851">
        <v>24.56</v>
      </c>
      <c r="AG9851">
        <v>3</v>
      </c>
      <c r="AH9851">
        <v>33.93</v>
      </c>
      <c r="AT9851">
        <v>2</v>
      </c>
      <c r="AU9851">
        <v>12.56</v>
      </c>
      <c r="BI9851">
        <v>2</v>
      </c>
      <c r="BJ9851">
        <v>0</v>
      </c>
    </row>
    <row r="9852" spans="1:62" x14ac:dyDescent="0.25">
      <c r="A9852" s="35">
        <v>214.7</v>
      </c>
      <c r="B9852" s="35">
        <v>83.733000000000004</v>
      </c>
      <c r="I9852">
        <v>0</v>
      </c>
      <c r="J9852">
        <v>610.86239999999998</v>
      </c>
      <c r="S9852">
        <v>0</v>
      </c>
      <c r="T9852">
        <v>43.68</v>
      </c>
      <c r="AG9852">
        <v>2</v>
      </c>
      <c r="AH9852">
        <v>6.0167999999999999</v>
      </c>
      <c r="AT9852">
        <v>3</v>
      </c>
      <c r="AU9852">
        <v>90.48</v>
      </c>
      <c r="BI9852">
        <v>5</v>
      </c>
      <c r="BJ9852">
        <v>0</v>
      </c>
    </row>
    <row r="9853" spans="1:62" x14ac:dyDescent="0.25">
      <c r="A9853" s="35">
        <v>50.32</v>
      </c>
      <c r="B9853" s="35">
        <v>21.134399999999999</v>
      </c>
      <c r="I9853">
        <v>0</v>
      </c>
      <c r="J9853">
        <v>17.524000000000001</v>
      </c>
      <c r="S9853">
        <v>0</v>
      </c>
      <c r="T9853">
        <v>3393.68</v>
      </c>
      <c r="AG9853">
        <v>5</v>
      </c>
      <c r="AH9853">
        <v>83.733000000000004</v>
      </c>
      <c r="AT9853">
        <v>2</v>
      </c>
      <c r="AU9853">
        <v>13.08</v>
      </c>
      <c r="BI9853">
        <v>4</v>
      </c>
      <c r="BJ9853">
        <v>0</v>
      </c>
    </row>
    <row r="9854" spans="1:62" x14ac:dyDescent="0.25">
      <c r="A9854" s="35">
        <v>24.56</v>
      </c>
      <c r="B9854" s="35">
        <v>11.543200000000001</v>
      </c>
      <c r="I9854">
        <v>0</v>
      </c>
      <c r="J9854">
        <v>0.1008</v>
      </c>
      <c r="S9854">
        <v>0</v>
      </c>
      <c r="T9854">
        <v>67.400000000000006</v>
      </c>
      <c r="AG9854">
        <v>4</v>
      </c>
      <c r="AH9854">
        <v>21.134399999999999</v>
      </c>
      <c r="AT9854">
        <v>5</v>
      </c>
      <c r="AU9854">
        <v>214.7</v>
      </c>
      <c r="BI9854">
        <v>2</v>
      </c>
      <c r="BJ9854">
        <v>0</v>
      </c>
    </row>
    <row r="9855" spans="1:62" x14ac:dyDescent="0.25">
      <c r="A9855" s="35">
        <v>43.68</v>
      </c>
      <c r="B9855" s="35">
        <v>20.9664</v>
      </c>
      <c r="I9855">
        <v>0</v>
      </c>
      <c r="J9855">
        <v>1.3560000000000001</v>
      </c>
      <c r="S9855">
        <v>0</v>
      </c>
      <c r="T9855">
        <v>2.52</v>
      </c>
      <c r="AG9855">
        <v>2</v>
      </c>
      <c r="AH9855">
        <v>11.543200000000001</v>
      </c>
      <c r="AT9855">
        <v>4</v>
      </c>
      <c r="AU9855">
        <v>50.32</v>
      </c>
      <c r="BI9855">
        <v>6</v>
      </c>
      <c r="BJ9855">
        <v>0</v>
      </c>
    </row>
    <row r="9856" spans="1:62" x14ac:dyDescent="0.25">
      <c r="A9856" s="35">
        <v>3393.68</v>
      </c>
      <c r="B9856" s="35">
        <v>610.86239999999998</v>
      </c>
      <c r="I9856">
        <v>0</v>
      </c>
      <c r="J9856">
        <v>5.2527999999999997</v>
      </c>
      <c r="S9856">
        <v>0</v>
      </c>
      <c r="T9856">
        <v>67.8</v>
      </c>
      <c r="AG9856">
        <v>6</v>
      </c>
      <c r="AH9856">
        <v>20.9664</v>
      </c>
      <c r="AT9856">
        <v>2</v>
      </c>
      <c r="AU9856">
        <v>24.56</v>
      </c>
      <c r="BI9856">
        <v>8</v>
      </c>
      <c r="BJ9856">
        <v>0</v>
      </c>
    </row>
    <row r="9857" spans="1:62" x14ac:dyDescent="0.25">
      <c r="A9857" s="35">
        <v>67.400000000000006</v>
      </c>
      <c r="B9857" s="35">
        <v>17.524000000000001</v>
      </c>
      <c r="I9857">
        <v>0</v>
      </c>
      <c r="J9857">
        <v>2.5451999999999999</v>
      </c>
      <c r="S9857">
        <v>0</v>
      </c>
      <c r="T9857">
        <v>18.760000000000002</v>
      </c>
      <c r="AG9857">
        <v>8</v>
      </c>
      <c r="AH9857">
        <v>610.86239999999998</v>
      </c>
      <c r="AT9857">
        <v>6</v>
      </c>
      <c r="AU9857">
        <v>43.68</v>
      </c>
      <c r="BI9857">
        <v>5</v>
      </c>
      <c r="BJ9857">
        <v>0</v>
      </c>
    </row>
    <row r="9858" spans="1:62" x14ac:dyDescent="0.25">
      <c r="A9858" s="35">
        <v>2.52</v>
      </c>
      <c r="B9858" s="35">
        <v>0.1008</v>
      </c>
      <c r="I9858">
        <v>0</v>
      </c>
      <c r="J9858">
        <v>5.5566000000000004</v>
      </c>
      <c r="S9858">
        <v>0</v>
      </c>
      <c r="T9858">
        <v>12.12</v>
      </c>
      <c r="AG9858">
        <v>5</v>
      </c>
      <c r="AH9858">
        <v>17.524000000000001</v>
      </c>
      <c r="AT9858">
        <v>8</v>
      </c>
      <c r="AU9858">
        <v>3393.68</v>
      </c>
      <c r="BI9858">
        <v>2</v>
      </c>
      <c r="BJ9858">
        <v>0</v>
      </c>
    </row>
    <row r="9859" spans="1:62" x14ac:dyDescent="0.25">
      <c r="A9859" s="35">
        <v>67.8</v>
      </c>
      <c r="B9859" s="35">
        <v>1.3560000000000001</v>
      </c>
      <c r="I9859">
        <v>0</v>
      </c>
      <c r="J9859">
        <v>70.311999999999998</v>
      </c>
      <c r="S9859">
        <v>0</v>
      </c>
      <c r="T9859">
        <v>11.34</v>
      </c>
      <c r="AG9859">
        <v>2</v>
      </c>
      <c r="AH9859">
        <v>0.1008</v>
      </c>
      <c r="AT9859">
        <v>5</v>
      </c>
      <c r="AU9859">
        <v>67.400000000000006</v>
      </c>
      <c r="BI9859">
        <v>4</v>
      </c>
      <c r="BJ9859">
        <v>0</v>
      </c>
    </row>
    <row r="9860" spans="1:62" x14ac:dyDescent="0.25">
      <c r="A9860" s="35">
        <v>18.760000000000002</v>
      </c>
      <c r="B9860" s="35">
        <v>5.2527999999999997</v>
      </c>
      <c r="I9860">
        <v>0</v>
      </c>
      <c r="J9860">
        <v>8.532</v>
      </c>
      <c r="S9860">
        <v>0</v>
      </c>
      <c r="T9860">
        <v>159.80000000000001</v>
      </c>
      <c r="AG9860">
        <v>4</v>
      </c>
      <c r="AH9860">
        <v>1.3560000000000001</v>
      </c>
      <c r="AT9860">
        <v>2</v>
      </c>
      <c r="AU9860">
        <v>2.52</v>
      </c>
      <c r="BI9860">
        <v>2</v>
      </c>
      <c r="BJ9860">
        <v>0</v>
      </c>
    </row>
    <row r="9861" spans="1:62" x14ac:dyDescent="0.25">
      <c r="A9861" s="35">
        <v>12.12</v>
      </c>
      <c r="B9861" s="35">
        <v>2.5451999999999999</v>
      </c>
      <c r="I9861">
        <v>0</v>
      </c>
      <c r="J9861">
        <v>282.20920000000001</v>
      </c>
      <c r="S9861">
        <v>0</v>
      </c>
      <c r="T9861">
        <v>18.96</v>
      </c>
      <c r="AG9861">
        <v>2</v>
      </c>
      <c r="AH9861">
        <v>5.2527999999999997</v>
      </c>
      <c r="AT9861">
        <v>4</v>
      </c>
      <c r="AU9861">
        <v>67.8</v>
      </c>
      <c r="BI9861">
        <v>4</v>
      </c>
      <c r="BJ9861">
        <v>0</v>
      </c>
    </row>
    <row r="9862" spans="1:62" x14ac:dyDescent="0.25">
      <c r="A9862" s="35">
        <v>11.34</v>
      </c>
      <c r="B9862" s="35">
        <v>5.5566000000000004</v>
      </c>
      <c r="I9862">
        <v>0</v>
      </c>
      <c r="J9862">
        <v>3.4085999999999999</v>
      </c>
      <c r="S9862">
        <v>0</v>
      </c>
      <c r="T9862">
        <v>1085.42</v>
      </c>
      <c r="AG9862">
        <v>4</v>
      </c>
      <c r="AH9862">
        <v>2.5451999999999999</v>
      </c>
      <c r="AT9862">
        <v>2</v>
      </c>
      <c r="AU9862">
        <v>18.760000000000002</v>
      </c>
      <c r="BI9862">
        <v>1</v>
      </c>
      <c r="BJ9862">
        <v>0</v>
      </c>
    </row>
    <row r="9863" spans="1:62" x14ac:dyDescent="0.25">
      <c r="A9863" s="35">
        <v>159.80000000000001</v>
      </c>
      <c r="B9863" s="35">
        <v>70.311999999999998</v>
      </c>
      <c r="I9863">
        <v>0.2</v>
      </c>
      <c r="J9863">
        <v>16.3172</v>
      </c>
      <c r="S9863">
        <v>0</v>
      </c>
      <c r="T9863">
        <v>13.11</v>
      </c>
      <c r="AG9863">
        <v>1</v>
      </c>
      <c r="AH9863">
        <v>5.5566000000000004</v>
      </c>
      <c r="AT9863">
        <v>4</v>
      </c>
      <c r="AU9863">
        <v>12.12</v>
      </c>
      <c r="BI9863">
        <v>4</v>
      </c>
      <c r="BJ9863">
        <v>0</v>
      </c>
    </row>
    <row r="9864" spans="1:62" x14ac:dyDescent="0.25">
      <c r="A9864" s="35">
        <v>18.96</v>
      </c>
      <c r="B9864" s="35">
        <v>8.532</v>
      </c>
      <c r="I9864">
        <v>0.7</v>
      </c>
      <c r="J9864">
        <v>-2.61</v>
      </c>
      <c r="S9864">
        <v>0.2</v>
      </c>
      <c r="T9864">
        <v>68.703999999999994</v>
      </c>
      <c r="AG9864">
        <v>4</v>
      </c>
      <c r="AH9864">
        <v>70.311999999999998</v>
      </c>
      <c r="AT9864">
        <v>1</v>
      </c>
      <c r="AU9864">
        <v>11.34</v>
      </c>
      <c r="BI9864">
        <v>2</v>
      </c>
      <c r="BJ9864">
        <v>0</v>
      </c>
    </row>
    <row r="9865" spans="1:62" x14ac:dyDescent="0.25">
      <c r="A9865" s="35">
        <v>1085.42</v>
      </c>
      <c r="B9865" s="35">
        <v>282.20920000000001</v>
      </c>
      <c r="I9865">
        <v>0.7</v>
      </c>
      <c r="J9865">
        <v>-17.942399999999999</v>
      </c>
      <c r="S9865">
        <v>0.7</v>
      </c>
      <c r="T9865">
        <v>3.1320000000000001</v>
      </c>
      <c r="AG9865">
        <v>2</v>
      </c>
      <c r="AH9865">
        <v>8.532</v>
      </c>
      <c r="AT9865">
        <v>4</v>
      </c>
      <c r="AU9865">
        <v>159.80000000000001</v>
      </c>
      <c r="BI9865">
        <v>7</v>
      </c>
      <c r="BJ9865">
        <v>0</v>
      </c>
    </row>
    <row r="9866" spans="1:62" x14ac:dyDescent="0.25">
      <c r="A9866" s="35">
        <v>13.11</v>
      </c>
      <c r="B9866" s="35">
        <v>3.4085999999999999</v>
      </c>
      <c r="I9866">
        <v>0.2</v>
      </c>
      <c r="J9866">
        <v>32.662799999999997</v>
      </c>
      <c r="S9866">
        <v>0.7</v>
      </c>
      <c r="T9866">
        <v>22.428000000000001</v>
      </c>
      <c r="AG9866">
        <v>7</v>
      </c>
      <c r="AH9866">
        <v>282.20920000000001</v>
      </c>
      <c r="AT9866">
        <v>2</v>
      </c>
      <c r="AU9866">
        <v>18.96</v>
      </c>
      <c r="BI9866">
        <v>3</v>
      </c>
      <c r="BJ9866">
        <v>0</v>
      </c>
    </row>
    <row r="9867" spans="1:62" x14ac:dyDescent="0.25">
      <c r="A9867" s="35">
        <v>68.703999999999994</v>
      </c>
      <c r="B9867" s="35">
        <v>16.3172</v>
      </c>
      <c r="I9867">
        <v>0.2</v>
      </c>
      <c r="J9867">
        <v>1.1970000000000001</v>
      </c>
      <c r="S9867">
        <v>0.2</v>
      </c>
      <c r="T9867">
        <v>290.33600000000001</v>
      </c>
      <c r="AG9867">
        <v>3</v>
      </c>
      <c r="AH9867">
        <v>3.4085999999999999</v>
      </c>
      <c r="AT9867">
        <v>7</v>
      </c>
      <c r="AU9867">
        <v>1085.42</v>
      </c>
      <c r="BI9867">
        <v>2</v>
      </c>
      <c r="BJ9867">
        <v>0.2</v>
      </c>
    </row>
    <row r="9868" spans="1:62" x14ac:dyDescent="0.25">
      <c r="A9868" s="35">
        <v>3.1320000000000001</v>
      </c>
      <c r="B9868" s="35">
        <v>-2.61</v>
      </c>
      <c r="I9868">
        <v>0</v>
      </c>
      <c r="J9868">
        <v>3.1103999999999998</v>
      </c>
      <c r="S9868">
        <v>0.2</v>
      </c>
      <c r="T9868">
        <v>19.152000000000001</v>
      </c>
      <c r="AG9868">
        <v>2</v>
      </c>
      <c r="AH9868">
        <v>16.3172</v>
      </c>
      <c r="AT9868">
        <v>3</v>
      </c>
      <c r="AU9868">
        <v>13.11</v>
      </c>
      <c r="BI9868">
        <v>2</v>
      </c>
      <c r="BJ9868">
        <v>0.7</v>
      </c>
    </row>
    <row r="9869" spans="1:62" x14ac:dyDescent="0.25">
      <c r="A9869" s="35">
        <v>22.428000000000001</v>
      </c>
      <c r="B9869" s="35">
        <v>-17.942399999999999</v>
      </c>
      <c r="I9869">
        <v>0.2</v>
      </c>
      <c r="J9869">
        <v>19.989999999999998</v>
      </c>
      <c r="S9869">
        <v>0</v>
      </c>
      <c r="T9869">
        <v>6.48</v>
      </c>
      <c r="AG9869">
        <v>2</v>
      </c>
      <c r="AH9869">
        <v>-2.61</v>
      </c>
      <c r="AT9869">
        <v>2</v>
      </c>
      <c r="AU9869">
        <v>68.703999999999994</v>
      </c>
      <c r="BI9869">
        <v>3</v>
      </c>
      <c r="BJ9869">
        <v>0.7</v>
      </c>
    </row>
    <row r="9870" spans="1:62" x14ac:dyDescent="0.25">
      <c r="A9870" s="35">
        <v>290.33600000000001</v>
      </c>
      <c r="B9870" s="35">
        <v>32.662799999999997</v>
      </c>
      <c r="I9870">
        <v>0</v>
      </c>
      <c r="J9870">
        <v>6.3600000000000004E-2</v>
      </c>
      <c r="S9870">
        <v>0.2</v>
      </c>
      <c r="T9870">
        <v>63.968000000000004</v>
      </c>
      <c r="AG9870">
        <v>3</v>
      </c>
      <c r="AH9870">
        <v>-17.942399999999999</v>
      </c>
      <c r="AT9870">
        <v>2</v>
      </c>
      <c r="AU9870">
        <v>3.1320000000000001</v>
      </c>
      <c r="BI9870">
        <v>2</v>
      </c>
      <c r="BJ9870">
        <v>0.2</v>
      </c>
    </row>
    <row r="9871" spans="1:62" x14ac:dyDescent="0.25">
      <c r="A9871" s="35">
        <v>19.152000000000001</v>
      </c>
      <c r="B9871" s="35">
        <v>1.1970000000000001</v>
      </c>
      <c r="I9871">
        <v>0.2</v>
      </c>
      <c r="J9871">
        <v>-21.2136</v>
      </c>
      <c r="S9871">
        <v>0</v>
      </c>
      <c r="T9871">
        <v>6.36</v>
      </c>
      <c r="AG9871">
        <v>2</v>
      </c>
      <c r="AH9871">
        <v>32.662799999999997</v>
      </c>
      <c r="AT9871">
        <v>3</v>
      </c>
      <c r="AU9871">
        <v>22.428000000000001</v>
      </c>
      <c r="BI9871">
        <v>2</v>
      </c>
      <c r="BJ9871">
        <v>0.2</v>
      </c>
    </row>
    <row r="9872" spans="1:62" x14ac:dyDescent="0.25">
      <c r="A9872" s="35">
        <v>6.48</v>
      </c>
      <c r="B9872" s="35">
        <v>3.1103999999999998</v>
      </c>
      <c r="I9872">
        <v>0.7</v>
      </c>
      <c r="J9872">
        <v>-6.38</v>
      </c>
      <c r="S9872">
        <v>0.2</v>
      </c>
      <c r="T9872">
        <v>848.54399999999998</v>
      </c>
      <c r="AG9872">
        <v>2</v>
      </c>
      <c r="AH9872">
        <v>1.1970000000000001</v>
      </c>
      <c r="AT9872">
        <v>2</v>
      </c>
      <c r="AU9872">
        <v>290.33600000000001</v>
      </c>
      <c r="BI9872">
        <v>1</v>
      </c>
      <c r="BJ9872">
        <v>0</v>
      </c>
    </row>
    <row r="9873" spans="1:62" x14ac:dyDescent="0.25">
      <c r="A9873" s="35">
        <v>63.968000000000004</v>
      </c>
      <c r="B9873" s="35">
        <v>19.989999999999998</v>
      </c>
      <c r="I9873">
        <v>0.4</v>
      </c>
      <c r="J9873">
        <v>-24.476400000000002</v>
      </c>
      <c r="S9873">
        <v>0.7</v>
      </c>
      <c r="T9873">
        <v>8.6999999999999993</v>
      </c>
      <c r="AG9873">
        <v>1</v>
      </c>
      <c r="AH9873">
        <v>3.1103999999999998</v>
      </c>
      <c r="AT9873">
        <v>2</v>
      </c>
      <c r="AU9873">
        <v>19.152000000000001</v>
      </c>
      <c r="BI9873">
        <v>2</v>
      </c>
      <c r="BJ9873">
        <v>0.2</v>
      </c>
    </row>
    <row r="9874" spans="1:62" x14ac:dyDescent="0.25">
      <c r="A9874" s="35">
        <v>6.36</v>
      </c>
      <c r="B9874" s="35">
        <v>6.3600000000000004E-2</v>
      </c>
      <c r="I9874">
        <v>0.1</v>
      </c>
      <c r="J9874">
        <v>63.686</v>
      </c>
      <c r="S9874">
        <v>0.4</v>
      </c>
      <c r="T9874">
        <v>122.38200000000001</v>
      </c>
      <c r="AG9874">
        <v>2</v>
      </c>
      <c r="AH9874">
        <v>19.989999999999998</v>
      </c>
      <c r="AT9874">
        <v>1</v>
      </c>
      <c r="AU9874">
        <v>6.48</v>
      </c>
      <c r="BI9874">
        <v>2</v>
      </c>
      <c r="BJ9874">
        <v>0</v>
      </c>
    </row>
    <row r="9875" spans="1:62" x14ac:dyDescent="0.25">
      <c r="A9875" s="35">
        <v>848.54399999999998</v>
      </c>
      <c r="B9875" s="35">
        <v>-21.2136</v>
      </c>
      <c r="I9875">
        <v>0.2</v>
      </c>
      <c r="J9875">
        <v>28.706399999999999</v>
      </c>
      <c r="S9875">
        <v>0.1</v>
      </c>
      <c r="T9875">
        <v>573.17399999999998</v>
      </c>
      <c r="AG9875">
        <v>2</v>
      </c>
      <c r="AH9875">
        <v>6.3600000000000004E-2</v>
      </c>
      <c r="AT9875">
        <v>2</v>
      </c>
      <c r="AU9875">
        <v>63.968000000000004</v>
      </c>
      <c r="BI9875">
        <v>4</v>
      </c>
      <c r="BJ9875">
        <v>0.2</v>
      </c>
    </row>
    <row r="9876" spans="1:62" x14ac:dyDescent="0.25">
      <c r="A9876" s="35">
        <v>8.6999999999999993</v>
      </c>
      <c r="B9876" s="35">
        <v>-6.38</v>
      </c>
      <c r="I9876">
        <v>0</v>
      </c>
      <c r="J9876">
        <v>6.7392000000000003</v>
      </c>
      <c r="S9876">
        <v>0.2</v>
      </c>
      <c r="T9876">
        <v>85.055999999999997</v>
      </c>
      <c r="AG9876">
        <v>4</v>
      </c>
      <c r="AH9876">
        <v>-21.2136</v>
      </c>
      <c r="AT9876">
        <v>2</v>
      </c>
      <c r="AU9876">
        <v>6.36</v>
      </c>
      <c r="BI9876">
        <v>5</v>
      </c>
      <c r="BJ9876">
        <v>0.7</v>
      </c>
    </row>
    <row r="9877" spans="1:62" x14ac:dyDescent="0.25">
      <c r="A9877" s="35">
        <v>122.38200000000001</v>
      </c>
      <c r="B9877" s="35">
        <v>-24.476400000000002</v>
      </c>
      <c r="I9877">
        <v>0</v>
      </c>
      <c r="J9877">
        <v>98.139600000000002</v>
      </c>
      <c r="S9877">
        <v>0</v>
      </c>
      <c r="T9877">
        <v>14.04</v>
      </c>
      <c r="AG9877">
        <v>5</v>
      </c>
      <c r="AH9877">
        <v>-6.38</v>
      </c>
      <c r="AT9877">
        <v>4</v>
      </c>
      <c r="AU9877">
        <v>848.54399999999998</v>
      </c>
      <c r="BI9877">
        <v>3</v>
      </c>
      <c r="BJ9877">
        <v>0.4</v>
      </c>
    </row>
    <row r="9878" spans="1:62" x14ac:dyDescent="0.25">
      <c r="A9878" s="35">
        <v>573.17399999999998</v>
      </c>
      <c r="B9878" s="35">
        <v>63.686</v>
      </c>
      <c r="I9878">
        <v>0</v>
      </c>
      <c r="J9878">
        <v>5.58</v>
      </c>
      <c r="S9878">
        <v>0</v>
      </c>
      <c r="T9878">
        <v>272.61</v>
      </c>
      <c r="AG9878">
        <v>3</v>
      </c>
      <c r="AH9878">
        <v>-24.476400000000002</v>
      </c>
      <c r="AT9878">
        <v>5</v>
      </c>
      <c r="AU9878">
        <v>8.6999999999999993</v>
      </c>
      <c r="BI9878">
        <v>7</v>
      </c>
      <c r="BJ9878">
        <v>0.1</v>
      </c>
    </row>
    <row r="9879" spans="1:62" x14ac:dyDescent="0.25">
      <c r="A9879" s="35">
        <v>85.055999999999997</v>
      </c>
      <c r="B9879" s="35">
        <v>28.706399999999999</v>
      </c>
      <c r="I9879">
        <v>0</v>
      </c>
      <c r="J9879">
        <v>22.4316</v>
      </c>
      <c r="S9879">
        <v>0</v>
      </c>
      <c r="T9879">
        <v>11.16</v>
      </c>
      <c r="AG9879">
        <v>7</v>
      </c>
      <c r="AH9879">
        <v>63.686</v>
      </c>
      <c r="AT9879">
        <v>3</v>
      </c>
      <c r="AU9879">
        <v>122.38200000000001</v>
      </c>
      <c r="BI9879">
        <v>3</v>
      </c>
      <c r="BJ9879">
        <v>0.2</v>
      </c>
    </row>
    <row r="9880" spans="1:62" x14ac:dyDescent="0.25">
      <c r="A9880" s="35">
        <v>14.04</v>
      </c>
      <c r="B9880" s="35">
        <v>6.7392000000000003</v>
      </c>
      <c r="I9880">
        <v>0</v>
      </c>
      <c r="J9880">
        <v>57.592799999999997</v>
      </c>
      <c r="S9880">
        <v>0</v>
      </c>
      <c r="T9880">
        <v>62.31</v>
      </c>
      <c r="AG9880">
        <v>3</v>
      </c>
      <c r="AH9880">
        <v>28.706399999999999</v>
      </c>
      <c r="AT9880">
        <v>7</v>
      </c>
      <c r="AU9880">
        <v>573.17399999999998</v>
      </c>
      <c r="BI9880">
        <v>3</v>
      </c>
      <c r="BJ9880">
        <v>0</v>
      </c>
    </row>
    <row r="9881" spans="1:62" x14ac:dyDescent="0.25">
      <c r="A9881" s="35">
        <v>272.61</v>
      </c>
      <c r="B9881" s="35">
        <v>98.139600000000002</v>
      </c>
      <c r="I9881">
        <v>0</v>
      </c>
      <c r="J9881">
        <v>0</v>
      </c>
      <c r="S9881">
        <v>0</v>
      </c>
      <c r="T9881">
        <v>159.97999999999999</v>
      </c>
      <c r="AG9881">
        <v>3</v>
      </c>
      <c r="AH9881">
        <v>6.7392000000000003</v>
      </c>
      <c r="AT9881">
        <v>3</v>
      </c>
      <c r="AU9881">
        <v>85.055999999999997</v>
      </c>
      <c r="BI9881">
        <v>13</v>
      </c>
      <c r="BJ9881">
        <v>0</v>
      </c>
    </row>
    <row r="9882" spans="1:62" x14ac:dyDescent="0.25">
      <c r="A9882" s="35">
        <v>11.16</v>
      </c>
      <c r="B9882" s="35">
        <v>5.58</v>
      </c>
      <c r="I9882">
        <v>0</v>
      </c>
      <c r="J9882">
        <v>4.6811999999999996</v>
      </c>
      <c r="S9882">
        <v>0</v>
      </c>
      <c r="T9882">
        <v>5.94</v>
      </c>
      <c r="AG9882">
        <v>13</v>
      </c>
      <c r="AH9882">
        <v>98.139600000000002</v>
      </c>
      <c r="AT9882">
        <v>3</v>
      </c>
      <c r="AU9882">
        <v>14.04</v>
      </c>
      <c r="BI9882">
        <v>2</v>
      </c>
      <c r="BJ9882">
        <v>0</v>
      </c>
    </row>
    <row r="9883" spans="1:62" x14ac:dyDescent="0.25">
      <c r="A9883" s="35">
        <v>62.31</v>
      </c>
      <c r="B9883" s="35">
        <v>22.4316</v>
      </c>
      <c r="I9883">
        <v>0</v>
      </c>
      <c r="J9883">
        <v>28.796399999999998</v>
      </c>
      <c r="S9883">
        <v>0</v>
      </c>
      <c r="T9883">
        <v>9.9600000000000009</v>
      </c>
      <c r="AG9883">
        <v>2</v>
      </c>
      <c r="AH9883">
        <v>5.58</v>
      </c>
      <c r="AT9883">
        <v>13</v>
      </c>
      <c r="AU9883">
        <v>272.61</v>
      </c>
      <c r="BI9883">
        <v>3</v>
      </c>
      <c r="BJ9883">
        <v>0</v>
      </c>
    </row>
    <row r="9884" spans="1:62" x14ac:dyDescent="0.25">
      <c r="A9884" s="35">
        <v>159.97999999999999</v>
      </c>
      <c r="B9884" s="35">
        <v>57.592799999999997</v>
      </c>
      <c r="I9884">
        <v>0</v>
      </c>
      <c r="J9884">
        <v>2.4138000000000002</v>
      </c>
      <c r="S9884">
        <v>0</v>
      </c>
      <c r="T9884">
        <v>79.989999999999995</v>
      </c>
      <c r="AG9884">
        <v>3</v>
      </c>
      <c r="AH9884">
        <v>22.4316</v>
      </c>
      <c r="AT9884">
        <v>2</v>
      </c>
      <c r="AU9884">
        <v>11.16</v>
      </c>
      <c r="BI9884">
        <v>2</v>
      </c>
      <c r="BJ9884">
        <v>0</v>
      </c>
    </row>
    <row r="9885" spans="1:62" x14ac:dyDescent="0.25">
      <c r="A9885" s="35">
        <v>5.94</v>
      </c>
      <c r="B9885" s="35">
        <v>0</v>
      </c>
      <c r="I9885">
        <v>0</v>
      </c>
      <c r="J9885">
        <v>9.6913999999999998</v>
      </c>
      <c r="S9885">
        <v>0</v>
      </c>
      <c r="T9885">
        <v>8.94</v>
      </c>
      <c r="AG9885">
        <v>2</v>
      </c>
      <c r="AH9885">
        <v>57.592799999999997</v>
      </c>
      <c r="AT9885">
        <v>3</v>
      </c>
      <c r="AU9885">
        <v>62.31</v>
      </c>
      <c r="BI9885">
        <v>3</v>
      </c>
      <c r="BJ9885">
        <v>0</v>
      </c>
    </row>
    <row r="9886" spans="1:62" x14ac:dyDescent="0.25">
      <c r="A9886" s="35">
        <v>9.9600000000000009</v>
      </c>
      <c r="B9886" s="35">
        <v>4.6811999999999996</v>
      </c>
      <c r="I9886">
        <v>0</v>
      </c>
      <c r="J9886">
        <v>48.457500000000003</v>
      </c>
      <c r="S9886">
        <v>0</v>
      </c>
      <c r="T9886">
        <v>20.62</v>
      </c>
      <c r="AG9886">
        <v>3</v>
      </c>
      <c r="AH9886">
        <v>0</v>
      </c>
      <c r="AT9886">
        <v>2</v>
      </c>
      <c r="AU9886">
        <v>159.97999999999999</v>
      </c>
      <c r="BI9886">
        <v>2</v>
      </c>
      <c r="BJ9886">
        <v>0</v>
      </c>
    </row>
    <row r="9887" spans="1:62" x14ac:dyDescent="0.25">
      <c r="A9887" s="35">
        <v>79.989999999999995</v>
      </c>
      <c r="B9887" s="35">
        <v>28.796399999999998</v>
      </c>
      <c r="I9887">
        <v>0</v>
      </c>
      <c r="J9887">
        <v>83.313999999999993</v>
      </c>
      <c r="S9887">
        <v>0</v>
      </c>
      <c r="T9887">
        <v>124.25</v>
      </c>
      <c r="AG9887">
        <v>2</v>
      </c>
      <c r="AH9887">
        <v>4.6811999999999996</v>
      </c>
      <c r="AT9887">
        <v>3</v>
      </c>
      <c r="AU9887">
        <v>5.94</v>
      </c>
      <c r="BI9887">
        <v>1</v>
      </c>
      <c r="BJ9887">
        <v>0</v>
      </c>
    </row>
    <row r="9888" spans="1:62" x14ac:dyDescent="0.25">
      <c r="A9888" s="35">
        <v>8.94</v>
      </c>
      <c r="B9888" s="35">
        <v>2.4138000000000002</v>
      </c>
      <c r="I9888">
        <v>0</v>
      </c>
      <c r="J9888">
        <v>96.854399999999998</v>
      </c>
      <c r="S9888">
        <v>0</v>
      </c>
      <c r="T9888">
        <v>297.55</v>
      </c>
      <c r="AG9888">
        <v>1</v>
      </c>
      <c r="AH9888">
        <v>28.796399999999998</v>
      </c>
      <c r="AT9888">
        <v>2</v>
      </c>
      <c r="AU9888">
        <v>9.9600000000000009</v>
      </c>
      <c r="BI9888">
        <v>3</v>
      </c>
      <c r="BJ9888">
        <v>0</v>
      </c>
    </row>
    <row r="9889" spans="1:62" x14ac:dyDescent="0.25">
      <c r="A9889" s="35">
        <v>20.62</v>
      </c>
      <c r="B9889" s="35">
        <v>9.6913999999999998</v>
      </c>
      <c r="I9889">
        <v>0</v>
      </c>
      <c r="J9889">
        <v>27.608000000000001</v>
      </c>
      <c r="S9889">
        <v>0</v>
      </c>
      <c r="T9889">
        <v>403.56</v>
      </c>
      <c r="AG9889">
        <v>3</v>
      </c>
      <c r="AH9889">
        <v>2.4138000000000002</v>
      </c>
      <c r="AT9889">
        <v>1</v>
      </c>
      <c r="AU9889">
        <v>79.989999999999995</v>
      </c>
      <c r="BI9889">
        <v>2</v>
      </c>
      <c r="BJ9889">
        <v>0</v>
      </c>
    </row>
    <row r="9890" spans="1:62" x14ac:dyDescent="0.25">
      <c r="A9890" s="35">
        <v>124.25</v>
      </c>
      <c r="B9890" s="35">
        <v>48.457500000000003</v>
      </c>
      <c r="I9890">
        <v>0.2</v>
      </c>
      <c r="J9890">
        <v>38.456000000000003</v>
      </c>
      <c r="S9890">
        <v>0</v>
      </c>
      <c r="T9890">
        <v>95.2</v>
      </c>
      <c r="AG9890">
        <v>2</v>
      </c>
      <c r="AH9890">
        <v>9.6913999999999998</v>
      </c>
      <c r="AT9890">
        <v>3</v>
      </c>
      <c r="AU9890">
        <v>8.94</v>
      </c>
      <c r="BI9890">
        <v>7</v>
      </c>
      <c r="BJ9890">
        <v>0</v>
      </c>
    </row>
    <row r="9891" spans="1:62" x14ac:dyDescent="0.25">
      <c r="A9891" s="35">
        <v>297.55</v>
      </c>
      <c r="B9891" s="35">
        <v>83.313999999999993</v>
      </c>
      <c r="I9891">
        <v>0.2</v>
      </c>
      <c r="J9891">
        <v>22.480799999999999</v>
      </c>
      <c r="S9891">
        <v>0.2</v>
      </c>
      <c r="T9891">
        <v>153.82400000000001</v>
      </c>
      <c r="AG9891">
        <v>7</v>
      </c>
      <c r="AH9891">
        <v>48.457500000000003</v>
      </c>
      <c r="AT9891">
        <v>2</v>
      </c>
      <c r="AU9891">
        <v>20.62</v>
      </c>
      <c r="BI9891">
        <v>5</v>
      </c>
      <c r="BJ9891">
        <v>0</v>
      </c>
    </row>
    <row r="9892" spans="1:62" x14ac:dyDescent="0.25">
      <c r="A9892" s="35">
        <v>403.56</v>
      </c>
      <c r="B9892" s="35">
        <v>96.854399999999998</v>
      </c>
      <c r="I9892">
        <v>0.2</v>
      </c>
      <c r="J9892">
        <v>34.973999999999997</v>
      </c>
      <c r="S9892">
        <v>0.2</v>
      </c>
      <c r="T9892">
        <v>62.015999999999998</v>
      </c>
      <c r="AG9892">
        <v>5</v>
      </c>
      <c r="AH9892">
        <v>83.313999999999993</v>
      </c>
      <c r="AT9892">
        <v>7</v>
      </c>
      <c r="AU9892">
        <v>124.25</v>
      </c>
      <c r="BI9892">
        <v>4</v>
      </c>
      <c r="BJ9892">
        <v>0</v>
      </c>
    </row>
    <row r="9893" spans="1:62" x14ac:dyDescent="0.25">
      <c r="A9893" s="35">
        <v>95.2</v>
      </c>
      <c r="B9893" s="35">
        <v>27.608000000000001</v>
      </c>
      <c r="I9893">
        <v>0.2</v>
      </c>
      <c r="J9893">
        <v>0</v>
      </c>
      <c r="S9893">
        <v>0.2</v>
      </c>
      <c r="T9893">
        <v>466.32</v>
      </c>
      <c r="AG9893">
        <v>4</v>
      </c>
      <c r="AH9893">
        <v>96.854399999999998</v>
      </c>
      <c r="AT9893">
        <v>5</v>
      </c>
      <c r="AU9893">
        <v>297.55</v>
      </c>
      <c r="BI9893">
        <v>5</v>
      </c>
      <c r="BJ9893">
        <v>0</v>
      </c>
    </row>
    <row r="9894" spans="1:62" x14ac:dyDescent="0.25">
      <c r="A9894" s="35">
        <v>153.82400000000001</v>
      </c>
      <c r="B9894" s="35">
        <v>38.456000000000003</v>
      </c>
      <c r="I9894">
        <v>0.4</v>
      </c>
      <c r="J9894">
        <v>-143.25479999999999</v>
      </c>
      <c r="S9894">
        <v>0.2</v>
      </c>
      <c r="T9894">
        <v>82.64</v>
      </c>
      <c r="AG9894">
        <v>5</v>
      </c>
      <c r="AH9894">
        <v>27.608000000000001</v>
      </c>
      <c r="AT9894">
        <v>4</v>
      </c>
      <c r="AU9894">
        <v>403.56</v>
      </c>
      <c r="BI9894">
        <v>11</v>
      </c>
      <c r="BJ9894">
        <v>0.2</v>
      </c>
    </row>
    <row r="9895" spans="1:62" x14ac:dyDescent="0.25">
      <c r="A9895" s="35">
        <v>62.015999999999998</v>
      </c>
      <c r="B9895" s="35">
        <v>22.480799999999999</v>
      </c>
      <c r="I9895">
        <v>0.2</v>
      </c>
      <c r="J9895">
        <v>20.745899999999999</v>
      </c>
      <c r="S9895">
        <v>0.4</v>
      </c>
      <c r="T9895">
        <v>330.58800000000002</v>
      </c>
      <c r="AG9895">
        <v>11</v>
      </c>
      <c r="AH9895">
        <v>38.456000000000003</v>
      </c>
      <c r="AT9895">
        <v>5</v>
      </c>
      <c r="AU9895">
        <v>95.2</v>
      </c>
      <c r="BI9895">
        <v>2</v>
      </c>
      <c r="BJ9895">
        <v>0.2</v>
      </c>
    </row>
    <row r="9896" spans="1:62" x14ac:dyDescent="0.25">
      <c r="A9896" s="35">
        <v>466.32</v>
      </c>
      <c r="B9896" s="35">
        <v>34.973999999999997</v>
      </c>
      <c r="I9896">
        <v>0.2</v>
      </c>
      <c r="J9896">
        <v>7.11</v>
      </c>
      <c r="S9896">
        <v>0.2</v>
      </c>
      <c r="T9896">
        <v>237.096</v>
      </c>
      <c r="AG9896">
        <v>2</v>
      </c>
      <c r="AH9896">
        <v>22.480799999999999</v>
      </c>
      <c r="AT9896">
        <v>11</v>
      </c>
      <c r="AU9896">
        <v>153.82400000000001</v>
      </c>
      <c r="BI9896">
        <v>3</v>
      </c>
      <c r="BJ9896">
        <v>0.2</v>
      </c>
    </row>
    <row r="9897" spans="1:62" x14ac:dyDescent="0.25">
      <c r="A9897" s="35">
        <v>82.64</v>
      </c>
      <c r="B9897" s="35">
        <v>0</v>
      </c>
      <c r="I9897">
        <v>0.2</v>
      </c>
      <c r="J9897">
        <v>2.085</v>
      </c>
      <c r="S9897">
        <v>0.2</v>
      </c>
      <c r="T9897">
        <v>22.751999999999999</v>
      </c>
      <c r="AG9897">
        <v>3</v>
      </c>
      <c r="AH9897">
        <v>34.973999999999997</v>
      </c>
      <c r="AT9897">
        <v>2</v>
      </c>
      <c r="AU9897">
        <v>62.015999999999998</v>
      </c>
      <c r="BI9897">
        <v>2</v>
      </c>
      <c r="BJ9897">
        <v>0.2</v>
      </c>
    </row>
    <row r="9898" spans="1:62" x14ac:dyDescent="0.25">
      <c r="A9898" s="35">
        <v>330.58800000000002</v>
      </c>
      <c r="B9898" s="35">
        <v>-143.25479999999999</v>
      </c>
      <c r="I9898">
        <v>0.6</v>
      </c>
      <c r="J9898">
        <v>-6.9101999999999997</v>
      </c>
      <c r="S9898">
        <v>0.2</v>
      </c>
      <c r="T9898">
        <v>6.6719999999999997</v>
      </c>
      <c r="AG9898">
        <v>2</v>
      </c>
      <c r="AH9898">
        <v>0</v>
      </c>
      <c r="AT9898">
        <v>3</v>
      </c>
      <c r="AU9898">
        <v>466.32</v>
      </c>
      <c r="BI9898">
        <v>1</v>
      </c>
      <c r="BJ9898">
        <v>0.4</v>
      </c>
    </row>
    <row r="9899" spans="1:62" x14ac:dyDescent="0.25">
      <c r="A9899" s="35">
        <v>237.096</v>
      </c>
      <c r="B9899" s="35">
        <v>20.745899999999999</v>
      </c>
      <c r="I9899">
        <v>0.2</v>
      </c>
      <c r="J9899">
        <v>25.596800000000002</v>
      </c>
      <c r="S9899">
        <v>0.6</v>
      </c>
      <c r="T9899">
        <v>25.128</v>
      </c>
      <c r="AG9899">
        <v>1</v>
      </c>
      <c r="AH9899">
        <v>-143.25479999999999</v>
      </c>
      <c r="AT9899">
        <v>2</v>
      </c>
      <c r="AU9899">
        <v>82.64</v>
      </c>
      <c r="BI9899">
        <v>3</v>
      </c>
      <c r="BJ9899">
        <v>0.2</v>
      </c>
    </row>
    <row r="9900" spans="1:62" x14ac:dyDescent="0.25">
      <c r="A9900" s="35">
        <v>22.751999999999999</v>
      </c>
      <c r="B9900" s="35">
        <v>7.11</v>
      </c>
      <c r="I9900">
        <v>0</v>
      </c>
      <c r="J9900">
        <v>55.389600000000002</v>
      </c>
      <c r="S9900">
        <v>0.2</v>
      </c>
      <c r="T9900">
        <v>127.98399999999999</v>
      </c>
      <c r="AG9900">
        <v>3</v>
      </c>
      <c r="AH9900">
        <v>20.745899999999999</v>
      </c>
      <c r="AT9900">
        <v>1</v>
      </c>
      <c r="AU9900">
        <v>330.58800000000002</v>
      </c>
      <c r="BI9900">
        <v>3</v>
      </c>
      <c r="BJ9900">
        <v>0.2</v>
      </c>
    </row>
    <row r="9901" spans="1:62" x14ac:dyDescent="0.25">
      <c r="A9901" s="35">
        <v>6.6719999999999997</v>
      </c>
      <c r="B9901" s="35">
        <v>2.085</v>
      </c>
      <c r="I9901">
        <v>0.2</v>
      </c>
      <c r="J9901">
        <v>7.8224999999999998</v>
      </c>
      <c r="S9901">
        <v>0</v>
      </c>
      <c r="T9901">
        <v>131.88</v>
      </c>
      <c r="AG9901">
        <v>3</v>
      </c>
      <c r="AH9901">
        <v>7.11</v>
      </c>
      <c r="AT9901">
        <v>3</v>
      </c>
      <c r="AU9901">
        <v>237.096</v>
      </c>
      <c r="BI9901">
        <v>1</v>
      </c>
      <c r="BJ9901">
        <v>0.2</v>
      </c>
    </row>
    <row r="9902" spans="1:62" x14ac:dyDescent="0.25">
      <c r="A9902" s="35">
        <v>25.128</v>
      </c>
      <c r="B9902" s="35">
        <v>-6.9101999999999997</v>
      </c>
      <c r="I9902">
        <v>0.2</v>
      </c>
      <c r="J9902">
        <v>71.772000000000006</v>
      </c>
      <c r="S9902">
        <v>0.2</v>
      </c>
      <c r="T9902">
        <v>25.032</v>
      </c>
      <c r="AG9902">
        <v>1</v>
      </c>
      <c r="AH9902">
        <v>2.085</v>
      </c>
      <c r="AT9902">
        <v>3</v>
      </c>
      <c r="AU9902">
        <v>22.751999999999999</v>
      </c>
      <c r="BI9902">
        <v>3</v>
      </c>
      <c r="BJ9902">
        <v>0.6</v>
      </c>
    </row>
    <row r="9903" spans="1:62" x14ac:dyDescent="0.25">
      <c r="A9903" s="35">
        <v>127.98399999999999</v>
      </c>
      <c r="B9903" s="35">
        <v>25.596800000000002</v>
      </c>
      <c r="I9903">
        <v>0</v>
      </c>
      <c r="J9903">
        <v>24.882000000000001</v>
      </c>
      <c r="S9903">
        <v>0.2</v>
      </c>
      <c r="T9903">
        <v>717.72</v>
      </c>
      <c r="AG9903">
        <v>3</v>
      </c>
      <c r="AH9903">
        <v>-6.9101999999999997</v>
      </c>
      <c r="AT9903">
        <v>1</v>
      </c>
      <c r="AU9903">
        <v>6.6719999999999997</v>
      </c>
      <c r="BI9903">
        <v>2</v>
      </c>
      <c r="BJ9903">
        <v>0.2</v>
      </c>
    </row>
    <row r="9904" spans="1:62" x14ac:dyDescent="0.25">
      <c r="A9904" s="35">
        <v>131.88</v>
      </c>
      <c r="B9904" s="35">
        <v>55.389600000000002</v>
      </c>
      <c r="I9904">
        <v>0</v>
      </c>
      <c r="J9904">
        <v>12.0609</v>
      </c>
      <c r="S9904">
        <v>0</v>
      </c>
      <c r="T9904">
        <v>207.35</v>
      </c>
      <c r="AG9904">
        <v>2</v>
      </c>
      <c r="AH9904">
        <v>25.596800000000002</v>
      </c>
      <c r="AT9904">
        <v>3</v>
      </c>
      <c r="AU9904">
        <v>25.128</v>
      </c>
      <c r="BI9904">
        <v>7</v>
      </c>
      <c r="BJ9904">
        <v>0</v>
      </c>
    </row>
    <row r="9905" spans="1:62" x14ac:dyDescent="0.25">
      <c r="A9905" s="35">
        <v>25.032</v>
      </c>
      <c r="B9905" s="35">
        <v>7.8224999999999998</v>
      </c>
      <c r="I9905">
        <v>0</v>
      </c>
      <c r="J9905">
        <v>100.65600000000001</v>
      </c>
      <c r="S9905">
        <v>0</v>
      </c>
      <c r="T9905">
        <v>44.67</v>
      </c>
      <c r="AG9905">
        <v>7</v>
      </c>
      <c r="AH9905">
        <v>55.389600000000002</v>
      </c>
      <c r="AT9905">
        <v>2</v>
      </c>
      <c r="AU9905">
        <v>127.98399999999999</v>
      </c>
      <c r="BI9905">
        <v>3</v>
      </c>
      <c r="BJ9905">
        <v>0.2</v>
      </c>
    </row>
    <row r="9906" spans="1:62" x14ac:dyDescent="0.25">
      <c r="A9906" s="35">
        <v>717.72</v>
      </c>
      <c r="B9906" s="35">
        <v>71.772000000000006</v>
      </c>
      <c r="I9906">
        <v>0</v>
      </c>
      <c r="J9906">
        <v>56.526400000000002</v>
      </c>
      <c r="S9906">
        <v>0</v>
      </c>
      <c r="T9906">
        <v>209.7</v>
      </c>
      <c r="AG9906">
        <v>3</v>
      </c>
      <c r="AH9906">
        <v>7.8224999999999998</v>
      </c>
      <c r="AT9906">
        <v>7</v>
      </c>
      <c r="AU9906">
        <v>131.88</v>
      </c>
      <c r="BI9906">
        <v>3</v>
      </c>
      <c r="BJ9906">
        <v>0.2</v>
      </c>
    </row>
    <row r="9907" spans="1:62" x14ac:dyDescent="0.25">
      <c r="A9907" s="35">
        <v>207.35</v>
      </c>
      <c r="B9907" s="35">
        <v>24.882000000000001</v>
      </c>
      <c r="I9907">
        <v>0.2</v>
      </c>
      <c r="J9907">
        <v>-54.320399999999999</v>
      </c>
      <c r="S9907">
        <v>0</v>
      </c>
      <c r="T9907">
        <v>115.36</v>
      </c>
      <c r="AG9907">
        <v>3</v>
      </c>
      <c r="AH9907">
        <v>71.772000000000006</v>
      </c>
      <c r="AT9907">
        <v>3</v>
      </c>
      <c r="AU9907">
        <v>25.032</v>
      </c>
      <c r="BI9907">
        <v>5</v>
      </c>
      <c r="BJ9907">
        <v>0</v>
      </c>
    </row>
    <row r="9908" spans="1:62" x14ac:dyDescent="0.25">
      <c r="A9908" s="35">
        <v>44.67</v>
      </c>
      <c r="B9908" s="35">
        <v>12.0609</v>
      </c>
      <c r="I9908">
        <v>0</v>
      </c>
      <c r="J9908">
        <v>14.904</v>
      </c>
      <c r="S9908">
        <v>0.2</v>
      </c>
      <c r="T9908">
        <v>362.13600000000002</v>
      </c>
      <c r="AG9908">
        <v>5</v>
      </c>
      <c r="AH9908">
        <v>24.882000000000001</v>
      </c>
      <c r="AT9908">
        <v>3</v>
      </c>
      <c r="AU9908">
        <v>717.72</v>
      </c>
      <c r="BI9908">
        <v>3</v>
      </c>
      <c r="BJ9908">
        <v>0</v>
      </c>
    </row>
    <row r="9909" spans="1:62" x14ac:dyDescent="0.25">
      <c r="A9909" s="35">
        <v>209.7</v>
      </c>
      <c r="B9909" s="35">
        <v>100.65600000000001</v>
      </c>
      <c r="I9909">
        <v>0</v>
      </c>
      <c r="J9909">
        <v>6.2207999999999997</v>
      </c>
      <c r="S9909">
        <v>0</v>
      </c>
      <c r="T9909">
        <v>31.05</v>
      </c>
      <c r="AG9909">
        <v>3</v>
      </c>
      <c r="AH9909">
        <v>12.0609</v>
      </c>
      <c r="AT9909">
        <v>5</v>
      </c>
      <c r="AU9909">
        <v>207.35</v>
      </c>
      <c r="BI9909">
        <v>2</v>
      </c>
      <c r="BJ9909">
        <v>0</v>
      </c>
    </row>
    <row r="9910" spans="1:62" x14ac:dyDescent="0.25">
      <c r="A9910" s="35">
        <v>115.36</v>
      </c>
      <c r="B9910" s="35">
        <v>56.526400000000002</v>
      </c>
      <c r="I9910">
        <v>0</v>
      </c>
      <c r="J9910">
        <v>45.527999999999999</v>
      </c>
      <c r="S9910">
        <v>0</v>
      </c>
      <c r="T9910">
        <v>12.96</v>
      </c>
      <c r="AG9910">
        <v>2</v>
      </c>
      <c r="AH9910">
        <v>100.65600000000001</v>
      </c>
      <c r="AT9910">
        <v>3</v>
      </c>
      <c r="AU9910">
        <v>44.67</v>
      </c>
      <c r="BI9910">
        <v>7</v>
      </c>
      <c r="BJ9910">
        <v>0</v>
      </c>
    </row>
    <row r="9911" spans="1:62" x14ac:dyDescent="0.25">
      <c r="A9911" s="35">
        <v>362.13600000000002</v>
      </c>
      <c r="B9911" s="35">
        <v>-54.320399999999999</v>
      </c>
      <c r="I9911">
        <v>0</v>
      </c>
      <c r="J9911">
        <v>3.5047999999999999</v>
      </c>
      <c r="S9911">
        <v>0</v>
      </c>
      <c r="T9911">
        <v>94.85</v>
      </c>
      <c r="AG9911">
        <v>7</v>
      </c>
      <c r="AH9911">
        <v>56.526400000000002</v>
      </c>
      <c r="AT9911">
        <v>2</v>
      </c>
      <c r="AU9911">
        <v>209.7</v>
      </c>
      <c r="BI9911">
        <v>3</v>
      </c>
      <c r="BJ9911">
        <v>0.2</v>
      </c>
    </row>
    <row r="9912" spans="1:62" x14ac:dyDescent="0.25">
      <c r="A9912" s="35">
        <v>31.05</v>
      </c>
      <c r="B9912" s="35">
        <v>14.904</v>
      </c>
      <c r="I9912">
        <v>0</v>
      </c>
      <c r="J9912">
        <v>4.6220999999999997</v>
      </c>
      <c r="S9912">
        <v>0</v>
      </c>
      <c r="T9912">
        <v>13.48</v>
      </c>
      <c r="AG9912">
        <v>3</v>
      </c>
      <c r="AH9912">
        <v>-54.320399999999999</v>
      </c>
      <c r="AT9912">
        <v>7</v>
      </c>
      <c r="AU9912">
        <v>115.36</v>
      </c>
      <c r="BI9912">
        <v>3</v>
      </c>
      <c r="BJ9912">
        <v>0</v>
      </c>
    </row>
    <row r="9913" spans="1:62" x14ac:dyDescent="0.25">
      <c r="A9913" s="35">
        <v>12.96</v>
      </c>
      <c r="B9913" s="35">
        <v>6.2207999999999997</v>
      </c>
      <c r="I9913">
        <v>0</v>
      </c>
      <c r="J9913">
        <v>17.991</v>
      </c>
      <c r="S9913">
        <v>0</v>
      </c>
      <c r="T9913">
        <v>14.91</v>
      </c>
      <c r="AG9913">
        <v>3</v>
      </c>
      <c r="AH9913">
        <v>14.904</v>
      </c>
      <c r="AT9913">
        <v>3</v>
      </c>
      <c r="AU9913">
        <v>362.13600000000002</v>
      </c>
      <c r="BI9913">
        <v>2</v>
      </c>
      <c r="BJ9913">
        <v>0</v>
      </c>
    </row>
    <row r="9914" spans="1:62" x14ac:dyDescent="0.25">
      <c r="A9914" s="35">
        <v>94.85</v>
      </c>
      <c r="B9914" s="35">
        <v>45.527999999999999</v>
      </c>
      <c r="I9914">
        <v>0.3</v>
      </c>
      <c r="J9914">
        <v>-143.43100000000001</v>
      </c>
      <c r="S9914">
        <v>0</v>
      </c>
      <c r="T9914">
        <v>39.979999999999997</v>
      </c>
      <c r="AG9914">
        <v>2</v>
      </c>
      <c r="AH9914">
        <v>6.2207999999999997</v>
      </c>
      <c r="AT9914">
        <v>3</v>
      </c>
      <c r="AU9914">
        <v>31.05</v>
      </c>
      <c r="BI9914">
        <v>5</v>
      </c>
      <c r="BJ9914">
        <v>0</v>
      </c>
    </row>
    <row r="9915" spans="1:62" x14ac:dyDescent="0.25">
      <c r="A9915" s="35">
        <v>13.48</v>
      </c>
      <c r="B9915" s="35">
        <v>3.5047999999999999</v>
      </c>
      <c r="I9915">
        <v>0.8</v>
      </c>
      <c r="J9915">
        <v>-35.817599999999999</v>
      </c>
      <c r="S9915">
        <v>0.3</v>
      </c>
      <c r="T9915">
        <v>528.42999999999995</v>
      </c>
      <c r="AG9915">
        <v>5</v>
      </c>
      <c r="AH9915">
        <v>45.527999999999999</v>
      </c>
      <c r="AT9915">
        <v>2</v>
      </c>
      <c r="AU9915">
        <v>12.96</v>
      </c>
      <c r="BI9915">
        <v>1</v>
      </c>
      <c r="BJ9915">
        <v>0</v>
      </c>
    </row>
    <row r="9916" spans="1:62" x14ac:dyDescent="0.25">
      <c r="A9916" s="35">
        <v>14.91</v>
      </c>
      <c r="B9916" s="35">
        <v>4.6220999999999997</v>
      </c>
      <c r="I9916">
        <v>0.7</v>
      </c>
      <c r="J9916">
        <v>-4.5936000000000003</v>
      </c>
      <c r="S9916">
        <v>0.8</v>
      </c>
      <c r="T9916">
        <v>22.385999999999999</v>
      </c>
      <c r="AG9916">
        <v>1</v>
      </c>
      <c r="AH9916">
        <v>3.5047999999999999</v>
      </c>
      <c r="AT9916">
        <v>5</v>
      </c>
      <c r="AU9916">
        <v>94.85</v>
      </c>
      <c r="BI9916">
        <v>3</v>
      </c>
      <c r="BJ9916">
        <v>0</v>
      </c>
    </row>
    <row r="9917" spans="1:62" x14ac:dyDescent="0.25">
      <c r="A9917" s="35">
        <v>39.979999999999997</v>
      </c>
      <c r="B9917" s="35">
        <v>17.991</v>
      </c>
      <c r="I9917">
        <v>0.2</v>
      </c>
      <c r="J9917">
        <v>28.795200000000001</v>
      </c>
      <c r="S9917">
        <v>0.7</v>
      </c>
      <c r="T9917">
        <v>5.742</v>
      </c>
      <c r="AG9917">
        <v>3</v>
      </c>
      <c r="AH9917">
        <v>4.6220999999999997</v>
      </c>
      <c r="AT9917">
        <v>1</v>
      </c>
      <c r="AU9917">
        <v>13.48</v>
      </c>
      <c r="BI9917">
        <v>1</v>
      </c>
      <c r="BJ9917">
        <v>0</v>
      </c>
    </row>
    <row r="9918" spans="1:62" x14ac:dyDescent="0.25">
      <c r="A9918" s="35">
        <v>528.42999999999995</v>
      </c>
      <c r="B9918" s="35">
        <v>-143.43100000000001</v>
      </c>
      <c r="I9918">
        <v>0.2</v>
      </c>
      <c r="J9918">
        <v>16.823699999999999</v>
      </c>
      <c r="S9918">
        <v>0.2</v>
      </c>
      <c r="T9918">
        <v>191.96799999999999</v>
      </c>
      <c r="AG9918">
        <v>1</v>
      </c>
      <c r="AH9918">
        <v>17.991</v>
      </c>
      <c r="AT9918">
        <v>3</v>
      </c>
      <c r="AU9918">
        <v>14.91</v>
      </c>
      <c r="BI9918">
        <v>5</v>
      </c>
      <c r="BJ9918">
        <v>0.3</v>
      </c>
    </row>
    <row r="9919" spans="1:62" x14ac:dyDescent="0.25">
      <c r="A9919" s="35">
        <v>22.385999999999999</v>
      </c>
      <c r="B9919" s="35">
        <v>-35.817599999999999</v>
      </c>
      <c r="I9919">
        <v>0</v>
      </c>
      <c r="J9919">
        <v>11.994999999999999</v>
      </c>
      <c r="S9919">
        <v>0.2</v>
      </c>
      <c r="T9919">
        <v>49.847999999999999</v>
      </c>
      <c r="AG9919">
        <v>5</v>
      </c>
      <c r="AH9919">
        <v>-143.43100000000001</v>
      </c>
      <c r="AT9919">
        <v>1</v>
      </c>
      <c r="AU9919">
        <v>39.979999999999997</v>
      </c>
      <c r="BI9919">
        <v>7</v>
      </c>
      <c r="BJ9919">
        <v>0.8</v>
      </c>
    </row>
    <row r="9920" spans="1:62" x14ac:dyDescent="0.25">
      <c r="A9920" s="35">
        <v>5.742</v>
      </c>
      <c r="B9920" s="35">
        <v>-4.5936000000000003</v>
      </c>
      <c r="I9920">
        <v>0.2</v>
      </c>
      <c r="J9920">
        <v>353.57920000000001</v>
      </c>
      <c r="S9920">
        <v>0</v>
      </c>
      <c r="T9920">
        <v>23.99</v>
      </c>
      <c r="AG9920">
        <v>7</v>
      </c>
      <c r="AH9920">
        <v>-35.817599999999999</v>
      </c>
      <c r="AT9920">
        <v>5</v>
      </c>
      <c r="AU9920">
        <v>528.42999999999995</v>
      </c>
      <c r="BI9920">
        <v>3</v>
      </c>
      <c r="BJ9920">
        <v>0.7</v>
      </c>
    </row>
    <row r="9921" spans="1:62" x14ac:dyDescent="0.25">
      <c r="A9921" s="35">
        <v>191.96799999999999</v>
      </c>
      <c r="B9921" s="35">
        <v>28.795200000000001</v>
      </c>
      <c r="I9921">
        <v>0</v>
      </c>
      <c r="J9921">
        <v>53.994599999999998</v>
      </c>
      <c r="S9921">
        <v>0.2</v>
      </c>
      <c r="T9921">
        <v>1087.9359999999999</v>
      </c>
      <c r="AG9921">
        <v>3</v>
      </c>
      <c r="AH9921">
        <v>-4.5936000000000003</v>
      </c>
      <c r="AT9921">
        <v>7</v>
      </c>
      <c r="AU9921">
        <v>22.385999999999999</v>
      </c>
      <c r="BI9921">
        <v>4</v>
      </c>
      <c r="BJ9921">
        <v>0.2</v>
      </c>
    </row>
    <row r="9922" spans="1:62" x14ac:dyDescent="0.25">
      <c r="A9922" s="35">
        <v>49.847999999999999</v>
      </c>
      <c r="B9922" s="35">
        <v>16.823699999999999</v>
      </c>
      <c r="I9922">
        <v>0</v>
      </c>
      <c r="J9922">
        <v>20.140799999999999</v>
      </c>
      <c r="S9922">
        <v>0</v>
      </c>
      <c r="T9922">
        <v>199.98</v>
      </c>
      <c r="AG9922">
        <v>4</v>
      </c>
      <c r="AH9922">
        <v>28.795200000000001</v>
      </c>
      <c r="AT9922">
        <v>3</v>
      </c>
      <c r="AU9922">
        <v>5.742</v>
      </c>
      <c r="BI9922">
        <v>3</v>
      </c>
      <c r="BJ9922">
        <v>0.2</v>
      </c>
    </row>
    <row r="9923" spans="1:62" x14ac:dyDescent="0.25">
      <c r="A9923" s="35">
        <v>23.99</v>
      </c>
      <c r="B9923" s="35">
        <v>11.994999999999999</v>
      </c>
      <c r="I9923">
        <v>0</v>
      </c>
      <c r="J9923">
        <v>8.7371999999999996</v>
      </c>
      <c r="S9923">
        <v>0</v>
      </c>
      <c r="T9923">
        <v>83.92</v>
      </c>
      <c r="AG9923">
        <v>3</v>
      </c>
      <c r="AH9923">
        <v>16.823699999999999</v>
      </c>
      <c r="AT9923">
        <v>4</v>
      </c>
      <c r="AU9923">
        <v>191.96799999999999</v>
      </c>
      <c r="BI9923">
        <v>1</v>
      </c>
      <c r="BJ9923">
        <v>0</v>
      </c>
    </row>
    <row r="9924" spans="1:62" x14ac:dyDescent="0.25">
      <c r="A9924" s="35">
        <v>1087.9359999999999</v>
      </c>
      <c r="B9924" s="35">
        <v>353.57920000000001</v>
      </c>
      <c r="I9924">
        <v>0.2</v>
      </c>
      <c r="J9924">
        <v>944.98649999999998</v>
      </c>
      <c r="S9924">
        <v>0</v>
      </c>
      <c r="T9924">
        <v>24.27</v>
      </c>
      <c r="AG9924">
        <v>1</v>
      </c>
      <c r="AH9924">
        <v>11.994999999999999</v>
      </c>
      <c r="AT9924">
        <v>3</v>
      </c>
      <c r="AU9924">
        <v>49.847999999999999</v>
      </c>
      <c r="BI9924">
        <v>8</v>
      </c>
      <c r="BJ9924">
        <v>0.2</v>
      </c>
    </row>
    <row r="9925" spans="1:62" x14ac:dyDescent="0.25">
      <c r="A9925" s="35">
        <v>199.98</v>
      </c>
      <c r="B9925" s="35">
        <v>53.994599999999998</v>
      </c>
      <c r="I9925">
        <v>0.2</v>
      </c>
      <c r="J9925">
        <v>3.4552</v>
      </c>
      <c r="S9925">
        <v>0.2</v>
      </c>
      <c r="T9925">
        <v>2799.96</v>
      </c>
      <c r="AG9925">
        <v>8</v>
      </c>
      <c r="AH9925">
        <v>353.57920000000001</v>
      </c>
      <c r="AT9925">
        <v>1</v>
      </c>
      <c r="AU9925">
        <v>23.99</v>
      </c>
      <c r="BI9925">
        <v>2</v>
      </c>
      <c r="BJ9925">
        <v>0</v>
      </c>
    </row>
    <row r="9926" spans="1:62" x14ac:dyDescent="0.25">
      <c r="A9926" s="35">
        <v>83.92</v>
      </c>
      <c r="B9926" s="35">
        <v>20.140799999999999</v>
      </c>
      <c r="I9926">
        <v>0.15</v>
      </c>
      <c r="J9926">
        <v>-40.195999999999998</v>
      </c>
      <c r="S9926">
        <v>0.2</v>
      </c>
      <c r="T9926">
        <v>9.8719999999999999</v>
      </c>
      <c r="AG9926">
        <v>2</v>
      </c>
      <c r="AH9926">
        <v>53.994599999999998</v>
      </c>
      <c r="AT9926">
        <v>8</v>
      </c>
      <c r="AU9926">
        <v>1087.9359999999999</v>
      </c>
      <c r="BI9926">
        <v>4</v>
      </c>
      <c r="BJ9926">
        <v>0</v>
      </c>
    </row>
    <row r="9927" spans="1:62" x14ac:dyDescent="0.25">
      <c r="A9927" s="35">
        <v>24.27</v>
      </c>
      <c r="B9927" s="35">
        <v>8.7371999999999996</v>
      </c>
      <c r="I9927">
        <v>0</v>
      </c>
      <c r="J9927">
        <v>13.481999999999999</v>
      </c>
      <c r="S9927">
        <v>0.15</v>
      </c>
      <c r="T9927">
        <v>683.33199999999999</v>
      </c>
      <c r="AG9927">
        <v>4</v>
      </c>
      <c r="AH9927">
        <v>20.140799999999999</v>
      </c>
      <c r="AT9927">
        <v>2</v>
      </c>
      <c r="AU9927">
        <v>199.98</v>
      </c>
      <c r="BI9927">
        <v>3</v>
      </c>
      <c r="BJ9927">
        <v>0</v>
      </c>
    </row>
    <row r="9928" spans="1:62" x14ac:dyDescent="0.25">
      <c r="A9928" s="35">
        <v>2799.96</v>
      </c>
      <c r="B9928" s="35">
        <v>944.98649999999998</v>
      </c>
      <c r="I9928">
        <v>0</v>
      </c>
      <c r="J9928">
        <v>47.8065</v>
      </c>
      <c r="S9928">
        <v>0</v>
      </c>
      <c r="T9928">
        <v>29.96</v>
      </c>
      <c r="AG9928">
        <v>3</v>
      </c>
      <c r="AH9928">
        <v>8.7371999999999996</v>
      </c>
      <c r="AT9928">
        <v>4</v>
      </c>
      <c r="AU9928">
        <v>83.92</v>
      </c>
      <c r="BI9928">
        <v>5</v>
      </c>
      <c r="BJ9928">
        <v>0.2</v>
      </c>
    </row>
    <row r="9929" spans="1:62" x14ac:dyDescent="0.25">
      <c r="A9929" s="35">
        <v>9.8719999999999999</v>
      </c>
      <c r="B9929" s="35">
        <v>3.4552</v>
      </c>
      <c r="I9929">
        <v>0.2</v>
      </c>
      <c r="J9929">
        <v>2.5146000000000002</v>
      </c>
      <c r="S9929">
        <v>0</v>
      </c>
      <c r="T9929">
        <v>164.85</v>
      </c>
      <c r="AG9929">
        <v>5</v>
      </c>
      <c r="AH9929">
        <v>944.98649999999998</v>
      </c>
      <c r="AT9929">
        <v>3</v>
      </c>
      <c r="AU9929">
        <v>24.27</v>
      </c>
      <c r="BI9929">
        <v>2</v>
      </c>
      <c r="BJ9929">
        <v>0.2</v>
      </c>
    </row>
    <row r="9930" spans="1:62" x14ac:dyDescent="0.25">
      <c r="A9930" s="35">
        <v>683.33199999999999</v>
      </c>
      <c r="B9930" s="35">
        <v>-40.195999999999998</v>
      </c>
      <c r="I9930">
        <v>0.2</v>
      </c>
      <c r="J9930">
        <v>3.6743999999999999</v>
      </c>
      <c r="S9930">
        <v>0.2</v>
      </c>
      <c r="T9930">
        <v>33.527999999999999</v>
      </c>
      <c r="AG9930">
        <v>2</v>
      </c>
      <c r="AH9930">
        <v>3.4552</v>
      </c>
      <c r="AT9930">
        <v>5</v>
      </c>
      <c r="AU9930">
        <v>2799.96</v>
      </c>
      <c r="BI9930">
        <v>4</v>
      </c>
      <c r="BJ9930">
        <v>0.15</v>
      </c>
    </row>
    <row r="9931" spans="1:62" x14ac:dyDescent="0.25">
      <c r="A9931" s="35">
        <v>29.96</v>
      </c>
      <c r="B9931" s="35">
        <v>13.481999999999999</v>
      </c>
      <c r="I9931">
        <v>0</v>
      </c>
      <c r="J9931">
        <v>48.377099999999999</v>
      </c>
      <c r="S9931">
        <v>0.2</v>
      </c>
      <c r="T9931">
        <v>36.744</v>
      </c>
      <c r="AG9931">
        <v>4</v>
      </c>
      <c r="AH9931">
        <v>-40.195999999999998</v>
      </c>
      <c r="AT9931">
        <v>2</v>
      </c>
      <c r="AU9931">
        <v>9.8719999999999999</v>
      </c>
      <c r="BI9931">
        <v>7</v>
      </c>
      <c r="BJ9931">
        <v>0</v>
      </c>
    </row>
    <row r="9932" spans="1:62" x14ac:dyDescent="0.25">
      <c r="A9932" s="35">
        <v>164.85</v>
      </c>
      <c r="B9932" s="35">
        <v>47.8065</v>
      </c>
      <c r="I9932">
        <v>0.2</v>
      </c>
      <c r="J9932">
        <v>-1.7771999999999999</v>
      </c>
      <c r="S9932">
        <v>0</v>
      </c>
      <c r="T9932">
        <v>102.93</v>
      </c>
      <c r="AG9932">
        <v>7</v>
      </c>
      <c r="AH9932">
        <v>13.481999999999999</v>
      </c>
      <c r="AT9932">
        <v>4</v>
      </c>
      <c r="AU9932">
        <v>683.33199999999999</v>
      </c>
      <c r="BI9932">
        <v>3</v>
      </c>
      <c r="BJ9932">
        <v>0</v>
      </c>
    </row>
    <row r="9933" spans="1:62" x14ac:dyDescent="0.25">
      <c r="A9933" s="35">
        <v>33.527999999999999</v>
      </c>
      <c r="B9933" s="35">
        <v>2.5146000000000002</v>
      </c>
      <c r="I9933">
        <v>0</v>
      </c>
      <c r="J9933">
        <v>19.915500000000002</v>
      </c>
      <c r="S9933">
        <v>0.2</v>
      </c>
      <c r="T9933">
        <v>71.087999999999994</v>
      </c>
      <c r="AG9933">
        <v>3</v>
      </c>
      <c r="AH9933">
        <v>47.8065</v>
      </c>
      <c r="AT9933">
        <v>7</v>
      </c>
      <c r="AU9933">
        <v>29.96</v>
      </c>
      <c r="BI9933">
        <v>3</v>
      </c>
      <c r="BJ9933">
        <v>0.2</v>
      </c>
    </row>
    <row r="9934" spans="1:62" x14ac:dyDescent="0.25">
      <c r="A9934" s="35">
        <v>36.744</v>
      </c>
      <c r="B9934" s="35">
        <v>3.6743999999999999</v>
      </c>
      <c r="I9934">
        <v>0</v>
      </c>
      <c r="J9934">
        <v>9.9456000000000007</v>
      </c>
      <c r="S9934">
        <v>0</v>
      </c>
      <c r="T9934">
        <v>60.35</v>
      </c>
      <c r="AG9934">
        <v>3</v>
      </c>
      <c r="AH9934">
        <v>2.5146000000000002</v>
      </c>
      <c r="AT9934">
        <v>3</v>
      </c>
      <c r="AU9934">
        <v>164.85</v>
      </c>
      <c r="BI9934">
        <v>3</v>
      </c>
      <c r="BJ9934">
        <v>0.2</v>
      </c>
    </row>
    <row r="9935" spans="1:62" x14ac:dyDescent="0.25">
      <c r="A9935" s="35">
        <v>102.93</v>
      </c>
      <c r="B9935" s="35">
        <v>48.377099999999999</v>
      </c>
      <c r="I9935">
        <v>0</v>
      </c>
      <c r="J9935">
        <v>4.8159999999999998</v>
      </c>
      <c r="S9935">
        <v>0</v>
      </c>
      <c r="T9935">
        <v>35.520000000000003</v>
      </c>
      <c r="AG9935">
        <v>3</v>
      </c>
      <c r="AH9935">
        <v>3.6743999999999999</v>
      </c>
      <c r="AT9935">
        <v>3</v>
      </c>
      <c r="AU9935">
        <v>33.527999999999999</v>
      </c>
      <c r="BI9935">
        <v>3</v>
      </c>
      <c r="BJ9935">
        <v>0</v>
      </c>
    </row>
    <row r="9936" spans="1:62" x14ac:dyDescent="0.25">
      <c r="A9936" s="35">
        <v>71.087999999999994</v>
      </c>
      <c r="B9936" s="35">
        <v>-1.7771999999999999</v>
      </c>
      <c r="I9936">
        <v>0</v>
      </c>
      <c r="J9936">
        <v>87.196200000000005</v>
      </c>
      <c r="S9936">
        <v>0</v>
      </c>
      <c r="T9936">
        <v>11.2</v>
      </c>
      <c r="AG9936">
        <v>3</v>
      </c>
      <c r="AH9936">
        <v>48.377099999999999</v>
      </c>
      <c r="AT9936">
        <v>3</v>
      </c>
      <c r="AU9936">
        <v>36.744</v>
      </c>
      <c r="BI9936">
        <v>2</v>
      </c>
      <c r="BJ9936">
        <v>0.2</v>
      </c>
    </row>
    <row r="9937" spans="1:62" x14ac:dyDescent="0.25">
      <c r="A9937" s="35">
        <v>60.35</v>
      </c>
      <c r="B9937" s="35">
        <v>19.915500000000002</v>
      </c>
      <c r="I9937">
        <v>0</v>
      </c>
      <c r="J9937">
        <v>29.964600000000001</v>
      </c>
      <c r="S9937">
        <v>0</v>
      </c>
      <c r="T9937">
        <v>223.58</v>
      </c>
      <c r="AG9937">
        <v>2</v>
      </c>
      <c r="AH9937">
        <v>-1.7771999999999999</v>
      </c>
      <c r="AT9937">
        <v>3</v>
      </c>
      <c r="AU9937">
        <v>102.93</v>
      </c>
      <c r="BI9937">
        <v>5</v>
      </c>
      <c r="BJ9937">
        <v>0</v>
      </c>
    </row>
    <row r="9938" spans="1:62" x14ac:dyDescent="0.25">
      <c r="A9938" s="35">
        <v>35.520000000000003</v>
      </c>
      <c r="B9938" s="35">
        <v>9.9456000000000007</v>
      </c>
      <c r="I9938">
        <v>0</v>
      </c>
      <c r="J9938">
        <v>13.298999999999999</v>
      </c>
      <c r="S9938">
        <v>0</v>
      </c>
      <c r="T9938">
        <v>998.82</v>
      </c>
      <c r="AG9938">
        <v>5</v>
      </c>
      <c r="AH9938">
        <v>19.915500000000002</v>
      </c>
      <c r="AT9938">
        <v>2</v>
      </c>
      <c r="AU9938">
        <v>71.087999999999994</v>
      </c>
      <c r="BI9938">
        <v>4</v>
      </c>
      <c r="BJ9938">
        <v>0</v>
      </c>
    </row>
    <row r="9939" spans="1:62" x14ac:dyDescent="0.25">
      <c r="A9939" s="35">
        <v>11.2</v>
      </c>
      <c r="B9939" s="35">
        <v>4.8159999999999998</v>
      </c>
      <c r="I9939">
        <v>0</v>
      </c>
      <c r="J9939">
        <v>0.40739999999999998</v>
      </c>
      <c r="S9939">
        <v>0</v>
      </c>
      <c r="T9939">
        <v>51.15</v>
      </c>
      <c r="AG9939">
        <v>4</v>
      </c>
      <c r="AH9939">
        <v>9.9456000000000007</v>
      </c>
      <c r="AT9939">
        <v>5</v>
      </c>
      <c r="AU9939">
        <v>60.35</v>
      </c>
      <c r="BI9939">
        <v>7</v>
      </c>
      <c r="BJ9939">
        <v>0</v>
      </c>
    </row>
    <row r="9940" spans="1:62" x14ac:dyDescent="0.25">
      <c r="A9940" s="35">
        <v>223.58</v>
      </c>
      <c r="B9940" s="35">
        <v>87.196200000000005</v>
      </c>
      <c r="I9940">
        <v>0.2</v>
      </c>
      <c r="J9940">
        <v>1.07</v>
      </c>
      <c r="S9940">
        <v>0</v>
      </c>
      <c r="T9940">
        <v>40.74</v>
      </c>
      <c r="AG9940">
        <v>7</v>
      </c>
      <c r="AH9940">
        <v>4.8159999999999998</v>
      </c>
      <c r="AT9940">
        <v>4</v>
      </c>
      <c r="AU9940">
        <v>35.520000000000003</v>
      </c>
      <c r="BI9940">
        <v>14</v>
      </c>
      <c r="BJ9940">
        <v>0</v>
      </c>
    </row>
    <row r="9941" spans="1:62" x14ac:dyDescent="0.25">
      <c r="A9941" s="35">
        <v>998.82</v>
      </c>
      <c r="B9941" s="35">
        <v>29.964600000000001</v>
      </c>
      <c r="I9941">
        <v>0.2</v>
      </c>
      <c r="J9941">
        <v>32.130000000000003</v>
      </c>
      <c r="S9941">
        <v>0.2</v>
      </c>
      <c r="T9941">
        <v>3.4239999999999999</v>
      </c>
      <c r="AG9941">
        <v>14</v>
      </c>
      <c r="AH9941">
        <v>87.196200000000005</v>
      </c>
      <c r="AT9941">
        <v>7</v>
      </c>
      <c r="AU9941">
        <v>11.2</v>
      </c>
      <c r="BI9941">
        <v>9</v>
      </c>
      <c r="BJ9941">
        <v>0</v>
      </c>
    </row>
    <row r="9942" spans="1:62" x14ac:dyDescent="0.25">
      <c r="A9942" s="35">
        <v>51.15</v>
      </c>
      <c r="B9942" s="35">
        <v>13.298999999999999</v>
      </c>
      <c r="I9942">
        <v>0</v>
      </c>
      <c r="J9942">
        <v>539.24639999999999</v>
      </c>
      <c r="S9942">
        <v>0.2</v>
      </c>
      <c r="T9942">
        <v>151.19999999999999</v>
      </c>
      <c r="AG9942">
        <v>9</v>
      </c>
      <c r="AH9942">
        <v>29.964600000000001</v>
      </c>
      <c r="AT9942">
        <v>14</v>
      </c>
      <c r="AU9942">
        <v>223.58</v>
      </c>
      <c r="BI9942">
        <v>5</v>
      </c>
      <c r="BJ9942">
        <v>0</v>
      </c>
    </row>
    <row r="9943" spans="1:62" x14ac:dyDescent="0.25">
      <c r="A9943" s="35">
        <v>40.74</v>
      </c>
      <c r="B9943" s="35">
        <v>0.40739999999999998</v>
      </c>
      <c r="I9943">
        <v>0</v>
      </c>
      <c r="J9943">
        <v>793.71600000000001</v>
      </c>
      <c r="S9943">
        <v>0</v>
      </c>
      <c r="T9943">
        <v>1925.88</v>
      </c>
      <c r="AG9943">
        <v>5</v>
      </c>
      <c r="AH9943">
        <v>13.298999999999999</v>
      </c>
      <c r="AT9943">
        <v>9</v>
      </c>
      <c r="AU9943">
        <v>998.82</v>
      </c>
      <c r="BI9943">
        <v>3</v>
      </c>
      <c r="BJ9943">
        <v>0</v>
      </c>
    </row>
    <row r="9944" spans="1:62" x14ac:dyDescent="0.25">
      <c r="A9944" s="35">
        <v>3.4239999999999999</v>
      </c>
      <c r="B9944" s="35">
        <v>1.07</v>
      </c>
      <c r="I9944">
        <v>0</v>
      </c>
      <c r="J9944">
        <v>15.9543</v>
      </c>
      <c r="S9944">
        <v>0</v>
      </c>
      <c r="T9944">
        <v>2405.1999999999998</v>
      </c>
      <c r="AG9944">
        <v>3</v>
      </c>
      <c r="AH9944">
        <v>0.40739999999999998</v>
      </c>
      <c r="AT9944">
        <v>5</v>
      </c>
      <c r="AU9944">
        <v>51.15</v>
      </c>
      <c r="BI9944">
        <v>1</v>
      </c>
      <c r="BJ9944">
        <v>0.2</v>
      </c>
    </row>
    <row r="9945" spans="1:62" x14ac:dyDescent="0.25">
      <c r="A9945" s="35">
        <v>151.19999999999999</v>
      </c>
      <c r="B9945" s="35">
        <v>32.130000000000003</v>
      </c>
      <c r="I9945">
        <v>0</v>
      </c>
      <c r="J9945">
        <v>14.7593</v>
      </c>
      <c r="S9945">
        <v>0</v>
      </c>
      <c r="T9945">
        <v>83.97</v>
      </c>
      <c r="AG9945">
        <v>1</v>
      </c>
      <c r="AH9945">
        <v>1.07</v>
      </c>
      <c r="AT9945">
        <v>3</v>
      </c>
      <c r="AU9945">
        <v>40.74</v>
      </c>
      <c r="BI9945">
        <v>3</v>
      </c>
      <c r="BJ9945">
        <v>0.2</v>
      </c>
    </row>
    <row r="9946" spans="1:62" x14ac:dyDescent="0.25">
      <c r="A9946" s="35">
        <v>1925.88</v>
      </c>
      <c r="B9946" s="35">
        <v>539.24639999999999</v>
      </c>
      <c r="I9946">
        <v>0</v>
      </c>
      <c r="J9946">
        <v>8.69</v>
      </c>
      <c r="S9946">
        <v>0</v>
      </c>
      <c r="T9946">
        <v>39.89</v>
      </c>
      <c r="AG9946">
        <v>3</v>
      </c>
      <c r="AH9946">
        <v>32.130000000000003</v>
      </c>
      <c r="AT9946">
        <v>1</v>
      </c>
      <c r="AU9946">
        <v>3.4239999999999999</v>
      </c>
      <c r="BI9946">
        <v>6</v>
      </c>
      <c r="BJ9946">
        <v>0</v>
      </c>
    </row>
    <row r="9947" spans="1:62" x14ac:dyDescent="0.25">
      <c r="A9947" s="35">
        <v>2405.1999999999998</v>
      </c>
      <c r="B9947" s="35">
        <v>793.71600000000001</v>
      </c>
      <c r="I9947">
        <v>0.2</v>
      </c>
      <c r="J9947">
        <v>20.724</v>
      </c>
      <c r="S9947">
        <v>0</v>
      </c>
      <c r="T9947">
        <v>17.38</v>
      </c>
      <c r="AG9947">
        <v>6</v>
      </c>
      <c r="AH9947">
        <v>539.24639999999999</v>
      </c>
      <c r="AT9947">
        <v>3</v>
      </c>
      <c r="AU9947">
        <v>151.19999999999999</v>
      </c>
      <c r="BI9947">
        <v>8</v>
      </c>
      <c r="BJ9947">
        <v>0</v>
      </c>
    </row>
    <row r="9948" spans="1:62" x14ac:dyDescent="0.25">
      <c r="A9948" s="35">
        <v>83.97</v>
      </c>
      <c r="B9948" s="35">
        <v>15.9543</v>
      </c>
      <c r="I9948">
        <v>0</v>
      </c>
      <c r="J9948">
        <v>3.1103999999999998</v>
      </c>
      <c r="S9948">
        <v>0.2</v>
      </c>
      <c r="T9948">
        <v>55.264000000000003</v>
      </c>
      <c r="AG9948">
        <v>8</v>
      </c>
      <c r="AH9948">
        <v>793.71600000000001</v>
      </c>
      <c r="AT9948">
        <v>6</v>
      </c>
      <c r="AU9948">
        <v>1925.88</v>
      </c>
      <c r="BI9948">
        <v>3</v>
      </c>
      <c r="BJ9948">
        <v>0</v>
      </c>
    </row>
    <row r="9949" spans="1:62" x14ac:dyDescent="0.25">
      <c r="A9949" s="35">
        <v>39.89</v>
      </c>
      <c r="B9949" s="35">
        <v>14.7593</v>
      </c>
      <c r="I9949">
        <v>0.2</v>
      </c>
      <c r="J9949">
        <v>11.5587</v>
      </c>
      <c r="S9949">
        <v>0</v>
      </c>
      <c r="T9949">
        <v>6.48</v>
      </c>
      <c r="AG9949">
        <v>3</v>
      </c>
      <c r="AH9949">
        <v>15.9543</v>
      </c>
      <c r="AT9949">
        <v>8</v>
      </c>
      <c r="AU9949">
        <v>2405.1999999999998</v>
      </c>
      <c r="BI9949">
        <v>1</v>
      </c>
      <c r="BJ9949">
        <v>0</v>
      </c>
    </row>
    <row r="9950" spans="1:62" x14ac:dyDescent="0.25">
      <c r="A9950" s="35">
        <v>17.38</v>
      </c>
      <c r="B9950" s="35">
        <v>8.69</v>
      </c>
      <c r="I9950">
        <v>0.2</v>
      </c>
      <c r="J9950">
        <v>10.258800000000001</v>
      </c>
      <c r="S9950">
        <v>0.2</v>
      </c>
      <c r="T9950">
        <v>34.247999999999998</v>
      </c>
      <c r="AG9950">
        <v>1</v>
      </c>
      <c r="AH9950">
        <v>14.7593</v>
      </c>
      <c r="AT9950">
        <v>3</v>
      </c>
      <c r="AU9950">
        <v>83.97</v>
      </c>
      <c r="BI9950">
        <v>2</v>
      </c>
      <c r="BJ9950">
        <v>0</v>
      </c>
    </row>
    <row r="9951" spans="1:62" x14ac:dyDescent="0.25">
      <c r="A9951" s="35">
        <v>55.264000000000003</v>
      </c>
      <c r="B9951" s="35">
        <v>20.724</v>
      </c>
      <c r="I9951">
        <v>0</v>
      </c>
      <c r="J9951">
        <v>21.784500000000001</v>
      </c>
      <c r="S9951">
        <v>0.2</v>
      </c>
      <c r="T9951">
        <v>273.56799999999998</v>
      </c>
      <c r="AG9951">
        <v>2</v>
      </c>
      <c r="AH9951">
        <v>8.69</v>
      </c>
      <c r="AT9951">
        <v>1</v>
      </c>
      <c r="AU9951">
        <v>39.89</v>
      </c>
      <c r="BI9951">
        <v>2</v>
      </c>
      <c r="BJ9951">
        <v>0.2</v>
      </c>
    </row>
    <row r="9952" spans="1:62" x14ac:dyDescent="0.25">
      <c r="A9952" s="35">
        <v>6.48</v>
      </c>
      <c r="B9952" s="35">
        <v>3.1103999999999998</v>
      </c>
      <c r="I9952">
        <v>0</v>
      </c>
      <c r="J9952">
        <v>109.7208</v>
      </c>
      <c r="S9952">
        <v>0</v>
      </c>
      <c r="T9952">
        <v>46.35</v>
      </c>
      <c r="AG9952">
        <v>2</v>
      </c>
      <c r="AH9952">
        <v>20.724</v>
      </c>
      <c r="AT9952">
        <v>2</v>
      </c>
      <c r="AU9952">
        <v>17.38</v>
      </c>
      <c r="BI9952">
        <v>1</v>
      </c>
      <c r="BJ9952">
        <v>0</v>
      </c>
    </row>
    <row r="9953" spans="1:62" x14ac:dyDescent="0.25">
      <c r="A9953" s="35">
        <v>34.247999999999998</v>
      </c>
      <c r="B9953" s="35">
        <v>11.5587</v>
      </c>
      <c r="I9953">
        <v>0</v>
      </c>
      <c r="J9953">
        <v>2.19</v>
      </c>
      <c r="S9953">
        <v>0</v>
      </c>
      <c r="T9953">
        <v>223.92</v>
      </c>
      <c r="AG9953">
        <v>1</v>
      </c>
      <c r="AH9953">
        <v>3.1103999999999998</v>
      </c>
      <c r="AT9953">
        <v>2</v>
      </c>
      <c r="AU9953">
        <v>55.264000000000003</v>
      </c>
      <c r="BI9953">
        <v>3</v>
      </c>
      <c r="BJ9953">
        <v>0.2</v>
      </c>
    </row>
    <row r="9954" spans="1:62" x14ac:dyDescent="0.25">
      <c r="A9954" s="35">
        <v>273.56799999999998</v>
      </c>
      <c r="B9954" s="35">
        <v>10.258800000000001</v>
      </c>
      <c r="I9954">
        <v>0.2</v>
      </c>
      <c r="J9954">
        <v>1.8688</v>
      </c>
      <c r="S9954">
        <v>0</v>
      </c>
      <c r="T9954">
        <v>7.3</v>
      </c>
      <c r="AG9954">
        <v>3</v>
      </c>
      <c r="AH9954">
        <v>11.5587</v>
      </c>
      <c r="AT9954">
        <v>1</v>
      </c>
      <c r="AU9954">
        <v>6.48</v>
      </c>
      <c r="BI9954">
        <v>2</v>
      </c>
      <c r="BJ9954">
        <v>0.2</v>
      </c>
    </row>
    <row r="9955" spans="1:62" x14ac:dyDescent="0.25">
      <c r="A9955" s="35">
        <v>46.35</v>
      </c>
      <c r="B9955" s="35">
        <v>21.784500000000001</v>
      </c>
      <c r="I9955">
        <v>0</v>
      </c>
      <c r="J9955">
        <v>3.24</v>
      </c>
      <c r="S9955">
        <v>0.2</v>
      </c>
      <c r="T9955">
        <v>9.3439999999999994</v>
      </c>
      <c r="AG9955">
        <v>2</v>
      </c>
      <c r="AH9955">
        <v>10.258800000000001</v>
      </c>
      <c r="AT9955">
        <v>3</v>
      </c>
      <c r="AU9955">
        <v>34.247999999999998</v>
      </c>
      <c r="BI9955">
        <v>5</v>
      </c>
      <c r="BJ9955">
        <v>0</v>
      </c>
    </row>
    <row r="9956" spans="1:62" x14ac:dyDescent="0.25">
      <c r="A9956" s="35">
        <v>223.92</v>
      </c>
      <c r="B9956" s="35">
        <v>109.7208</v>
      </c>
      <c r="I9956">
        <v>0.2</v>
      </c>
      <c r="J9956">
        <v>23.7742</v>
      </c>
      <c r="S9956">
        <v>0</v>
      </c>
      <c r="T9956">
        <v>18</v>
      </c>
      <c r="AG9956">
        <v>5</v>
      </c>
      <c r="AH9956">
        <v>21.784500000000001</v>
      </c>
      <c r="AT9956">
        <v>2</v>
      </c>
      <c r="AU9956">
        <v>273.56799999999998</v>
      </c>
      <c r="BI9956">
        <v>4</v>
      </c>
      <c r="BJ9956">
        <v>0</v>
      </c>
    </row>
    <row r="9957" spans="1:62" x14ac:dyDescent="0.25">
      <c r="A9957" s="35">
        <v>7.3</v>
      </c>
      <c r="B9957" s="35">
        <v>2.19</v>
      </c>
      <c r="I9957">
        <v>0.32</v>
      </c>
      <c r="J9957">
        <v>-67.670400000000001</v>
      </c>
      <c r="S9957">
        <v>0.2</v>
      </c>
      <c r="T9957">
        <v>65.584000000000003</v>
      </c>
      <c r="AG9957">
        <v>4</v>
      </c>
      <c r="AH9957">
        <v>109.7208</v>
      </c>
      <c r="AT9957">
        <v>5</v>
      </c>
      <c r="AU9957">
        <v>46.35</v>
      </c>
      <c r="BI9957">
        <v>2</v>
      </c>
      <c r="BJ9957">
        <v>0</v>
      </c>
    </row>
    <row r="9958" spans="1:62" x14ac:dyDescent="0.25">
      <c r="A9958" s="35">
        <v>9.3439999999999994</v>
      </c>
      <c r="B9958" s="35">
        <v>1.8688</v>
      </c>
      <c r="I9958">
        <v>0.2</v>
      </c>
      <c r="J9958">
        <v>3.6288</v>
      </c>
      <c r="S9958">
        <v>0.32</v>
      </c>
      <c r="T9958">
        <v>383.46559999999999</v>
      </c>
      <c r="AG9958">
        <v>2</v>
      </c>
      <c r="AH9958">
        <v>2.19</v>
      </c>
      <c r="AT9958">
        <v>4</v>
      </c>
      <c r="AU9958">
        <v>223.92</v>
      </c>
      <c r="BI9958">
        <v>2</v>
      </c>
      <c r="BJ9958">
        <v>0.2</v>
      </c>
    </row>
    <row r="9959" spans="1:62" x14ac:dyDescent="0.25">
      <c r="A9959" s="35">
        <v>18</v>
      </c>
      <c r="B9959" s="35">
        <v>3.24</v>
      </c>
      <c r="I9959">
        <v>0</v>
      </c>
      <c r="J9959">
        <v>6.4320000000000004</v>
      </c>
      <c r="S9959">
        <v>0.2</v>
      </c>
      <c r="T9959">
        <v>10.368</v>
      </c>
      <c r="AG9959">
        <v>2</v>
      </c>
      <c r="AH9959">
        <v>1.8688</v>
      </c>
      <c r="AT9959">
        <v>2</v>
      </c>
      <c r="AU9959">
        <v>7.3</v>
      </c>
      <c r="BI9959">
        <v>1</v>
      </c>
      <c r="BJ9959">
        <v>0</v>
      </c>
    </row>
    <row r="9960" spans="1:62" x14ac:dyDescent="0.25">
      <c r="A9960" s="35">
        <v>65.584000000000003</v>
      </c>
      <c r="B9960" s="35">
        <v>23.7742</v>
      </c>
      <c r="I9960">
        <v>0</v>
      </c>
      <c r="J9960">
        <v>2.3405999999999998</v>
      </c>
      <c r="S9960">
        <v>0</v>
      </c>
      <c r="T9960">
        <v>13.4</v>
      </c>
      <c r="AG9960">
        <v>1</v>
      </c>
      <c r="AH9960">
        <v>3.24</v>
      </c>
      <c r="AT9960">
        <v>2</v>
      </c>
      <c r="AU9960">
        <v>9.3439999999999994</v>
      </c>
      <c r="BI9960">
        <v>2</v>
      </c>
      <c r="BJ9960">
        <v>0.2</v>
      </c>
    </row>
    <row r="9961" spans="1:62" x14ac:dyDescent="0.25">
      <c r="A9961" s="35">
        <v>383.46559999999999</v>
      </c>
      <c r="B9961" s="35">
        <v>-67.670400000000001</v>
      </c>
      <c r="I9961">
        <v>0</v>
      </c>
      <c r="J9961">
        <v>51.554299999999998</v>
      </c>
      <c r="S9961">
        <v>0</v>
      </c>
      <c r="T9961">
        <v>4.9800000000000004</v>
      </c>
      <c r="AG9961">
        <v>2</v>
      </c>
      <c r="AH9961">
        <v>23.7742</v>
      </c>
      <c r="AT9961">
        <v>1</v>
      </c>
      <c r="AU9961">
        <v>18</v>
      </c>
      <c r="BI9961">
        <v>4</v>
      </c>
      <c r="BJ9961">
        <v>0.32</v>
      </c>
    </row>
    <row r="9962" spans="1:62" x14ac:dyDescent="0.25">
      <c r="A9962" s="35">
        <v>10.368</v>
      </c>
      <c r="B9962" s="35">
        <v>3.6288</v>
      </c>
      <c r="I9962">
        <v>0</v>
      </c>
      <c r="J9962">
        <v>18.09</v>
      </c>
      <c r="S9962">
        <v>0</v>
      </c>
      <c r="T9962">
        <v>109.69</v>
      </c>
      <c r="AG9962">
        <v>4</v>
      </c>
      <c r="AH9962">
        <v>-67.670400000000001</v>
      </c>
      <c r="AT9962">
        <v>2</v>
      </c>
      <c r="AU9962">
        <v>65.584000000000003</v>
      </c>
      <c r="BI9962">
        <v>2</v>
      </c>
      <c r="BJ9962">
        <v>0.2</v>
      </c>
    </row>
    <row r="9963" spans="1:62" x14ac:dyDescent="0.25">
      <c r="A9963" s="35">
        <v>13.4</v>
      </c>
      <c r="B9963" s="35">
        <v>6.4320000000000004</v>
      </c>
      <c r="I9963">
        <v>0</v>
      </c>
      <c r="J9963">
        <v>331.19099999999997</v>
      </c>
      <c r="S9963">
        <v>0</v>
      </c>
      <c r="T9963">
        <v>40.200000000000003</v>
      </c>
      <c r="AG9963">
        <v>2</v>
      </c>
      <c r="AH9963">
        <v>3.6288</v>
      </c>
      <c r="AT9963">
        <v>4</v>
      </c>
      <c r="AU9963">
        <v>383.46559999999999</v>
      </c>
      <c r="BI9963">
        <v>1</v>
      </c>
      <c r="BJ9963">
        <v>0</v>
      </c>
    </row>
    <row r="9964" spans="1:62" x14ac:dyDescent="0.25">
      <c r="A9964" s="35">
        <v>4.9800000000000004</v>
      </c>
      <c r="B9964" s="35">
        <v>2.3405999999999998</v>
      </c>
      <c r="I9964">
        <v>0</v>
      </c>
      <c r="J9964">
        <v>6.5975000000000001</v>
      </c>
      <c r="S9964">
        <v>0</v>
      </c>
      <c r="T9964">
        <v>735.98</v>
      </c>
      <c r="AG9964">
        <v>1</v>
      </c>
      <c r="AH9964">
        <v>6.4320000000000004</v>
      </c>
      <c r="AT9964">
        <v>2</v>
      </c>
      <c r="AU9964">
        <v>10.368</v>
      </c>
      <c r="BI9964">
        <v>1</v>
      </c>
      <c r="BJ9964">
        <v>0</v>
      </c>
    </row>
    <row r="9965" spans="1:62" x14ac:dyDescent="0.25">
      <c r="A9965" s="35">
        <v>109.69</v>
      </c>
      <c r="B9965" s="35">
        <v>51.554299999999998</v>
      </c>
      <c r="I9965">
        <v>0</v>
      </c>
      <c r="J9965">
        <v>54.997599999999998</v>
      </c>
      <c r="S9965">
        <v>0</v>
      </c>
      <c r="T9965">
        <v>22.75</v>
      </c>
      <c r="AG9965">
        <v>1</v>
      </c>
      <c r="AH9965">
        <v>2.3405999999999998</v>
      </c>
      <c r="AT9965">
        <v>1</v>
      </c>
      <c r="AU9965">
        <v>13.4</v>
      </c>
      <c r="BI9965">
        <v>7</v>
      </c>
      <c r="BJ9965">
        <v>0</v>
      </c>
    </row>
    <row r="9966" spans="1:62" x14ac:dyDescent="0.25">
      <c r="A9966" s="35">
        <v>40.200000000000003</v>
      </c>
      <c r="B9966" s="35">
        <v>18.09</v>
      </c>
      <c r="I9966">
        <v>0</v>
      </c>
      <c r="J9966">
        <v>42.225000000000001</v>
      </c>
      <c r="S9966">
        <v>0</v>
      </c>
      <c r="T9966">
        <v>119.56</v>
      </c>
      <c r="AG9966">
        <v>7</v>
      </c>
      <c r="AH9966">
        <v>51.554299999999998</v>
      </c>
      <c r="AT9966">
        <v>1</v>
      </c>
      <c r="AU9966">
        <v>4.9800000000000004</v>
      </c>
      <c r="BI9966">
        <v>5</v>
      </c>
      <c r="BJ9966">
        <v>0</v>
      </c>
    </row>
    <row r="9967" spans="1:62" x14ac:dyDescent="0.25">
      <c r="A9967" s="35">
        <v>735.98</v>
      </c>
      <c r="B9967" s="35">
        <v>331.19099999999997</v>
      </c>
      <c r="I9967">
        <v>0.2</v>
      </c>
      <c r="J9967">
        <v>33.604199999999999</v>
      </c>
      <c r="S9967">
        <v>0</v>
      </c>
      <c r="T9967">
        <v>140.75</v>
      </c>
      <c r="AG9967">
        <v>5</v>
      </c>
      <c r="AH9967">
        <v>18.09</v>
      </c>
      <c r="AT9967">
        <v>7</v>
      </c>
      <c r="AU9967">
        <v>109.69</v>
      </c>
      <c r="BI9967">
        <v>2</v>
      </c>
      <c r="BJ9967">
        <v>0</v>
      </c>
    </row>
    <row r="9968" spans="1:62" x14ac:dyDescent="0.25">
      <c r="A9968" s="35">
        <v>22.75</v>
      </c>
      <c r="B9968" s="35">
        <v>6.5975000000000001</v>
      </c>
      <c r="I9968">
        <v>0.2</v>
      </c>
      <c r="J9968">
        <v>27.196000000000002</v>
      </c>
      <c r="S9968">
        <v>0.2</v>
      </c>
      <c r="T9968">
        <v>99.567999999999998</v>
      </c>
      <c r="AG9968">
        <v>2</v>
      </c>
      <c r="AH9968">
        <v>331.19099999999997</v>
      </c>
      <c r="AT9968">
        <v>5</v>
      </c>
      <c r="AU9968">
        <v>40.200000000000003</v>
      </c>
      <c r="BI9968">
        <v>7</v>
      </c>
      <c r="BJ9968">
        <v>0</v>
      </c>
    </row>
    <row r="9969" spans="1:62" x14ac:dyDescent="0.25">
      <c r="A9969" s="35">
        <v>119.56</v>
      </c>
      <c r="B9969" s="35">
        <v>54.997599999999998</v>
      </c>
      <c r="I9969">
        <v>0</v>
      </c>
      <c r="J9969">
        <v>5.2332000000000001</v>
      </c>
      <c r="S9969">
        <v>0.2</v>
      </c>
      <c r="T9969">
        <v>271.95999999999998</v>
      </c>
      <c r="AG9969">
        <v>7</v>
      </c>
      <c r="AH9969">
        <v>6.5975000000000001</v>
      </c>
      <c r="AT9969">
        <v>2</v>
      </c>
      <c r="AU9969">
        <v>735.98</v>
      </c>
      <c r="BI9969">
        <v>2</v>
      </c>
      <c r="BJ9969">
        <v>0</v>
      </c>
    </row>
    <row r="9970" spans="1:62" x14ac:dyDescent="0.25">
      <c r="A9970" s="35">
        <v>140.75</v>
      </c>
      <c r="B9970" s="35">
        <v>42.225000000000001</v>
      </c>
      <c r="I9970">
        <v>0</v>
      </c>
      <c r="J9970">
        <v>6.4127999999999998</v>
      </c>
      <c r="S9970">
        <v>0</v>
      </c>
      <c r="T9970">
        <v>18.690000000000001</v>
      </c>
      <c r="AG9970">
        <v>2</v>
      </c>
      <c r="AH9970">
        <v>54.997599999999998</v>
      </c>
      <c r="AT9970">
        <v>7</v>
      </c>
      <c r="AU9970">
        <v>22.75</v>
      </c>
      <c r="BI9970">
        <v>5</v>
      </c>
      <c r="BJ9970">
        <v>0</v>
      </c>
    </row>
    <row r="9971" spans="1:62" x14ac:dyDescent="0.25">
      <c r="A9971" s="35">
        <v>99.567999999999998</v>
      </c>
      <c r="B9971" s="35">
        <v>33.604199999999999</v>
      </c>
      <c r="I9971">
        <v>0.2</v>
      </c>
      <c r="J9971">
        <v>31.198</v>
      </c>
      <c r="S9971">
        <v>0</v>
      </c>
      <c r="T9971">
        <v>13.36</v>
      </c>
      <c r="AG9971">
        <v>5</v>
      </c>
      <c r="AH9971">
        <v>42.225000000000001</v>
      </c>
      <c r="AT9971">
        <v>2</v>
      </c>
      <c r="AU9971">
        <v>119.56</v>
      </c>
      <c r="BI9971">
        <v>2</v>
      </c>
      <c r="BJ9971">
        <v>0.2</v>
      </c>
    </row>
    <row r="9972" spans="1:62" x14ac:dyDescent="0.25">
      <c r="A9972" s="35">
        <v>271.95999999999998</v>
      </c>
      <c r="B9972" s="35">
        <v>27.196000000000002</v>
      </c>
      <c r="I9972">
        <v>0</v>
      </c>
      <c r="J9972">
        <v>0</v>
      </c>
      <c r="S9972">
        <v>0.2</v>
      </c>
      <c r="T9972">
        <v>249.584</v>
      </c>
      <c r="AG9972">
        <v>2</v>
      </c>
      <c r="AH9972">
        <v>33.604199999999999</v>
      </c>
      <c r="AT9972">
        <v>5</v>
      </c>
      <c r="AU9972">
        <v>140.75</v>
      </c>
      <c r="BI9972">
        <v>5</v>
      </c>
      <c r="BJ9972">
        <v>0.2</v>
      </c>
    </row>
    <row r="9973" spans="1:62" x14ac:dyDescent="0.25">
      <c r="A9973" s="35">
        <v>18.690000000000001</v>
      </c>
      <c r="B9973" s="35">
        <v>5.2332000000000001</v>
      </c>
      <c r="I9973">
        <v>0.2</v>
      </c>
      <c r="J9973">
        <v>4.6816000000000004</v>
      </c>
      <c r="S9973">
        <v>0</v>
      </c>
      <c r="T9973">
        <v>13.86</v>
      </c>
      <c r="AG9973">
        <v>5</v>
      </c>
      <c r="AH9973">
        <v>27.196000000000002</v>
      </c>
      <c r="AT9973">
        <v>2</v>
      </c>
      <c r="AU9973">
        <v>99.567999999999998</v>
      </c>
      <c r="BI9973">
        <v>7</v>
      </c>
      <c r="BJ9973">
        <v>0</v>
      </c>
    </row>
    <row r="9974" spans="1:62" x14ac:dyDescent="0.25">
      <c r="A9974" s="35">
        <v>13.36</v>
      </c>
      <c r="B9974" s="35">
        <v>6.4127999999999998</v>
      </c>
      <c r="I9974">
        <v>0.2</v>
      </c>
      <c r="J9974">
        <v>153.11519999999999</v>
      </c>
      <c r="S9974">
        <v>0.2</v>
      </c>
      <c r="T9974">
        <v>13.375999999999999</v>
      </c>
      <c r="AG9974">
        <v>7</v>
      </c>
      <c r="AH9974">
        <v>5.2332000000000001</v>
      </c>
      <c r="AT9974">
        <v>5</v>
      </c>
      <c r="AU9974">
        <v>271.95999999999998</v>
      </c>
      <c r="BI9974">
        <v>2</v>
      </c>
      <c r="BJ9974">
        <v>0</v>
      </c>
    </row>
    <row r="9975" spans="1:62" x14ac:dyDescent="0.25">
      <c r="A9975" s="35">
        <v>249.584</v>
      </c>
      <c r="B9975" s="35">
        <v>31.198</v>
      </c>
      <c r="I9975">
        <v>0</v>
      </c>
      <c r="J9975">
        <v>22.354800000000001</v>
      </c>
      <c r="S9975">
        <v>0.2</v>
      </c>
      <c r="T9975">
        <v>437.47199999999998</v>
      </c>
      <c r="AG9975">
        <v>2</v>
      </c>
      <c r="AH9975">
        <v>6.4127999999999998</v>
      </c>
      <c r="AT9975">
        <v>7</v>
      </c>
      <c r="AU9975">
        <v>18.690000000000001</v>
      </c>
      <c r="BI9975">
        <v>2</v>
      </c>
      <c r="BJ9975">
        <v>0.2</v>
      </c>
    </row>
    <row r="9976" spans="1:62" x14ac:dyDescent="0.25">
      <c r="A9976" s="35">
        <v>13.86</v>
      </c>
      <c r="B9976" s="35">
        <v>0</v>
      </c>
      <c r="I9976">
        <v>0.2</v>
      </c>
      <c r="J9976">
        <v>5.3689999999999998</v>
      </c>
      <c r="S9976">
        <v>0</v>
      </c>
      <c r="T9976">
        <v>85.98</v>
      </c>
      <c r="AG9976">
        <v>2</v>
      </c>
      <c r="AH9976">
        <v>31.198</v>
      </c>
      <c r="AT9976">
        <v>2</v>
      </c>
      <c r="AU9976">
        <v>13.36</v>
      </c>
      <c r="BI9976">
        <v>7</v>
      </c>
      <c r="BJ9976">
        <v>0</v>
      </c>
    </row>
    <row r="9977" spans="1:62" x14ac:dyDescent="0.25">
      <c r="A9977" s="35">
        <v>13.375999999999999</v>
      </c>
      <c r="B9977" s="35">
        <v>4.6816000000000004</v>
      </c>
      <c r="I9977">
        <v>0</v>
      </c>
      <c r="J9977">
        <v>16.713200000000001</v>
      </c>
      <c r="S9977">
        <v>0.2</v>
      </c>
      <c r="T9977">
        <v>16.52</v>
      </c>
      <c r="AG9977">
        <v>7</v>
      </c>
      <c r="AH9977">
        <v>0</v>
      </c>
      <c r="AT9977">
        <v>2</v>
      </c>
      <c r="AU9977">
        <v>249.584</v>
      </c>
      <c r="BI9977">
        <v>4</v>
      </c>
      <c r="BJ9977">
        <v>0.2</v>
      </c>
    </row>
    <row r="9978" spans="1:62" x14ac:dyDescent="0.25">
      <c r="A9978" s="35">
        <v>437.47199999999998</v>
      </c>
      <c r="B9978" s="35">
        <v>153.11519999999999</v>
      </c>
      <c r="I9978">
        <v>0</v>
      </c>
      <c r="J9978">
        <v>27.4344</v>
      </c>
      <c r="S9978">
        <v>0</v>
      </c>
      <c r="T9978">
        <v>35.56</v>
      </c>
      <c r="AG9978">
        <v>4</v>
      </c>
      <c r="AH9978">
        <v>4.6816000000000004</v>
      </c>
      <c r="AT9978">
        <v>7</v>
      </c>
      <c r="AU9978">
        <v>13.86</v>
      </c>
      <c r="BI9978">
        <v>14</v>
      </c>
      <c r="BJ9978">
        <v>0.2</v>
      </c>
    </row>
    <row r="9979" spans="1:62" x14ac:dyDescent="0.25">
      <c r="A9979" s="35">
        <v>85.98</v>
      </c>
      <c r="B9979" s="35">
        <v>22.354800000000001</v>
      </c>
      <c r="I9979">
        <v>0</v>
      </c>
      <c r="J9979">
        <v>15.12</v>
      </c>
      <c r="S9979">
        <v>0</v>
      </c>
      <c r="T9979">
        <v>97.98</v>
      </c>
      <c r="AG9979">
        <v>14</v>
      </c>
      <c r="AH9979">
        <v>153.11519999999999</v>
      </c>
      <c r="AT9979">
        <v>4</v>
      </c>
      <c r="AU9979">
        <v>13.375999999999999</v>
      </c>
      <c r="BI9979">
        <v>1</v>
      </c>
      <c r="BJ9979">
        <v>0</v>
      </c>
    </row>
    <row r="9980" spans="1:62" x14ac:dyDescent="0.25">
      <c r="A9980" s="35">
        <v>16.52</v>
      </c>
      <c r="B9980" s="35">
        <v>5.3689999999999998</v>
      </c>
      <c r="I9980">
        <v>0</v>
      </c>
      <c r="J9980">
        <v>16.123999999999999</v>
      </c>
      <c r="S9980">
        <v>0</v>
      </c>
      <c r="T9980">
        <v>31.5</v>
      </c>
      <c r="AG9980">
        <v>1</v>
      </c>
      <c r="AH9980">
        <v>22.354800000000001</v>
      </c>
      <c r="AT9980">
        <v>14</v>
      </c>
      <c r="AU9980">
        <v>437.47199999999998</v>
      </c>
      <c r="BI9980">
        <v>5</v>
      </c>
      <c r="BJ9980">
        <v>0.2</v>
      </c>
    </row>
    <row r="9981" spans="1:62" x14ac:dyDescent="0.25">
      <c r="A9981" s="35">
        <v>35.56</v>
      </c>
      <c r="B9981" s="35">
        <v>16.713200000000001</v>
      </c>
      <c r="I9981">
        <v>0</v>
      </c>
      <c r="J9981">
        <v>15.220800000000001</v>
      </c>
      <c r="S9981">
        <v>0</v>
      </c>
      <c r="T9981">
        <v>55.6</v>
      </c>
      <c r="AG9981">
        <v>5</v>
      </c>
      <c r="AH9981">
        <v>5.3689999999999998</v>
      </c>
      <c r="AT9981">
        <v>1</v>
      </c>
      <c r="AU9981">
        <v>85.98</v>
      </c>
      <c r="BI9981">
        <v>7</v>
      </c>
      <c r="BJ9981">
        <v>0</v>
      </c>
    </row>
    <row r="9982" spans="1:62" x14ac:dyDescent="0.25">
      <c r="A9982" s="35">
        <v>97.98</v>
      </c>
      <c r="B9982" s="35">
        <v>27.4344</v>
      </c>
      <c r="I9982">
        <v>0</v>
      </c>
      <c r="J9982">
        <v>28.796399999999998</v>
      </c>
      <c r="S9982">
        <v>0</v>
      </c>
      <c r="T9982">
        <v>36.24</v>
      </c>
      <c r="AG9982">
        <v>7</v>
      </c>
      <c r="AH9982">
        <v>16.713200000000001</v>
      </c>
      <c r="AT9982">
        <v>5</v>
      </c>
      <c r="AU9982">
        <v>16.52</v>
      </c>
      <c r="BI9982">
        <v>2</v>
      </c>
      <c r="BJ9982">
        <v>0</v>
      </c>
    </row>
    <row r="9983" spans="1:62" x14ac:dyDescent="0.25">
      <c r="A9983" s="35">
        <v>31.5</v>
      </c>
      <c r="B9983" s="35">
        <v>15.12</v>
      </c>
      <c r="I9983">
        <v>0</v>
      </c>
      <c r="J9983">
        <v>55.646999999999998</v>
      </c>
      <c r="S9983">
        <v>0</v>
      </c>
      <c r="T9983">
        <v>79.989999999999995</v>
      </c>
      <c r="AG9983">
        <v>2</v>
      </c>
      <c r="AH9983">
        <v>27.4344</v>
      </c>
      <c r="AT9983">
        <v>7</v>
      </c>
      <c r="AU9983">
        <v>35.56</v>
      </c>
      <c r="BI9983">
        <v>10</v>
      </c>
      <c r="BJ9983">
        <v>0</v>
      </c>
    </row>
    <row r="9984" spans="1:62" x14ac:dyDescent="0.25">
      <c r="A9984" s="35">
        <v>55.6</v>
      </c>
      <c r="B9984" s="35">
        <v>16.123999999999999</v>
      </c>
      <c r="I9984">
        <v>0.2</v>
      </c>
      <c r="J9984">
        <v>4.1028000000000002</v>
      </c>
      <c r="S9984">
        <v>0</v>
      </c>
      <c r="T9984">
        <v>206.1</v>
      </c>
      <c r="AG9984">
        <v>10</v>
      </c>
      <c r="AH9984">
        <v>15.12</v>
      </c>
      <c r="AT9984">
        <v>2</v>
      </c>
      <c r="AU9984">
        <v>97.98</v>
      </c>
      <c r="BI9984">
        <v>4</v>
      </c>
      <c r="BJ9984">
        <v>0</v>
      </c>
    </row>
    <row r="9985" spans="1:62" x14ac:dyDescent="0.25">
      <c r="A9985" s="35">
        <v>36.24</v>
      </c>
      <c r="B9985" s="35">
        <v>15.220800000000001</v>
      </c>
      <c r="I9985">
        <v>0</v>
      </c>
      <c r="J9985">
        <v>15.6332</v>
      </c>
      <c r="S9985">
        <v>0.2</v>
      </c>
      <c r="T9985">
        <v>25.248000000000001</v>
      </c>
      <c r="AG9985">
        <v>4</v>
      </c>
      <c r="AH9985">
        <v>16.123999999999999</v>
      </c>
      <c r="AT9985">
        <v>10</v>
      </c>
      <c r="AU9985">
        <v>31.5</v>
      </c>
      <c r="BI9985">
        <v>1</v>
      </c>
      <c r="BJ9985">
        <v>0</v>
      </c>
    </row>
    <row r="9986" spans="1:62" x14ac:dyDescent="0.25">
      <c r="A9986" s="35">
        <v>79.989999999999995</v>
      </c>
      <c r="B9986" s="35">
        <v>28.796399999999998</v>
      </c>
      <c r="I9986">
        <v>0.2</v>
      </c>
      <c r="J9986">
        <v>19.3932</v>
      </c>
      <c r="S9986">
        <v>0</v>
      </c>
      <c r="T9986">
        <v>91.96</v>
      </c>
      <c r="AG9986">
        <v>1</v>
      </c>
      <c r="AH9986">
        <v>15.220800000000001</v>
      </c>
      <c r="AT9986">
        <v>4</v>
      </c>
      <c r="AU9986">
        <v>55.6</v>
      </c>
      <c r="BI9986">
        <v>1</v>
      </c>
      <c r="BJ9986">
        <v>0</v>
      </c>
    </row>
    <row r="9987" spans="1:62" x14ac:dyDescent="0.25">
      <c r="A9987" s="35">
        <v>206.1</v>
      </c>
      <c r="B9987" s="35">
        <v>55.646999999999998</v>
      </c>
      <c r="I9987">
        <v>0</v>
      </c>
      <c r="J9987">
        <v>13.32</v>
      </c>
      <c r="S9987">
        <v>0.2</v>
      </c>
      <c r="T9987">
        <v>258.57600000000002</v>
      </c>
      <c r="AG9987">
        <v>1</v>
      </c>
      <c r="AH9987">
        <v>28.796399999999998</v>
      </c>
      <c r="AT9987">
        <v>1</v>
      </c>
      <c r="AU9987">
        <v>36.24</v>
      </c>
      <c r="BI9987">
        <v>5</v>
      </c>
      <c r="BJ9987">
        <v>0</v>
      </c>
    </row>
    <row r="9988" spans="1:62" x14ac:dyDescent="0.25">
      <c r="A9988" s="35">
        <v>25.248000000000001</v>
      </c>
      <c r="B9988" s="35">
        <v>4.1028000000000002</v>
      </c>
      <c r="I9988">
        <v>0</v>
      </c>
      <c r="J9988">
        <v>72.947999999999993</v>
      </c>
      <c r="S9988">
        <v>0</v>
      </c>
      <c r="T9988">
        <v>29.6</v>
      </c>
      <c r="AG9988">
        <v>5</v>
      </c>
      <c r="AH9988">
        <v>55.646999999999998</v>
      </c>
      <c r="AT9988">
        <v>1</v>
      </c>
      <c r="AU9988">
        <v>79.989999999999995</v>
      </c>
      <c r="BI9988">
        <v>3</v>
      </c>
      <c r="BJ9988">
        <v>0.2</v>
      </c>
    </row>
    <row r="9989" spans="1:62" x14ac:dyDescent="0.25">
      <c r="A9989" s="35">
        <v>91.96</v>
      </c>
      <c r="B9989" s="35">
        <v>15.6332</v>
      </c>
      <c r="S9989">
        <v>0</v>
      </c>
      <c r="T9989">
        <v>243.16</v>
      </c>
      <c r="AG9989">
        <v>3</v>
      </c>
      <c r="AH9989">
        <v>4.1028000000000002</v>
      </c>
      <c r="AT9989">
        <v>5</v>
      </c>
      <c r="AU9989">
        <v>206.1</v>
      </c>
      <c r="BI9989">
        <v>2</v>
      </c>
      <c r="BJ9989">
        <v>0</v>
      </c>
    </row>
    <row r="9990" spans="1:62" x14ac:dyDescent="0.25">
      <c r="A9990" s="35">
        <v>258.57600000000002</v>
      </c>
      <c r="B9990" s="35">
        <v>19.3932</v>
      </c>
      <c r="AG9990">
        <v>2</v>
      </c>
      <c r="AH9990">
        <v>15.6332</v>
      </c>
      <c r="AT9990">
        <v>3</v>
      </c>
      <c r="AU9990">
        <v>25.248000000000001</v>
      </c>
      <c r="BI9990">
        <v>2</v>
      </c>
      <c r="BJ9990">
        <v>0.2</v>
      </c>
    </row>
    <row r="9991" spans="1:62" x14ac:dyDescent="0.25">
      <c r="A9991" s="35">
        <v>29.6</v>
      </c>
      <c r="B9991" s="35">
        <v>13.32</v>
      </c>
      <c r="AG9991">
        <v>2</v>
      </c>
      <c r="AH9991">
        <v>19.3932</v>
      </c>
      <c r="AT9991">
        <v>2</v>
      </c>
      <c r="AU9991">
        <v>91.96</v>
      </c>
      <c r="BI9991">
        <v>4</v>
      </c>
      <c r="BJ9991">
        <v>0</v>
      </c>
    </row>
    <row r="9992" spans="1:62" x14ac:dyDescent="0.25">
      <c r="A9992" s="35">
        <v>243.16</v>
      </c>
      <c r="B9992" s="35">
        <v>72.947999999999993</v>
      </c>
      <c r="AG9992">
        <v>4</v>
      </c>
      <c r="AH9992">
        <v>13.32</v>
      </c>
      <c r="AT9992">
        <v>2</v>
      </c>
      <c r="AU9992">
        <v>258.57600000000002</v>
      </c>
      <c r="BI9992">
        <v>2</v>
      </c>
      <c r="BJ9992">
        <v>0</v>
      </c>
    </row>
    <row r="9993" spans="1:62" x14ac:dyDescent="0.25">
      <c r="AG9993">
        <v>2</v>
      </c>
      <c r="AH9993">
        <v>72.947999999999993</v>
      </c>
      <c r="AT9993">
        <v>4</v>
      </c>
      <c r="AU9993">
        <v>29.6</v>
      </c>
    </row>
    <row r="9994" spans="1:62" x14ac:dyDescent="0.25">
      <c r="AT9994">
        <v>2</v>
      </c>
      <c r="AU9994">
        <v>243.16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5124B-7BBE-4F0B-9DD5-DD725D64AD3B}">
  <dimension ref="A1:AY9995"/>
  <sheetViews>
    <sheetView topLeftCell="AJ1" workbookViewId="0">
      <pane ySplit="1" topLeftCell="A12" activePane="bottomLeft" state="frozen"/>
      <selection activeCell="O1" sqref="O1"/>
      <selection pane="bottomLeft" activeCell="AT1" sqref="AT1:AY5"/>
    </sheetView>
  </sheetViews>
  <sheetFormatPr baseColWidth="10" defaultRowHeight="15" x14ac:dyDescent="0.25"/>
  <cols>
    <col min="1" max="1" width="14.42578125" customWidth="1"/>
    <col min="6" max="6" width="14.28515625" customWidth="1"/>
    <col min="7" max="7" width="12.7109375" bestFit="1" customWidth="1"/>
    <col min="9" max="9" width="13.5703125" customWidth="1"/>
    <col min="10" max="10" width="13.7109375" customWidth="1"/>
    <col min="11" max="11" width="17.140625" customWidth="1"/>
    <col min="22" max="22" width="14.7109375" customWidth="1"/>
    <col min="24" max="24" width="12.5703125" bestFit="1" customWidth="1"/>
    <col min="28" max="28" width="12.5703125" bestFit="1" customWidth="1"/>
    <col min="33" max="34" width="14.7109375" customWidth="1"/>
    <col min="35" max="35" width="12.140625" bestFit="1" customWidth="1"/>
    <col min="39" max="39" width="12.5703125" bestFit="1" customWidth="1"/>
    <col min="46" max="46" width="12.5703125" bestFit="1" customWidth="1"/>
    <col min="51" max="51" width="12.5703125" bestFit="1" customWidth="1"/>
  </cols>
  <sheetData>
    <row r="1" spans="1:51" x14ac:dyDescent="0.25">
      <c r="A1" s="3" t="s">
        <v>10003</v>
      </c>
      <c r="B1" s="3" t="s">
        <v>10006</v>
      </c>
      <c r="F1" s="35" t="s">
        <v>34491</v>
      </c>
      <c r="G1" s="35" t="s">
        <v>10024</v>
      </c>
      <c r="H1" s="35" t="s">
        <v>10044</v>
      </c>
      <c r="I1" s="35" t="s">
        <v>10137</v>
      </c>
      <c r="J1" s="35" t="s">
        <v>34384</v>
      </c>
      <c r="K1" s="93" t="s">
        <v>34492</v>
      </c>
      <c r="U1" s="3" t="s">
        <v>10011</v>
      </c>
      <c r="V1" s="3" t="s">
        <v>10013</v>
      </c>
      <c r="X1" s="35" t="s">
        <v>10011</v>
      </c>
      <c r="Y1" s="35" t="s">
        <v>10030</v>
      </c>
      <c r="Z1" s="35" t="s">
        <v>10049</v>
      </c>
      <c r="AA1" s="35" t="s">
        <v>10088</v>
      </c>
      <c r="AB1" s="35" t="s">
        <v>34384</v>
      </c>
      <c r="AF1" s="3" t="s">
        <v>10006</v>
      </c>
      <c r="AG1" s="3" t="s">
        <v>10013</v>
      </c>
      <c r="AH1" s="3"/>
      <c r="AI1" s="35" t="s">
        <v>10006</v>
      </c>
      <c r="AJ1" s="35" t="s">
        <v>10030</v>
      </c>
      <c r="AK1" s="35" t="s">
        <v>10049</v>
      </c>
      <c r="AL1" s="35" t="s">
        <v>10088</v>
      </c>
      <c r="AM1" s="35" t="s">
        <v>34384</v>
      </c>
      <c r="AQ1" s="3" t="s">
        <v>10006</v>
      </c>
      <c r="AR1" s="3" t="s">
        <v>10011</v>
      </c>
      <c r="AT1" s="35" t="s">
        <v>10006</v>
      </c>
      <c r="AU1" s="35" t="s">
        <v>10140</v>
      </c>
      <c r="AV1" s="35" t="s">
        <v>10208</v>
      </c>
      <c r="AW1" s="35" t="s">
        <v>10028</v>
      </c>
      <c r="AX1" s="35" t="s">
        <v>10047</v>
      </c>
      <c r="AY1" s="35" t="s">
        <v>34384</v>
      </c>
    </row>
    <row r="2" spans="1:51" x14ac:dyDescent="0.25">
      <c r="A2" t="s">
        <v>10021</v>
      </c>
      <c r="B2" t="s">
        <v>10024</v>
      </c>
      <c r="F2" s="40" t="s">
        <v>10281</v>
      </c>
      <c r="G2" s="35">
        <v>769</v>
      </c>
      <c r="H2" s="35">
        <v>485</v>
      </c>
      <c r="I2" s="35">
        <v>284</v>
      </c>
      <c r="J2" s="35">
        <v>1538</v>
      </c>
      <c r="K2" s="93"/>
      <c r="U2" t="s">
        <v>10028</v>
      </c>
      <c r="V2" t="s">
        <v>10030</v>
      </c>
      <c r="X2" s="35" t="s">
        <v>10140</v>
      </c>
      <c r="Y2" s="35">
        <v>481</v>
      </c>
      <c r="Z2" s="35">
        <v>1422</v>
      </c>
      <c r="AA2" s="35">
        <v>420</v>
      </c>
      <c r="AB2" s="35">
        <v>2323</v>
      </c>
      <c r="AF2" t="s">
        <v>10024</v>
      </c>
      <c r="AG2" t="s">
        <v>10030</v>
      </c>
      <c r="AI2" s="40" t="s">
        <v>10024</v>
      </c>
      <c r="AJ2" s="35">
        <v>1113</v>
      </c>
      <c r="AK2" s="35">
        <v>3127</v>
      </c>
      <c r="AL2" s="35">
        <v>951</v>
      </c>
      <c r="AM2" s="35">
        <v>5191</v>
      </c>
      <c r="AQ2" t="s">
        <v>10024</v>
      </c>
      <c r="AR2" t="s">
        <v>10028</v>
      </c>
      <c r="AT2" s="35" t="s">
        <v>10024</v>
      </c>
      <c r="AU2" s="35">
        <v>1212</v>
      </c>
      <c r="AV2" s="35">
        <v>1469</v>
      </c>
      <c r="AW2" s="35">
        <v>838</v>
      </c>
      <c r="AX2" s="35">
        <v>1672</v>
      </c>
      <c r="AY2" s="35">
        <v>5191</v>
      </c>
    </row>
    <row r="3" spans="1:51" x14ac:dyDescent="0.25">
      <c r="A3" t="s">
        <v>10021</v>
      </c>
      <c r="B3" t="s">
        <v>10024</v>
      </c>
      <c r="F3" s="40" t="s">
        <v>12145</v>
      </c>
      <c r="G3" s="35">
        <v>317</v>
      </c>
      <c r="H3" s="35">
        <v>114</v>
      </c>
      <c r="I3" s="35">
        <v>112</v>
      </c>
      <c r="J3" s="35">
        <v>543</v>
      </c>
      <c r="K3" s="93"/>
      <c r="U3" t="s">
        <v>10028</v>
      </c>
      <c r="V3" t="s">
        <v>10030</v>
      </c>
      <c r="X3" s="35" t="s">
        <v>10208</v>
      </c>
      <c r="Y3" s="35">
        <v>601</v>
      </c>
      <c r="Z3" s="35">
        <v>1712</v>
      </c>
      <c r="AA3" s="35">
        <v>535</v>
      </c>
      <c r="AB3" s="35">
        <v>2848</v>
      </c>
      <c r="AF3" t="s">
        <v>10024</v>
      </c>
      <c r="AG3" t="s">
        <v>10030</v>
      </c>
      <c r="AI3" s="40" t="s">
        <v>10044</v>
      </c>
      <c r="AJ3" s="35">
        <v>646</v>
      </c>
      <c r="AK3" s="35">
        <v>1820</v>
      </c>
      <c r="AL3" s="35">
        <v>554</v>
      </c>
      <c r="AM3" s="35">
        <v>3020</v>
      </c>
      <c r="AQ3" t="s">
        <v>10024</v>
      </c>
      <c r="AR3" t="s">
        <v>10028</v>
      </c>
      <c r="AT3" s="35" t="s">
        <v>10044</v>
      </c>
      <c r="AU3" s="35">
        <v>673</v>
      </c>
      <c r="AV3" s="35">
        <v>877</v>
      </c>
      <c r="AW3" s="35">
        <v>510</v>
      </c>
      <c r="AX3" s="35">
        <v>960</v>
      </c>
      <c r="AY3" s="35">
        <v>3020</v>
      </c>
    </row>
    <row r="4" spans="1:51" x14ac:dyDescent="0.25">
      <c r="A4" t="s">
        <v>10021</v>
      </c>
      <c r="B4" t="s">
        <v>10044</v>
      </c>
      <c r="F4" s="40" t="s">
        <v>10021</v>
      </c>
      <c r="G4" s="35">
        <v>1020</v>
      </c>
      <c r="H4" s="35">
        <v>609</v>
      </c>
      <c r="I4" s="35">
        <v>316</v>
      </c>
      <c r="J4" s="35">
        <v>1945</v>
      </c>
      <c r="K4" s="93"/>
      <c r="U4" t="s">
        <v>10047</v>
      </c>
      <c r="V4" t="s">
        <v>10049</v>
      </c>
      <c r="X4" s="35" t="s">
        <v>10028</v>
      </c>
      <c r="Y4" s="35">
        <v>332</v>
      </c>
      <c r="Z4" s="35">
        <v>995</v>
      </c>
      <c r="AA4" s="35">
        <v>293</v>
      </c>
      <c r="AB4" s="35">
        <v>1620</v>
      </c>
      <c r="AF4" t="s">
        <v>10044</v>
      </c>
      <c r="AG4" t="s">
        <v>10049</v>
      </c>
      <c r="AI4" s="40" t="s">
        <v>10137</v>
      </c>
      <c r="AJ4" s="35">
        <v>362</v>
      </c>
      <c r="AK4" s="35">
        <v>1079</v>
      </c>
      <c r="AL4" s="35">
        <v>342</v>
      </c>
      <c r="AM4" s="35">
        <v>1783</v>
      </c>
      <c r="AQ4" t="s">
        <v>10044</v>
      </c>
      <c r="AR4" t="s">
        <v>10047</v>
      </c>
      <c r="AT4" s="35" t="s">
        <v>10137</v>
      </c>
      <c r="AU4" s="35">
        <v>438</v>
      </c>
      <c r="AV4" s="35">
        <v>502</v>
      </c>
      <c r="AW4" s="35">
        <v>272</v>
      </c>
      <c r="AX4" s="35">
        <v>571</v>
      </c>
      <c r="AY4" s="35">
        <v>1783</v>
      </c>
    </row>
    <row r="5" spans="1:51" x14ac:dyDescent="0.25">
      <c r="A5" s="1" t="s">
        <v>10056</v>
      </c>
      <c r="B5" t="s">
        <v>10024</v>
      </c>
      <c r="F5" s="40" t="s">
        <v>10056</v>
      </c>
      <c r="G5" s="35">
        <v>3085</v>
      </c>
      <c r="H5" s="35">
        <v>1812</v>
      </c>
      <c r="I5" s="35">
        <v>1071</v>
      </c>
      <c r="J5" s="35">
        <v>5968</v>
      </c>
      <c r="K5" s="93"/>
      <c r="U5" t="s">
        <v>10028</v>
      </c>
      <c r="V5" t="s">
        <v>10030</v>
      </c>
      <c r="X5" s="35" t="s">
        <v>10047</v>
      </c>
      <c r="Y5" s="35">
        <v>707</v>
      </c>
      <c r="Z5" s="35">
        <v>1897</v>
      </c>
      <c r="AA5" s="35">
        <v>599</v>
      </c>
      <c r="AB5" s="35">
        <v>3203</v>
      </c>
      <c r="AF5" t="s">
        <v>10024</v>
      </c>
      <c r="AG5" t="s">
        <v>10030</v>
      </c>
      <c r="AI5" s="35" t="s">
        <v>34384</v>
      </c>
      <c r="AJ5" s="35">
        <v>2121</v>
      </c>
      <c r="AK5" s="35">
        <v>6026</v>
      </c>
      <c r="AL5" s="35">
        <v>1847</v>
      </c>
      <c r="AM5" s="35">
        <v>9994</v>
      </c>
      <c r="AQ5" t="s">
        <v>10024</v>
      </c>
      <c r="AR5" t="s">
        <v>10028</v>
      </c>
      <c r="AT5" s="35" t="s">
        <v>34384</v>
      </c>
      <c r="AU5" s="35">
        <v>2323</v>
      </c>
      <c r="AV5" s="35">
        <v>2848</v>
      </c>
      <c r="AW5" s="35">
        <v>1620</v>
      </c>
      <c r="AX5" s="35">
        <v>3203</v>
      </c>
      <c r="AY5" s="35">
        <v>9994</v>
      </c>
    </row>
    <row r="6" spans="1:51" x14ac:dyDescent="0.25">
      <c r="A6" t="s">
        <v>10056</v>
      </c>
      <c r="B6" s="1" t="s">
        <v>10024</v>
      </c>
      <c r="F6" s="35" t="s">
        <v>34384</v>
      </c>
      <c r="G6" s="35">
        <v>5191</v>
      </c>
      <c r="H6" s="35">
        <v>3020</v>
      </c>
      <c r="I6" s="35">
        <v>1783</v>
      </c>
      <c r="J6" s="35">
        <v>9994</v>
      </c>
      <c r="K6" s="93"/>
      <c r="U6" t="s">
        <v>10028</v>
      </c>
      <c r="V6" t="s">
        <v>10049</v>
      </c>
      <c r="X6" s="35" t="s">
        <v>34384</v>
      </c>
      <c r="Y6" s="35">
        <v>2121</v>
      </c>
      <c r="Z6" s="35">
        <v>6026</v>
      </c>
      <c r="AA6" s="35">
        <v>1847</v>
      </c>
      <c r="AB6" s="35">
        <v>9994</v>
      </c>
      <c r="AF6" s="1" t="s">
        <v>10024</v>
      </c>
      <c r="AG6" t="s">
        <v>10049</v>
      </c>
      <c r="AQ6" s="1" t="s">
        <v>10024</v>
      </c>
      <c r="AR6" t="s">
        <v>10028</v>
      </c>
    </row>
    <row r="7" spans="1:51" x14ac:dyDescent="0.25">
      <c r="A7" t="s">
        <v>10056</v>
      </c>
      <c r="B7" t="s">
        <v>10024</v>
      </c>
      <c r="U7" t="s">
        <v>10047</v>
      </c>
      <c r="V7" t="s">
        <v>10030</v>
      </c>
      <c r="AF7" t="s">
        <v>10024</v>
      </c>
      <c r="AG7" t="s">
        <v>10030</v>
      </c>
      <c r="AQ7" t="s">
        <v>10024</v>
      </c>
      <c r="AR7" t="s">
        <v>10047</v>
      </c>
    </row>
    <row r="8" spans="1:51" x14ac:dyDescent="0.25">
      <c r="A8" t="s">
        <v>10056</v>
      </c>
      <c r="B8" t="s">
        <v>10024</v>
      </c>
      <c r="U8" t="s">
        <v>10047</v>
      </c>
      <c r="V8" t="s">
        <v>10049</v>
      </c>
      <c r="AF8" t="s">
        <v>10024</v>
      </c>
      <c r="AG8" t="s">
        <v>10049</v>
      </c>
      <c r="AQ8" t="s">
        <v>10024</v>
      </c>
      <c r="AR8" t="s">
        <v>10047</v>
      </c>
    </row>
    <row r="9" spans="1:51" x14ac:dyDescent="0.25">
      <c r="A9" t="s">
        <v>10056</v>
      </c>
      <c r="B9" t="s">
        <v>10024</v>
      </c>
      <c r="L9" t="s">
        <v>34495</v>
      </c>
      <c r="U9" t="s">
        <v>10047</v>
      </c>
      <c r="V9" t="s">
        <v>10088</v>
      </c>
      <c r="AF9" t="s">
        <v>10024</v>
      </c>
      <c r="AG9" t="s">
        <v>10088</v>
      </c>
      <c r="AI9" s="35" t="s">
        <v>10006</v>
      </c>
      <c r="AJ9" s="35" t="s">
        <v>10030</v>
      </c>
      <c r="AK9" s="35" t="s">
        <v>10049</v>
      </c>
      <c r="AL9" s="35" t="s">
        <v>10088</v>
      </c>
      <c r="AM9" s="35" t="s">
        <v>34384</v>
      </c>
      <c r="AQ9" t="s">
        <v>10024</v>
      </c>
      <c r="AR9" t="s">
        <v>10047</v>
      </c>
      <c r="AT9" s="35" t="s">
        <v>10006</v>
      </c>
      <c r="AU9" s="35" t="s">
        <v>10140</v>
      </c>
      <c r="AV9" s="35" t="s">
        <v>10208</v>
      </c>
      <c r="AW9" s="35" t="s">
        <v>10028</v>
      </c>
      <c r="AX9" s="35" t="s">
        <v>10047</v>
      </c>
      <c r="AY9" s="35" t="s">
        <v>34384</v>
      </c>
    </row>
    <row r="10" spans="1:51" x14ac:dyDescent="0.25">
      <c r="A10" t="s">
        <v>10056</v>
      </c>
      <c r="B10" t="s">
        <v>10024</v>
      </c>
      <c r="F10" s="35" t="s">
        <v>34491</v>
      </c>
      <c r="G10" s="35" t="s">
        <v>10024</v>
      </c>
      <c r="H10" s="35" t="s">
        <v>10044</v>
      </c>
      <c r="I10" s="35" t="s">
        <v>10137</v>
      </c>
      <c r="J10" s="35" t="s">
        <v>34384</v>
      </c>
      <c r="K10" s="93" t="s">
        <v>34493</v>
      </c>
      <c r="U10" t="s">
        <v>10047</v>
      </c>
      <c r="V10" t="s">
        <v>10049</v>
      </c>
      <c r="X10" s="35" t="s">
        <v>10011</v>
      </c>
      <c r="Y10" s="35" t="s">
        <v>10030</v>
      </c>
      <c r="Z10" s="35" t="s">
        <v>10049</v>
      </c>
      <c r="AA10" s="35" t="s">
        <v>10088</v>
      </c>
      <c r="AB10" s="35" t="s">
        <v>34384</v>
      </c>
      <c r="AF10" t="s">
        <v>10024</v>
      </c>
      <c r="AG10" t="s">
        <v>10049</v>
      </c>
      <c r="AI10" s="40" t="s">
        <v>10024</v>
      </c>
      <c r="AJ10" s="35">
        <f t="shared" ref="AJ10:AL12" si="0">($AM2*AJ$5)/$AM$5</f>
        <v>1101.6721032619571</v>
      </c>
      <c r="AK10" s="35">
        <f t="shared" si="0"/>
        <v>3129.9745847508507</v>
      </c>
      <c r="AL10" s="35">
        <f t="shared" si="0"/>
        <v>959.35331198719234</v>
      </c>
      <c r="AM10" s="35"/>
      <c r="AQ10" t="s">
        <v>10024</v>
      </c>
      <c r="AR10" t="s">
        <v>10047</v>
      </c>
      <c r="AT10" s="35" t="s">
        <v>10024</v>
      </c>
      <c r="AU10" s="35">
        <f t="shared" ref="AU10:AX12" si="1">($AY2*AU$5)/$AY$5</f>
        <v>1206.5932559535722</v>
      </c>
      <c r="AV10" s="35">
        <f t="shared" si="1"/>
        <v>1479.2843706223734</v>
      </c>
      <c r="AW10" s="35">
        <f t="shared" si="1"/>
        <v>841.44686812087252</v>
      </c>
      <c r="AX10" s="35">
        <f t="shared" si="1"/>
        <v>1663.6755053031818</v>
      </c>
      <c r="AY10" s="35"/>
    </row>
    <row r="11" spans="1:51" x14ac:dyDescent="0.25">
      <c r="A11" t="s">
        <v>10056</v>
      </c>
      <c r="B11" t="s">
        <v>10024</v>
      </c>
      <c r="F11" s="40" t="s">
        <v>10281</v>
      </c>
      <c r="G11" s="35">
        <f t="shared" ref="G11:I14" si="2">($J2*G$6)/$J$6</f>
        <v>798.85511306784065</v>
      </c>
      <c r="H11" s="35">
        <f t="shared" si="2"/>
        <v>464.75485291174704</v>
      </c>
      <c r="I11" s="35">
        <f t="shared" si="2"/>
        <v>274.39003402041226</v>
      </c>
      <c r="J11" s="35">
        <v>1538</v>
      </c>
      <c r="K11" s="93"/>
      <c r="U11" t="s">
        <v>10047</v>
      </c>
      <c r="V11" t="s">
        <v>10049</v>
      </c>
      <c r="X11" s="35" t="s">
        <v>10140</v>
      </c>
      <c r="Y11" s="35">
        <f t="shared" ref="Y11:AA14" si="3">($AB2*Y$6)/$AB$6</f>
        <v>493.00410246147686</v>
      </c>
      <c r="Z11" s="35">
        <f t="shared" si="3"/>
        <v>1400.680208124875</v>
      </c>
      <c r="AA11" s="35">
        <f t="shared" si="3"/>
        <v>429.31568941364822</v>
      </c>
      <c r="AB11" s="35"/>
      <c r="AF11" t="s">
        <v>10024</v>
      </c>
      <c r="AG11" t="s">
        <v>10049</v>
      </c>
      <c r="AI11" s="40" t="s">
        <v>10044</v>
      </c>
      <c r="AJ11" s="35">
        <f t="shared" si="0"/>
        <v>640.92655593356017</v>
      </c>
      <c r="AK11" s="35">
        <f t="shared" si="0"/>
        <v>1820.9445667400441</v>
      </c>
      <c r="AL11" s="35">
        <f t="shared" si="0"/>
        <v>558.12887732639581</v>
      </c>
      <c r="AM11" s="35"/>
      <c r="AQ11" t="s">
        <v>10024</v>
      </c>
      <c r="AR11" t="s">
        <v>10047</v>
      </c>
      <c r="AT11" s="35" t="s">
        <v>10044</v>
      </c>
      <c r="AU11" s="35">
        <f t="shared" si="1"/>
        <v>701.96718030818488</v>
      </c>
      <c r="AV11" s="35">
        <f t="shared" si="1"/>
        <v>860.6123674204523</v>
      </c>
      <c r="AW11" s="35">
        <f t="shared" si="1"/>
        <v>489.53372023213927</v>
      </c>
      <c r="AX11" s="35">
        <f t="shared" si="1"/>
        <v>967.88673203922349</v>
      </c>
      <c r="AY11" s="35"/>
    </row>
    <row r="12" spans="1:51" x14ac:dyDescent="0.25">
      <c r="A12" t="s">
        <v>10056</v>
      </c>
      <c r="B12" t="s">
        <v>10024</v>
      </c>
      <c r="F12" s="40" t="s">
        <v>12145</v>
      </c>
      <c r="G12" s="35">
        <f t="shared" si="2"/>
        <v>282.04052431458877</v>
      </c>
      <c r="H12" s="35">
        <f t="shared" si="2"/>
        <v>164.08445067040225</v>
      </c>
      <c r="I12" s="35">
        <f t="shared" si="2"/>
        <v>96.875025015009001</v>
      </c>
      <c r="J12" s="35">
        <v>543</v>
      </c>
      <c r="K12" s="93"/>
      <c r="U12" t="s">
        <v>10047</v>
      </c>
      <c r="V12" t="s">
        <v>10030</v>
      </c>
      <c r="X12" s="35" t="s">
        <v>10208</v>
      </c>
      <c r="Y12" s="35">
        <f t="shared" si="3"/>
        <v>604.42345407244352</v>
      </c>
      <c r="Z12" s="35">
        <f t="shared" si="3"/>
        <v>1717.2351410846509</v>
      </c>
      <c r="AA12" s="35">
        <f t="shared" si="3"/>
        <v>526.34140484290572</v>
      </c>
      <c r="AB12" s="35"/>
      <c r="AF12" t="s">
        <v>10024</v>
      </c>
      <c r="AG12" t="s">
        <v>10030</v>
      </c>
      <c r="AI12" s="40" t="s">
        <v>10137</v>
      </c>
      <c r="AJ12" s="35">
        <f t="shared" si="0"/>
        <v>378.40134080448269</v>
      </c>
      <c r="AK12" s="35">
        <f t="shared" si="0"/>
        <v>1075.0808485091054</v>
      </c>
      <c r="AL12" s="35">
        <f t="shared" si="0"/>
        <v>329.51781068641185</v>
      </c>
      <c r="AM12" s="35"/>
      <c r="AQ12" t="s">
        <v>10024</v>
      </c>
      <c r="AR12" t="s">
        <v>10047</v>
      </c>
      <c r="AT12" s="35" t="s">
        <v>10137</v>
      </c>
      <c r="AU12" s="35">
        <f t="shared" si="1"/>
        <v>414.43956373824295</v>
      </c>
      <c r="AV12" s="35">
        <f t="shared" si="1"/>
        <v>508.10326195717431</v>
      </c>
      <c r="AW12" s="35">
        <f t="shared" si="1"/>
        <v>289.0194116469882</v>
      </c>
      <c r="AX12" s="35">
        <f t="shared" si="1"/>
        <v>571.43776265759459</v>
      </c>
      <c r="AY12" s="35"/>
    </row>
    <row r="13" spans="1:51" x14ac:dyDescent="0.25">
      <c r="A13" t="s">
        <v>10056</v>
      </c>
      <c r="B13" t="s">
        <v>10024</v>
      </c>
      <c r="F13" s="40" t="s">
        <v>10021</v>
      </c>
      <c r="G13" s="35">
        <f t="shared" si="2"/>
        <v>1010.2556533920352</v>
      </c>
      <c r="H13" s="35">
        <f t="shared" si="2"/>
        <v>587.7426455873524</v>
      </c>
      <c r="I13" s="35">
        <f t="shared" si="2"/>
        <v>347.00170102061236</v>
      </c>
      <c r="J13" s="35">
        <v>1945</v>
      </c>
      <c r="K13" s="93"/>
      <c r="M13" s="41"/>
      <c r="U13" t="s">
        <v>10047</v>
      </c>
      <c r="V13" t="s">
        <v>10088</v>
      </c>
      <c r="X13" s="35" t="s">
        <v>10028</v>
      </c>
      <c r="Y13" s="35">
        <f t="shared" si="3"/>
        <v>343.80828497098258</v>
      </c>
      <c r="Z13" s="35">
        <f t="shared" si="3"/>
        <v>976.79807884730837</v>
      </c>
      <c r="AA13" s="35">
        <f t="shared" si="3"/>
        <v>299.39363618170904</v>
      </c>
      <c r="AB13" s="35"/>
      <c r="AF13" t="s">
        <v>10024</v>
      </c>
      <c r="AG13" t="s">
        <v>10088</v>
      </c>
      <c r="AI13" s="35" t="s">
        <v>34384</v>
      </c>
      <c r="AJ13" s="35"/>
      <c r="AK13" s="35"/>
      <c r="AL13" s="35"/>
      <c r="AM13" s="35"/>
      <c r="AQ13" t="s">
        <v>10024</v>
      </c>
      <c r="AR13" t="s">
        <v>10047</v>
      </c>
      <c r="AT13" s="35" t="s">
        <v>34384</v>
      </c>
      <c r="AU13" s="35"/>
      <c r="AV13" s="35"/>
      <c r="AW13" s="35"/>
      <c r="AX13" s="35"/>
      <c r="AY13" s="35"/>
    </row>
    <row r="14" spans="1:51" x14ac:dyDescent="0.25">
      <c r="A14" t="s">
        <v>10056</v>
      </c>
      <c r="B14" t="s">
        <v>10024</v>
      </c>
      <c r="F14" s="40" t="s">
        <v>10056</v>
      </c>
      <c r="G14" s="35">
        <f t="shared" si="2"/>
        <v>3099.8487092255355</v>
      </c>
      <c r="H14" s="35">
        <f t="shared" si="2"/>
        <v>1803.4180508304983</v>
      </c>
      <c r="I14" s="35">
        <f t="shared" si="2"/>
        <v>1064.7332399439663</v>
      </c>
      <c r="J14" s="35">
        <v>5968</v>
      </c>
      <c r="K14" s="93"/>
      <c r="U14" t="s">
        <v>10028</v>
      </c>
      <c r="V14" t="s">
        <v>10049</v>
      </c>
      <c r="X14" s="35" t="s">
        <v>10047</v>
      </c>
      <c r="Y14" s="35">
        <f t="shared" si="3"/>
        <v>679.76415849509704</v>
      </c>
      <c r="Z14" s="35">
        <f t="shared" si="3"/>
        <v>1931.2865719431659</v>
      </c>
      <c r="AA14" s="35">
        <f t="shared" si="3"/>
        <v>591.94926956173708</v>
      </c>
      <c r="AB14" s="35"/>
      <c r="AF14" t="s">
        <v>10024</v>
      </c>
      <c r="AG14" t="s">
        <v>10049</v>
      </c>
      <c r="AQ14" t="s">
        <v>10024</v>
      </c>
      <c r="AR14" t="s">
        <v>10028</v>
      </c>
    </row>
    <row r="15" spans="1:51" x14ac:dyDescent="0.25">
      <c r="A15" t="s">
        <v>10056</v>
      </c>
      <c r="B15" t="s">
        <v>10024</v>
      </c>
      <c r="F15" s="35" t="s">
        <v>34384</v>
      </c>
      <c r="G15" s="35">
        <v>5191</v>
      </c>
      <c r="H15" s="35">
        <v>3020</v>
      </c>
      <c r="I15" s="35">
        <v>1783</v>
      </c>
      <c r="J15" s="35">
        <v>9994</v>
      </c>
      <c r="K15" s="93"/>
      <c r="U15" t="s">
        <v>10047</v>
      </c>
      <c r="V15" t="s">
        <v>10049</v>
      </c>
      <c r="X15" s="35" t="s">
        <v>34384</v>
      </c>
      <c r="Y15" s="35"/>
      <c r="Z15" s="35"/>
      <c r="AA15" s="35"/>
      <c r="AB15" s="35"/>
      <c r="AF15" t="s">
        <v>10024</v>
      </c>
      <c r="AG15" t="s">
        <v>10049</v>
      </c>
      <c r="AQ15" t="s">
        <v>10024</v>
      </c>
      <c r="AR15" t="s">
        <v>10047</v>
      </c>
    </row>
    <row r="16" spans="1:51" x14ac:dyDescent="0.25">
      <c r="A16" t="s">
        <v>10056</v>
      </c>
      <c r="B16" t="s">
        <v>10137</v>
      </c>
      <c r="U16" t="s">
        <v>10140</v>
      </c>
      <c r="V16" t="s">
        <v>10049</v>
      </c>
      <c r="AF16" t="s">
        <v>10137</v>
      </c>
      <c r="AG16" t="s">
        <v>10049</v>
      </c>
      <c r="AI16" s="35" t="s">
        <v>10006</v>
      </c>
      <c r="AJ16" s="35" t="s">
        <v>10030</v>
      </c>
      <c r="AK16" s="35" t="s">
        <v>10049</v>
      </c>
      <c r="AL16" s="35" t="s">
        <v>10088</v>
      </c>
      <c r="AM16" s="35" t="s">
        <v>34384</v>
      </c>
      <c r="AQ16" t="s">
        <v>10137</v>
      </c>
      <c r="AR16" t="s">
        <v>10140</v>
      </c>
    </row>
    <row r="17" spans="1:51" x14ac:dyDescent="0.25">
      <c r="A17" t="s">
        <v>10056</v>
      </c>
      <c r="B17" t="s">
        <v>10137</v>
      </c>
      <c r="U17" t="s">
        <v>10140</v>
      </c>
      <c r="V17" t="s">
        <v>10049</v>
      </c>
      <c r="AF17" t="s">
        <v>10137</v>
      </c>
      <c r="AG17" t="s">
        <v>10049</v>
      </c>
      <c r="AI17" s="35" t="s">
        <v>10024</v>
      </c>
      <c r="AJ17" s="35">
        <f t="shared" ref="AJ17:AL19" si="4">(AJ2-AJ10)^2/AJ2</f>
        <v>0.11529312175001186</v>
      </c>
      <c r="AK17" s="35">
        <f t="shared" si="4"/>
        <v>2.829598477772117E-3</v>
      </c>
      <c r="AL17" s="35">
        <f t="shared" si="4"/>
        <v>7.3373103212798399E-2</v>
      </c>
      <c r="AM17" s="35"/>
      <c r="AQ17" t="s">
        <v>10137</v>
      </c>
      <c r="AR17" t="s">
        <v>10140</v>
      </c>
      <c r="AT17" s="35" t="s">
        <v>10006</v>
      </c>
      <c r="AU17" s="35" t="s">
        <v>10140</v>
      </c>
      <c r="AV17" s="35" t="s">
        <v>10208</v>
      </c>
      <c r="AW17" s="35" t="s">
        <v>10028</v>
      </c>
      <c r="AX17" s="35" t="s">
        <v>10047</v>
      </c>
      <c r="AY17" s="35" t="s">
        <v>34384</v>
      </c>
    </row>
    <row r="18" spans="1:51" x14ac:dyDescent="0.25">
      <c r="A18" t="s">
        <v>10056</v>
      </c>
      <c r="B18" t="s">
        <v>10024</v>
      </c>
      <c r="U18" t="s">
        <v>10140</v>
      </c>
      <c r="V18" t="s">
        <v>10049</v>
      </c>
      <c r="X18" s="35" t="s">
        <v>10011</v>
      </c>
      <c r="Y18" s="35" t="s">
        <v>10030</v>
      </c>
      <c r="Z18" s="35" t="s">
        <v>10049</v>
      </c>
      <c r="AA18" s="35" t="s">
        <v>10088</v>
      </c>
      <c r="AF18" t="s">
        <v>10024</v>
      </c>
      <c r="AG18" t="s">
        <v>10049</v>
      </c>
      <c r="AI18" s="35" t="s">
        <v>10044</v>
      </c>
      <c r="AJ18" s="35">
        <f t="shared" si="4"/>
        <v>3.9844945348751631E-2</v>
      </c>
      <c r="AK18" s="35">
        <f t="shared" si="4"/>
        <v>4.9022325626242309E-4</v>
      </c>
      <c r="AL18" s="35">
        <f t="shared" si="4"/>
        <v>3.0771891654197484E-2</v>
      </c>
      <c r="AM18" s="35"/>
      <c r="AQ18" t="s">
        <v>10024</v>
      </c>
      <c r="AR18" t="s">
        <v>10140</v>
      </c>
      <c r="AT18" s="35" t="s">
        <v>10024</v>
      </c>
      <c r="AU18" s="35">
        <f t="shared" ref="AU18:AX20" si="5">(AU2-AU10)^2/AU2</f>
        <v>2.4119538930348343E-2</v>
      </c>
      <c r="AV18" s="35">
        <f t="shared" si="5"/>
        <v>7.2000189992061231E-2</v>
      </c>
      <c r="AW18" s="35">
        <f t="shared" si="5"/>
        <v>1.4177684776476464E-2</v>
      </c>
      <c r="AX18" s="35">
        <f t="shared" si="5"/>
        <v>4.1445700931431941E-2</v>
      </c>
      <c r="AY18" s="35"/>
    </row>
    <row r="19" spans="1:51" x14ac:dyDescent="0.25">
      <c r="A19" t="s">
        <v>10021</v>
      </c>
      <c r="B19" t="s">
        <v>10024</v>
      </c>
      <c r="F19" s="35" t="s">
        <v>34491</v>
      </c>
      <c r="G19" s="35" t="s">
        <v>10024</v>
      </c>
      <c r="H19" s="35" t="s">
        <v>10044</v>
      </c>
      <c r="I19" s="35" t="s">
        <v>10137</v>
      </c>
      <c r="J19" s="35" t="s">
        <v>34384</v>
      </c>
      <c r="K19" s="93" t="s">
        <v>34494</v>
      </c>
      <c r="U19" t="s">
        <v>10047</v>
      </c>
      <c r="V19" t="s">
        <v>10049</v>
      </c>
      <c r="X19" s="35" t="s">
        <v>10140</v>
      </c>
      <c r="Y19" s="35">
        <f t="shared" ref="Y19:AA22" si="6">(Y2-Y11)^2/Y2</f>
        <v>0.29958103098884581</v>
      </c>
      <c r="Z19" s="35">
        <f t="shared" si="6"/>
        <v>0.31964382953491338</v>
      </c>
      <c r="AA19" s="35">
        <f t="shared" si="6"/>
        <v>0.20662397440847008</v>
      </c>
      <c r="AF19" t="s">
        <v>10024</v>
      </c>
      <c r="AG19" t="s">
        <v>10049</v>
      </c>
      <c r="AI19" s="35" t="s">
        <v>10137</v>
      </c>
      <c r="AJ19" s="35">
        <f t="shared" si="4"/>
        <v>0.74310491763753805</v>
      </c>
      <c r="AK19" s="35">
        <f t="shared" si="4"/>
        <v>1.4235169980149492E-2</v>
      </c>
      <c r="AL19" s="35">
        <f t="shared" si="4"/>
        <v>0.4555703218136089</v>
      </c>
      <c r="AM19" s="35"/>
      <c r="AQ19" t="s">
        <v>10024</v>
      </c>
      <c r="AR19" t="s">
        <v>10047</v>
      </c>
      <c r="AT19" s="35" t="s">
        <v>10044</v>
      </c>
      <c r="AU19" s="35">
        <f t="shared" si="5"/>
        <v>1.2468016864886982</v>
      </c>
      <c r="AV19" s="35">
        <f t="shared" si="5"/>
        <v>0.30621950007098425</v>
      </c>
      <c r="AW19" s="35">
        <f t="shared" si="5"/>
        <v>0.8213109951693045</v>
      </c>
      <c r="AX19" s="35">
        <f t="shared" si="5"/>
        <v>6.4792231519285717E-2</v>
      </c>
      <c r="AY19" s="35"/>
    </row>
    <row r="20" spans="1:51" x14ac:dyDescent="0.25">
      <c r="A20" t="s">
        <v>10021</v>
      </c>
      <c r="B20" t="s">
        <v>10024</v>
      </c>
      <c r="F20" s="35" t="s">
        <v>10281</v>
      </c>
      <c r="G20" s="35">
        <f t="shared" ref="G20:I23" si="7">((G2-G11)^2)/G11</f>
        <v>1.115756489146807</v>
      </c>
      <c r="H20" s="35">
        <f t="shared" si="7"/>
        <v>0.8818971508465937</v>
      </c>
      <c r="I20" s="35">
        <f t="shared" si="7"/>
        <v>0.33656997222415019</v>
      </c>
      <c r="J20" s="35">
        <v>1538</v>
      </c>
      <c r="K20" s="93"/>
      <c r="L20" t="s">
        <v>34496</v>
      </c>
      <c r="U20" t="s">
        <v>10047</v>
      </c>
      <c r="V20" t="s">
        <v>10049</v>
      </c>
      <c r="X20" s="35" t="s">
        <v>10208</v>
      </c>
      <c r="Y20" s="35">
        <f t="shared" si="6"/>
        <v>1.9500894818852109E-2</v>
      </c>
      <c r="Z20" s="35">
        <f t="shared" si="6"/>
        <v>1.6008587719742735E-2</v>
      </c>
      <c r="AA20" s="35">
        <f t="shared" si="6"/>
        <v>0.14013321512982535</v>
      </c>
      <c r="AF20" t="s">
        <v>10024</v>
      </c>
      <c r="AG20" t="s">
        <v>10049</v>
      </c>
      <c r="AI20" s="35" t="s">
        <v>34384</v>
      </c>
      <c r="AJ20" s="35"/>
      <c r="AK20" s="35"/>
      <c r="AL20" s="35"/>
      <c r="AM20" s="35"/>
      <c r="AQ20" t="s">
        <v>10024</v>
      </c>
      <c r="AR20" t="s">
        <v>10047</v>
      </c>
      <c r="AT20" s="35" t="s">
        <v>10137</v>
      </c>
      <c r="AU20" s="35">
        <f t="shared" si="5"/>
        <v>1.2673382576354257</v>
      </c>
      <c r="AV20" s="35">
        <f t="shared" si="5"/>
        <v>7.4202801828468529E-2</v>
      </c>
      <c r="AW20" s="35">
        <f t="shared" si="5"/>
        <v>1.0649278412119032</v>
      </c>
      <c r="AX20" s="35">
        <f t="shared" si="5"/>
        <v>3.3561496389540796E-4</v>
      </c>
      <c r="AY20" s="35"/>
    </row>
    <row r="21" spans="1:51" x14ac:dyDescent="0.25">
      <c r="A21" t="s">
        <v>10021</v>
      </c>
      <c r="B21" t="s">
        <v>10024</v>
      </c>
      <c r="F21" s="35" t="s">
        <v>12145</v>
      </c>
      <c r="G21" s="35">
        <f t="shared" si="7"/>
        <v>4.3332955190356026</v>
      </c>
      <c r="H21" s="35">
        <f t="shared" si="7"/>
        <v>15.287568009687305</v>
      </c>
      <c r="I21" s="35">
        <f t="shared" si="7"/>
        <v>2.3614431920008339</v>
      </c>
      <c r="J21" s="35">
        <v>543</v>
      </c>
      <c r="K21" s="93"/>
      <c r="U21" t="s">
        <v>10047</v>
      </c>
      <c r="V21" t="s">
        <v>10088</v>
      </c>
      <c r="X21" s="35" t="s">
        <v>10028</v>
      </c>
      <c r="Y21" s="35">
        <f t="shared" si="6"/>
        <v>0.41998672878293114</v>
      </c>
      <c r="Z21" s="35">
        <f t="shared" si="6"/>
        <v>0.33297480768723903</v>
      </c>
      <c r="AA21" s="35">
        <f t="shared" si="6"/>
        <v>0.13951735025276099</v>
      </c>
      <c r="AF21" t="s">
        <v>10024</v>
      </c>
      <c r="AG21" t="s">
        <v>10088</v>
      </c>
      <c r="AQ21" t="s">
        <v>10024</v>
      </c>
      <c r="AR21" t="s">
        <v>10047</v>
      </c>
      <c r="AT21" s="35" t="s">
        <v>34384</v>
      </c>
      <c r="AU21" s="35"/>
      <c r="AV21" s="35"/>
      <c r="AW21" s="35"/>
      <c r="AX21" s="35"/>
      <c r="AY21" s="35"/>
    </row>
    <row r="22" spans="1:51" x14ac:dyDescent="0.25">
      <c r="A22" t="s">
        <v>10021</v>
      </c>
      <c r="B22" t="s">
        <v>10024</v>
      </c>
      <c r="F22" s="35" t="s">
        <v>10021</v>
      </c>
      <c r="G22" s="35">
        <f t="shared" si="7"/>
        <v>9.398837858253245E-2</v>
      </c>
      <c r="H22" s="35">
        <f t="shared" si="7"/>
        <v>0.76883159664776979</v>
      </c>
      <c r="I22" s="35">
        <f t="shared" si="7"/>
        <v>2.7697428091695331</v>
      </c>
      <c r="J22" s="35">
        <v>1945</v>
      </c>
      <c r="K22" s="93"/>
      <c r="U22" t="s">
        <v>10047</v>
      </c>
      <c r="V22" t="s">
        <v>10049</v>
      </c>
      <c r="X22" s="35" t="s">
        <v>10047</v>
      </c>
      <c r="Y22" s="35">
        <f t="shared" si="6"/>
        <v>1.0492094235929208</v>
      </c>
      <c r="Z22" s="35">
        <f t="shared" si="6"/>
        <v>0.61969900664938848</v>
      </c>
      <c r="AA22" s="35">
        <f t="shared" si="6"/>
        <v>8.2992987834803328E-2</v>
      </c>
      <c r="AF22" t="s">
        <v>10024</v>
      </c>
      <c r="AG22" t="s">
        <v>10049</v>
      </c>
      <c r="AJ22" t="s">
        <v>34497</v>
      </c>
      <c r="AK22">
        <f>SUM(AJ17:AL19)</f>
        <v>1.4755132931310904</v>
      </c>
      <c r="AQ22" t="s">
        <v>10024</v>
      </c>
      <c r="AR22" t="s">
        <v>10047</v>
      </c>
    </row>
    <row r="23" spans="1:51" x14ac:dyDescent="0.25">
      <c r="A23" t="s">
        <v>10056</v>
      </c>
      <c r="B23" t="s">
        <v>10044</v>
      </c>
      <c r="F23" s="35" t="s">
        <v>10056</v>
      </c>
      <c r="G23" s="35">
        <f t="shared" si="7"/>
        <v>7.112739567202539E-2</v>
      </c>
      <c r="H23" s="35">
        <f t="shared" si="7"/>
        <v>4.0839034251650558E-2</v>
      </c>
      <c r="I23" s="35">
        <f t="shared" si="7"/>
        <v>3.6884620604092824E-2</v>
      </c>
      <c r="J23" s="35">
        <v>5968</v>
      </c>
      <c r="K23" s="93"/>
      <c r="U23" t="s">
        <v>10140</v>
      </c>
      <c r="V23" t="s">
        <v>10049</v>
      </c>
      <c r="AF23" t="s">
        <v>10044</v>
      </c>
      <c r="AG23" t="s">
        <v>10049</v>
      </c>
      <c r="AJ23" t="s">
        <v>34499</v>
      </c>
      <c r="AK23">
        <v>4</v>
      </c>
      <c r="AQ23" t="s">
        <v>10044</v>
      </c>
      <c r="AR23" t="s">
        <v>10140</v>
      </c>
      <c r="AU23" t="s">
        <v>34497</v>
      </c>
      <c r="AV23">
        <f>SUM(AU18:AX20)</f>
        <v>4.9976720435182838</v>
      </c>
    </row>
    <row r="24" spans="1:51" x14ac:dyDescent="0.25">
      <c r="A24" t="s">
        <v>10056</v>
      </c>
      <c r="B24" t="s">
        <v>10044</v>
      </c>
      <c r="F24" s="35" t="s">
        <v>34384</v>
      </c>
      <c r="G24" s="35">
        <v>5191</v>
      </c>
      <c r="H24" s="35">
        <v>3020</v>
      </c>
      <c r="I24" s="35">
        <v>1783</v>
      </c>
      <c r="J24" s="35">
        <v>9994</v>
      </c>
      <c r="K24" s="93"/>
      <c r="L24" s="3" t="s">
        <v>34502</v>
      </c>
      <c r="U24" t="s">
        <v>10140</v>
      </c>
      <c r="V24" t="s">
        <v>10049</v>
      </c>
      <c r="Y24" t="s">
        <v>34497</v>
      </c>
      <c r="Z24">
        <f>SUM(Y19:AA22)</f>
        <v>3.6458718374006929</v>
      </c>
      <c r="AF24" t="s">
        <v>10044</v>
      </c>
      <c r="AG24" t="s">
        <v>10049</v>
      </c>
      <c r="AQ24" t="s">
        <v>10044</v>
      </c>
      <c r="AR24" t="s">
        <v>10140</v>
      </c>
      <c r="AU24" t="s">
        <v>34499</v>
      </c>
      <c r="AV24">
        <v>6</v>
      </c>
    </row>
    <row r="25" spans="1:51" x14ac:dyDescent="0.25">
      <c r="A25" t="s">
        <v>10021</v>
      </c>
      <c r="B25" t="s">
        <v>10024</v>
      </c>
      <c r="L25" s="3" t="s">
        <v>34503</v>
      </c>
      <c r="U25" t="s">
        <v>10208</v>
      </c>
      <c r="V25" t="s">
        <v>10030</v>
      </c>
      <c r="Y25" t="s">
        <v>34499</v>
      </c>
      <c r="Z25">
        <v>6</v>
      </c>
      <c r="AF25" t="s">
        <v>10024</v>
      </c>
      <c r="AG25" t="s">
        <v>10030</v>
      </c>
      <c r="AQ25" t="s">
        <v>10024</v>
      </c>
      <c r="AR25" t="s">
        <v>10208</v>
      </c>
    </row>
    <row r="26" spans="1:51" x14ac:dyDescent="0.25">
      <c r="A26" t="s">
        <v>10056</v>
      </c>
      <c r="B26" t="s">
        <v>10024</v>
      </c>
      <c r="G26" s="42" t="s">
        <v>34497</v>
      </c>
      <c r="H26" s="42">
        <f xml:space="preserve"> SUM(G20:I23)</f>
        <v>28.097944167868896</v>
      </c>
      <c r="I26" t="e">
        <f ca="1">TEST.CHI2()</f>
        <v>#NAME?</v>
      </c>
      <c r="U26" t="s">
        <v>10047</v>
      </c>
      <c r="V26" t="s">
        <v>10030</v>
      </c>
      <c r="AF26" t="s">
        <v>10024</v>
      </c>
      <c r="AG26" t="s">
        <v>10030</v>
      </c>
      <c r="AJ26" t="s">
        <v>34500</v>
      </c>
      <c r="AK26">
        <f>_xlfn.CHISQ.INV(0.95,4)</f>
        <v>9.4877290367811575</v>
      </c>
      <c r="AQ26" t="s">
        <v>10024</v>
      </c>
      <c r="AR26" t="s">
        <v>10047</v>
      </c>
    </row>
    <row r="27" spans="1:51" x14ac:dyDescent="0.25">
      <c r="A27" t="s">
        <v>10021</v>
      </c>
      <c r="B27" t="s">
        <v>10024</v>
      </c>
      <c r="G27" s="42" t="s">
        <v>34499</v>
      </c>
      <c r="H27" s="42">
        <v>6</v>
      </c>
      <c r="L27" t="s">
        <v>34498</v>
      </c>
      <c r="U27" t="s">
        <v>10047</v>
      </c>
      <c r="V27" t="s">
        <v>10049</v>
      </c>
      <c r="Y27" t="s">
        <v>34500</v>
      </c>
      <c r="Z27">
        <f>_xlfn.CHISQ.INV(0.95,6)</f>
        <v>12.591587243743977</v>
      </c>
      <c r="AF27" t="s">
        <v>10024</v>
      </c>
      <c r="AG27" t="s">
        <v>10049</v>
      </c>
      <c r="AQ27" t="s">
        <v>10024</v>
      </c>
      <c r="AR27" t="s">
        <v>10047</v>
      </c>
      <c r="AU27" t="s">
        <v>34500</v>
      </c>
      <c r="AV27">
        <f>_xlfn.CHISQ.INV(0.95,6)</f>
        <v>12.591587243743977</v>
      </c>
    </row>
    <row r="28" spans="1:51" x14ac:dyDescent="0.25">
      <c r="A28" t="s">
        <v>10021</v>
      </c>
      <c r="B28" t="s">
        <v>10024</v>
      </c>
      <c r="H28" t="s">
        <v>34504</v>
      </c>
      <c r="I28">
        <f>((H26/(J24*2))^0.5)</f>
        <v>3.7493208088734097E-2</v>
      </c>
      <c r="U28" t="s">
        <v>10047</v>
      </c>
      <c r="V28" t="s">
        <v>10088</v>
      </c>
      <c r="AF28" t="s">
        <v>10024</v>
      </c>
      <c r="AG28" t="s">
        <v>10088</v>
      </c>
      <c r="AJ28" t="s">
        <v>34504</v>
      </c>
      <c r="AK28">
        <f>((AK22/(AM5*2))^0.5)</f>
        <v>8.5918540857333487E-3</v>
      </c>
      <c r="AN28" t="s">
        <v>34516</v>
      </c>
      <c r="AQ28" t="s">
        <v>10024</v>
      </c>
      <c r="AR28" t="s">
        <v>10047</v>
      </c>
    </row>
    <row r="29" spans="1:51" x14ac:dyDescent="0.25">
      <c r="A29" t="s">
        <v>10056</v>
      </c>
      <c r="B29" t="s">
        <v>10024</v>
      </c>
      <c r="G29" t="s">
        <v>34500</v>
      </c>
      <c r="H29">
        <f xml:space="preserve"> _xlfn.CHISQ.INV(0.95,6)</f>
        <v>12.591587243743977</v>
      </c>
      <c r="L29" t="s">
        <v>34501</v>
      </c>
      <c r="U29" t="s">
        <v>10208</v>
      </c>
      <c r="V29" t="s">
        <v>10030</v>
      </c>
      <c r="Z29">
        <f>((Z24/(AB6*2))^0.5)</f>
        <v>1.3505666725128708E-2</v>
      </c>
      <c r="AF29" t="s">
        <v>10024</v>
      </c>
      <c r="AG29" t="s">
        <v>10030</v>
      </c>
      <c r="AQ29" t="s">
        <v>10024</v>
      </c>
      <c r="AR29" t="s">
        <v>10208</v>
      </c>
      <c r="AU29" t="s">
        <v>34504</v>
      </c>
      <c r="AV29">
        <f>((AV23/(AY5*2))^0.5)</f>
        <v>1.581245149713743E-2</v>
      </c>
    </row>
    <row r="30" spans="1:51" x14ac:dyDescent="0.25">
      <c r="A30" t="s">
        <v>10056</v>
      </c>
      <c r="B30" t="s">
        <v>10024</v>
      </c>
      <c r="H30" s="43">
        <f>_xlfn.CHISQ.INV.RT(0.05,6)</f>
        <v>12.591587243743978</v>
      </c>
      <c r="U30" t="s">
        <v>10208</v>
      </c>
      <c r="V30" t="s">
        <v>10049</v>
      </c>
      <c r="AF30" t="s">
        <v>10024</v>
      </c>
      <c r="AG30" t="s">
        <v>10049</v>
      </c>
      <c r="AQ30" t="s">
        <v>10024</v>
      </c>
      <c r="AR30" t="s">
        <v>10208</v>
      </c>
    </row>
    <row r="31" spans="1:51" x14ac:dyDescent="0.25">
      <c r="A31" t="s">
        <v>10056</v>
      </c>
      <c r="B31" t="s">
        <v>10024</v>
      </c>
      <c r="U31" t="s">
        <v>10208</v>
      </c>
      <c r="V31" t="s">
        <v>10030</v>
      </c>
      <c r="AF31" t="s">
        <v>10024</v>
      </c>
      <c r="AG31" t="s">
        <v>10030</v>
      </c>
      <c r="AQ31" t="s">
        <v>10024</v>
      </c>
      <c r="AR31" t="s">
        <v>10208</v>
      </c>
    </row>
    <row r="32" spans="1:51" x14ac:dyDescent="0.25">
      <c r="A32" t="s">
        <v>10056</v>
      </c>
      <c r="B32" t="s">
        <v>10024</v>
      </c>
      <c r="U32" t="s">
        <v>10208</v>
      </c>
      <c r="V32" t="s">
        <v>10049</v>
      </c>
      <c r="AF32" t="s">
        <v>10024</v>
      </c>
      <c r="AG32" t="s">
        <v>10049</v>
      </c>
      <c r="AQ32" t="s">
        <v>10024</v>
      </c>
      <c r="AR32" t="s">
        <v>10208</v>
      </c>
    </row>
    <row r="33" spans="1:44" x14ac:dyDescent="0.25">
      <c r="A33" t="s">
        <v>10056</v>
      </c>
      <c r="B33" t="s">
        <v>10024</v>
      </c>
      <c r="U33" t="s">
        <v>10208</v>
      </c>
      <c r="V33" t="s">
        <v>10049</v>
      </c>
      <c r="AF33" t="s">
        <v>10024</v>
      </c>
      <c r="AG33" t="s">
        <v>10049</v>
      </c>
      <c r="AQ33" t="s">
        <v>10024</v>
      </c>
      <c r="AR33" t="s">
        <v>10208</v>
      </c>
    </row>
    <row r="34" spans="1:44" x14ac:dyDescent="0.25">
      <c r="A34" t="s">
        <v>10056</v>
      </c>
      <c r="B34" t="s">
        <v>10024</v>
      </c>
      <c r="U34" t="s">
        <v>10208</v>
      </c>
      <c r="V34" t="s">
        <v>10049</v>
      </c>
      <c r="AF34" t="s">
        <v>10024</v>
      </c>
      <c r="AG34" t="s">
        <v>10049</v>
      </c>
      <c r="AQ34" t="s">
        <v>10024</v>
      </c>
      <c r="AR34" t="s">
        <v>10208</v>
      </c>
    </row>
    <row r="35" spans="1:44" x14ac:dyDescent="0.25">
      <c r="A35" t="s">
        <v>10056</v>
      </c>
      <c r="B35" t="s">
        <v>10024</v>
      </c>
      <c r="U35" t="s">
        <v>10208</v>
      </c>
      <c r="V35" t="s">
        <v>10049</v>
      </c>
      <c r="AF35" t="s">
        <v>10024</v>
      </c>
      <c r="AG35" t="s">
        <v>10049</v>
      </c>
      <c r="AQ35" t="s">
        <v>10024</v>
      </c>
      <c r="AR35" t="s">
        <v>10208</v>
      </c>
    </row>
    <row r="36" spans="1:44" x14ac:dyDescent="0.25">
      <c r="A36" t="s">
        <v>10021</v>
      </c>
      <c r="B36" t="s">
        <v>10137</v>
      </c>
      <c r="U36" t="s">
        <v>10140</v>
      </c>
      <c r="V36" t="s">
        <v>10049</v>
      </c>
      <c r="AF36" t="s">
        <v>10137</v>
      </c>
      <c r="AG36" t="s">
        <v>10049</v>
      </c>
      <c r="AQ36" t="s">
        <v>10137</v>
      </c>
      <c r="AR36" t="s">
        <v>10140</v>
      </c>
    </row>
    <row r="37" spans="1:44" x14ac:dyDescent="0.25">
      <c r="A37" t="s">
        <v>10281</v>
      </c>
      <c r="B37" t="s">
        <v>10044</v>
      </c>
      <c r="U37" t="s">
        <v>10140</v>
      </c>
      <c r="V37" t="s">
        <v>10088</v>
      </c>
      <c r="AF37" t="s">
        <v>10044</v>
      </c>
      <c r="AG37" t="s">
        <v>10088</v>
      </c>
      <c r="AQ37" t="s">
        <v>10044</v>
      </c>
      <c r="AR37" t="s">
        <v>10140</v>
      </c>
    </row>
    <row r="38" spans="1:44" x14ac:dyDescent="0.25">
      <c r="A38" t="s">
        <v>10281</v>
      </c>
      <c r="B38" t="s">
        <v>10044</v>
      </c>
      <c r="U38" t="s">
        <v>10140</v>
      </c>
      <c r="V38" t="s">
        <v>10030</v>
      </c>
      <c r="AF38" t="s">
        <v>10044</v>
      </c>
      <c r="AG38" t="s">
        <v>10030</v>
      </c>
      <c r="AQ38" t="s">
        <v>10044</v>
      </c>
      <c r="AR38" t="s">
        <v>10140</v>
      </c>
    </row>
    <row r="39" spans="1:44" x14ac:dyDescent="0.25">
      <c r="A39" t="s">
        <v>10056</v>
      </c>
      <c r="B39" t="s">
        <v>10137</v>
      </c>
      <c r="U39" t="s">
        <v>10140</v>
      </c>
      <c r="V39" t="s">
        <v>10049</v>
      </c>
      <c r="AF39" t="s">
        <v>10137</v>
      </c>
      <c r="AG39" t="s">
        <v>10049</v>
      </c>
      <c r="AQ39" t="s">
        <v>10137</v>
      </c>
      <c r="AR39" t="s">
        <v>10140</v>
      </c>
    </row>
    <row r="40" spans="1:44" x14ac:dyDescent="0.25">
      <c r="A40" t="s">
        <v>10056</v>
      </c>
      <c r="B40" t="s">
        <v>10137</v>
      </c>
      <c r="U40" t="s">
        <v>10140</v>
      </c>
      <c r="V40" t="s">
        <v>10030</v>
      </c>
      <c r="AF40" t="s">
        <v>10137</v>
      </c>
      <c r="AG40" t="s">
        <v>10030</v>
      </c>
      <c r="AQ40" t="s">
        <v>10137</v>
      </c>
      <c r="AR40" t="s">
        <v>10140</v>
      </c>
    </row>
    <row r="41" spans="1:44" x14ac:dyDescent="0.25">
      <c r="A41" t="s">
        <v>10056</v>
      </c>
      <c r="B41" t="s">
        <v>10137</v>
      </c>
      <c r="U41" t="s">
        <v>10140</v>
      </c>
      <c r="V41" t="s">
        <v>10030</v>
      </c>
      <c r="AF41" t="s">
        <v>10137</v>
      </c>
      <c r="AG41" t="s">
        <v>10030</v>
      </c>
      <c r="AQ41" t="s">
        <v>10137</v>
      </c>
      <c r="AR41" t="s">
        <v>10140</v>
      </c>
    </row>
    <row r="42" spans="1:44" x14ac:dyDescent="0.25">
      <c r="A42" t="s">
        <v>10056</v>
      </c>
      <c r="B42" t="s">
        <v>10137</v>
      </c>
      <c r="U42" t="s">
        <v>10140</v>
      </c>
      <c r="V42" t="s">
        <v>10088</v>
      </c>
      <c r="AF42" t="s">
        <v>10137</v>
      </c>
      <c r="AG42" t="s">
        <v>10088</v>
      </c>
      <c r="AQ42" t="s">
        <v>10137</v>
      </c>
      <c r="AR42" t="s">
        <v>10140</v>
      </c>
    </row>
    <row r="43" spans="1:44" x14ac:dyDescent="0.25">
      <c r="A43" t="s">
        <v>10056</v>
      </c>
      <c r="B43" t="s">
        <v>10044</v>
      </c>
      <c r="U43" t="s">
        <v>10140</v>
      </c>
      <c r="V43" t="s">
        <v>10088</v>
      </c>
      <c r="AF43" t="s">
        <v>10044</v>
      </c>
      <c r="AG43" t="s">
        <v>10088</v>
      </c>
      <c r="AQ43" t="s">
        <v>10044</v>
      </c>
      <c r="AR43" t="s">
        <v>10140</v>
      </c>
    </row>
    <row r="44" spans="1:44" x14ac:dyDescent="0.25">
      <c r="A44" t="s">
        <v>10056</v>
      </c>
      <c r="B44" t="s">
        <v>10044</v>
      </c>
      <c r="U44" t="s">
        <v>10047</v>
      </c>
      <c r="V44" t="s">
        <v>10049</v>
      </c>
      <c r="AF44" t="s">
        <v>10044</v>
      </c>
      <c r="AG44" t="s">
        <v>10049</v>
      </c>
      <c r="AQ44" t="s">
        <v>10044</v>
      </c>
      <c r="AR44" t="s">
        <v>10047</v>
      </c>
    </row>
    <row r="45" spans="1:44" x14ac:dyDescent="0.25">
      <c r="A45" t="s">
        <v>10056</v>
      </c>
      <c r="B45" t="s">
        <v>10044</v>
      </c>
      <c r="U45" t="s">
        <v>10028</v>
      </c>
      <c r="V45" t="s">
        <v>10049</v>
      </c>
      <c r="AF45" t="s">
        <v>10044</v>
      </c>
      <c r="AG45" t="s">
        <v>10049</v>
      </c>
      <c r="AQ45" t="s">
        <v>10044</v>
      </c>
      <c r="AR45" t="s">
        <v>10028</v>
      </c>
    </row>
    <row r="46" spans="1:44" x14ac:dyDescent="0.25">
      <c r="A46" t="s">
        <v>10281</v>
      </c>
      <c r="B46" t="s">
        <v>10044</v>
      </c>
      <c r="U46" t="s">
        <v>10140</v>
      </c>
      <c r="V46" t="s">
        <v>10088</v>
      </c>
      <c r="AF46" t="s">
        <v>10044</v>
      </c>
      <c r="AG46" t="s">
        <v>10088</v>
      </c>
      <c r="AQ46" t="s">
        <v>10044</v>
      </c>
      <c r="AR46" t="s">
        <v>10140</v>
      </c>
    </row>
    <row r="47" spans="1:44" x14ac:dyDescent="0.25">
      <c r="A47" t="s">
        <v>10281</v>
      </c>
      <c r="B47" t="s">
        <v>10044</v>
      </c>
      <c r="U47" t="s">
        <v>10140</v>
      </c>
      <c r="V47" t="s">
        <v>10049</v>
      </c>
      <c r="AF47" t="s">
        <v>10044</v>
      </c>
      <c r="AG47" t="s">
        <v>10049</v>
      </c>
      <c r="AQ47" t="s">
        <v>10044</v>
      </c>
      <c r="AR47" t="s">
        <v>10140</v>
      </c>
    </row>
    <row r="48" spans="1:44" x14ac:dyDescent="0.25">
      <c r="A48" t="s">
        <v>10021</v>
      </c>
      <c r="B48" t="s">
        <v>10024</v>
      </c>
      <c r="U48" t="s">
        <v>10140</v>
      </c>
      <c r="V48" t="s">
        <v>10049</v>
      </c>
      <c r="AF48" t="s">
        <v>10024</v>
      </c>
      <c r="AG48" t="s">
        <v>10049</v>
      </c>
      <c r="AQ48" t="s">
        <v>10024</v>
      </c>
      <c r="AR48" t="s">
        <v>10140</v>
      </c>
    </row>
    <row r="49" spans="1:44" x14ac:dyDescent="0.25">
      <c r="A49" t="s">
        <v>10056</v>
      </c>
      <c r="B49" t="s">
        <v>10024</v>
      </c>
      <c r="U49" t="s">
        <v>10208</v>
      </c>
      <c r="V49" t="s">
        <v>10088</v>
      </c>
      <c r="AF49" t="s">
        <v>10024</v>
      </c>
      <c r="AG49" t="s">
        <v>10088</v>
      </c>
      <c r="AQ49" t="s">
        <v>10024</v>
      </c>
      <c r="AR49" t="s">
        <v>10208</v>
      </c>
    </row>
    <row r="50" spans="1:44" x14ac:dyDescent="0.25">
      <c r="A50" t="s">
        <v>10056</v>
      </c>
      <c r="B50" t="s">
        <v>10024</v>
      </c>
      <c r="U50" t="s">
        <v>10208</v>
      </c>
      <c r="V50" t="s">
        <v>10088</v>
      </c>
      <c r="AF50" t="s">
        <v>10024</v>
      </c>
      <c r="AG50" t="s">
        <v>10088</v>
      </c>
      <c r="AQ50" t="s">
        <v>10024</v>
      </c>
      <c r="AR50" t="s">
        <v>10208</v>
      </c>
    </row>
    <row r="51" spans="1:44" x14ac:dyDescent="0.25">
      <c r="A51" t="s">
        <v>10056</v>
      </c>
      <c r="B51" t="s">
        <v>10024</v>
      </c>
      <c r="U51" t="s">
        <v>10140</v>
      </c>
      <c r="V51" t="s">
        <v>10049</v>
      </c>
      <c r="AF51" t="s">
        <v>10024</v>
      </c>
      <c r="AG51" t="s">
        <v>10049</v>
      </c>
      <c r="AQ51" t="s">
        <v>10024</v>
      </c>
      <c r="AR51" t="s">
        <v>10140</v>
      </c>
    </row>
    <row r="52" spans="1:44" x14ac:dyDescent="0.25">
      <c r="A52" t="s">
        <v>10056</v>
      </c>
      <c r="B52" t="s">
        <v>10024</v>
      </c>
      <c r="U52" t="s">
        <v>10140</v>
      </c>
      <c r="V52" t="s">
        <v>10049</v>
      </c>
      <c r="AF52" t="s">
        <v>10024</v>
      </c>
      <c r="AG52" t="s">
        <v>10049</v>
      </c>
      <c r="AQ52" t="s">
        <v>10024</v>
      </c>
      <c r="AR52" t="s">
        <v>10140</v>
      </c>
    </row>
    <row r="53" spans="1:44" x14ac:dyDescent="0.25">
      <c r="A53" t="s">
        <v>10056</v>
      </c>
      <c r="B53" t="s">
        <v>10024</v>
      </c>
      <c r="U53" t="s">
        <v>10140</v>
      </c>
      <c r="V53" t="s">
        <v>10030</v>
      </c>
      <c r="AF53" t="s">
        <v>10024</v>
      </c>
      <c r="AG53" t="s">
        <v>10030</v>
      </c>
      <c r="AQ53" t="s">
        <v>10024</v>
      </c>
      <c r="AR53" t="s">
        <v>10140</v>
      </c>
    </row>
    <row r="54" spans="1:44" x14ac:dyDescent="0.25">
      <c r="A54" t="s">
        <v>10056</v>
      </c>
      <c r="B54" t="s">
        <v>10024</v>
      </c>
      <c r="U54" t="s">
        <v>10140</v>
      </c>
      <c r="V54" t="s">
        <v>10030</v>
      </c>
      <c r="AF54" t="s">
        <v>10024</v>
      </c>
      <c r="AG54" t="s">
        <v>10030</v>
      </c>
      <c r="AQ54" t="s">
        <v>10024</v>
      </c>
      <c r="AR54" t="s">
        <v>10140</v>
      </c>
    </row>
    <row r="55" spans="1:44" x14ac:dyDescent="0.25">
      <c r="A55" t="s">
        <v>10056</v>
      </c>
      <c r="B55" t="s">
        <v>10044</v>
      </c>
      <c r="U55" t="s">
        <v>10208</v>
      </c>
      <c r="V55" t="s">
        <v>10049</v>
      </c>
      <c r="AF55" t="s">
        <v>10044</v>
      </c>
      <c r="AG55" t="s">
        <v>10049</v>
      </c>
      <c r="AQ55" t="s">
        <v>10044</v>
      </c>
      <c r="AR55" t="s">
        <v>10208</v>
      </c>
    </row>
    <row r="56" spans="1:44" x14ac:dyDescent="0.25">
      <c r="A56" t="s">
        <v>10056</v>
      </c>
      <c r="B56" t="s">
        <v>10044</v>
      </c>
      <c r="U56" t="s">
        <v>10208</v>
      </c>
      <c r="V56" t="s">
        <v>10088</v>
      </c>
      <c r="AF56" t="s">
        <v>10044</v>
      </c>
      <c r="AG56" t="s">
        <v>10088</v>
      </c>
      <c r="AQ56" t="s">
        <v>10044</v>
      </c>
      <c r="AR56" t="s">
        <v>10208</v>
      </c>
    </row>
    <row r="57" spans="1:44" x14ac:dyDescent="0.25">
      <c r="A57" t="s">
        <v>10281</v>
      </c>
      <c r="B57" t="s">
        <v>10024</v>
      </c>
      <c r="U57" t="s">
        <v>10208</v>
      </c>
      <c r="V57" t="s">
        <v>10049</v>
      </c>
      <c r="AF57" t="s">
        <v>10024</v>
      </c>
      <c r="AG57" t="s">
        <v>10049</v>
      </c>
      <c r="AQ57" t="s">
        <v>10024</v>
      </c>
      <c r="AR57" t="s">
        <v>10208</v>
      </c>
    </row>
    <row r="58" spans="1:44" x14ac:dyDescent="0.25">
      <c r="A58" t="s">
        <v>10281</v>
      </c>
      <c r="B58" t="s">
        <v>10024</v>
      </c>
      <c r="U58" t="s">
        <v>10208</v>
      </c>
      <c r="V58" t="s">
        <v>10049</v>
      </c>
      <c r="AF58" t="s">
        <v>10024</v>
      </c>
      <c r="AG58" t="s">
        <v>10049</v>
      </c>
      <c r="AQ58" t="s">
        <v>10024</v>
      </c>
      <c r="AR58" t="s">
        <v>10208</v>
      </c>
    </row>
    <row r="59" spans="1:44" x14ac:dyDescent="0.25">
      <c r="A59" t="s">
        <v>10281</v>
      </c>
      <c r="B59" t="s">
        <v>10024</v>
      </c>
      <c r="U59" t="s">
        <v>10208</v>
      </c>
      <c r="V59" t="s">
        <v>10030</v>
      </c>
      <c r="AF59" t="s">
        <v>10024</v>
      </c>
      <c r="AG59" t="s">
        <v>10030</v>
      </c>
      <c r="AQ59" t="s">
        <v>10024</v>
      </c>
      <c r="AR59" t="s">
        <v>10208</v>
      </c>
    </row>
    <row r="60" spans="1:44" x14ac:dyDescent="0.25">
      <c r="A60" t="s">
        <v>10281</v>
      </c>
      <c r="B60" t="s">
        <v>10024</v>
      </c>
      <c r="U60" t="s">
        <v>10208</v>
      </c>
      <c r="V60" t="s">
        <v>10049</v>
      </c>
      <c r="AF60" t="s">
        <v>10024</v>
      </c>
      <c r="AG60" t="s">
        <v>10049</v>
      </c>
      <c r="AQ60" t="s">
        <v>10024</v>
      </c>
      <c r="AR60" t="s">
        <v>10208</v>
      </c>
    </row>
    <row r="61" spans="1:44" x14ac:dyDescent="0.25">
      <c r="A61" t="s">
        <v>10281</v>
      </c>
      <c r="B61" t="s">
        <v>10024</v>
      </c>
      <c r="U61" t="s">
        <v>10208</v>
      </c>
      <c r="V61" t="s">
        <v>10088</v>
      </c>
      <c r="AF61" t="s">
        <v>10024</v>
      </c>
      <c r="AG61" t="s">
        <v>10088</v>
      </c>
      <c r="AQ61" t="s">
        <v>10024</v>
      </c>
      <c r="AR61" t="s">
        <v>10208</v>
      </c>
    </row>
    <row r="62" spans="1:44" x14ac:dyDescent="0.25">
      <c r="A62" t="s">
        <v>10281</v>
      </c>
      <c r="B62" t="s">
        <v>10024</v>
      </c>
      <c r="U62" t="s">
        <v>10208</v>
      </c>
      <c r="V62" t="s">
        <v>10049</v>
      </c>
      <c r="AF62" t="s">
        <v>10024</v>
      </c>
      <c r="AG62" t="s">
        <v>10049</v>
      </c>
      <c r="AQ62" t="s">
        <v>10024</v>
      </c>
      <c r="AR62" t="s">
        <v>10208</v>
      </c>
    </row>
    <row r="63" spans="1:44" x14ac:dyDescent="0.25">
      <c r="A63" t="s">
        <v>10281</v>
      </c>
      <c r="B63" t="s">
        <v>10024</v>
      </c>
      <c r="U63" t="s">
        <v>10208</v>
      </c>
      <c r="V63" t="s">
        <v>10049</v>
      </c>
      <c r="AF63" t="s">
        <v>10024</v>
      </c>
      <c r="AG63" t="s">
        <v>10049</v>
      </c>
      <c r="AQ63" t="s">
        <v>10024</v>
      </c>
      <c r="AR63" t="s">
        <v>10208</v>
      </c>
    </row>
    <row r="64" spans="1:44" x14ac:dyDescent="0.25">
      <c r="A64" t="s">
        <v>10056</v>
      </c>
      <c r="B64" t="s">
        <v>10024</v>
      </c>
      <c r="U64" t="s">
        <v>10047</v>
      </c>
      <c r="V64" t="s">
        <v>10088</v>
      </c>
      <c r="AF64" t="s">
        <v>10024</v>
      </c>
      <c r="AG64" t="s">
        <v>10088</v>
      </c>
      <c r="AQ64" t="s">
        <v>10024</v>
      </c>
      <c r="AR64" t="s">
        <v>10047</v>
      </c>
    </row>
    <row r="65" spans="1:44" x14ac:dyDescent="0.25">
      <c r="A65" t="s">
        <v>10056</v>
      </c>
      <c r="B65" t="s">
        <v>10024</v>
      </c>
      <c r="U65" t="s">
        <v>10047</v>
      </c>
      <c r="V65" t="s">
        <v>10049</v>
      </c>
      <c r="AF65" t="s">
        <v>10024</v>
      </c>
      <c r="AG65" t="s">
        <v>10049</v>
      </c>
      <c r="AQ65" t="s">
        <v>10024</v>
      </c>
      <c r="AR65" t="s">
        <v>10047</v>
      </c>
    </row>
    <row r="66" spans="1:44" x14ac:dyDescent="0.25">
      <c r="A66" t="s">
        <v>10056</v>
      </c>
      <c r="B66" t="s">
        <v>10024</v>
      </c>
      <c r="U66" t="s">
        <v>10047</v>
      </c>
      <c r="V66" t="s">
        <v>10049</v>
      </c>
      <c r="AF66" t="s">
        <v>10024</v>
      </c>
      <c r="AG66" t="s">
        <v>10049</v>
      </c>
      <c r="AQ66" t="s">
        <v>10024</v>
      </c>
      <c r="AR66" t="s">
        <v>10047</v>
      </c>
    </row>
    <row r="67" spans="1:44" x14ac:dyDescent="0.25">
      <c r="A67" t="s">
        <v>10056</v>
      </c>
      <c r="B67" t="s">
        <v>10024</v>
      </c>
      <c r="U67" t="s">
        <v>10047</v>
      </c>
      <c r="V67" t="s">
        <v>10030</v>
      </c>
      <c r="AF67" t="s">
        <v>10024</v>
      </c>
      <c r="AG67" t="s">
        <v>10030</v>
      </c>
      <c r="AQ67" t="s">
        <v>10024</v>
      </c>
      <c r="AR67" t="s">
        <v>10047</v>
      </c>
    </row>
    <row r="68" spans="1:44" x14ac:dyDescent="0.25">
      <c r="A68" t="s">
        <v>10056</v>
      </c>
      <c r="B68" t="s">
        <v>10137</v>
      </c>
      <c r="U68" t="s">
        <v>10140</v>
      </c>
      <c r="V68" t="s">
        <v>10030</v>
      </c>
      <c r="AF68" t="s">
        <v>10137</v>
      </c>
      <c r="AG68" t="s">
        <v>10030</v>
      </c>
      <c r="AQ68" t="s">
        <v>10137</v>
      </c>
      <c r="AR68" t="s">
        <v>10140</v>
      </c>
    </row>
    <row r="69" spans="1:44" x14ac:dyDescent="0.25">
      <c r="A69" t="s">
        <v>10056</v>
      </c>
      <c r="B69" t="s">
        <v>10044</v>
      </c>
      <c r="U69" t="s">
        <v>10047</v>
      </c>
      <c r="V69" t="s">
        <v>10049</v>
      </c>
      <c r="AF69" t="s">
        <v>10044</v>
      </c>
      <c r="AG69" t="s">
        <v>10049</v>
      </c>
      <c r="AQ69" t="s">
        <v>10044</v>
      </c>
      <c r="AR69" t="s">
        <v>10047</v>
      </c>
    </row>
    <row r="70" spans="1:44" x14ac:dyDescent="0.25">
      <c r="A70" t="s">
        <v>10056</v>
      </c>
      <c r="B70" t="s">
        <v>10044</v>
      </c>
      <c r="U70" t="s">
        <v>10047</v>
      </c>
      <c r="V70" t="s">
        <v>10088</v>
      </c>
      <c r="AF70" t="s">
        <v>10044</v>
      </c>
      <c r="AG70" t="s">
        <v>10088</v>
      </c>
      <c r="AQ70" t="s">
        <v>10044</v>
      </c>
      <c r="AR70" t="s">
        <v>10047</v>
      </c>
    </row>
    <row r="71" spans="1:44" x14ac:dyDescent="0.25">
      <c r="A71" t="s">
        <v>10281</v>
      </c>
      <c r="B71" t="s">
        <v>10024</v>
      </c>
      <c r="U71" t="s">
        <v>10028</v>
      </c>
      <c r="V71" t="s">
        <v>10049</v>
      </c>
      <c r="AF71" t="s">
        <v>10024</v>
      </c>
      <c r="AG71" t="s">
        <v>10049</v>
      </c>
      <c r="AQ71" t="s">
        <v>10024</v>
      </c>
      <c r="AR71" t="s">
        <v>10028</v>
      </c>
    </row>
    <row r="72" spans="1:44" x14ac:dyDescent="0.25">
      <c r="A72" t="s">
        <v>10056</v>
      </c>
      <c r="B72" t="s">
        <v>10024</v>
      </c>
      <c r="U72" t="s">
        <v>10208</v>
      </c>
      <c r="V72" t="s">
        <v>10049</v>
      </c>
      <c r="AF72" t="s">
        <v>10024</v>
      </c>
      <c r="AG72" t="s">
        <v>10049</v>
      </c>
      <c r="AQ72" t="s">
        <v>10024</v>
      </c>
      <c r="AR72" t="s">
        <v>10208</v>
      </c>
    </row>
    <row r="73" spans="1:44" x14ac:dyDescent="0.25">
      <c r="A73" t="s">
        <v>10021</v>
      </c>
      <c r="B73" t="s">
        <v>10024</v>
      </c>
      <c r="U73" t="s">
        <v>10140</v>
      </c>
      <c r="V73" t="s">
        <v>10049</v>
      </c>
      <c r="AF73" t="s">
        <v>10024</v>
      </c>
      <c r="AG73" t="s">
        <v>10049</v>
      </c>
      <c r="AQ73" t="s">
        <v>10024</v>
      </c>
      <c r="AR73" t="s">
        <v>10140</v>
      </c>
    </row>
    <row r="74" spans="1:44" x14ac:dyDescent="0.25">
      <c r="A74" t="s">
        <v>10056</v>
      </c>
      <c r="B74" t="s">
        <v>10024</v>
      </c>
      <c r="U74" t="s">
        <v>10028</v>
      </c>
      <c r="V74" t="s">
        <v>10030</v>
      </c>
      <c r="AF74" t="s">
        <v>10024</v>
      </c>
      <c r="AG74" t="s">
        <v>10030</v>
      </c>
      <c r="AQ74" t="s">
        <v>10024</v>
      </c>
      <c r="AR74" t="s">
        <v>10028</v>
      </c>
    </row>
    <row r="75" spans="1:44" x14ac:dyDescent="0.25">
      <c r="A75" t="s">
        <v>10056</v>
      </c>
      <c r="B75" t="s">
        <v>10024</v>
      </c>
      <c r="U75" t="s">
        <v>10028</v>
      </c>
      <c r="V75" t="s">
        <v>10030</v>
      </c>
      <c r="AF75" t="s">
        <v>10024</v>
      </c>
      <c r="AG75" t="s">
        <v>10030</v>
      </c>
      <c r="AQ75" t="s">
        <v>10024</v>
      </c>
      <c r="AR75" t="s">
        <v>10028</v>
      </c>
    </row>
    <row r="76" spans="1:44" x14ac:dyDescent="0.25">
      <c r="A76" t="s">
        <v>10056</v>
      </c>
      <c r="B76" t="s">
        <v>10024</v>
      </c>
      <c r="U76" t="s">
        <v>10028</v>
      </c>
      <c r="V76" t="s">
        <v>10049</v>
      </c>
      <c r="AF76" t="s">
        <v>10024</v>
      </c>
      <c r="AG76" t="s">
        <v>10049</v>
      </c>
      <c r="AQ76" t="s">
        <v>10024</v>
      </c>
      <c r="AR76" t="s">
        <v>10028</v>
      </c>
    </row>
    <row r="77" spans="1:44" x14ac:dyDescent="0.25">
      <c r="A77" t="s">
        <v>10281</v>
      </c>
      <c r="B77" t="s">
        <v>10044</v>
      </c>
      <c r="U77" t="s">
        <v>10140</v>
      </c>
      <c r="V77" t="s">
        <v>10049</v>
      </c>
      <c r="AF77" t="s">
        <v>10044</v>
      </c>
      <c r="AG77" t="s">
        <v>10049</v>
      </c>
      <c r="AQ77" t="s">
        <v>10044</v>
      </c>
      <c r="AR77" t="s">
        <v>10140</v>
      </c>
    </row>
    <row r="78" spans="1:44" x14ac:dyDescent="0.25">
      <c r="A78" t="s">
        <v>10281</v>
      </c>
      <c r="B78" t="s">
        <v>10044</v>
      </c>
      <c r="U78" t="s">
        <v>10140</v>
      </c>
      <c r="V78" t="s">
        <v>10030</v>
      </c>
      <c r="AF78" t="s">
        <v>10044</v>
      </c>
      <c r="AG78" t="s">
        <v>10030</v>
      </c>
      <c r="AQ78" t="s">
        <v>10044</v>
      </c>
      <c r="AR78" t="s">
        <v>10140</v>
      </c>
    </row>
    <row r="79" spans="1:44" x14ac:dyDescent="0.25">
      <c r="A79" t="s">
        <v>10281</v>
      </c>
      <c r="B79" t="s">
        <v>10044</v>
      </c>
      <c r="U79" t="s">
        <v>10140</v>
      </c>
      <c r="V79" t="s">
        <v>10049</v>
      </c>
      <c r="AF79" t="s">
        <v>10044</v>
      </c>
      <c r="AG79" t="s">
        <v>10049</v>
      </c>
      <c r="AQ79" t="s">
        <v>10044</v>
      </c>
      <c r="AR79" t="s">
        <v>10140</v>
      </c>
    </row>
    <row r="80" spans="1:44" x14ac:dyDescent="0.25">
      <c r="A80" t="s">
        <v>10021</v>
      </c>
      <c r="B80" t="s">
        <v>10024</v>
      </c>
      <c r="U80" t="s">
        <v>10140</v>
      </c>
      <c r="V80" t="s">
        <v>10030</v>
      </c>
      <c r="AF80" t="s">
        <v>10024</v>
      </c>
      <c r="AG80" t="s">
        <v>10030</v>
      </c>
      <c r="AQ80" t="s">
        <v>10024</v>
      </c>
      <c r="AR80" t="s">
        <v>10140</v>
      </c>
    </row>
    <row r="81" spans="1:44" x14ac:dyDescent="0.25">
      <c r="A81" t="s">
        <v>10281</v>
      </c>
      <c r="B81" t="s">
        <v>10044</v>
      </c>
      <c r="U81" t="s">
        <v>10028</v>
      </c>
      <c r="V81" t="s">
        <v>10049</v>
      </c>
      <c r="AF81" t="s">
        <v>10044</v>
      </c>
      <c r="AG81" t="s">
        <v>10049</v>
      </c>
      <c r="AQ81" t="s">
        <v>10044</v>
      </c>
      <c r="AR81" t="s">
        <v>10028</v>
      </c>
    </row>
    <row r="82" spans="1:44" x14ac:dyDescent="0.25">
      <c r="A82" t="s">
        <v>10281</v>
      </c>
      <c r="B82" t="s">
        <v>10044</v>
      </c>
      <c r="U82" t="s">
        <v>10028</v>
      </c>
      <c r="V82" t="s">
        <v>10049</v>
      </c>
      <c r="AF82" t="s">
        <v>10044</v>
      </c>
      <c r="AG82" t="s">
        <v>10049</v>
      </c>
      <c r="AQ82" t="s">
        <v>10044</v>
      </c>
      <c r="AR82" t="s">
        <v>10028</v>
      </c>
    </row>
    <row r="83" spans="1:44" x14ac:dyDescent="0.25">
      <c r="A83" t="s">
        <v>10056</v>
      </c>
      <c r="B83" t="s">
        <v>10024</v>
      </c>
      <c r="U83" t="s">
        <v>10047</v>
      </c>
      <c r="V83" t="s">
        <v>10049</v>
      </c>
      <c r="AF83" t="s">
        <v>10024</v>
      </c>
      <c r="AG83" t="s">
        <v>10049</v>
      </c>
      <c r="AQ83" t="s">
        <v>10024</v>
      </c>
      <c r="AR83" t="s">
        <v>10047</v>
      </c>
    </row>
    <row r="84" spans="1:44" x14ac:dyDescent="0.25">
      <c r="A84" t="s">
        <v>10056</v>
      </c>
      <c r="B84" t="s">
        <v>10024</v>
      </c>
      <c r="U84" t="s">
        <v>10047</v>
      </c>
      <c r="V84" t="s">
        <v>10049</v>
      </c>
      <c r="AF84" t="s">
        <v>10024</v>
      </c>
      <c r="AG84" t="s">
        <v>10049</v>
      </c>
      <c r="AQ84" t="s">
        <v>10024</v>
      </c>
      <c r="AR84" t="s">
        <v>10047</v>
      </c>
    </row>
    <row r="85" spans="1:44" x14ac:dyDescent="0.25">
      <c r="A85" t="s">
        <v>10056</v>
      </c>
      <c r="B85" t="s">
        <v>10044</v>
      </c>
      <c r="U85" t="s">
        <v>10028</v>
      </c>
      <c r="V85" t="s">
        <v>10049</v>
      </c>
      <c r="AF85" t="s">
        <v>10044</v>
      </c>
      <c r="AG85" t="s">
        <v>10049</v>
      </c>
      <c r="AQ85" t="s">
        <v>10044</v>
      </c>
      <c r="AR85" t="s">
        <v>10028</v>
      </c>
    </row>
    <row r="86" spans="1:44" x14ac:dyDescent="0.25">
      <c r="A86" t="s">
        <v>10281</v>
      </c>
      <c r="B86" t="s">
        <v>10137</v>
      </c>
      <c r="U86" t="s">
        <v>10140</v>
      </c>
      <c r="V86" t="s">
        <v>10049</v>
      </c>
      <c r="AF86" t="s">
        <v>10137</v>
      </c>
      <c r="AG86" t="s">
        <v>10049</v>
      </c>
      <c r="AQ86" t="s">
        <v>10137</v>
      </c>
      <c r="AR86" t="s">
        <v>10140</v>
      </c>
    </row>
    <row r="87" spans="1:44" x14ac:dyDescent="0.25">
      <c r="A87" t="s">
        <v>10021</v>
      </c>
      <c r="B87" t="s">
        <v>10024</v>
      </c>
      <c r="U87" t="s">
        <v>10028</v>
      </c>
      <c r="V87" t="s">
        <v>10030</v>
      </c>
      <c r="AF87" t="s">
        <v>10024</v>
      </c>
      <c r="AG87" t="s">
        <v>10030</v>
      </c>
      <c r="AQ87" t="s">
        <v>10024</v>
      </c>
      <c r="AR87" t="s">
        <v>10028</v>
      </c>
    </row>
    <row r="88" spans="1:44" x14ac:dyDescent="0.25">
      <c r="A88" t="s">
        <v>10056</v>
      </c>
      <c r="B88" t="s">
        <v>10024</v>
      </c>
      <c r="U88" t="s">
        <v>10140</v>
      </c>
      <c r="V88" t="s">
        <v>10088</v>
      </c>
      <c r="AF88" t="s">
        <v>10024</v>
      </c>
      <c r="AG88" t="s">
        <v>10088</v>
      </c>
      <c r="AQ88" t="s">
        <v>10024</v>
      </c>
      <c r="AR88" t="s">
        <v>10140</v>
      </c>
    </row>
    <row r="89" spans="1:44" x14ac:dyDescent="0.25">
      <c r="A89" t="s">
        <v>10056</v>
      </c>
      <c r="B89" t="s">
        <v>10024</v>
      </c>
      <c r="U89" t="s">
        <v>10140</v>
      </c>
      <c r="V89" t="s">
        <v>10049</v>
      </c>
      <c r="AF89" t="s">
        <v>10024</v>
      </c>
      <c r="AG89" t="s">
        <v>10049</v>
      </c>
      <c r="AQ89" t="s">
        <v>10024</v>
      </c>
      <c r="AR89" t="s">
        <v>10140</v>
      </c>
    </row>
    <row r="90" spans="1:44" x14ac:dyDescent="0.25">
      <c r="A90" t="s">
        <v>10021</v>
      </c>
      <c r="B90" t="s">
        <v>10137</v>
      </c>
      <c r="U90" t="s">
        <v>10140</v>
      </c>
      <c r="V90" t="s">
        <v>10049</v>
      </c>
      <c r="AF90" t="s">
        <v>10137</v>
      </c>
      <c r="AG90" t="s">
        <v>10049</v>
      </c>
      <c r="AQ90" t="s">
        <v>10137</v>
      </c>
      <c r="AR90" t="s">
        <v>10140</v>
      </c>
    </row>
    <row r="91" spans="1:44" x14ac:dyDescent="0.25">
      <c r="A91" t="s">
        <v>10056</v>
      </c>
      <c r="B91" t="s">
        <v>10044</v>
      </c>
      <c r="U91" t="s">
        <v>10047</v>
      </c>
      <c r="V91" t="s">
        <v>10049</v>
      </c>
      <c r="AF91" t="s">
        <v>10044</v>
      </c>
      <c r="AG91" t="s">
        <v>10049</v>
      </c>
      <c r="AQ91" t="s">
        <v>10044</v>
      </c>
      <c r="AR91" t="s">
        <v>10047</v>
      </c>
    </row>
    <row r="92" spans="1:44" x14ac:dyDescent="0.25">
      <c r="A92" t="s">
        <v>10056</v>
      </c>
      <c r="B92" t="s">
        <v>10044</v>
      </c>
      <c r="U92" t="s">
        <v>10047</v>
      </c>
      <c r="V92" t="s">
        <v>10088</v>
      </c>
      <c r="AF92" t="s">
        <v>10044</v>
      </c>
      <c r="AG92" t="s">
        <v>10088</v>
      </c>
      <c r="AQ92" t="s">
        <v>10044</v>
      </c>
      <c r="AR92" t="s">
        <v>10047</v>
      </c>
    </row>
    <row r="93" spans="1:44" x14ac:dyDescent="0.25">
      <c r="A93" t="s">
        <v>10056</v>
      </c>
      <c r="B93" t="s">
        <v>10044</v>
      </c>
      <c r="U93" t="s">
        <v>10047</v>
      </c>
      <c r="V93" t="s">
        <v>10049</v>
      </c>
      <c r="AF93" t="s">
        <v>10044</v>
      </c>
      <c r="AG93" t="s">
        <v>10049</v>
      </c>
      <c r="AQ93" t="s">
        <v>10044</v>
      </c>
      <c r="AR93" t="s">
        <v>10047</v>
      </c>
    </row>
    <row r="94" spans="1:44" x14ac:dyDescent="0.25">
      <c r="A94" t="s">
        <v>10021</v>
      </c>
      <c r="B94" t="s">
        <v>10024</v>
      </c>
      <c r="U94" t="s">
        <v>10140</v>
      </c>
      <c r="V94" t="s">
        <v>10049</v>
      </c>
      <c r="AF94" t="s">
        <v>10024</v>
      </c>
      <c r="AG94" t="s">
        <v>10049</v>
      </c>
      <c r="AQ94" t="s">
        <v>10024</v>
      </c>
      <c r="AR94" t="s">
        <v>10140</v>
      </c>
    </row>
    <row r="95" spans="1:44" x14ac:dyDescent="0.25">
      <c r="A95" t="s">
        <v>10021</v>
      </c>
      <c r="B95" t="s">
        <v>10024</v>
      </c>
      <c r="U95" t="s">
        <v>10140</v>
      </c>
      <c r="V95" t="s">
        <v>10030</v>
      </c>
      <c r="AF95" t="s">
        <v>10024</v>
      </c>
      <c r="AG95" t="s">
        <v>10030</v>
      </c>
      <c r="AQ95" t="s">
        <v>10024</v>
      </c>
      <c r="AR95" t="s">
        <v>10140</v>
      </c>
    </row>
    <row r="96" spans="1:44" x14ac:dyDescent="0.25">
      <c r="A96" t="s">
        <v>10021</v>
      </c>
      <c r="B96" t="s">
        <v>10024</v>
      </c>
      <c r="U96" t="s">
        <v>10140</v>
      </c>
      <c r="V96" t="s">
        <v>10049</v>
      </c>
      <c r="AF96" t="s">
        <v>10024</v>
      </c>
      <c r="AG96" t="s">
        <v>10049</v>
      </c>
      <c r="AQ96" t="s">
        <v>10024</v>
      </c>
      <c r="AR96" t="s">
        <v>10140</v>
      </c>
    </row>
    <row r="97" spans="1:44" x14ac:dyDescent="0.25">
      <c r="A97" t="s">
        <v>10056</v>
      </c>
      <c r="B97" t="s">
        <v>10137</v>
      </c>
      <c r="U97" t="s">
        <v>10047</v>
      </c>
      <c r="V97" t="s">
        <v>10049</v>
      </c>
      <c r="AF97" t="s">
        <v>10137</v>
      </c>
      <c r="AG97" t="s">
        <v>10049</v>
      </c>
      <c r="AQ97" t="s">
        <v>10137</v>
      </c>
      <c r="AR97" t="s">
        <v>10047</v>
      </c>
    </row>
    <row r="98" spans="1:44" x14ac:dyDescent="0.25">
      <c r="A98" t="s">
        <v>10021</v>
      </c>
      <c r="B98" t="s">
        <v>10137</v>
      </c>
      <c r="U98" t="s">
        <v>10208</v>
      </c>
      <c r="V98" t="s">
        <v>10030</v>
      </c>
      <c r="AF98" t="s">
        <v>10137</v>
      </c>
      <c r="AG98" t="s">
        <v>10030</v>
      </c>
      <c r="AQ98" t="s">
        <v>10137</v>
      </c>
      <c r="AR98" t="s">
        <v>10208</v>
      </c>
    </row>
    <row r="99" spans="1:44" x14ac:dyDescent="0.25">
      <c r="A99" t="s">
        <v>10281</v>
      </c>
      <c r="B99" t="s">
        <v>10024</v>
      </c>
      <c r="U99" t="s">
        <v>10047</v>
      </c>
      <c r="V99" t="s">
        <v>10049</v>
      </c>
      <c r="AF99" t="s">
        <v>10024</v>
      </c>
      <c r="AG99" t="s">
        <v>10049</v>
      </c>
      <c r="AQ99" t="s">
        <v>10024</v>
      </c>
      <c r="AR99" t="s">
        <v>10047</v>
      </c>
    </row>
    <row r="100" spans="1:44" x14ac:dyDescent="0.25">
      <c r="A100" t="s">
        <v>10056</v>
      </c>
      <c r="B100" t="s">
        <v>10044</v>
      </c>
      <c r="U100" t="s">
        <v>10140</v>
      </c>
      <c r="V100" t="s">
        <v>10049</v>
      </c>
      <c r="AF100" t="s">
        <v>10044</v>
      </c>
      <c r="AG100" t="s">
        <v>10049</v>
      </c>
      <c r="AQ100" t="s">
        <v>10044</v>
      </c>
      <c r="AR100" t="s">
        <v>10140</v>
      </c>
    </row>
    <row r="101" spans="1:44" x14ac:dyDescent="0.25">
      <c r="A101" t="s">
        <v>10056</v>
      </c>
      <c r="B101" t="s">
        <v>10137</v>
      </c>
      <c r="U101" t="s">
        <v>10140</v>
      </c>
      <c r="V101" t="s">
        <v>10049</v>
      </c>
      <c r="AF101" t="s">
        <v>10137</v>
      </c>
      <c r="AG101" t="s">
        <v>10049</v>
      </c>
      <c r="AQ101" t="s">
        <v>10137</v>
      </c>
      <c r="AR101" t="s">
        <v>10140</v>
      </c>
    </row>
    <row r="102" spans="1:44" x14ac:dyDescent="0.25">
      <c r="A102" t="s">
        <v>10056</v>
      </c>
      <c r="B102" t="s">
        <v>10137</v>
      </c>
      <c r="U102" t="s">
        <v>10140</v>
      </c>
      <c r="V102" t="s">
        <v>10088</v>
      </c>
      <c r="AF102" t="s">
        <v>10137</v>
      </c>
      <c r="AG102" t="s">
        <v>10088</v>
      </c>
      <c r="AQ102" t="s">
        <v>10137</v>
      </c>
      <c r="AR102" t="s">
        <v>10140</v>
      </c>
    </row>
    <row r="103" spans="1:44" x14ac:dyDescent="0.25">
      <c r="A103" t="s">
        <v>10056</v>
      </c>
      <c r="B103" t="s">
        <v>10137</v>
      </c>
      <c r="U103" t="s">
        <v>10140</v>
      </c>
      <c r="V103" t="s">
        <v>10049</v>
      </c>
      <c r="AF103" t="s">
        <v>10137</v>
      </c>
      <c r="AG103" t="s">
        <v>10049</v>
      </c>
      <c r="AQ103" t="s">
        <v>10137</v>
      </c>
      <c r="AR103" t="s">
        <v>10140</v>
      </c>
    </row>
    <row r="104" spans="1:44" x14ac:dyDescent="0.25">
      <c r="A104" t="s">
        <v>10021</v>
      </c>
      <c r="B104" t="s">
        <v>10024</v>
      </c>
      <c r="U104" t="s">
        <v>10140</v>
      </c>
      <c r="V104" t="s">
        <v>10049</v>
      </c>
      <c r="AF104" t="s">
        <v>10024</v>
      </c>
      <c r="AG104" t="s">
        <v>10049</v>
      </c>
      <c r="AQ104" t="s">
        <v>10024</v>
      </c>
      <c r="AR104" t="s">
        <v>10140</v>
      </c>
    </row>
    <row r="105" spans="1:44" x14ac:dyDescent="0.25">
      <c r="A105" t="s">
        <v>10056</v>
      </c>
      <c r="B105" t="s">
        <v>10024</v>
      </c>
      <c r="U105" t="s">
        <v>10047</v>
      </c>
      <c r="V105" t="s">
        <v>10088</v>
      </c>
      <c r="AF105" t="s">
        <v>10024</v>
      </c>
      <c r="AG105" t="s">
        <v>10088</v>
      </c>
      <c r="AQ105" t="s">
        <v>10024</v>
      </c>
      <c r="AR105" t="s">
        <v>10047</v>
      </c>
    </row>
    <row r="106" spans="1:44" x14ac:dyDescent="0.25">
      <c r="A106" t="s">
        <v>10056</v>
      </c>
      <c r="B106" t="s">
        <v>10024</v>
      </c>
      <c r="U106" t="s">
        <v>10047</v>
      </c>
      <c r="V106" t="s">
        <v>10030</v>
      </c>
      <c r="AF106" t="s">
        <v>10024</v>
      </c>
      <c r="AG106" t="s">
        <v>10030</v>
      </c>
      <c r="AQ106" t="s">
        <v>10024</v>
      </c>
      <c r="AR106" t="s">
        <v>10047</v>
      </c>
    </row>
    <row r="107" spans="1:44" x14ac:dyDescent="0.25">
      <c r="A107" t="s">
        <v>10056</v>
      </c>
      <c r="B107" t="s">
        <v>10024</v>
      </c>
      <c r="U107" t="s">
        <v>10047</v>
      </c>
      <c r="V107" t="s">
        <v>10049</v>
      </c>
      <c r="AF107" t="s">
        <v>10024</v>
      </c>
      <c r="AG107" t="s">
        <v>10049</v>
      </c>
      <c r="AQ107" t="s">
        <v>10024</v>
      </c>
      <c r="AR107" t="s">
        <v>10047</v>
      </c>
    </row>
    <row r="108" spans="1:44" x14ac:dyDescent="0.25">
      <c r="A108" t="s">
        <v>10056</v>
      </c>
      <c r="B108" t="s">
        <v>10024</v>
      </c>
      <c r="U108" t="s">
        <v>10028</v>
      </c>
      <c r="V108" t="s">
        <v>10088</v>
      </c>
      <c r="AF108" t="s">
        <v>10024</v>
      </c>
      <c r="AG108" t="s">
        <v>10088</v>
      </c>
      <c r="AQ108" t="s">
        <v>10024</v>
      </c>
      <c r="AR108" t="s">
        <v>10028</v>
      </c>
    </row>
    <row r="109" spans="1:44" x14ac:dyDescent="0.25">
      <c r="A109" t="s">
        <v>10056</v>
      </c>
      <c r="B109" t="s">
        <v>10024</v>
      </c>
      <c r="U109" t="s">
        <v>10028</v>
      </c>
      <c r="V109" t="s">
        <v>10088</v>
      </c>
      <c r="AF109" t="s">
        <v>10024</v>
      </c>
      <c r="AG109" t="s">
        <v>10088</v>
      </c>
      <c r="AQ109" t="s">
        <v>10024</v>
      </c>
      <c r="AR109" t="s">
        <v>10028</v>
      </c>
    </row>
    <row r="110" spans="1:44" x14ac:dyDescent="0.25">
      <c r="A110" t="s">
        <v>10056</v>
      </c>
      <c r="B110" t="s">
        <v>10024</v>
      </c>
      <c r="U110" t="s">
        <v>10028</v>
      </c>
      <c r="V110" t="s">
        <v>10049</v>
      </c>
      <c r="AF110" t="s">
        <v>10024</v>
      </c>
      <c r="AG110" t="s">
        <v>10049</v>
      </c>
      <c r="AQ110" t="s">
        <v>10024</v>
      </c>
      <c r="AR110" t="s">
        <v>10028</v>
      </c>
    </row>
    <row r="111" spans="1:44" x14ac:dyDescent="0.25">
      <c r="A111" t="s">
        <v>10056</v>
      </c>
      <c r="B111" t="s">
        <v>10137</v>
      </c>
      <c r="U111" t="s">
        <v>10140</v>
      </c>
      <c r="V111" t="s">
        <v>10088</v>
      </c>
      <c r="AF111" t="s">
        <v>10137</v>
      </c>
      <c r="AG111" t="s">
        <v>10088</v>
      </c>
      <c r="AQ111" t="s">
        <v>10137</v>
      </c>
      <c r="AR111" t="s">
        <v>10140</v>
      </c>
    </row>
    <row r="112" spans="1:44" x14ac:dyDescent="0.25">
      <c r="A112" t="s">
        <v>10056</v>
      </c>
      <c r="B112" t="s">
        <v>10044</v>
      </c>
      <c r="U112" t="s">
        <v>10208</v>
      </c>
      <c r="V112" t="s">
        <v>10030</v>
      </c>
      <c r="AF112" t="s">
        <v>10044</v>
      </c>
      <c r="AG112" t="s">
        <v>10030</v>
      </c>
      <c r="AQ112" t="s">
        <v>10044</v>
      </c>
      <c r="AR112" t="s">
        <v>10208</v>
      </c>
    </row>
    <row r="113" spans="1:44" x14ac:dyDescent="0.25">
      <c r="A113" t="s">
        <v>10056</v>
      </c>
      <c r="B113" t="s">
        <v>10024</v>
      </c>
      <c r="U113" t="s">
        <v>10140</v>
      </c>
      <c r="V113" t="s">
        <v>10049</v>
      </c>
      <c r="AF113" t="s">
        <v>10024</v>
      </c>
      <c r="AG113" t="s">
        <v>10049</v>
      </c>
      <c r="AQ113" t="s">
        <v>10024</v>
      </c>
      <c r="AR113" t="s">
        <v>10140</v>
      </c>
    </row>
    <row r="114" spans="1:44" x14ac:dyDescent="0.25">
      <c r="A114" t="s">
        <v>10056</v>
      </c>
      <c r="B114" t="s">
        <v>10024</v>
      </c>
      <c r="U114" t="s">
        <v>10140</v>
      </c>
      <c r="V114" t="s">
        <v>10049</v>
      </c>
      <c r="AF114" t="s">
        <v>10024</v>
      </c>
      <c r="AG114" t="s">
        <v>10049</v>
      </c>
      <c r="AQ114" t="s">
        <v>10024</v>
      </c>
      <c r="AR114" t="s">
        <v>10140</v>
      </c>
    </row>
    <row r="115" spans="1:44" x14ac:dyDescent="0.25">
      <c r="A115" t="s">
        <v>10021</v>
      </c>
      <c r="B115" t="s">
        <v>10024</v>
      </c>
      <c r="U115" t="s">
        <v>10208</v>
      </c>
      <c r="V115" t="s">
        <v>10049</v>
      </c>
      <c r="AF115" t="s">
        <v>10024</v>
      </c>
      <c r="AG115" t="s">
        <v>10049</v>
      </c>
      <c r="AQ115" t="s">
        <v>10024</v>
      </c>
      <c r="AR115" t="s">
        <v>10208</v>
      </c>
    </row>
    <row r="116" spans="1:44" x14ac:dyDescent="0.25">
      <c r="A116" t="s">
        <v>10021</v>
      </c>
      <c r="B116" t="s">
        <v>10024</v>
      </c>
      <c r="U116" t="s">
        <v>10208</v>
      </c>
      <c r="V116" t="s">
        <v>10049</v>
      </c>
      <c r="AF116" t="s">
        <v>10024</v>
      </c>
      <c r="AG116" t="s">
        <v>10049</v>
      </c>
      <c r="AQ116" t="s">
        <v>10024</v>
      </c>
      <c r="AR116" t="s">
        <v>10208</v>
      </c>
    </row>
    <row r="117" spans="1:44" x14ac:dyDescent="0.25">
      <c r="A117" t="s">
        <v>10021</v>
      </c>
      <c r="B117" t="s">
        <v>10024</v>
      </c>
      <c r="U117" t="s">
        <v>10208</v>
      </c>
      <c r="V117" t="s">
        <v>10049</v>
      </c>
      <c r="AF117" t="s">
        <v>10024</v>
      </c>
      <c r="AG117" t="s">
        <v>10049</v>
      </c>
      <c r="AQ117" t="s">
        <v>10024</v>
      </c>
      <c r="AR117" t="s">
        <v>10208</v>
      </c>
    </row>
    <row r="118" spans="1:44" x14ac:dyDescent="0.25">
      <c r="A118" t="s">
        <v>10021</v>
      </c>
      <c r="B118" t="s">
        <v>10024</v>
      </c>
      <c r="U118" t="s">
        <v>10208</v>
      </c>
      <c r="V118" t="s">
        <v>10049</v>
      </c>
      <c r="AF118" t="s">
        <v>10024</v>
      </c>
      <c r="AG118" t="s">
        <v>10049</v>
      </c>
      <c r="AQ118" t="s">
        <v>10024</v>
      </c>
      <c r="AR118" t="s">
        <v>10208</v>
      </c>
    </row>
    <row r="119" spans="1:44" x14ac:dyDescent="0.25">
      <c r="A119" t="s">
        <v>10056</v>
      </c>
      <c r="B119" t="s">
        <v>10024</v>
      </c>
      <c r="U119" t="s">
        <v>10047</v>
      </c>
      <c r="V119" t="s">
        <v>10030</v>
      </c>
      <c r="AF119" t="s">
        <v>10024</v>
      </c>
      <c r="AG119" t="s">
        <v>10030</v>
      </c>
      <c r="AQ119" t="s">
        <v>10024</v>
      </c>
      <c r="AR119" t="s">
        <v>10047</v>
      </c>
    </row>
    <row r="120" spans="1:44" x14ac:dyDescent="0.25">
      <c r="A120" t="s">
        <v>10056</v>
      </c>
      <c r="B120" t="s">
        <v>10044</v>
      </c>
      <c r="U120" t="s">
        <v>10028</v>
      </c>
      <c r="V120" t="s">
        <v>10049</v>
      </c>
      <c r="AF120" t="s">
        <v>10044</v>
      </c>
      <c r="AG120" t="s">
        <v>10049</v>
      </c>
      <c r="AQ120" t="s">
        <v>10044</v>
      </c>
      <c r="AR120" t="s">
        <v>10028</v>
      </c>
    </row>
    <row r="121" spans="1:44" x14ac:dyDescent="0.25">
      <c r="A121" t="s">
        <v>10281</v>
      </c>
      <c r="B121" t="s">
        <v>10024</v>
      </c>
      <c r="U121" t="s">
        <v>10208</v>
      </c>
      <c r="V121" t="s">
        <v>10030</v>
      </c>
      <c r="AF121" t="s">
        <v>10024</v>
      </c>
      <c r="AG121" t="s">
        <v>10030</v>
      </c>
      <c r="AQ121" t="s">
        <v>10024</v>
      </c>
      <c r="AR121" t="s">
        <v>10208</v>
      </c>
    </row>
    <row r="122" spans="1:44" x14ac:dyDescent="0.25">
      <c r="A122" t="s">
        <v>10281</v>
      </c>
      <c r="B122" t="s">
        <v>10024</v>
      </c>
      <c r="U122" t="s">
        <v>10208</v>
      </c>
      <c r="V122" t="s">
        <v>10049</v>
      </c>
      <c r="AF122" t="s">
        <v>10024</v>
      </c>
      <c r="AG122" t="s">
        <v>10049</v>
      </c>
      <c r="AQ122" t="s">
        <v>10024</v>
      </c>
      <c r="AR122" t="s">
        <v>10208</v>
      </c>
    </row>
    <row r="123" spans="1:44" x14ac:dyDescent="0.25">
      <c r="A123" t="s">
        <v>10281</v>
      </c>
      <c r="B123" t="s">
        <v>10024</v>
      </c>
      <c r="U123" t="s">
        <v>10208</v>
      </c>
      <c r="V123" t="s">
        <v>10049</v>
      </c>
      <c r="AF123" t="s">
        <v>10024</v>
      </c>
      <c r="AG123" t="s">
        <v>10049</v>
      </c>
      <c r="AQ123" t="s">
        <v>10024</v>
      </c>
      <c r="AR123" t="s">
        <v>10208</v>
      </c>
    </row>
    <row r="124" spans="1:44" x14ac:dyDescent="0.25">
      <c r="A124" t="s">
        <v>10281</v>
      </c>
      <c r="B124" t="s">
        <v>10024</v>
      </c>
      <c r="U124" t="s">
        <v>10208</v>
      </c>
      <c r="V124" t="s">
        <v>10049</v>
      </c>
      <c r="AF124" t="s">
        <v>10024</v>
      </c>
      <c r="AG124" t="s">
        <v>10049</v>
      </c>
      <c r="AQ124" t="s">
        <v>10024</v>
      </c>
      <c r="AR124" t="s">
        <v>10208</v>
      </c>
    </row>
    <row r="125" spans="1:44" x14ac:dyDescent="0.25">
      <c r="A125" t="s">
        <v>10281</v>
      </c>
      <c r="B125" t="s">
        <v>10024</v>
      </c>
      <c r="U125" t="s">
        <v>10208</v>
      </c>
      <c r="V125" t="s">
        <v>10088</v>
      </c>
      <c r="AF125" t="s">
        <v>10024</v>
      </c>
      <c r="AG125" t="s">
        <v>10088</v>
      </c>
      <c r="AQ125" t="s">
        <v>10024</v>
      </c>
      <c r="AR125" t="s">
        <v>10208</v>
      </c>
    </row>
    <row r="126" spans="1:44" x14ac:dyDescent="0.25">
      <c r="A126" t="s">
        <v>10021</v>
      </c>
      <c r="B126" t="s">
        <v>10137</v>
      </c>
      <c r="U126" t="s">
        <v>10140</v>
      </c>
      <c r="V126" t="s">
        <v>10030</v>
      </c>
      <c r="AF126" t="s">
        <v>10137</v>
      </c>
      <c r="AG126" t="s">
        <v>10030</v>
      </c>
      <c r="AQ126" t="s">
        <v>10137</v>
      </c>
      <c r="AR126" t="s">
        <v>10140</v>
      </c>
    </row>
    <row r="127" spans="1:44" x14ac:dyDescent="0.25">
      <c r="A127" t="s">
        <v>10056</v>
      </c>
      <c r="B127" t="s">
        <v>10024</v>
      </c>
      <c r="U127" t="s">
        <v>10140</v>
      </c>
      <c r="V127" t="s">
        <v>10030</v>
      </c>
      <c r="AF127" t="s">
        <v>10024</v>
      </c>
      <c r="AG127" t="s">
        <v>10030</v>
      </c>
      <c r="AQ127" t="s">
        <v>10024</v>
      </c>
      <c r="AR127" t="s">
        <v>10140</v>
      </c>
    </row>
    <row r="128" spans="1:44" x14ac:dyDescent="0.25">
      <c r="A128" t="s">
        <v>10056</v>
      </c>
      <c r="B128" t="s">
        <v>10024</v>
      </c>
      <c r="U128" t="s">
        <v>10047</v>
      </c>
      <c r="V128" t="s">
        <v>10049</v>
      </c>
      <c r="AF128" t="s">
        <v>10024</v>
      </c>
      <c r="AG128" t="s">
        <v>10049</v>
      </c>
      <c r="AQ128" t="s">
        <v>10024</v>
      </c>
      <c r="AR128" t="s">
        <v>10047</v>
      </c>
    </row>
    <row r="129" spans="1:44" x14ac:dyDescent="0.25">
      <c r="A129" t="s">
        <v>10056</v>
      </c>
      <c r="B129" t="s">
        <v>10024</v>
      </c>
      <c r="U129" t="s">
        <v>10047</v>
      </c>
      <c r="V129" t="s">
        <v>10049</v>
      </c>
      <c r="AF129" t="s">
        <v>10024</v>
      </c>
      <c r="AG129" t="s">
        <v>10049</v>
      </c>
      <c r="AQ129" t="s">
        <v>10024</v>
      </c>
      <c r="AR129" t="s">
        <v>10047</v>
      </c>
    </row>
    <row r="130" spans="1:44" x14ac:dyDescent="0.25">
      <c r="A130" t="s">
        <v>10021</v>
      </c>
      <c r="B130" t="s">
        <v>10137</v>
      </c>
      <c r="U130" t="s">
        <v>10047</v>
      </c>
      <c r="V130" t="s">
        <v>10030</v>
      </c>
      <c r="AF130" t="s">
        <v>10137</v>
      </c>
      <c r="AG130" t="s">
        <v>10030</v>
      </c>
      <c r="AQ130" t="s">
        <v>10137</v>
      </c>
      <c r="AR130" t="s">
        <v>10047</v>
      </c>
    </row>
    <row r="131" spans="1:44" x14ac:dyDescent="0.25">
      <c r="A131" t="s">
        <v>10021</v>
      </c>
      <c r="B131" t="s">
        <v>10137</v>
      </c>
      <c r="U131" t="s">
        <v>10047</v>
      </c>
      <c r="V131" t="s">
        <v>10030</v>
      </c>
      <c r="AF131" t="s">
        <v>10137</v>
      </c>
      <c r="AG131" t="s">
        <v>10030</v>
      </c>
      <c r="AQ131" t="s">
        <v>10137</v>
      </c>
      <c r="AR131" t="s">
        <v>10047</v>
      </c>
    </row>
    <row r="132" spans="1:44" x14ac:dyDescent="0.25">
      <c r="A132" t="s">
        <v>10281</v>
      </c>
      <c r="B132" t="s">
        <v>10044</v>
      </c>
      <c r="U132" t="s">
        <v>10208</v>
      </c>
      <c r="V132" t="s">
        <v>10088</v>
      </c>
      <c r="AF132" t="s">
        <v>10044</v>
      </c>
      <c r="AG132" t="s">
        <v>10088</v>
      </c>
      <c r="AQ132" t="s">
        <v>10044</v>
      </c>
      <c r="AR132" t="s">
        <v>10208</v>
      </c>
    </row>
    <row r="133" spans="1:44" x14ac:dyDescent="0.25">
      <c r="A133" t="s">
        <v>10281</v>
      </c>
      <c r="B133" t="s">
        <v>10044</v>
      </c>
      <c r="U133" t="s">
        <v>10208</v>
      </c>
      <c r="V133" t="s">
        <v>10049</v>
      </c>
      <c r="AF133" t="s">
        <v>10044</v>
      </c>
      <c r="AG133" t="s">
        <v>10049</v>
      </c>
      <c r="AQ133" t="s">
        <v>10044</v>
      </c>
      <c r="AR133" t="s">
        <v>10208</v>
      </c>
    </row>
    <row r="134" spans="1:44" x14ac:dyDescent="0.25">
      <c r="A134" t="s">
        <v>10281</v>
      </c>
      <c r="B134" t="s">
        <v>10044</v>
      </c>
      <c r="U134" t="s">
        <v>10208</v>
      </c>
      <c r="V134" t="s">
        <v>10049</v>
      </c>
      <c r="AF134" t="s">
        <v>10044</v>
      </c>
      <c r="AG134" t="s">
        <v>10049</v>
      </c>
      <c r="AQ134" t="s">
        <v>10044</v>
      </c>
      <c r="AR134" t="s">
        <v>10208</v>
      </c>
    </row>
    <row r="135" spans="1:44" x14ac:dyDescent="0.25">
      <c r="A135" t="s">
        <v>10056</v>
      </c>
      <c r="B135" t="s">
        <v>10024</v>
      </c>
      <c r="U135" t="s">
        <v>10047</v>
      </c>
      <c r="V135" t="s">
        <v>10049</v>
      </c>
      <c r="AF135" t="s">
        <v>10024</v>
      </c>
      <c r="AG135" t="s">
        <v>10049</v>
      </c>
      <c r="AQ135" t="s">
        <v>10024</v>
      </c>
      <c r="AR135" t="s">
        <v>10047</v>
      </c>
    </row>
    <row r="136" spans="1:44" x14ac:dyDescent="0.25">
      <c r="A136" t="s">
        <v>10056</v>
      </c>
      <c r="B136" t="s">
        <v>10024</v>
      </c>
      <c r="U136" t="s">
        <v>10047</v>
      </c>
      <c r="V136" t="s">
        <v>10049</v>
      </c>
      <c r="AF136" t="s">
        <v>10024</v>
      </c>
      <c r="AG136" t="s">
        <v>10049</v>
      </c>
      <c r="AQ136" t="s">
        <v>10024</v>
      </c>
      <c r="AR136" t="s">
        <v>10047</v>
      </c>
    </row>
    <row r="137" spans="1:44" x14ac:dyDescent="0.25">
      <c r="A137" t="s">
        <v>10056</v>
      </c>
      <c r="B137" t="s">
        <v>10024</v>
      </c>
      <c r="U137" t="s">
        <v>10047</v>
      </c>
      <c r="V137" t="s">
        <v>10049</v>
      </c>
      <c r="AF137" t="s">
        <v>10024</v>
      </c>
      <c r="AG137" t="s">
        <v>10049</v>
      </c>
      <c r="AQ137" t="s">
        <v>10024</v>
      </c>
      <c r="AR137" t="s">
        <v>10047</v>
      </c>
    </row>
    <row r="138" spans="1:44" x14ac:dyDescent="0.25">
      <c r="A138" t="s">
        <v>10056</v>
      </c>
      <c r="B138" t="s">
        <v>10024</v>
      </c>
      <c r="U138" t="s">
        <v>10047</v>
      </c>
      <c r="V138" t="s">
        <v>10049</v>
      </c>
      <c r="AF138" t="s">
        <v>10024</v>
      </c>
      <c r="AG138" t="s">
        <v>10049</v>
      </c>
      <c r="AQ138" t="s">
        <v>10024</v>
      </c>
      <c r="AR138" t="s">
        <v>10047</v>
      </c>
    </row>
    <row r="139" spans="1:44" x14ac:dyDescent="0.25">
      <c r="A139" t="s">
        <v>10056</v>
      </c>
      <c r="B139" t="s">
        <v>10024</v>
      </c>
      <c r="U139" t="s">
        <v>10047</v>
      </c>
      <c r="V139" t="s">
        <v>10049</v>
      </c>
      <c r="AF139" t="s">
        <v>10024</v>
      </c>
      <c r="AG139" t="s">
        <v>10049</v>
      </c>
      <c r="AQ139" t="s">
        <v>10024</v>
      </c>
      <c r="AR139" t="s">
        <v>10047</v>
      </c>
    </row>
    <row r="140" spans="1:44" x14ac:dyDescent="0.25">
      <c r="A140" t="s">
        <v>10056</v>
      </c>
      <c r="B140" t="s">
        <v>10024</v>
      </c>
      <c r="U140" t="s">
        <v>10047</v>
      </c>
      <c r="V140" t="s">
        <v>10049</v>
      </c>
      <c r="AF140" t="s">
        <v>10024</v>
      </c>
      <c r="AG140" t="s">
        <v>10049</v>
      </c>
      <c r="AQ140" t="s">
        <v>10024</v>
      </c>
      <c r="AR140" t="s">
        <v>10047</v>
      </c>
    </row>
    <row r="141" spans="1:44" x14ac:dyDescent="0.25">
      <c r="A141" t="s">
        <v>10056</v>
      </c>
      <c r="B141" t="s">
        <v>10024</v>
      </c>
      <c r="U141" t="s">
        <v>10047</v>
      </c>
      <c r="V141" t="s">
        <v>10030</v>
      </c>
      <c r="AF141" t="s">
        <v>10024</v>
      </c>
      <c r="AG141" t="s">
        <v>10030</v>
      </c>
      <c r="AQ141" t="s">
        <v>10024</v>
      </c>
      <c r="AR141" t="s">
        <v>10047</v>
      </c>
    </row>
    <row r="142" spans="1:44" x14ac:dyDescent="0.25">
      <c r="A142" t="s">
        <v>10021</v>
      </c>
      <c r="B142" t="s">
        <v>10044</v>
      </c>
      <c r="U142" t="s">
        <v>10208</v>
      </c>
      <c r="V142" t="s">
        <v>10030</v>
      </c>
      <c r="AF142" t="s">
        <v>10044</v>
      </c>
      <c r="AG142" t="s">
        <v>10030</v>
      </c>
      <c r="AQ142" t="s">
        <v>10044</v>
      </c>
      <c r="AR142" t="s">
        <v>10208</v>
      </c>
    </row>
    <row r="143" spans="1:44" x14ac:dyDescent="0.25">
      <c r="A143" t="s">
        <v>10056</v>
      </c>
      <c r="B143" t="s">
        <v>10044</v>
      </c>
      <c r="U143" t="s">
        <v>10047</v>
      </c>
      <c r="V143" t="s">
        <v>10049</v>
      </c>
      <c r="AF143" t="s">
        <v>10044</v>
      </c>
      <c r="AG143" t="s">
        <v>10049</v>
      </c>
      <c r="AQ143" t="s">
        <v>10044</v>
      </c>
      <c r="AR143" t="s">
        <v>10047</v>
      </c>
    </row>
    <row r="144" spans="1:44" x14ac:dyDescent="0.25">
      <c r="A144" t="s">
        <v>10056</v>
      </c>
      <c r="B144" t="s">
        <v>10044</v>
      </c>
      <c r="U144" t="s">
        <v>10047</v>
      </c>
      <c r="V144" t="s">
        <v>10049</v>
      </c>
      <c r="AF144" t="s">
        <v>10044</v>
      </c>
      <c r="AG144" t="s">
        <v>10049</v>
      </c>
      <c r="AQ144" t="s">
        <v>10044</v>
      </c>
      <c r="AR144" t="s">
        <v>10047</v>
      </c>
    </row>
    <row r="145" spans="1:44" x14ac:dyDescent="0.25">
      <c r="A145" t="s">
        <v>10056</v>
      </c>
      <c r="B145" t="s">
        <v>10044</v>
      </c>
      <c r="U145" t="s">
        <v>10047</v>
      </c>
      <c r="V145" t="s">
        <v>10049</v>
      </c>
      <c r="AF145" t="s">
        <v>10044</v>
      </c>
      <c r="AG145" t="s">
        <v>10049</v>
      </c>
      <c r="AQ145" t="s">
        <v>10044</v>
      </c>
      <c r="AR145" t="s">
        <v>10047</v>
      </c>
    </row>
    <row r="146" spans="1:44" x14ac:dyDescent="0.25">
      <c r="A146" t="s">
        <v>10056</v>
      </c>
      <c r="B146" t="s">
        <v>10024</v>
      </c>
      <c r="U146" t="s">
        <v>10140</v>
      </c>
      <c r="V146" t="s">
        <v>10049</v>
      </c>
      <c r="AF146" t="s">
        <v>10024</v>
      </c>
      <c r="AG146" t="s">
        <v>10049</v>
      </c>
      <c r="AQ146" t="s">
        <v>10024</v>
      </c>
      <c r="AR146" t="s">
        <v>10140</v>
      </c>
    </row>
    <row r="147" spans="1:44" x14ac:dyDescent="0.25">
      <c r="A147" t="s">
        <v>10056</v>
      </c>
      <c r="B147" t="s">
        <v>10024</v>
      </c>
      <c r="U147" t="s">
        <v>10047</v>
      </c>
      <c r="V147" t="s">
        <v>10049</v>
      </c>
      <c r="AF147" t="s">
        <v>10024</v>
      </c>
      <c r="AG147" t="s">
        <v>10049</v>
      </c>
      <c r="AQ147" t="s">
        <v>10024</v>
      </c>
      <c r="AR147" t="s">
        <v>10047</v>
      </c>
    </row>
    <row r="148" spans="1:44" x14ac:dyDescent="0.25">
      <c r="A148" t="s">
        <v>10056</v>
      </c>
      <c r="B148" t="s">
        <v>10137</v>
      </c>
      <c r="U148" t="s">
        <v>10208</v>
      </c>
      <c r="V148" t="s">
        <v>10030</v>
      </c>
      <c r="AF148" t="s">
        <v>10137</v>
      </c>
      <c r="AG148" t="s">
        <v>10030</v>
      </c>
      <c r="AQ148" t="s">
        <v>10137</v>
      </c>
      <c r="AR148" t="s">
        <v>10208</v>
      </c>
    </row>
    <row r="149" spans="1:44" x14ac:dyDescent="0.25">
      <c r="A149" t="s">
        <v>10056</v>
      </c>
      <c r="B149" t="s">
        <v>10044</v>
      </c>
      <c r="U149" t="s">
        <v>10140</v>
      </c>
      <c r="V149" t="s">
        <v>10088</v>
      </c>
      <c r="AF149" t="s">
        <v>10044</v>
      </c>
      <c r="AG149" t="s">
        <v>10088</v>
      </c>
      <c r="AQ149" t="s">
        <v>10044</v>
      </c>
      <c r="AR149" t="s">
        <v>10140</v>
      </c>
    </row>
    <row r="150" spans="1:44" x14ac:dyDescent="0.25">
      <c r="A150" t="s">
        <v>10056</v>
      </c>
      <c r="B150" t="s">
        <v>10044</v>
      </c>
      <c r="U150" t="s">
        <v>10140</v>
      </c>
      <c r="V150" t="s">
        <v>10088</v>
      </c>
      <c r="AF150" t="s">
        <v>10044</v>
      </c>
      <c r="AG150" t="s">
        <v>10088</v>
      </c>
      <c r="AQ150" t="s">
        <v>10044</v>
      </c>
      <c r="AR150" t="s">
        <v>10140</v>
      </c>
    </row>
    <row r="151" spans="1:44" x14ac:dyDescent="0.25">
      <c r="A151" t="s">
        <v>10056</v>
      </c>
      <c r="B151" t="s">
        <v>10044</v>
      </c>
      <c r="U151" t="s">
        <v>10140</v>
      </c>
      <c r="V151" t="s">
        <v>10030</v>
      </c>
      <c r="AF151" t="s">
        <v>10044</v>
      </c>
      <c r="AG151" t="s">
        <v>10030</v>
      </c>
      <c r="AQ151" t="s">
        <v>10044</v>
      </c>
      <c r="AR151" t="s">
        <v>10140</v>
      </c>
    </row>
    <row r="152" spans="1:44" x14ac:dyDescent="0.25">
      <c r="A152" t="s">
        <v>10056</v>
      </c>
      <c r="B152" t="s">
        <v>10044</v>
      </c>
      <c r="U152" t="s">
        <v>10140</v>
      </c>
      <c r="V152" t="s">
        <v>10049</v>
      </c>
      <c r="AF152" t="s">
        <v>10044</v>
      </c>
      <c r="AG152" t="s">
        <v>10049</v>
      </c>
      <c r="AQ152" t="s">
        <v>10044</v>
      </c>
      <c r="AR152" t="s">
        <v>10140</v>
      </c>
    </row>
    <row r="153" spans="1:44" x14ac:dyDescent="0.25">
      <c r="A153" t="s">
        <v>10281</v>
      </c>
      <c r="B153" t="s">
        <v>10137</v>
      </c>
      <c r="U153" t="s">
        <v>10047</v>
      </c>
      <c r="V153" t="s">
        <v>10049</v>
      </c>
      <c r="AF153" t="s">
        <v>10137</v>
      </c>
      <c r="AG153" t="s">
        <v>10049</v>
      </c>
      <c r="AQ153" t="s">
        <v>10137</v>
      </c>
      <c r="AR153" t="s">
        <v>10047</v>
      </c>
    </row>
    <row r="154" spans="1:44" x14ac:dyDescent="0.25">
      <c r="A154" t="s">
        <v>10281</v>
      </c>
      <c r="B154" t="s">
        <v>10137</v>
      </c>
      <c r="U154" t="s">
        <v>10047</v>
      </c>
      <c r="V154" t="s">
        <v>10088</v>
      </c>
      <c r="AF154" t="s">
        <v>10137</v>
      </c>
      <c r="AG154" t="s">
        <v>10088</v>
      </c>
      <c r="AQ154" t="s">
        <v>10137</v>
      </c>
      <c r="AR154" t="s">
        <v>10047</v>
      </c>
    </row>
    <row r="155" spans="1:44" x14ac:dyDescent="0.25">
      <c r="A155" t="s">
        <v>10281</v>
      </c>
      <c r="B155" t="s">
        <v>10044</v>
      </c>
      <c r="U155" t="s">
        <v>10047</v>
      </c>
      <c r="V155" t="s">
        <v>10049</v>
      </c>
      <c r="AF155" t="s">
        <v>10044</v>
      </c>
      <c r="AG155" t="s">
        <v>10049</v>
      </c>
      <c r="AQ155" t="s">
        <v>10044</v>
      </c>
      <c r="AR155" t="s">
        <v>10047</v>
      </c>
    </row>
    <row r="156" spans="1:44" x14ac:dyDescent="0.25">
      <c r="A156" t="s">
        <v>10281</v>
      </c>
      <c r="B156" t="s">
        <v>10044</v>
      </c>
      <c r="U156" t="s">
        <v>10047</v>
      </c>
      <c r="V156" t="s">
        <v>10049</v>
      </c>
      <c r="AF156" t="s">
        <v>10044</v>
      </c>
      <c r="AG156" t="s">
        <v>10049</v>
      </c>
      <c r="AQ156" t="s">
        <v>10044</v>
      </c>
      <c r="AR156" t="s">
        <v>10047</v>
      </c>
    </row>
    <row r="157" spans="1:44" x14ac:dyDescent="0.25">
      <c r="A157" t="s">
        <v>10281</v>
      </c>
      <c r="B157" t="s">
        <v>10044</v>
      </c>
      <c r="U157" t="s">
        <v>10047</v>
      </c>
      <c r="V157" t="s">
        <v>10049</v>
      </c>
      <c r="AF157" t="s">
        <v>10044</v>
      </c>
      <c r="AG157" t="s">
        <v>10049</v>
      </c>
      <c r="AQ157" t="s">
        <v>10044</v>
      </c>
      <c r="AR157" t="s">
        <v>10047</v>
      </c>
    </row>
    <row r="158" spans="1:44" x14ac:dyDescent="0.25">
      <c r="A158" t="s">
        <v>10056</v>
      </c>
      <c r="B158" t="s">
        <v>10137</v>
      </c>
      <c r="U158" t="s">
        <v>10047</v>
      </c>
      <c r="V158" t="s">
        <v>10049</v>
      </c>
      <c r="AF158" t="s">
        <v>10137</v>
      </c>
      <c r="AG158" t="s">
        <v>10049</v>
      </c>
      <c r="AQ158" t="s">
        <v>10137</v>
      </c>
      <c r="AR158" t="s">
        <v>10047</v>
      </c>
    </row>
    <row r="159" spans="1:44" x14ac:dyDescent="0.25">
      <c r="A159" t="s">
        <v>10021</v>
      </c>
      <c r="B159" t="s">
        <v>10024</v>
      </c>
      <c r="U159" t="s">
        <v>10047</v>
      </c>
      <c r="V159" t="s">
        <v>10030</v>
      </c>
      <c r="AF159" t="s">
        <v>10024</v>
      </c>
      <c r="AG159" t="s">
        <v>10030</v>
      </c>
      <c r="AQ159" t="s">
        <v>10024</v>
      </c>
      <c r="AR159" t="s">
        <v>10047</v>
      </c>
    </row>
    <row r="160" spans="1:44" x14ac:dyDescent="0.25">
      <c r="A160" t="s">
        <v>10056</v>
      </c>
      <c r="B160" t="s">
        <v>10024</v>
      </c>
      <c r="U160" t="s">
        <v>10140</v>
      </c>
      <c r="V160" t="s">
        <v>10049</v>
      </c>
      <c r="AF160" t="s">
        <v>10024</v>
      </c>
      <c r="AG160" t="s">
        <v>10049</v>
      </c>
      <c r="AQ160" t="s">
        <v>10024</v>
      </c>
      <c r="AR160" t="s">
        <v>10140</v>
      </c>
    </row>
    <row r="161" spans="1:44" x14ac:dyDescent="0.25">
      <c r="A161" t="s">
        <v>10056</v>
      </c>
      <c r="B161" t="s">
        <v>10024</v>
      </c>
      <c r="U161" t="s">
        <v>10140</v>
      </c>
      <c r="V161" t="s">
        <v>10088</v>
      </c>
      <c r="AF161" t="s">
        <v>10024</v>
      </c>
      <c r="AG161" t="s">
        <v>10088</v>
      </c>
      <c r="AQ161" t="s">
        <v>10024</v>
      </c>
      <c r="AR161" t="s">
        <v>10140</v>
      </c>
    </row>
    <row r="162" spans="1:44" x14ac:dyDescent="0.25">
      <c r="A162" t="s">
        <v>10281</v>
      </c>
      <c r="B162" t="s">
        <v>10024</v>
      </c>
      <c r="U162" t="s">
        <v>10047</v>
      </c>
      <c r="V162" t="s">
        <v>10049</v>
      </c>
      <c r="AF162" t="s">
        <v>10024</v>
      </c>
      <c r="AG162" t="s">
        <v>10049</v>
      </c>
      <c r="AQ162" t="s">
        <v>10024</v>
      </c>
      <c r="AR162" t="s">
        <v>10047</v>
      </c>
    </row>
    <row r="163" spans="1:44" x14ac:dyDescent="0.25">
      <c r="A163" t="s">
        <v>10021</v>
      </c>
      <c r="B163" t="s">
        <v>10024</v>
      </c>
      <c r="U163" t="s">
        <v>10208</v>
      </c>
      <c r="V163" t="s">
        <v>10088</v>
      </c>
      <c r="AF163" t="s">
        <v>10024</v>
      </c>
      <c r="AG163" t="s">
        <v>10088</v>
      </c>
      <c r="AQ163" t="s">
        <v>10024</v>
      </c>
      <c r="AR163" t="s">
        <v>10208</v>
      </c>
    </row>
    <row r="164" spans="1:44" x14ac:dyDescent="0.25">
      <c r="A164" t="s">
        <v>10056</v>
      </c>
      <c r="B164" t="s">
        <v>10024</v>
      </c>
      <c r="U164" t="s">
        <v>10047</v>
      </c>
      <c r="V164" t="s">
        <v>10049</v>
      </c>
      <c r="AF164" t="s">
        <v>10024</v>
      </c>
      <c r="AG164" t="s">
        <v>10049</v>
      </c>
      <c r="AQ164" t="s">
        <v>10024</v>
      </c>
      <c r="AR164" t="s">
        <v>10047</v>
      </c>
    </row>
    <row r="165" spans="1:44" x14ac:dyDescent="0.25">
      <c r="A165" t="s">
        <v>10056</v>
      </c>
      <c r="B165" t="s">
        <v>10024</v>
      </c>
      <c r="U165" t="s">
        <v>10047</v>
      </c>
      <c r="V165" t="s">
        <v>10049</v>
      </c>
      <c r="AF165" t="s">
        <v>10024</v>
      </c>
      <c r="AG165" t="s">
        <v>10049</v>
      </c>
      <c r="AQ165" t="s">
        <v>10024</v>
      </c>
      <c r="AR165" t="s">
        <v>10047</v>
      </c>
    </row>
    <row r="166" spans="1:44" x14ac:dyDescent="0.25">
      <c r="A166" t="s">
        <v>10056</v>
      </c>
      <c r="B166" t="s">
        <v>10024</v>
      </c>
      <c r="U166" t="s">
        <v>10140</v>
      </c>
      <c r="V166" t="s">
        <v>10049</v>
      </c>
      <c r="AF166" t="s">
        <v>10024</v>
      </c>
      <c r="AG166" t="s">
        <v>10049</v>
      </c>
      <c r="AQ166" t="s">
        <v>10024</v>
      </c>
      <c r="AR166" t="s">
        <v>10140</v>
      </c>
    </row>
    <row r="167" spans="1:44" x14ac:dyDescent="0.25">
      <c r="A167" t="s">
        <v>10056</v>
      </c>
      <c r="B167" t="s">
        <v>10024</v>
      </c>
      <c r="U167" t="s">
        <v>10140</v>
      </c>
      <c r="V167" t="s">
        <v>10088</v>
      </c>
      <c r="AF167" t="s">
        <v>10024</v>
      </c>
      <c r="AG167" t="s">
        <v>10088</v>
      </c>
      <c r="AQ167" t="s">
        <v>10024</v>
      </c>
      <c r="AR167" t="s">
        <v>10140</v>
      </c>
    </row>
    <row r="168" spans="1:44" x14ac:dyDescent="0.25">
      <c r="A168" t="s">
        <v>10056</v>
      </c>
      <c r="B168" t="s">
        <v>10024</v>
      </c>
      <c r="U168" t="s">
        <v>10140</v>
      </c>
      <c r="V168" t="s">
        <v>10049</v>
      </c>
      <c r="AF168" t="s">
        <v>10024</v>
      </c>
      <c r="AG168" t="s">
        <v>10049</v>
      </c>
      <c r="AQ168" t="s">
        <v>10024</v>
      </c>
      <c r="AR168" t="s">
        <v>10140</v>
      </c>
    </row>
    <row r="169" spans="1:44" x14ac:dyDescent="0.25">
      <c r="A169" t="s">
        <v>10056</v>
      </c>
      <c r="B169" t="s">
        <v>10024</v>
      </c>
      <c r="U169" t="s">
        <v>10140</v>
      </c>
      <c r="V169" t="s">
        <v>10030</v>
      </c>
      <c r="AF169" t="s">
        <v>10024</v>
      </c>
      <c r="AG169" t="s">
        <v>10030</v>
      </c>
      <c r="AQ169" t="s">
        <v>10024</v>
      </c>
      <c r="AR169" t="s">
        <v>10140</v>
      </c>
    </row>
    <row r="170" spans="1:44" x14ac:dyDescent="0.25">
      <c r="A170" t="s">
        <v>10056</v>
      </c>
      <c r="B170" t="s">
        <v>10024</v>
      </c>
      <c r="U170" t="s">
        <v>10140</v>
      </c>
      <c r="V170" t="s">
        <v>10049</v>
      </c>
      <c r="AF170" t="s">
        <v>10024</v>
      </c>
      <c r="AG170" t="s">
        <v>10049</v>
      </c>
      <c r="AQ170" t="s">
        <v>10024</v>
      </c>
      <c r="AR170" t="s">
        <v>10140</v>
      </c>
    </row>
    <row r="171" spans="1:44" x14ac:dyDescent="0.25">
      <c r="A171" t="s">
        <v>10056</v>
      </c>
      <c r="B171" t="s">
        <v>10024</v>
      </c>
      <c r="U171" t="s">
        <v>10140</v>
      </c>
      <c r="V171" t="s">
        <v>10049</v>
      </c>
      <c r="AF171" t="s">
        <v>10024</v>
      </c>
      <c r="AG171" t="s">
        <v>10049</v>
      </c>
      <c r="AQ171" t="s">
        <v>10024</v>
      </c>
      <c r="AR171" t="s">
        <v>10140</v>
      </c>
    </row>
    <row r="172" spans="1:44" x14ac:dyDescent="0.25">
      <c r="A172" t="s">
        <v>10056</v>
      </c>
      <c r="B172" t="s">
        <v>10024</v>
      </c>
      <c r="U172" t="s">
        <v>10140</v>
      </c>
      <c r="V172" t="s">
        <v>10088</v>
      </c>
      <c r="AF172" t="s">
        <v>10024</v>
      </c>
      <c r="AG172" t="s">
        <v>10088</v>
      </c>
      <c r="AQ172" t="s">
        <v>10024</v>
      </c>
      <c r="AR172" t="s">
        <v>10140</v>
      </c>
    </row>
    <row r="173" spans="1:44" x14ac:dyDescent="0.25">
      <c r="A173" t="s">
        <v>10056</v>
      </c>
      <c r="B173" t="s">
        <v>10024</v>
      </c>
      <c r="U173" t="s">
        <v>10047</v>
      </c>
      <c r="V173" t="s">
        <v>10049</v>
      </c>
      <c r="AF173" t="s">
        <v>10024</v>
      </c>
      <c r="AG173" t="s">
        <v>10049</v>
      </c>
      <c r="AQ173" t="s">
        <v>10024</v>
      </c>
      <c r="AR173" t="s">
        <v>10047</v>
      </c>
    </row>
    <row r="174" spans="1:44" x14ac:dyDescent="0.25">
      <c r="A174" t="s">
        <v>10056</v>
      </c>
      <c r="B174" t="s">
        <v>10024</v>
      </c>
      <c r="U174" t="s">
        <v>10047</v>
      </c>
      <c r="V174" t="s">
        <v>10049</v>
      </c>
      <c r="AF174" t="s">
        <v>10024</v>
      </c>
      <c r="AG174" t="s">
        <v>10049</v>
      </c>
      <c r="AQ174" t="s">
        <v>10024</v>
      </c>
      <c r="AR174" t="s">
        <v>10047</v>
      </c>
    </row>
    <row r="175" spans="1:44" x14ac:dyDescent="0.25">
      <c r="A175" t="s">
        <v>10056</v>
      </c>
      <c r="B175" t="s">
        <v>10024</v>
      </c>
      <c r="U175" t="s">
        <v>10047</v>
      </c>
      <c r="V175" t="s">
        <v>10030</v>
      </c>
      <c r="AF175" t="s">
        <v>10024</v>
      </c>
      <c r="AG175" t="s">
        <v>10030</v>
      </c>
      <c r="AQ175" t="s">
        <v>10024</v>
      </c>
      <c r="AR175" t="s">
        <v>10047</v>
      </c>
    </row>
    <row r="176" spans="1:44" x14ac:dyDescent="0.25">
      <c r="A176" t="s">
        <v>10056</v>
      </c>
      <c r="B176" t="s">
        <v>10044</v>
      </c>
      <c r="U176" t="s">
        <v>10140</v>
      </c>
      <c r="V176" t="s">
        <v>10049</v>
      </c>
      <c r="AF176" t="s">
        <v>10044</v>
      </c>
      <c r="AG176" t="s">
        <v>10049</v>
      </c>
      <c r="AQ176" t="s">
        <v>10044</v>
      </c>
      <c r="AR176" t="s">
        <v>10140</v>
      </c>
    </row>
    <row r="177" spans="1:44" x14ac:dyDescent="0.25">
      <c r="A177" t="s">
        <v>10056</v>
      </c>
      <c r="B177" t="s">
        <v>10044</v>
      </c>
      <c r="U177" t="s">
        <v>10140</v>
      </c>
      <c r="V177" t="s">
        <v>10049</v>
      </c>
      <c r="AF177" t="s">
        <v>10044</v>
      </c>
      <c r="AG177" t="s">
        <v>10049</v>
      </c>
      <c r="AQ177" t="s">
        <v>10044</v>
      </c>
      <c r="AR177" t="s">
        <v>10140</v>
      </c>
    </row>
    <row r="178" spans="1:44" x14ac:dyDescent="0.25">
      <c r="A178" t="s">
        <v>10021</v>
      </c>
      <c r="B178" t="s">
        <v>10024</v>
      </c>
      <c r="U178" t="s">
        <v>10140</v>
      </c>
      <c r="V178" t="s">
        <v>10049</v>
      </c>
      <c r="AF178" t="s">
        <v>10024</v>
      </c>
      <c r="AG178" t="s">
        <v>10049</v>
      </c>
      <c r="AQ178" t="s">
        <v>10024</v>
      </c>
      <c r="AR178" t="s">
        <v>10140</v>
      </c>
    </row>
    <row r="179" spans="1:44" x14ac:dyDescent="0.25">
      <c r="A179" t="s">
        <v>10021</v>
      </c>
      <c r="B179" t="s">
        <v>10024</v>
      </c>
      <c r="U179" t="s">
        <v>10208</v>
      </c>
      <c r="V179" t="s">
        <v>10030</v>
      </c>
      <c r="AF179" t="s">
        <v>10024</v>
      </c>
      <c r="AG179" t="s">
        <v>10030</v>
      </c>
      <c r="AQ179" t="s">
        <v>10024</v>
      </c>
      <c r="AR179" t="s">
        <v>10208</v>
      </c>
    </row>
    <row r="180" spans="1:44" x14ac:dyDescent="0.25">
      <c r="A180" t="s">
        <v>10021</v>
      </c>
      <c r="B180" t="s">
        <v>10024</v>
      </c>
      <c r="U180" t="s">
        <v>10208</v>
      </c>
      <c r="V180" t="s">
        <v>10049</v>
      </c>
      <c r="AF180" t="s">
        <v>10024</v>
      </c>
      <c r="AG180" t="s">
        <v>10049</v>
      </c>
      <c r="AQ180" t="s">
        <v>10024</v>
      </c>
      <c r="AR180" t="s">
        <v>10208</v>
      </c>
    </row>
    <row r="181" spans="1:44" x14ac:dyDescent="0.25">
      <c r="A181" t="s">
        <v>10056</v>
      </c>
      <c r="B181" t="s">
        <v>10137</v>
      </c>
      <c r="U181" t="s">
        <v>10208</v>
      </c>
      <c r="V181" t="s">
        <v>10049</v>
      </c>
      <c r="AF181" t="s">
        <v>10137</v>
      </c>
      <c r="AG181" t="s">
        <v>10049</v>
      </c>
      <c r="AQ181" t="s">
        <v>10137</v>
      </c>
      <c r="AR181" t="s">
        <v>10208</v>
      </c>
    </row>
    <row r="182" spans="1:44" x14ac:dyDescent="0.25">
      <c r="A182" t="s">
        <v>10021</v>
      </c>
      <c r="B182" t="s">
        <v>10044</v>
      </c>
      <c r="U182" t="s">
        <v>10140</v>
      </c>
      <c r="V182" t="s">
        <v>10049</v>
      </c>
      <c r="AF182" t="s">
        <v>10044</v>
      </c>
      <c r="AG182" t="s">
        <v>10049</v>
      </c>
      <c r="AQ182" t="s">
        <v>10044</v>
      </c>
      <c r="AR182" t="s">
        <v>10140</v>
      </c>
    </row>
    <row r="183" spans="1:44" x14ac:dyDescent="0.25">
      <c r="A183" t="s">
        <v>10021</v>
      </c>
      <c r="B183" t="s">
        <v>10044</v>
      </c>
      <c r="U183" t="s">
        <v>10140</v>
      </c>
      <c r="V183" t="s">
        <v>10088</v>
      </c>
      <c r="AF183" t="s">
        <v>10044</v>
      </c>
      <c r="AG183" t="s">
        <v>10088</v>
      </c>
      <c r="AQ183" t="s">
        <v>10044</v>
      </c>
      <c r="AR183" t="s">
        <v>10140</v>
      </c>
    </row>
    <row r="184" spans="1:44" x14ac:dyDescent="0.25">
      <c r="A184" t="s">
        <v>10021</v>
      </c>
      <c r="B184" t="s">
        <v>10137</v>
      </c>
      <c r="U184" t="s">
        <v>10028</v>
      </c>
      <c r="V184" t="s">
        <v>10088</v>
      </c>
      <c r="AF184" t="s">
        <v>10137</v>
      </c>
      <c r="AG184" t="s">
        <v>10088</v>
      </c>
      <c r="AQ184" t="s">
        <v>10137</v>
      </c>
      <c r="AR184" t="s">
        <v>10028</v>
      </c>
    </row>
    <row r="185" spans="1:44" x14ac:dyDescent="0.25">
      <c r="A185" t="s">
        <v>10021</v>
      </c>
      <c r="B185" t="s">
        <v>10137</v>
      </c>
      <c r="U185" t="s">
        <v>10028</v>
      </c>
      <c r="V185" t="s">
        <v>10088</v>
      </c>
      <c r="AF185" t="s">
        <v>10137</v>
      </c>
      <c r="AG185" t="s">
        <v>10088</v>
      </c>
      <c r="AQ185" t="s">
        <v>10137</v>
      </c>
      <c r="AR185" t="s">
        <v>10028</v>
      </c>
    </row>
    <row r="186" spans="1:44" x14ac:dyDescent="0.25">
      <c r="A186" t="s">
        <v>10021</v>
      </c>
      <c r="B186" t="s">
        <v>10137</v>
      </c>
      <c r="U186" t="s">
        <v>10028</v>
      </c>
      <c r="V186" t="s">
        <v>10088</v>
      </c>
      <c r="AF186" t="s">
        <v>10137</v>
      </c>
      <c r="AG186" t="s">
        <v>10088</v>
      </c>
      <c r="AQ186" t="s">
        <v>10137</v>
      </c>
      <c r="AR186" t="s">
        <v>10028</v>
      </c>
    </row>
    <row r="187" spans="1:44" x14ac:dyDescent="0.25">
      <c r="A187" t="s">
        <v>10056</v>
      </c>
      <c r="B187" t="s">
        <v>10024</v>
      </c>
      <c r="U187" t="s">
        <v>10208</v>
      </c>
      <c r="V187" t="s">
        <v>10049</v>
      </c>
      <c r="AF187" t="s">
        <v>10024</v>
      </c>
      <c r="AG187" t="s">
        <v>10049</v>
      </c>
      <c r="AQ187" t="s">
        <v>10024</v>
      </c>
      <c r="AR187" t="s">
        <v>10208</v>
      </c>
    </row>
    <row r="188" spans="1:44" x14ac:dyDescent="0.25">
      <c r="A188" t="s">
        <v>10056</v>
      </c>
      <c r="B188" t="s">
        <v>10137</v>
      </c>
      <c r="U188" t="s">
        <v>10047</v>
      </c>
      <c r="V188" t="s">
        <v>10088</v>
      </c>
      <c r="AF188" t="s">
        <v>10137</v>
      </c>
      <c r="AG188" t="s">
        <v>10088</v>
      </c>
      <c r="AQ188" t="s">
        <v>10137</v>
      </c>
      <c r="AR188" t="s">
        <v>10047</v>
      </c>
    </row>
    <row r="189" spans="1:44" x14ac:dyDescent="0.25">
      <c r="A189" t="s">
        <v>10056</v>
      </c>
      <c r="B189" t="s">
        <v>10044</v>
      </c>
      <c r="U189" t="s">
        <v>10140</v>
      </c>
      <c r="V189" t="s">
        <v>10049</v>
      </c>
      <c r="AF189" t="s">
        <v>10044</v>
      </c>
      <c r="AG189" t="s">
        <v>10049</v>
      </c>
      <c r="AQ189" t="s">
        <v>10044</v>
      </c>
      <c r="AR189" t="s">
        <v>10140</v>
      </c>
    </row>
    <row r="190" spans="1:44" x14ac:dyDescent="0.25">
      <c r="A190" t="s">
        <v>10056</v>
      </c>
      <c r="B190" t="s">
        <v>10044</v>
      </c>
      <c r="U190" t="s">
        <v>10140</v>
      </c>
      <c r="V190" t="s">
        <v>10049</v>
      </c>
      <c r="AF190" t="s">
        <v>10044</v>
      </c>
      <c r="AG190" t="s">
        <v>10049</v>
      </c>
      <c r="AQ190" t="s">
        <v>10044</v>
      </c>
      <c r="AR190" t="s">
        <v>10140</v>
      </c>
    </row>
    <row r="191" spans="1:44" x14ac:dyDescent="0.25">
      <c r="A191" t="s">
        <v>10281</v>
      </c>
      <c r="B191" t="s">
        <v>10137</v>
      </c>
      <c r="U191" t="s">
        <v>10208</v>
      </c>
      <c r="V191" t="s">
        <v>10030</v>
      </c>
      <c r="AF191" t="s">
        <v>10137</v>
      </c>
      <c r="AG191" t="s">
        <v>10030</v>
      </c>
      <c r="AQ191" t="s">
        <v>10137</v>
      </c>
      <c r="AR191" t="s">
        <v>10208</v>
      </c>
    </row>
    <row r="192" spans="1:44" x14ac:dyDescent="0.25">
      <c r="A192" t="s">
        <v>10281</v>
      </c>
      <c r="B192" t="s">
        <v>10137</v>
      </c>
      <c r="U192" t="s">
        <v>10208</v>
      </c>
      <c r="V192" t="s">
        <v>10088</v>
      </c>
      <c r="AF192" t="s">
        <v>10137</v>
      </c>
      <c r="AG192" t="s">
        <v>10088</v>
      </c>
      <c r="AQ192" t="s">
        <v>10137</v>
      </c>
      <c r="AR192" t="s">
        <v>10208</v>
      </c>
    </row>
    <row r="193" spans="1:44" x14ac:dyDescent="0.25">
      <c r="A193" t="s">
        <v>10281</v>
      </c>
      <c r="B193" t="s">
        <v>10137</v>
      </c>
      <c r="U193" t="s">
        <v>10208</v>
      </c>
      <c r="V193" t="s">
        <v>10049</v>
      </c>
      <c r="AF193" t="s">
        <v>10137</v>
      </c>
      <c r="AG193" t="s">
        <v>10049</v>
      </c>
      <c r="AQ193" t="s">
        <v>10137</v>
      </c>
      <c r="AR193" t="s">
        <v>10208</v>
      </c>
    </row>
    <row r="194" spans="1:44" x14ac:dyDescent="0.25">
      <c r="A194" t="s">
        <v>10281</v>
      </c>
      <c r="B194" t="s">
        <v>10137</v>
      </c>
      <c r="U194" t="s">
        <v>10208</v>
      </c>
      <c r="V194" t="s">
        <v>10030</v>
      </c>
      <c r="AF194" t="s">
        <v>10137</v>
      </c>
      <c r="AG194" t="s">
        <v>10030</v>
      </c>
      <c r="AQ194" t="s">
        <v>10137</v>
      </c>
      <c r="AR194" t="s">
        <v>10208</v>
      </c>
    </row>
    <row r="195" spans="1:44" x14ac:dyDescent="0.25">
      <c r="A195" t="s">
        <v>10281</v>
      </c>
      <c r="B195" t="s">
        <v>10137</v>
      </c>
      <c r="U195" t="s">
        <v>10208</v>
      </c>
      <c r="V195" t="s">
        <v>10049</v>
      </c>
      <c r="AF195" t="s">
        <v>10137</v>
      </c>
      <c r="AG195" t="s">
        <v>10049</v>
      </c>
      <c r="AQ195" t="s">
        <v>10137</v>
      </c>
      <c r="AR195" t="s">
        <v>10208</v>
      </c>
    </row>
    <row r="196" spans="1:44" x14ac:dyDescent="0.25">
      <c r="A196" t="s">
        <v>10056</v>
      </c>
      <c r="B196" t="s">
        <v>10044</v>
      </c>
      <c r="U196" t="s">
        <v>10047</v>
      </c>
      <c r="V196" t="s">
        <v>10049</v>
      </c>
      <c r="AF196" t="s">
        <v>10044</v>
      </c>
      <c r="AG196" t="s">
        <v>10049</v>
      </c>
      <c r="AQ196" t="s">
        <v>10044</v>
      </c>
      <c r="AR196" t="s">
        <v>10047</v>
      </c>
    </row>
    <row r="197" spans="1:44" x14ac:dyDescent="0.25">
      <c r="A197" t="s">
        <v>10056</v>
      </c>
      <c r="B197" t="s">
        <v>10024</v>
      </c>
      <c r="U197" t="s">
        <v>10208</v>
      </c>
      <c r="V197" t="s">
        <v>10049</v>
      </c>
      <c r="AF197" t="s">
        <v>10024</v>
      </c>
      <c r="AG197" t="s">
        <v>10049</v>
      </c>
      <c r="AQ197" t="s">
        <v>10024</v>
      </c>
      <c r="AR197" t="s">
        <v>10208</v>
      </c>
    </row>
    <row r="198" spans="1:44" x14ac:dyDescent="0.25">
      <c r="A198" t="s">
        <v>10056</v>
      </c>
      <c r="B198" t="s">
        <v>10024</v>
      </c>
      <c r="U198" t="s">
        <v>10208</v>
      </c>
      <c r="V198" t="s">
        <v>10049</v>
      </c>
      <c r="AF198" t="s">
        <v>10024</v>
      </c>
      <c r="AG198" t="s">
        <v>10049</v>
      </c>
      <c r="AQ198" t="s">
        <v>10024</v>
      </c>
      <c r="AR198" t="s">
        <v>10208</v>
      </c>
    </row>
    <row r="199" spans="1:44" x14ac:dyDescent="0.25">
      <c r="A199" t="s">
        <v>10056</v>
      </c>
      <c r="B199" t="s">
        <v>10137</v>
      </c>
      <c r="U199" t="s">
        <v>10208</v>
      </c>
      <c r="V199" t="s">
        <v>10049</v>
      </c>
      <c r="AF199" t="s">
        <v>10137</v>
      </c>
      <c r="AG199" t="s">
        <v>10049</v>
      </c>
      <c r="AQ199" t="s">
        <v>10137</v>
      </c>
      <c r="AR199" t="s">
        <v>10208</v>
      </c>
    </row>
    <row r="200" spans="1:44" x14ac:dyDescent="0.25">
      <c r="A200" t="s">
        <v>10056</v>
      </c>
      <c r="B200" t="s">
        <v>10044</v>
      </c>
      <c r="U200" t="s">
        <v>10208</v>
      </c>
      <c r="V200" t="s">
        <v>10049</v>
      </c>
      <c r="AF200" t="s">
        <v>10044</v>
      </c>
      <c r="AG200" t="s">
        <v>10049</v>
      </c>
      <c r="AQ200" t="s">
        <v>10044</v>
      </c>
      <c r="AR200" t="s">
        <v>10208</v>
      </c>
    </row>
    <row r="201" spans="1:44" x14ac:dyDescent="0.25">
      <c r="A201" t="s">
        <v>10056</v>
      </c>
      <c r="B201" t="s">
        <v>10044</v>
      </c>
      <c r="U201" t="s">
        <v>10208</v>
      </c>
      <c r="V201" t="s">
        <v>10049</v>
      </c>
      <c r="AF201" t="s">
        <v>10044</v>
      </c>
      <c r="AG201" t="s">
        <v>10049</v>
      </c>
      <c r="AQ201" t="s">
        <v>10044</v>
      </c>
      <c r="AR201" t="s">
        <v>10208</v>
      </c>
    </row>
    <row r="202" spans="1:44" x14ac:dyDescent="0.25">
      <c r="A202" t="s">
        <v>10056</v>
      </c>
      <c r="B202" t="s">
        <v>10024</v>
      </c>
      <c r="U202" t="s">
        <v>10208</v>
      </c>
      <c r="V202" t="s">
        <v>10049</v>
      </c>
      <c r="AF202" t="s">
        <v>10024</v>
      </c>
      <c r="AG202" t="s">
        <v>10049</v>
      </c>
      <c r="AQ202" t="s">
        <v>10024</v>
      </c>
      <c r="AR202" t="s">
        <v>10208</v>
      </c>
    </row>
    <row r="203" spans="1:44" x14ac:dyDescent="0.25">
      <c r="A203" t="s">
        <v>10281</v>
      </c>
      <c r="B203" t="s">
        <v>10024</v>
      </c>
      <c r="U203" t="s">
        <v>10047</v>
      </c>
      <c r="V203" t="s">
        <v>10030</v>
      </c>
      <c r="AF203" t="s">
        <v>10024</v>
      </c>
      <c r="AG203" t="s">
        <v>10030</v>
      </c>
      <c r="AQ203" t="s">
        <v>10024</v>
      </c>
      <c r="AR203" t="s">
        <v>10047</v>
      </c>
    </row>
    <row r="204" spans="1:44" x14ac:dyDescent="0.25">
      <c r="A204" t="s">
        <v>10281</v>
      </c>
      <c r="B204" t="s">
        <v>10024</v>
      </c>
      <c r="U204" t="s">
        <v>10047</v>
      </c>
      <c r="V204" t="s">
        <v>10049</v>
      </c>
      <c r="AF204" t="s">
        <v>10024</v>
      </c>
      <c r="AG204" t="s">
        <v>10049</v>
      </c>
      <c r="AQ204" t="s">
        <v>10024</v>
      </c>
      <c r="AR204" t="s">
        <v>10047</v>
      </c>
    </row>
    <row r="205" spans="1:44" x14ac:dyDescent="0.25">
      <c r="A205" t="s">
        <v>10021</v>
      </c>
      <c r="B205" t="s">
        <v>10024</v>
      </c>
      <c r="U205" t="s">
        <v>10140</v>
      </c>
      <c r="V205" t="s">
        <v>10049</v>
      </c>
      <c r="AF205" t="s">
        <v>10024</v>
      </c>
      <c r="AG205" t="s">
        <v>10049</v>
      </c>
      <c r="AQ205" t="s">
        <v>10024</v>
      </c>
      <c r="AR205" t="s">
        <v>10140</v>
      </c>
    </row>
    <row r="206" spans="1:44" x14ac:dyDescent="0.25">
      <c r="A206" t="s">
        <v>10056</v>
      </c>
      <c r="B206" t="s">
        <v>10044</v>
      </c>
      <c r="U206" t="s">
        <v>10028</v>
      </c>
      <c r="V206" t="s">
        <v>10030</v>
      </c>
      <c r="AF206" t="s">
        <v>10044</v>
      </c>
      <c r="AG206" t="s">
        <v>10030</v>
      </c>
      <c r="AQ206" t="s">
        <v>10044</v>
      </c>
      <c r="AR206" t="s">
        <v>10028</v>
      </c>
    </row>
    <row r="207" spans="1:44" x14ac:dyDescent="0.25">
      <c r="A207" t="s">
        <v>10056</v>
      </c>
      <c r="B207" t="s">
        <v>10024</v>
      </c>
      <c r="U207" t="s">
        <v>10047</v>
      </c>
      <c r="V207" t="s">
        <v>10088</v>
      </c>
      <c r="AF207" t="s">
        <v>10024</v>
      </c>
      <c r="AG207" t="s">
        <v>10088</v>
      </c>
      <c r="AQ207" t="s">
        <v>10024</v>
      </c>
      <c r="AR207" t="s">
        <v>10047</v>
      </c>
    </row>
    <row r="208" spans="1:44" x14ac:dyDescent="0.25">
      <c r="A208" t="s">
        <v>10056</v>
      </c>
      <c r="B208" t="s">
        <v>10024</v>
      </c>
      <c r="U208" t="s">
        <v>10140</v>
      </c>
      <c r="V208" t="s">
        <v>10049</v>
      </c>
      <c r="AF208" t="s">
        <v>10024</v>
      </c>
      <c r="AG208" t="s">
        <v>10049</v>
      </c>
      <c r="AQ208" t="s">
        <v>10024</v>
      </c>
      <c r="AR208" t="s">
        <v>10140</v>
      </c>
    </row>
    <row r="209" spans="1:44" x14ac:dyDescent="0.25">
      <c r="A209" t="s">
        <v>10056</v>
      </c>
      <c r="B209" t="s">
        <v>10024</v>
      </c>
      <c r="U209" t="s">
        <v>10140</v>
      </c>
      <c r="V209" t="s">
        <v>10088</v>
      </c>
      <c r="AF209" t="s">
        <v>10024</v>
      </c>
      <c r="AG209" t="s">
        <v>10088</v>
      </c>
      <c r="AQ209" t="s">
        <v>10024</v>
      </c>
      <c r="AR209" t="s">
        <v>10140</v>
      </c>
    </row>
    <row r="210" spans="1:44" x14ac:dyDescent="0.25">
      <c r="A210" t="s">
        <v>10056</v>
      </c>
      <c r="B210" t="s">
        <v>10024</v>
      </c>
      <c r="U210" t="s">
        <v>10140</v>
      </c>
      <c r="V210" t="s">
        <v>10049</v>
      </c>
      <c r="AF210" t="s">
        <v>10024</v>
      </c>
      <c r="AG210" t="s">
        <v>10049</v>
      </c>
      <c r="AQ210" t="s">
        <v>10024</v>
      </c>
      <c r="AR210" t="s">
        <v>10140</v>
      </c>
    </row>
    <row r="211" spans="1:44" x14ac:dyDescent="0.25">
      <c r="A211" t="s">
        <v>10056</v>
      </c>
      <c r="B211" t="s">
        <v>10024</v>
      </c>
      <c r="U211" t="s">
        <v>10140</v>
      </c>
      <c r="V211" t="s">
        <v>10049</v>
      </c>
      <c r="AF211" t="s">
        <v>10024</v>
      </c>
      <c r="AG211" t="s">
        <v>10049</v>
      </c>
      <c r="AQ211" t="s">
        <v>10024</v>
      </c>
      <c r="AR211" t="s">
        <v>10140</v>
      </c>
    </row>
    <row r="212" spans="1:44" x14ac:dyDescent="0.25">
      <c r="A212" t="s">
        <v>10056</v>
      </c>
      <c r="B212" t="s">
        <v>10024</v>
      </c>
      <c r="U212" t="s">
        <v>10140</v>
      </c>
      <c r="V212" t="s">
        <v>10049</v>
      </c>
      <c r="AF212" t="s">
        <v>10024</v>
      </c>
      <c r="AG212" t="s">
        <v>10049</v>
      </c>
      <c r="AQ212" t="s">
        <v>10024</v>
      </c>
      <c r="AR212" t="s">
        <v>10140</v>
      </c>
    </row>
    <row r="213" spans="1:44" x14ac:dyDescent="0.25">
      <c r="A213" t="s">
        <v>10021</v>
      </c>
      <c r="B213" t="s">
        <v>10044</v>
      </c>
      <c r="U213" t="s">
        <v>10140</v>
      </c>
      <c r="V213" t="s">
        <v>10088</v>
      </c>
      <c r="AF213" t="s">
        <v>10044</v>
      </c>
      <c r="AG213" t="s">
        <v>10088</v>
      </c>
      <c r="AQ213" t="s">
        <v>10044</v>
      </c>
      <c r="AR213" t="s">
        <v>10140</v>
      </c>
    </row>
    <row r="214" spans="1:44" x14ac:dyDescent="0.25">
      <c r="A214" t="s">
        <v>10056</v>
      </c>
      <c r="B214" t="s">
        <v>10044</v>
      </c>
      <c r="U214" t="s">
        <v>10208</v>
      </c>
      <c r="V214" t="s">
        <v>10049</v>
      </c>
      <c r="AF214" t="s">
        <v>10044</v>
      </c>
      <c r="AG214" t="s">
        <v>10049</v>
      </c>
      <c r="AQ214" t="s">
        <v>10044</v>
      </c>
      <c r="AR214" t="s">
        <v>10208</v>
      </c>
    </row>
    <row r="215" spans="1:44" x14ac:dyDescent="0.25">
      <c r="A215" t="s">
        <v>10056</v>
      </c>
      <c r="B215" t="s">
        <v>10044</v>
      </c>
      <c r="U215" t="s">
        <v>10208</v>
      </c>
      <c r="V215" t="s">
        <v>10030</v>
      </c>
      <c r="AF215" t="s">
        <v>10044</v>
      </c>
      <c r="AG215" t="s">
        <v>10030</v>
      </c>
      <c r="AQ215" t="s">
        <v>10044</v>
      </c>
      <c r="AR215" t="s">
        <v>10208</v>
      </c>
    </row>
    <row r="216" spans="1:44" x14ac:dyDescent="0.25">
      <c r="A216" t="s">
        <v>10056</v>
      </c>
      <c r="B216" t="s">
        <v>10044</v>
      </c>
      <c r="U216" t="s">
        <v>10208</v>
      </c>
      <c r="V216" t="s">
        <v>10088</v>
      </c>
      <c r="AF216" t="s">
        <v>10044</v>
      </c>
      <c r="AG216" t="s">
        <v>10088</v>
      </c>
      <c r="AQ216" t="s">
        <v>10044</v>
      </c>
      <c r="AR216" t="s">
        <v>10208</v>
      </c>
    </row>
    <row r="217" spans="1:44" x14ac:dyDescent="0.25">
      <c r="A217" t="s">
        <v>10056</v>
      </c>
      <c r="B217" t="s">
        <v>10044</v>
      </c>
      <c r="U217" t="s">
        <v>10208</v>
      </c>
      <c r="V217" t="s">
        <v>10088</v>
      </c>
      <c r="AF217" t="s">
        <v>10044</v>
      </c>
      <c r="AG217" t="s">
        <v>10088</v>
      </c>
      <c r="AQ217" t="s">
        <v>10044</v>
      </c>
      <c r="AR217" t="s">
        <v>10208</v>
      </c>
    </row>
    <row r="218" spans="1:44" x14ac:dyDescent="0.25">
      <c r="A218" t="s">
        <v>10056</v>
      </c>
      <c r="B218" t="s">
        <v>10044</v>
      </c>
      <c r="U218" t="s">
        <v>10208</v>
      </c>
      <c r="V218" t="s">
        <v>10088</v>
      </c>
      <c r="AF218" t="s">
        <v>10044</v>
      </c>
      <c r="AG218" t="s">
        <v>10088</v>
      </c>
      <c r="AQ218" t="s">
        <v>10044</v>
      </c>
      <c r="AR218" t="s">
        <v>10208</v>
      </c>
    </row>
    <row r="219" spans="1:44" x14ac:dyDescent="0.25">
      <c r="A219" t="s">
        <v>10056</v>
      </c>
      <c r="B219" t="s">
        <v>10024</v>
      </c>
      <c r="U219" t="s">
        <v>10047</v>
      </c>
      <c r="V219" t="s">
        <v>10049</v>
      </c>
      <c r="AF219" t="s">
        <v>10024</v>
      </c>
      <c r="AG219" t="s">
        <v>10049</v>
      </c>
      <c r="AQ219" t="s">
        <v>10024</v>
      </c>
      <c r="AR219" t="s">
        <v>10047</v>
      </c>
    </row>
    <row r="220" spans="1:44" x14ac:dyDescent="0.25">
      <c r="A220" t="s">
        <v>10056</v>
      </c>
      <c r="B220" t="s">
        <v>10024</v>
      </c>
      <c r="U220" t="s">
        <v>10047</v>
      </c>
      <c r="V220" t="s">
        <v>10088</v>
      </c>
      <c r="AF220" t="s">
        <v>10024</v>
      </c>
      <c r="AG220" t="s">
        <v>10088</v>
      </c>
      <c r="AQ220" t="s">
        <v>10024</v>
      </c>
      <c r="AR220" t="s">
        <v>10047</v>
      </c>
    </row>
    <row r="221" spans="1:44" x14ac:dyDescent="0.25">
      <c r="A221" t="s">
        <v>10281</v>
      </c>
      <c r="B221" t="s">
        <v>10024</v>
      </c>
      <c r="U221" t="s">
        <v>10208</v>
      </c>
      <c r="V221" t="s">
        <v>10049</v>
      </c>
      <c r="AF221" t="s">
        <v>10024</v>
      </c>
      <c r="AG221" t="s">
        <v>10049</v>
      </c>
      <c r="AQ221" t="s">
        <v>10024</v>
      </c>
      <c r="AR221" t="s">
        <v>10208</v>
      </c>
    </row>
    <row r="222" spans="1:44" x14ac:dyDescent="0.25">
      <c r="A222" t="s">
        <v>10281</v>
      </c>
      <c r="B222" t="s">
        <v>10024</v>
      </c>
      <c r="U222" t="s">
        <v>10208</v>
      </c>
      <c r="V222" t="s">
        <v>10049</v>
      </c>
      <c r="AF222" t="s">
        <v>10024</v>
      </c>
      <c r="AG222" t="s">
        <v>10049</v>
      </c>
      <c r="AQ222" t="s">
        <v>10024</v>
      </c>
      <c r="AR222" t="s">
        <v>10208</v>
      </c>
    </row>
    <row r="223" spans="1:44" x14ac:dyDescent="0.25">
      <c r="A223" t="s">
        <v>10281</v>
      </c>
      <c r="B223" t="s">
        <v>10024</v>
      </c>
      <c r="U223" t="s">
        <v>10208</v>
      </c>
      <c r="V223" t="s">
        <v>10049</v>
      </c>
      <c r="AF223" t="s">
        <v>10024</v>
      </c>
      <c r="AG223" t="s">
        <v>10049</v>
      </c>
      <c r="AQ223" t="s">
        <v>10024</v>
      </c>
      <c r="AR223" t="s">
        <v>10208</v>
      </c>
    </row>
    <row r="224" spans="1:44" x14ac:dyDescent="0.25">
      <c r="A224" t="s">
        <v>10281</v>
      </c>
      <c r="B224" t="s">
        <v>10024</v>
      </c>
      <c r="U224" t="s">
        <v>10208</v>
      </c>
      <c r="V224" t="s">
        <v>10030</v>
      </c>
      <c r="AF224" t="s">
        <v>10024</v>
      </c>
      <c r="AG224" t="s">
        <v>10030</v>
      </c>
      <c r="AQ224" t="s">
        <v>10024</v>
      </c>
      <c r="AR224" t="s">
        <v>10208</v>
      </c>
    </row>
    <row r="225" spans="1:44" x14ac:dyDescent="0.25">
      <c r="A225" t="s">
        <v>10281</v>
      </c>
      <c r="B225" t="s">
        <v>10024</v>
      </c>
      <c r="U225" t="s">
        <v>10208</v>
      </c>
      <c r="V225" t="s">
        <v>10088</v>
      </c>
      <c r="AF225" t="s">
        <v>10024</v>
      </c>
      <c r="AG225" t="s">
        <v>10088</v>
      </c>
      <c r="AQ225" t="s">
        <v>10024</v>
      </c>
      <c r="AR225" t="s">
        <v>10208</v>
      </c>
    </row>
    <row r="226" spans="1:44" x14ac:dyDescent="0.25">
      <c r="A226" t="s">
        <v>10281</v>
      </c>
      <c r="B226" t="s">
        <v>10024</v>
      </c>
      <c r="U226" t="s">
        <v>10208</v>
      </c>
      <c r="V226" t="s">
        <v>10049</v>
      </c>
      <c r="AF226" t="s">
        <v>10024</v>
      </c>
      <c r="AG226" t="s">
        <v>10049</v>
      </c>
      <c r="AQ226" t="s">
        <v>10024</v>
      </c>
      <c r="AR226" t="s">
        <v>10208</v>
      </c>
    </row>
    <row r="227" spans="1:44" x14ac:dyDescent="0.25">
      <c r="A227" t="s">
        <v>10056</v>
      </c>
      <c r="B227" t="s">
        <v>10044</v>
      </c>
      <c r="U227" t="s">
        <v>10140</v>
      </c>
      <c r="V227" t="s">
        <v>10049</v>
      </c>
      <c r="AF227" t="s">
        <v>10044</v>
      </c>
      <c r="AG227" t="s">
        <v>10049</v>
      </c>
      <c r="AQ227" t="s">
        <v>10044</v>
      </c>
      <c r="AR227" t="s">
        <v>10140</v>
      </c>
    </row>
    <row r="228" spans="1:44" x14ac:dyDescent="0.25">
      <c r="A228" t="s">
        <v>10056</v>
      </c>
      <c r="B228" t="s">
        <v>10044</v>
      </c>
      <c r="U228" t="s">
        <v>10140</v>
      </c>
      <c r="V228" t="s">
        <v>10030</v>
      </c>
      <c r="AF228" t="s">
        <v>10044</v>
      </c>
      <c r="AG228" t="s">
        <v>10030</v>
      </c>
      <c r="AQ228" t="s">
        <v>10044</v>
      </c>
      <c r="AR228" t="s">
        <v>10140</v>
      </c>
    </row>
    <row r="229" spans="1:44" x14ac:dyDescent="0.25">
      <c r="A229" t="s">
        <v>10056</v>
      </c>
      <c r="B229" t="s">
        <v>10044</v>
      </c>
      <c r="U229" t="s">
        <v>10140</v>
      </c>
      <c r="V229" t="s">
        <v>10049</v>
      </c>
      <c r="AF229" t="s">
        <v>10044</v>
      </c>
      <c r="AG229" t="s">
        <v>10049</v>
      </c>
      <c r="AQ229" t="s">
        <v>10044</v>
      </c>
      <c r="AR229" t="s">
        <v>10140</v>
      </c>
    </row>
    <row r="230" spans="1:44" x14ac:dyDescent="0.25">
      <c r="A230" t="s">
        <v>10056</v>
      </c>
      <c r="B230" t="s">
        <v>10024</v>
      </c>
      <c r="U230" t="s">
        <v>10028</v>
      </c>
      <c r="V230" t="s">
        <v>10030</v>
      </c>
      <c r="AF230" t="s">
        <v>10024</v>
      </c>
      <c r="AG230" t="s">
        <v>10030</v>
      </c>
      <c r="AQ230" t="s">
        <v>10024</v>
      </c>
      <c r="AR230" t="s">
        <v>10028</v>
      </c>
    </row>
    <row r="231" spans="1:44" x14ac:dyDescent="0.25">
      <c r="A231" t="s">
        <v>10056</v>
      </c>
      <c r="B231" t="s">
        <v>10024</v>
      </c>
      <c r="U231" t="s">
        <v>10028</v>
      </c>
      <c r="V231" t="s">
        <v>10030</v>
      </c>
      <c r="AF231" t="s">
        <v>10024</v>
      </c>
      <c r="AG231" t="s">
        <v>10030</v>
      </c>
      <c r="AQ231" t="s">
        <v>10024</v>
      </c>
      <c r="AR231" t="s">
        <v>10028</v>
      </c>
    </row>
    <row r="232" spans="1:44" x14ac:dyDescent="0.25">
      <c r="A232" t="s">
        <v>10056</v>
      </c>
      <c r="B232" t="s">
        <v>10044</v>
      </c>
      <c r="U232" t="s">
        <v>10028</v>
      </c>
      <c r="V232" t="s">
        <v>10049</v>
      </c>
      <c r="AF232" t="s">
        <v>10044</v>
      </c>
      <c r="AG232" t="s">
        <v>10049</v>
      </c>
      <c r="AQ232" t="s">
        <v>10044</v>
      </c>
      <c r="AR232" t="s">
        <v>10028</v>
      </c>
    </row>
    <row r="233" spans="1:44" x14ac:dyDescent="0.25">
      <c r="A233" t="s">
        <v>10056</v>
      </c>
      <c r="B233" t="s">
        <v>10137</v>
      </c>
      <c r="U233" t="s">
        <v>10028</v>
      </c>
      <c r="V233" t="s">
        <v>10030</v>
      </c>
      <c r="AF233" t="s">
        <v>10137</v>
      </c>
      <c r="AG233" t="s">
        <v>10030</v>
      </c>
      <c r="AQ233" t="s">
        <v>10137</v>
      </c>
      <c r="AR233" t="s">
        <v>10028</v>
      </c>
    </row>
    <row r="234" spans="1:44" x14ac:dyDescent="0.25">
      <c r="A234" t="s">
        <v>10056</v>
      </c>
      <c r="B234" t="s">
        <v>10137</v>
      </c>
      <c r="U234" t="s">
        <v>10028</v>
      </c>
      <c r="V234" t="s">
        <v>10030</v>
      </c>
      <c r="AF234" t="s">
        <v>10137</v>
      </c>
      <c r="AG234" t="s">
        <v>10030</v>
      </c>
      <c r="AQ234" t="s">
        <v>10137</v>
      </c>
      <c r="AR234" t="s">
        <v>10028</v>
      </c>
    </row>
    <row r="235" spans="1:44" x14ac:dyDescent="0.25">
      <c r="A235" t="s">
        <v>10056</v>
      </c>
      <c r="B235" t="s">
        <v>10137</v>
      </c>
      <c r="U235" t="s">
        <v>10028</v>
      </c>
      <c r="V235" t="s">
        <v>10049</v>
      </c>
      <c r="AF235" t="s">
        <v>10137</v>
      </c>
      <c r="AG235" t="s">
        <v>10049</v>
      </c>
      <c r="AQ235" t="s">
        <v>10137</v>
      </c>
      <c r="AR235" t="s">
        <v>10028</v>
      </c>
    </row>
    <row r="236" spans="1:44" x14ac:dyDescent="0.25">
      <c r="A236" t="s">
        <v>10056</v>
      </c>
      <c r="B236" t="s">
        <v>10137</v>
      </c>
      <c r="U236" t="s">
        <v>10028</v>
      </c>
      <c r="V236" t="s">
        <v>10030</v>
      </c>
      <c r="AF236" t="s">
        <v>10137</v>
      </c>
      <c r="AG236" t="s">
        <v>10030</v>
      </c>
      <c r="AQ236" t="s">
        <v>10137</v>
      </c>
      <c r="AR236" t="s">
        <v>10028</v>
      </c>
    </row>
    <row r="237" spans="1:44" x14ac:dyDescent="0.25">
      <c r="A237" t="s">
        <v>10056</v>
      </c>
      <c r="B237" t="s">
        <v>10137</v>
      </c>
      <c r="U237" t="s">
        <v>10028</v>
      </c>
      <c r="V237" t="s">
        <v>10088</v>
      </c>
      <c r="AF237" t="s">
        <v>10137</v>
      </c>
      <c r="AG237" t="s">
        <v>10088</v>
      </c>
      <c r="AQ237" t="s">
        <v>10137</v>
      </c>
      <c r="AR237" t="s">
        <v>10028</v>
      </c>
    </row>
    <row r="238" spans="1:44" x14ac:dyDescent="0.25">
      <c r="A238" t="s">
        <v>10056</v>
      </c>
      <c r="B238" t="s">
        <v>10044</v>
      </c>
      <c r="U238" t="s">
        <v>10047</v>
      </c>
      <c r="V238" t="s">
        <v>10049</v>
      </c>
      <c r="AF238" t="s">
        <v>10044</v>
      </c>
      <c r="AG238" t="s">
        <v>10049</v>
      </c>
      <c r="AQ238" t="s">
        <v>10044</v>
      </c>
      <c r="AR238" t="s">
        <v>10047</v>
      </c>
    </row>
    <row r="239" spans="1:44" x14ac:dyDescent="0.25">
      <c r="A239" t="s">
        <v>10021</v>
      </c>
      <c r="B239" t="s">
        <v>10024</v>
      </c>
      <c r="U239" t="s">
        <v>10140</v>
      </c>
      <c r="V239" t="s">
        <v>10049</v>
      </c>
      <c r="AF239" t="s">
        <v>10024</v>
      </c>
      <c r="AG239" t="s">
        <v>10049</v>
      </c>
      <c r="AQ239" t="s">
        <v>10024</v>
      </c>
      <c r="AR239" t="s">
        <v>10140</v>
      </c>
    </row>
    <row r="240" spans="1:44" x14ac:dyDescent="0.25">
      <c r="A240" t="s">
        <v>10021</v>
      </c>
      <c r="B240" t="s">
        <v>10024</v>
      </c>
      <c r="U240" t="s">
        <v>10140</v>
      </c>
      <c r="V240" t="s">
        <v>10030</v>
      </c>
      <c r="AF240" t="s">
        <v>10024</v>
      </c>
      <c r="AG240" t="s">
        <v>10030</v>
      </c>
      <c r="AQ240" t="s">
        <v>10024</v>
      </c>
      <c r="AR240" t="s">
        <v>10140</v>
      </c>
    </row>
    <row r="241" spans="1:44" x14ac:dyDescent="0.25">
      <c r="A241" t="s">
        <v>10021</v>
      </c>
      <c r="B241" t="s">
        <v>10024</v>
      </c>
      <c r="U241" t="s">
        <v>10140</v>
      </c>
      <c r="V241" t="s">
        <v>10030</v>
      </c>
      <c r="AF241" t="s">
        <v>10024</v>
      </c>
      <c r="AG241" t="s">
        <v>10030</v>
      </c>
      <c r="AQ241" t="s">
        <v>10024</v>
      </c>
      <c r="AR241" t="s">
        <v>10140</v>
      </c>
    </row>
    <row r="242" spans="1:44" x14ac:dyDescent="0.25">
      <c r="A242" t="s">
        <v>10021</v>
      </c>
      <c r="B242" t="s">
        <v>10024</v>
      </c>
      <c r="U242" t="s">
        <v>10140</v>
      </c>
      <c r="V242" t="s">
        <v>10088</v>
      </c>
      <c r="AF242" t="s">
        <v>10024</v>
      </c>
      <c r="AG242" t="s">
        <v>10088</v>
      </c>
      <c r="AQ242" t="s">
        <v>10024</v>
      </c>
      <c r="AR242" t="s">
        <v>10140</v>
      </c>
    </row>
    <row r="243" spans="1:44" x14ac:dyDescent="0.25">
      <c r="A243" t="s">
        <v>10021</v>
      </c>
      <c r="B243" t="s">
        <v>10024</v>
      </c>
      <c r="U243" t="s">
        <v>10140</v>
      </c>
      <c r="V243" t="s">
        <v>10030</v>
      </c>
      <c r="AF243" t="s">
        <v>10024</v>
      </c>
      <c r="AG243" t="s">
        <v>10030</v>
      </c>
      <c r="AQ243" t="s">
        <v>10024</v>
      </c>
      <c r="AR243" t="s">
        <v>10140</v>
      </c>
    </row>
    <row r="244" spans="1:44" x14ac:dyDescent="0.25">
      <c r="A244" t="s">
        <v>10021</v>
      </c>
      <c r="B244" t="s">
        <v>10024</v>
      </c>
      <c r="U244" t="s">
        <v>10140</v>
      </c>
      <c r="V244" t="s">
        <v>10030</v>
      </c>
      <c r="AF244" t="s">
        <v>10024</v>
      </c>
      <c r="AG244" t="s">
        <v>10030</v>
      </c>
      <c r="AQ244" t="s">
        <v>10024</v>
      </c>
      <c r="AR244" t="s">
        <v>10140</v>
      </c>
    </row>
    <row r="245" spans="1:44" x14ac:dyDescent="0.25">
      <c r="A245" t="s">
        <v>10021</v>
      </c>
      <c r="B245" t="s">
        <v>10024</v>
      </c>
      <c r="U245" t="s">
        <v>10140</v>
      </c>
      <c r="V245" t="s">
        <v>10049</v>
      </c>
      <c r="AF245" t="s">
        <v>10024</v>
      </c>
      <c r="AG245" t="s">
        <v>10049</v>
      </c>
      <c r="AQ245" t="s">
        <v>10024</v>
      </c>
      <c r="AR245" t="s">
        <v>10140</v>
      </c>
    </row>
    <row r="246" spans="1:44" x14ac:dyDescent="0.25">
      <c r="A246" t="s">
        <v>10021</v>
      </c>
      <c r="B246" t="s">
        <v>10137</v>
      </c>
      <c r="U246" t="s">
        <v>10140</v>
      </c>
      <c r="V246" t="s">
        <v>10030</v>
      </c>
      <c r="AF246" t="s">
        <v>10137</v>
      </c>
      <c r="AG246" t="s">
        <v>10030</v>
      </c>
      <c r="AQ246" t="s">
        <v>10137</v>
      </c>
      <c r="AR246" t="s">
        <v>10140</v>
      </c>
    </row>
    <row r="247" spans="1:44" x14ac:dyDescent="0.25">
      <c r="A247" t="s">
        <v>10021</v>
      </c>
      <c r="B247" t="s">
        <v>10137</v>
      </c>
      <c r="U247" t="s">
        <v>10140</v>
      </c>
      <c r="V247" t="s">
        <v>10049</v>
      </c>
      <c r="AF247" t="s">
        <v>10137</v>
      </c>
      <c r="AG247" t="s">
        <v>10049</v>
      </c>
      <c r="AQ247" t="s">
        <v>10137</v>
      </c>
      <c r="AR247" t="s">
        <v>10140</v>
      </c>
    </row>
    <row r="248" spans="1:44" x14ac:dyDescent="0.25">
      <c r="A248" t="s">
        <v>10021</v>
      </c>
      <c r="B248" t="s">
        <v>10137</v>
      </c>
      <c r="U248" t="s">
        <v>10140</v>
      </c>
      <c r="V248" t="s">
        <v>10049</v>
      </c>
      <c r="AF248" t="s">
        <v>10137</v>
      </c>
      <c r="AG248" t="s">
        <v>10049</v>
      </c>
      <c r="AQ248" t="s">
        <v>10137</v>
      </c>
      <c r="AR248" t="s">
        <v>10140</v>
      </c>
    </row>
    <row r="249" spans="1:44" x14ac:dyDescent="0.25">
      <c r="A249" t="s">
        <v>10021</v>
      </c>
      <c r="B249" t="s">
        <v>10137</v>
      </c>
      <c r="U249" t="s">
        <v>10140</v>
      </c>
      <c r="V249" t="s">
        <v>10049</v>
      </c>
      <c r="AF249" t="s">
        <v>10137</v>
      </c>
      <c r="AG249" t="s">
        <v>10049</v>
      </c>
      <c r="AQ249" t="s">
        <v>10137</v>
      </c>
      <c r="AR249" t="s">
        <v>10140</v>
      </c>
    </row>
    <row r="250" spans="1:44" x14ac:dyDescent="0.25">
      <c r="A250" t="s">
        <v>10021</v>
      </c>
      <c r="B250" t="s">
        <v>10137</v>
      </c>
      <c r="U250" t="s">
        <v>10140</v>
      </c>
      <c r="V250" t="s">
        <v>10049</v>
      </c>
      <c r="AF250" t="s">
        <v>10137</v>
      </c>
      <c r="AG250" t="s">
        <v>10049</v>
      </c>
      <c r="AQ250" t="s">
        <v>10137</v>
      </c>
      <c r="AR250" t="s">
        <v>10140</v>
      </c>
    </row>
    <row r="251" spans="1:44" x14ac:dyDescent="0.25">
      <c r="A251" t="s">
        <v>10021</v>
      </c>
      <c r="B251" t="s">
        <v>10024</v>
      </c>
      <c r="U251" t="s">
        <v>10047</v>
      </c>
      <c r="V251" t="s">
        <v>10030</v>
      </c>
      <c r="AF251" t="s">
        <v>10024</v>
      </c>
      <c r="AG251" t="s">
        <v>10030</v>
      </c>
      <c r="AQ251" t="s">
        <v>10024</v>
      </c>
      <c r="AR251" t="s">
        <v>10047</v>
      </c>
    </row>
    <row r="252" spans="1:44" x14ac:dyDescent="0.25">
      <c r="A252" t="s">
        <v>10056</v>
      </c>
      <c r="B252" t="s">
        <v>10024</v>
      </c>
      <c r="U252" t="s">
        <v>10047</v>
      </c>
      <c r="V252" t="s">
        <v>10049</v>
      </c>
      <c r="AF252" t="s">
        <v>10024</v>
      </c>
      <c r="AG252" t="s">
        <v>10049</v>
      </c>
      <c r="AQ252" t="s">
        <v>10024</v>
      </c>
      <c r="AR252" t="s">
        <v>10047</v>
      </c>
    </row>
    <row r="253" spans="1:44" x14ac:dyDescent="0.25">
      <c r="A253" t="s">
        <v>10056</v>
      </c>
      <c r="B253" t="s">
        <v>10024</v>
      </c>
      <c r="U253" t="s">
        <v>10047</v>
      </c>
      <c r="V253" t="s">
        <v>10088</v>
      </c>
      <c r="AF253" t="s">
        <v>10024</v>
      </c>
      <c r="AG253" t="s">
        <v>10088</v>
      </c>
      <c r="AQ253" t="s">
        <v>10024</v>
      </c>
      <c r="AR253" t="s">
        <v>10047</v>
      </c>
    </row>
    <row r="254" spans="1:44" x14ac:dyDescent="0.25">
      <c r="A254" t="s">
        <v>10281</v>
      </c>
      <c r="B254" t="s">
        <v>10024</v>
      </c>
      <c r="U254" t="s">
        <v>10208</v>
      </c>
      <c r="V254" t="s">
        <v>10049</v>
      </c>
      <c r="AF254" t="s">
        <v>10024</v>
      </c>
      <c r="AG254" t="s">
        <v>10049</v>
      </c>
      <c r="AQ254" t="s">
        <v>10024</v>
      </c>
      <c r="AR254" t="s">
        <v>10208</v>
      </c>
    </row>
    <row r="255" spans="1:44" x14ac:dyDescent="0.25">
      <c r="A255" t="s">
        <v>10281</v>
      </c>
      <c r="B255" t="s">
        <v>10024</v>
      </c>
      <c r="U255" t="s">
        <v>10208</v>
      </c>
      <c r="V255" t="s">
        <v>10049</v>
      </c>
      <c r="AF255" t="s">
        <v>10024</v>
      </c>
      <c r="AG255" t="s">
        <v>10049</v>
      </c>
      <c r="AQ255" t="s">
        <v>10024</v>
      </c>
      <c r="AR255" t="s">
        <v>10208</v>
      </c>
    </row>
    <row r="256" spans="1:44" x14ac:dyDescent="0.25">
      <c r="A256" t="s">
        <v>10056</v>
      </c>
      <c r="B256" t="s">
        <v>10044</v>
      </c>
      <c r="U256" t="s">
        <v>10140</v>
      </c>
      <c r="V256" t="s">
        <v>10030</v>
      </c>
      <c r="AF256" t="s">
        <v>10044</v>
      </c>
      <c r="AG256" t="s">
        <v>10030</v>
      </c>
      <c r="AQ256" t="s">
        <v>10044</v>
      </c>
      <c r="AR256" t="s">
        <v>10140</v>
      </c>
    </row>
    <row r="257" spans="1:44" x14ac:dyDescent="0.25">
      <c r="A257" t="s">
        <v>10056</v>
      </c>
      <c r="B257" t="s">
        <v>10044</v>
      </c>
      <c r="U257" t="s">
        <v>10140</v>
      </c>
      <c r="V257" t="s">
        <v>10049</v>
      </c>
      <c r="AF257" t="s">
        <v>10044</v>
      </c>
      <c r="AG257" t="s">
        <v>10049</v>
      </c>
      <c r="AQ257" t="s">
        <v>10044</v>
      </c>
      <c r="AR257" t="s">
        <v>10140</v>
      </c>
    </row>
    <row r="258" spans="1:44" x14ac:dyDescent="0.25">
      <c r="A258" t="s">
        <v>10056</v>
      </c>
      <c r="B258" t="s">
        <v>10044</v>
      </c>
      <c r="U258" t="s">
        <v>10140</v>
      </c>
      <c r="V258" t="s">
        <v>10049</v>
      </c>
      <c r="AF258" t="s">
        <v>10044</v>
      </c>
      <c r="AG258" t="s">
        <v>10049</v>
      </c>
      <c r="AQ258" t="s">
        <v>10044</v>
      </c>
      <c r="AR258" t="s">
        <v>10140</v>
      </c>
    </row>
    <row r="259" spans="1:44" x14ac:dyDescent="0.25">
      <c r="A259" t="s">
        <v>10056</v>
      </c>
      <c r="B259" t="s">
        <v>10044</v>
      </c>
      <c r="U259" t="s">
        <v>10140</v>
      </c>
      <c r="V259" t="s">
        <v>10088</v>
      </c>
      <c r="AF259" t="s">
        <v>10044</v>
      </c>
      <c r="AG259" t="s">
        <v>10088</v>
      </c>
      <c r="AQ259" t="s">
        <v>10044</v>
      </c>
      <c r="AR259" t="s">
        <v>10140</v>
      </c>
    </row>
    <row r="260" spans="1:44" x14ac:dyDescent="0.25">
      <c r="A260" t="s">
        <v>10021</v>
      </c>
      <c r="B260" t="s">
        <v>10024</v>
      </c>
      <c r="U260" t="s">
        <v>10208</v>
      </c>
      <c r="V260" t="s">
        <v>10088</v>
      </c>
      <c r="AF260" t="s">
        <v>10024</v>
      </c>
      <c r="AG260" t="s">
        <v>10088</v>
      </c>
      <c r="AQ260" t="s">
        <v>10024</v>
      </c>
      <c r="AR260" t="s">
        <v>10208</v>
      </c>
    </row>
    <row r="261" spans="1:44" x14ac:dyDescent="0.25">
      <c r="A261" t="s">
        <v>10021</v>
      </c>
      <c r="B261" t="s">
        <v>10024</v>
      </c>
      <c r="U261" t="s">
        <v>10208</v>
      </c>
      <c r="V261" t="s">
        <v>10049</v>
      </c>
      <c r="AF261" t="s">
        <v>10024</v>
      </c>
      <c r="AG261" t="s">
        <v>10049</v>
      </c>
      <c r="AQ261" t="s">
        <v>10024</v>
      </c>
      <c r="AR261" t="s">
        <v>10208</v>
      </c>
    </row>
    <row r="262" spans="1:44" x14ac:dyDescent="0.25">
      <c r="A262" t="s">
        <v>10021</v>
      </c>
      <c r="B262" t="s">
        <v>10024</v>
      </c>
      <c r="U262" t="s">
        <v>10208</v>
      </c>
      <c r="V262" t="s">
        <v>10049</v>
      </c>
      <c r="AF262" t="s">
        <v>10024</v>
      </c>
      <c r="AG262" t="s">
        <v>10049</v>
      </c>
      <c r="AQ262" t="s">
        <v>10024</v>
      </c>
      <c r="AR262" t="s">
        <v>10208</v>
      </c>
    </row>
    <row r="263" spans="1:44" x14ac:dyDescent="0.25">
      <c r="A263" t="s">
        <v>10056</v>
      </c>
      <c r="B263" t="s">
        <v>10044</v>
      </c>
      <c r="U263" t="s">
        <v>10140</v>
      </c>
      <c r="V263" t="s">
        <v>10049</v>
      </c>
      <c r="AF263" t="s">
        <v>10044</v>
      </c>
      <c r="AG263" t="s">
        <v>10049</v>
      </c>
      <c r="AQ263" t="s">
        <v>10044</v>
      </c>
      <c r="AR263" t="s">
        <v>10140</v>
      </c>
    </row>
    <row r="264" spans="1:44" x14ac:dyDescent="0.25">
      <c r="A264" t="s">
        <v>10021</v>
      </c>
      <c r="B264" t="s">
        <v>10044</v>
      </c>
      <c r="U264" t="s">
        <v>10140</v>
      </c>
      <c r="V264" t="s">
        <v>10088</v>
      </c>
      <c r="AF264" t="s">
        <v>10044</v>
      </c>
      <c r="AG264" t="s">
        <v>10088</v>
      </c>
      <c r="AQ264" t="s">
        <v>10044</v>
      </c>
      <c r="AR264" t="s">
        <v>10140</v>
      </c>
    </row>
    <row r="265" spans="1:44" x14ac:dyDescent="0.25">
      <c r="A265" t="s">
        <v>10021</v>
      </c>
      <c r="B265" t="s">
        <v>10044</v>
      </c>
      <c r="U265" t="s">
        <v>10140</v>
      </c>
      <c r="V265" t="s">
        <v>10088</v>
      </c>
      <c r="AF265" t="s">
        <v>10044</v>
      </c>
      <c r="AG265" t="s">
        <v>10088</v>
      </c>
      <c r="AQ265" t="s">
        <v>10044</v>
      </c>
      <c r="AR265" t="s">
        <v>10140</v>
      </c>
    </row>
    <row r="266" spans="1:44" x14ac:dyDescent="0.25">
      <c r="A266" t="s">
        <v>10056</v>
      </c>
      <c r="B266" t="s">
        <v>10024</v>
      </c>
      <c r="U266" t="s">
        <v>10140</v>
      </c>
      <c r="V266" t="s">
        <v>10088</v>
      </c>
      <c r="AF266" t="s">
        <v>10024</v>
      </c>
      <c r="AG266" t="s">
        <v>10088</v>
      </c>
      <c r="AQ266" t="s">
        <v>10024</v>
      </c>
      <c r="AR266" t="s">
        <v>10140</v>
      </c>
    </row>
    <row r="267" spans="1:44" x14ac:dyDescent="0.25">
      <c r="A267" t="s">
        <v>10056</v>
      </c>
      <c r="B267" t="s">
        <v>10024</v>
      </c>
      <c r="U267" t="s">
        <v>10047</v>
      </c>
      <c r="V267" t="s">
        <v>10088</v>
      </c>
      <c r="AF267" t="s">
        <v>10024</v>
      </c>
      <c r="AG267" t="s">
        <v>10088</v>
      </c>
      <c r="AQ267" t="s">
        <v>10024</v>
      </c>
      <c r="AR267" t="s">
        <v>10047</v>
      </c>
    </row>
    <row r="268" spans="1:44" x14ac:dyDescent="0.25">
      <c r="A268" t="s">
        <v>10056</v>
      </c>
      <c r="B268" t="s">
        <v>10044</v>
      </c>
      <c r="U268" t="s">
        <v>10028</v>
      </c>
      <c r="V268" t="s">
        <v>10049</v>
      </c>
      <c r="AF268" t="s">
        <v>10044</v>
      </c>
      <c r="AG268" t="s">
        <v>10049</v>
      </c>
      <c r="AQ268" t="s">
        <v>10044</v>
      </c>
      <c r="AR268" t="s">
        <v>10028</v>
      </c>
    </row>
    <row r="269" spans="1:44" x14ac:dyDescent="0.25">
      <c r="A269" t="s">
        <v>10056</v>
      </c>
      <c r="B269" t="s">
        <v>10024</v>
      </c>
      <c r="U269" t="s">
        <v>10208</v>
      </c>
      <c r="V269" t="s">
        <v>10049</v>
      </c>
      <c r="AF269" t="s">
        <v>10024</v>
      </c>
      <c r="AG269" t="s">
        <v>10049</v>
      </c>
      <c r="AQ269" t="s">
        <v>10024</v>
      </c>
      <c r="AR269" t="s">
        <v>10208</v>
      </c>
    </row>
    <row r="270" spans="1:44" x14ac:dyDescent="0.25">
      <c r="A270" t="s">
        <v>10056</v>
      </c>
      <c r="B270" t="s">
        <v>10044</v>
      </c>
      <c r="U270" t="s">
        <v>10208</v>
      </c>
      <c r="V270" t="s">
        <v>10049</v>
      </c>
      <c r="AF270" t="s">
        <v>10044</v>
      </c>
      <c r="AG270" t="s">
        <v>10049</v>
      </c>
      <c r="AQ270" t="s">
        <v>10044</v>
      </c>
      <c r="AR270" t="s">
        <v>10208</v>
      </c>
    </row>
    <row r="271" spans="1:44" x14ac:dyDescent="0.25">
      <c r="A271" t="s">
        <v>10056</v>
      </c>
      <c r="B271" t="s">
        <v>10044</v>
      </c>
      <c r="U271" t="s">
        <v>10208</v>
      </c>
      <c r="V271" t="s">
        <v>10049</v>
      </c>
      <c r="AF271" t="s">
        <v>10044</v>
      </c>
      <c r="AG271" t="s">
        <v>10049</v>
      </c>
      <c r="AQ271" t="s">
        <v>10044</v>
      </c>
      <c r="AR271" t="s">
        <v>10208</v>
      </c>
    </row>
    <row r="272" spans="1:44" x14ac:dyDescent="0.25">
      <c r="A272" t="s">
        <v>10021</v>
      </c>
      <c r="B272" t="s">
        <v>10044</v>
      </c>
      <c r="U272" t="s">
        <v>10047</v>
      </c>
      <c r="V272" t="s">
        <v>10049</v>
      </c>
      <c r="AF272" t="s">
        <v>10044</v>
      </c>
      <c r="AG272" t="s">
        <v>10049</v>
      </c>
      <c r="AQ272" t="s">
        <v>10044</v>
      </c>
      <c r="AR272" t="s">
        <v>10047</v>
      </c>
    </row>
    <row r="273" spans="1:44" x14ac:dyDescent="0.25">
      <c r="A273" t="s">
        <v>10281</v>
      </c>
      <c r="B273" t="s">
        <v>10024</v>
      </c>
      <c r="U273" t="s">
        <v>10047</v>
      </c>
      <c r="V273" t="s">
        <v>10088</v>
      </c>
      <c r="AF273" t="s">
        <v>10024</v>
      </c>
      <c r="AG273" t="s">
        <v>10088</v>
      </c>
      <c r="AQ273" t="s">
        <v>10024</v>
      </c>
      <c r="AR273" t="s">
        <v>10047</v>
      </c>
    </row>
    <row r="274" spans="1:44" x14ac:dyDescent="0.25">
      <c r="A274" t="s">
        <v>10281</v>
      </c>
      <c r="B274" t="s">
        <v>10024</v>
      </c>
      <c r="U274" t="s">
        <v>10047</v>
      </c>
      <c r="V274" t="s">
        <v>10030</v>
      </c>
      <c r="AF274" t="s">
        <v>10024</v>
      </c>
      <c r="AG274" t="s">
        <v>10030</v>
      </c>
      <c r="AQ274" t="s">
        <v>10024</v>
      </c>
      <c r="AR274" t="s">
        <v>10047</v>
      </c>
    </row>
    <row r="275" spans="1:44" x14ac:dyDescent="0.25">
      <c r="A275" t="s">
        <v>10281</v>
      </c>
      <c r="B275" t="s">
        <v>10024</v>
      </c>
      <c r="U275" t="s">
        <v>10047</v>
      </c>
      <c r="V275" t="s">
        <v>10049</v>
      </c>
      <c r="AF275" t="s">
        <v>10024</v>
      </c>
      <c r="AG275" t="s">
        <v>10049</v>
      </c>
      <c r="AQ275" t="s">
        <v>10024</v>
      </c>
      <c r="AR275" t="s">
        <v>10047</v>
      </c>
    </row>
    <row r="276" spans="1:44" x14ac:dyDescent="0.25">
      <c r="A276" t="s">
        <v>10281</v>
      </c>
      <c r="B276" t="s">
        <v>10044</v>
      </c>
      <c r="U276" t="s">
        <v>10047</v>
      </c>
      <c r="V276" t="s">
        <v>10049</v>
      </c>
      <c r="AF276" t="s">
        <v>10044</v>
      </c>
      <c r="AG276" t="s">
        <v>10049</v>
      </c>
      <c r="AQ276" t="s">
        <v>10044</v>
      </c>
      <c r="AR276" t="s">
        <v>10047</v>
      </c>
    </row>
    <row r="277" spans="1:44" x14ac:dyDescent="0.25">
      <c r="A277" t="s">
        <v>10281</v>
      </c>
      <c r="B277" t="s">
        <v>10044</v>
      </c>
      <c r="U277" t="s">
        <v>10047</v>
      </c>
      <c r="V277" t="s">
        <v>10049</v>
      </c>
      <c r="AF277" t="s">
        <v>10044</v>
      </c>
      <c r="AG277" t="s">
        <v>10049</v>
      </c>
      <c r="AQ277" t="s">
        <v>10044</v>
      </c>
      <c r="AR277" t="s">
        <v>10047</v>
      </c>
    </row>
    <row r="278" spans="1:44" x14ac:dyDescent="0.25">
      <c r="A278" t="s">
        <v>10056</v>
      </c>
      <c r="B278" t="s">
        <v>10044</v>
      </c>
      <c r="U278" t="s">
        <v>10208</v>
      </c>
      <c r="V278" t="s">
        <v>10049</v>
      </c>
      <c r="AF278" t="s">
        <v>10044</v>
      </c>
      <c r="AG278" t="s">
        <v>10049</v>
      </c>
      <c r="AQ278" t="s">
        <v>10044</v>
      </c>
      <c r="AR278" t="s">
        <v>10208</v>
      </c>
    </row>
    <row r="279" spans="1:44" x14ac:dyDescent="0.25">
      <c r="A279" t="s">
        <v>10056</v>
      </c>
      <c r="B279" t="s">
        <v>10044</v>
      </c>
      <c r="U279" t="s">
        <v>10208</v>
      </c>
      <c r="V279" t="s">
        <v>10049</v>
      </c>
      <c r="AF279" t="s">
        <v>10044</v>
      </c>
      <c r="AG279" t="s">
        <v>10049</v>
      </c>
      <c r="AQ279" t="s">
        <v>10044</v>
      </c>
      <c r="AR279" t="s">
        <v>10208</v>
      </c>
    </row>
    <row r="280" spans="1:44" x14ac:dyDescent="0.25">
      <c r="A280" t="s">
        <v>10056</v>
      </c>
      <c r="B280" t="s">
        <v>10044</v>
      </c>
      <c r="U280" t="s">
        <v>10208</v>
      </c>
      <c r="V280" t="s">
        <v>10049</v>
      </c>
      <c r="AF280" t="s">
        <v>10044</v>
      </c>
      <c r="AG280" t="s">
        <v>10049</v>
      </c>
      <c r="AQ280" t="s">
        <v>10044</v>
      </c>
      <c r="AR280" t="s">
        <v>10208</v>
      </c>
    </row>
    <row r="281" spans="1:44" x14ac:dyDescent="0.25">
      <c r="A281" t="s">
        <v>10056</v>
      </c>
      <c r="B281" t="s">
        <v>10044</v>
      </c>
      <c r="U281" t="s">
        <v>10208</v>
      </c>
      <c r="V281" t="s">
        <v>10049</v>
      </c>
      <c r="AF281" t="s">
        <v>10044</v>
      </c>
      <c r="AG281" t="s">
        <v>10049</v>
      </c>
      <c r="AQ281" t="s">
        <v>10044</v>
      </c>
      <c r="AR281" t="s">
        <v>10208</v>
      </c>
    </row>
    <row r="282" spans="1:44" x14ac:dyDescent="0.25">
      <c r="A282" t="s">
        <v>10021</v>
      </c>
      <c r="B282" t="s">
        <v>10024</v>
      </c>
      <c r="U282" t="s">
        <v>10140</v>
      </c>
      <c r="V282" t="s">
        <v>10049</v>
      </c>
      <c r="AF282" t="s">
        <v>10024</v>
      </c>
      <c r="AG282" t="s">
        <v>10049</v>
      </c>
      <c r="AQ282" t="s">
        <v>10024</v>
      </c>
      <c r="AR282" t="s">
        <v>10140</v>
      </c>
    </row>
    <row r="283" spans="1:44" x14ac:dyDescent="0.25">
      <c r="A283" t="s">
        <v>10021</v>
      </c>
      <c r="B283" t="s">
        <v>10024</v>
      </c>
      <c r="U283" t="s">
        <v>10140</v>
      </c>
      <c r="V283" t="s">
        <v>10088</v>
      </c>
      <c r="AF283" t="s">
        <v>10024</v>
      </c>
      <c r="AG283" t="s">
        <v>10088</v>
      </c>
      <c r="AQ283" t="s">
        <v>10024</v>
      </c>
      <c r="AR283" t="s">
        <v>10140</v>
      </c>
    </row>
    <row r="284" spans="1:44" x14ac:dyDescent="0.25">
      <c r="A284" t="s">
        <v>10056</v>
      </c>
      <c r="B284" t="s">
        <v>10024</v>
      </c>
      <c r="U284" t="s">
        <v>10047</v>
      </c>
      <c r="V284" t="s">
        <v>10030</v>
      </c>
      <c r="AF284" t="s">
        <v>10024</v>
      </c>
      <c r="AG284" t="s">
        <v>10030</v>
      </c>
      <c r="AQ284" t="s">
        <v>10024</v>
      </c>
      <c r="AR284" t="s">
        <v>10047</v>
      </c>
    </row>
    <row r="285" spans="1:44" x14ac:dyDescent="0.25">
      <c r="A285" t="s">
        <v>10056</v>
      </c>
      <c r="B285" t="s">
        <v>10024</v>
      </c>
      <c r="U285" t="s">
        <v>10047</v>
      </c>
      <c r="V285" t="s">
        <v>10049</v>
      </c>
      <c r="AF285" t="s">
        <v>10024</v>
      </c>
      <c r="AG285" t="s">
        <v>10049</v>
      </c>
      <c r="AQ285" t="s">
        <v>10024</v>
      </c>
      <c r="AR285" t="s">
        <v>10047</v>
      </c>
    </row>
    <row r="286" spans="1:44" x14ac:dyDescent="0.25">
      <c r="A286" t="s">
        <v>10056</v>
      </c>
      <c r="B286" t="s">
        <v>10024</v>
      </c>
      <c r="U286" t="s">
        <v>10047</v>
      </c>
      <c r="V286" t="s">
        <v>10088</v>
      </c>
      <c r="AF286" t="s">
        <v>10024</v>
      </c>
      <c r="AG286" t="s">
        <v>10088</v>
      </c>
      <c r="AQ286" t="s">
        <v>10024</v>
      </c>
      <c r="AR286" t="s">
        <v>10047</v>
      </c>
    </row>
    <row r="287" spans="1:44" x14ac:dyDescent="0.25">
      <c r="A287" t="s">
        <v>10056</v>
      </c>
      <c r="B287" t="s">
        <v>10024</v>
      </c>
      <c r="U287" t="s">
        <v>10047</v>
      </c>
      <c r="V287" t="s">
        <v>10049</v>
      </c>
      <c r="AF287" t="s">
        <v>10024</v>
      </c>
      <c r="AG287" t="s">
        <v>10049</v>
      </c>
      <c r="AQ287" t="s">
        <v>10024</v>
      </c>
      <c r="AR287" t="s">
        <v>10047</v>
      </c>
    </row>
    <row r="288" spans="1:44" x14ac:dyDescent="0.25">
      <c r="A288" t="s">
        <v>10021</v>
      </c>
      <c r="B288" t="s">
        <v>10044</v>
      </c>
      <c r="U288" t="s">
        <v>10028</v>
      </c>
      <c r="V288" t="s">
        <v>10049</v>
      </c>
      <c r="AF288" t="s">
        <v>10044</v>
      </c>
      <c r="AG288" t="s">
        <v>10049</v>
      </c>
      <c r="AQ288" t="s">
        <v>10044</v>
      </c>
      <c r="AR288" t="s">
        <v>10028</v>
      </c>
    </row>
    <row r="289" spans="1:44" x14ac:dyDescent="0.25">
      <c r="A289" t="s">
        <v>10021</v>
      </c>
      <c r="B289" t="s">
        <v>10044</v>
      </c>
      <c r="U289" t="s">
        <v>10028</v>
      </c>
      <c r="V289" t="s">
        <v>10049</v>
      </c>
      <c r="AF289" t="s">
        <v>10044</v>
      </c>
      <c r="AG289" t="s">
        <v>10049</v>
      </c>
      <c r="AQ289" t="s">
        <v>10044</v>
      </c>
      <c r="AR289" t="s">
        <v>10028</v>
      </c>
    </row>
    <row r="290" spans="1:44" x14ac:dyDescent="0.25">
      <c r="A290" t="s">
        <v>10021</v>
      </c>
      <c r="B290" t="s">
        <v>10044</v>
      </c>
      <c r="U290" t="s">
        <v>10028</v>
      </c>
      <c r="V290" t="s">
        <v>10049</v>
      </c>
      <c r="AF290" t="s">
        <v>10044</v>
      </c>
      <c r="AG290" t="s">
        <v>10049</v>
      </c>
      <c r="AQ290" t="s">
        <v>10044</v>
      </c>
      <c r="AR290" t="s">
        <v>10028</v>
      </c>
    </row>
    <row r="291" spans="1:44" x14ac:dyDescent="0.25">
      <c r="A291" t="s">
        <v>10021</v>
      </c>
      <c r="B291" t="s">
        <v>10137</v>
      </c>
      <c r="U291" t="s">
        <v>10208</v>
      </c>
      <c r="V291" t="s">
        <v>10049</v>
      </c>
      <c r="AF291" t="s">
        <v>10137</v>
      </c>
      <c r="AG291" t="s">
        <v>10049</v>
      </c>
      <c r="AQ291" t="s">
        <v>10137</v>
      </c>
      <c r="AR291" t="s">
        <v>10208</v>
      </c>
    </row>
    <row r="292" spans="1:44" x14ac:dyDescent="0.25">
      <c r="A292" t="s">
        <v>10021</v>
      </c>
      <c r="B292" t="s">
        <v>10137</v>
      </c>
      <c r="U292" t="s">
        <v>10208</v>
      </c>
      <c r="V292" t="s">
        <v>10049</v>
      </c>
      <c r="AF292" t="s">
        <v>10137</v>
      </c>
      <c r="AG292" t="s">
        <v>10049</v>
      </c>
      <c r="AQ292" t="s">
        <v>10137</v>
      </c>
      <c r="AR292" t="s">
        <v>10208</v>
      </c>
    </row>
    <row r="293" spans="1:44" x14ac:dyDescent="0.25">
      <c r="A293" t="s">
        <v>10021</v>
      </c>
      <c r="B293" t="s">
        <v>10137</v>
      </c>
      <c r="U293" t="s">
        <v>10208</v>
      </c>
      <c r="V293" t="s">
        <v>10088</v>
      </c>
      <c r="AF293" t="s">
        <v>10137</v>
      </c>
      <c r="AG293" t="s">
        <v>10088</v>
      </c>
      <c r="AQ293" t="s">
        <v>10137</v>
      </c>
      <c r="AR293" t="s">
        <v>10208</v>
      </c>
    </row>
    <row r="294" spans="1:44" x14ac:dyDescent="0.25">
      <c r="A294" t="s">
        <v>10021</v>
      </c>
      <c r="B294" t="s">
        <v>10137</v>
      </c>
      <c r="U294" t="s">
        <v>10208</v>
      </c>
      <c r="V294" t="s">
        <v>10030</v>
      </c>
      <c r="AF294" t="s">
        <v>10137</v>
      </c>
      <c r="AG294" t="s">
        <v>10030</v>
      </c>
      <c r="AQ294" t="s">
        <v>10137</v>
      </c>
      <c r="AR294" t="s">
        <v>10208</v>
      </c>
    </row>
    <row r="295" spans="1:44" x14ac:dyDescent="0.25">
      <c r="A295" t="s">
        <v>10281</v>
      </c>
      <c r="B295" t="s">
        <v>10044</v>
      </c>
      <c r="U295" t="s">
        <v>10047</v>
      </c>
      <c r="V295" t="s">
        <v>10030</v>
      </c>
      <c r="AF295" t="s">
        <v>10044</v>
      </c>
      <c r="AG295" t="s">
        <v>10030</v>
      </c>
      <c r="AQ295" t="s">
        <v>10044</v>
      </c>
      <c r="AR295" t="s">
        <v>10047</v>
      </c>
    </row>
    <row r="296" spans="1:44" x14ac:dyDescent="0.25">
      <c r="A296" t="s">
        <v>10281</v>
      </c>
      <c r="B296" t="s">
        <v>10044</v>
      </c>
      <c r="U296" t="s">
        <v>10047</v>
      </c>
      <c r="V296" t="s">
        <v>10030</v>
      </c>
      <c r="AF296" t="s">
        <v>10044</v>
      </c>
      <c r="AG296" t="s">
        <v>10030</v>
      </c>
      <c r="AQ296" t="s">
        <v>10044</v>
      </c>
      <c r="AR296" t="s">
        <v>10047</v>
      </c>
    </row>
    <row r="297" spans="1:44" x14ac:dyDescent="0.25">
      <c r="A297" t="s">
        <v>10281</v>
      </c>
      <c r="B297" t="s">
        <v>10044</v>
      </c>
      <c r="U297" t="s">
        <v>10047</v>
      </c>
      <c r="V297" t="s">
        <v>10030</v>
      </c>
      <c r="AF297" t="s">
        <v>10044</v>
      </c>
      <c r="AG297" t="s">
        <v>10030</v>
      </c>
      <c r="AQ297" t="s">
        <v>10044</v>
      </c>
      <c r="AR297" t="s">
        <v>10047</v>
      </c>
    </row>
    <row r="298" spans="1:44" x14ac:dyDescent="0.25">
      <c r="A298" t="s">
        <v>10281</v>
      </c>
      <c r="B298" t="s">
        <v>10044</v>
      </c>
      <c r="U298" t="s">
        <v>10047</v>
      </c>
      <c r="V298" t="s">
        <v>10049</v>
      </c>
      <c r="AF298" t="s">
        <v>10044</v>
      </c>
      <c r="AG298" t="s">
        <v>10049</v>
      </c>
      <c r="AQ298" t="s">
        <v>10044</v>
      </c>
      <c r="AR298" t="s">
        <v>10047</v>
      </c>
    </row>
    <row r="299" spans="1:44" x14ac:dyDescent="0.25">
      <c r="A299" t="s">
        <v>10281</v>
      </c>
      <c r="B299" t="s">
        <v>10044</v>
      </c>
      <c r="U299" t="s">
        <v>10047</v>
      </c>
      <c r="V299" t="s">
        <v>10049</v>
      </c>
      <c r="AF299" t="s">
        <v>10044</v>
      </c>
      <c r="AG299" t="s">
        <v>10049</v>
      </c>
      <c r="AQ299" t="s">
        <v>10044</v>
      </c>
      <c r="AR299" t="s">
        <v>10047</v>
      </c>
    </row>
    <row r="300" spans="1:44" x14ac:dyDescent="0.25">
      <c r="A300" t="s">
        <v>10056</v>
      </c>
      <c r="B300" t="s">
        <v>10044</v>
      </c>
      <c r="U300" t="s">
        <v>10208</v>
      </c>
      <c r="V300" t="s">
        <v>10049</v>
      </c>
      <c r="AF300" t="s">
        <v>10044</v>
      </c>
      <c r="AG300" t="s">
        <v>10049</v>
      </c>
      <c r="AQ300" t="s">
        <v>10044</v>
      </c>
      <c r="AR300" t="s">
        <v>10208</v>
      </c>
    </row>
    <row r="301" spans="1:44" x14ac:dyDescent="0.25">
      <c r="A301" t="s">
        <v>10056</v>
      </c>
      <c r="B301" t="s">
        <v>10044</v>
      </c>
      <c r="U301" t="s">
        <v>10208</v>
      </c>
      <c r="V301" t="s">
        <v>10049</v>
      </c>
      <c r="AF301" t="s">
        <v>10044</v>
      </c>
      <c r="AG301" t="s">
        <v>10049</v>
      </c>
      <c r="AQ301" t="s">
        <v>10044</v>
      </c>
      <c r="AR301" t="s">
        <v>10208</v>
      </c>
    </row>
    <row r="302" spans="1:44" x14ac:dyDescent="0.25">
      <c r="A302" t="s">
        <v>10056</v>
      </c>
      <c r="B302" t="s">
        <v>10044</v>
      </c>
      <c r="U302" t="s">
        <v>10208</v>
      </c>
      <c r="V302" t="s">
        <v>10049</v>
      </c>
      <c r="AF302" t="s">
        <v>10044</v>
      </c>
      <c r="AG302" t="s">
        <v>10049</v>
      </c>
      <c r="AQ302" t="s">
        <v>10044</v>
      </c>
      <c r="AR302" t="s">
        <v>10208</v>
      </c>
    </row>
    <row r="303" spans="1:44" x14ac:dyDescent="0.25">
      <c r="A303" t="s">
        <v>10056</v>
      </c>
      <c r="B303" t="s">
        <v>10044</v>
      </c>
      <c r="U303" t="s">
        <v>10208</v>
      </c>
      <c r="V303" t="s">
        <v>10030</v>
      </c>
      <c r="AF303" t="s">
        <v>10044</v>
      </c>
      <c r="AG303" t="s">
        <v>10030</v>
      </c>
      <c r="AQ303" t="s">
        <v>10044</v>
      </c>
      <c r="AR303" t="s">
        <v>10208</v>
      </c>
    </row>
    <row r="304" spans="1:44" x14ac:dyDescent="0.25">
      <c r="A304" t="s">
        <v>10056</v>
      </c>
      <c r="B304" t="s">
        <v>10044</v>
      </c>
      <c r="U304" t="s">
        <v>10208</v>
      </c>
      <c r="V304" t="s">
        <v>10049</v>
      </c>
      <c r="AF304" t="s">
        <v>10044</v>
      </c>
      <c r="AG304" t="s">
        <v>10049</v>
      </c>
      <c r="AQ304" t="s">
        <v>10044</v>
      </c>
      <c r="AR304" t="s">
        <v>10208</v>
      </c>
    </row>
    <row r="305" spans="1:44" x14ac:dyDescent="0.25">
      <c r="A305" t="s">
        <v>10056</v>
      </c>
      <c r="B305" t="s">
        <v>10024</v>
      </c>
      <c r="U305" t="s">
        <v>10140</v>
      </c>
      <c r="V305" t="s">
        <v>10030</v>
      </c>
      <c r="AF305" t="s">
        <v>10024</v>
      </c>
      <c r="AG305" t="s">
        <v>10030</v>
      </c>
      <c r="AQ305" t="s">
        <v>10024</v>
      </c>
      <c r="AR305" t="s">
        <v>10140</v>
      </c>
    </row>
    <row r="306" spans="1:44" x14ac:dyDescent="0.25">
      <c r="A306" t="s">
        <v>10021</v>
      </c>
      <c r="B306" t="s">
        <v>10044</v>
      </c>
      <c r="U306" t="s">
        <v>10208</v>
      </c>
      <c r="V306" t="s">
        <v>10030</v>
      </c>
      <c r="AF306" t="s">
        <v>10044</v>
      </c>
      <c r="AG306" t="s">
        <v>10030</v>
      </c>
      <c r="AQ306" t="s">
        <v>10044</v>
      </c>
      <c r="AR306" t="s">
        <v>10208</v>
      </c>
    </row>
    <row r="307" spans="1:44" x14ac:dyDescent="0.25">
      <c r="A307" t="s">
        <v>10056</v>
      </c>
      <c r="B307" t="s">
        <v>10044</v>
      </c>
      <c r="U307" t="s">
        <v>10140</v>
      </c>
      <c r="V307" t="s">
        <v>10049</v>
      </c>
      <c r="AF307" t="s">
        <v>10044</v>
      </c>
      <c r="AG307" t="s">
        <v>10049</v>
      </c>
      <c r="AQ307" t="s">
        <v>10044</v>
      </c>
      <c r="AR307" t="s">
        <v>10140</v>
      </c>
    </row>
    <row r="308" spans="1:44" x14ac:dyDescent="0.25">
      <c r="A308" t="s">
        <v>10056</v>
      </c>
      <c r="B308" t="s">
        <v>10137</v>
      </c>
      <c r="U308" t="s">
        <v>10208</v>
      </c>
      <c r="V308" t="s">
        <v>10049</v>
      </c>
      <c r="AF308" t="s">
        <v>10137</v>
      </c>
      <c r="AG308" t="s">
        <v>10049</v>
      </c>
      <c r="AQ308" t="s">
        <v>10137</v>
      </c>
      <c r="AR308" t="s">
        <v>10208</v>
      </c>
    </row>
    <row r="309" spans="1:44" x14ac:dyDescent="0.25">
      <c r="A309" t="s">
        <v>10056</v>
      </c>
      <c r="B309" t="s">
        <v>10137</v>
      </c>
      <c r="U309" t="s">
        <v>10208</v>
      </c>
      <c r="V309" t="s">
        <v>10049</v>
      </c>
      <c r="AF309" t="s">
        <v>10137</v>
      </c>
      <c r="AG309" t="s">
        <v>10049</v>
      </c>
      <c r="AQ309" t="s">
        <v>10137</v>
      </c>
      <c r="AR309" t="s">
        <v>10208</v>
      </c>
    </row>
    <row r="310" spans="1:44" x14ac:dyDescent="0.25">
      <c r="A310" t="s">
        <v>10281</v>
      </c>
      <c r="B310" t="s">
        <v>10024</v>
      </c>
      <c r="U310" t="s">
        <v>10028</v>
      </c>
      <c r="V310" t="s">
        <v>10049</v>
      </c>
      <c r="AF310" t="s">
        <v>10024</v>
      </c>
      <c r="AG310" t="s">
        <v>10049</v>
      </c>
      <c r="AQ310" t="s">
        <v>10024</v>
      </c>
      <c r="AR310" t="s">
        <v>10028</v>
      </c>
    </row>
    <row r="311" spans="1:44" x14ac:dyDescent="0.25">
      <c r="A311" t="s">
        <v>10021</v>
      </c>
      <c r="B311" t="s">
        <v>10044</v>
      </c>
      <c r="U311" t="s">
        <v>10047</v>
      </c>
      <c r="V311" t="s">
        <v>10030</v>
      </c>
      <c r="AF311" t="s">
        <v>10044</v>
      </c>
      <c r="AG311" t="s">
        <v>10030</v>
      </c>
      <c r="AQ311" t="s">
        <v>10044</v>
      </c>
      <c r="AR311" t="s">
        <v>10047</v>
      </c>
    </row>
    <row r="312" spans="1:44" x14ac:dyDescent="0.25">
      <c r="A312" t="s">
        <v>10021</v>
      </c>
      <c r="B312" t="s">
        <v>10044</v>
      </c>
      <c r="U312" t="s">
        <v>10047</v>
      </c>
      <c r="V312" t="s">
        <v>10030</v>
      </c>
      <c r="AF312" t="s">
        <v>10044</v>
      </c>
      <c r="AG312" t="s">
        <v>10030</v>
      </c>
      <c r="AQ312" t="s">
        <v>10044</v>
      </c>
      <c r="AR312" t="s">
        <v>10047</v>
      </c>
    </row>
    <row r="313" spans="1:44" x14ac:dyDescent="0.25">
      <c r="A313" t="s">
        <v>10021</v>
      </c>
      <c r="B313" t="s">
        <v>10044</v>
      </c>
      <c r="U313" t="s">
        <v>10047</v>
      </c>
      <c r="V313" t="s">
        <v>10030</v>
      </c>
      <c r="AF313" t="s">
        <v>10044</v>
      </c>
      <c r="AG313" t="s">
        <v>10030</v>
      </c>
      <c r="AQ313" t="s">
        <v>10044</v>
      </c>
      <c r="AR313" t="s">
        <v>10047</v>
      </c>
    </row>
    <row r="314" spans="1:44" x14ac:dyDescent="0.25">
      <c r="A314" t="s">
        <v>10021</v>
      </c>
      <c r="B314" t="s">
        <v>10044</v>
      </c>
      <c r="U314" t="s">
        <v>10047</v>
      </c>
      <c r="V314" t="s">
        <v>10049</v>
      </c>
      <c r="AF314" t="s">
        <v>10044</v>
      </c>
      <c r="AG314" t="s">
        <v>10049</v>
      </c>
      <c r="AQ314" t="s">
        <v>10044</v>
      </c>
      <c r="AR314" t="s">
        <v>10047</v>
      </c>
    </row>
    <row r="315" spans="1:44" x14ac:dyDescent="0.25">
      <c r="A315" t="s">
        <v>10056</v>
      </c>
      <c r="B315" t="s">
        <v>10044</v>
      </c>
      <c r="U315" t="s">
        <v>10208</v>
      </c>
      <c r="V315" t="s">
        <v>10030</v>
      </c>
      <c r="AF315" t="s">
        <v>10044</v>
      </c>
      <c r="AG315" t="s">
        <v>10030</v>
      </c>
      <c r="AQ315" t="s">
        <v>10044</v>
      </c>
      <c r="AR315" t="s">
        <v>10208</v>
      </c>
    </row>
    <row r="316" spans="1:44" x14ac:dyDescent="0.25">
      <c r="A316" t="s">
        <v>10056</v>
      </c>
      <c r="B316" t="s">
        <v>10044</v>
      </c>
      <c r="U316" t="s">
        <v>10028</v>
      </c>
      <c r="V316" t="s">
        <v>10088</v>
      </c>
      <c r="AF316" t="s">
        <v>10044</v>
      </c>
      <c r="AG316" t="s">
        <v>10088</v>
      </c>
      <c r="AQ316" t="s">
        <v>10044</v>
      </c>
      <c r="AR316" t="s">
        <v>10028</v>
      </c>
    </row>
    <row r="317" spans="1:44" x14ac:dyDescent="0.25">
      <c r="A317" t="s">
        <v>10056</v>
      </c>
      <c r="B317" t="s">
        <v>10044</v>
      </c>
      <c r="U317" t="s">
        <v>10028</v>
      </c>
      <c r="V317" t="s">
        <v>10049</v>
      </c>
      <c r="AF317" t="s">
        <v>10044</v>
      </c>
      <c r="AG317" t="s">
        <v>10049</v>
      </c>
      <c r="AQ317" t="s">
        <v>10044</v>
      </c>
      <c r="AR317" t="s">
        <v>10028</v>
      </c>
    </row>
    <row r="318" spans="1:44" x14ac:dyDescent="0.25">
      <c r="A318" t="s">
        <v>10281</v>
      </c>
      <c r="B318" t="s">
        <v>10044</v>
      </c>
      <c r="U318" t="s">
        <v>10208</v>
      </c>
      <c r="V318" t="s">
        <v>10049</v>
      </c>
      <c r="AF318" t="s">
        <v>10044</v>
      </c>
      <c r="AG318" t="s">
        <v>10049</v>
      </c>
      <c r="AQ318" t="s">
        <v>10044</v>
      </c>
      <c r="AR318" t="s">
        <v>10208</v>
      </c>
    </row>
    <row r="319" spans="1:44" x14ac:dyDescent="0.25">
      <c r="A319" t="s">
        <v>10056</v>
      </c>
      <c r="B319" t="s">
        <v>10137</v>
      </c>
      <c r="U319" t="s">
        <v>10208</v>
      </c>
      <c r="V319" t="s">
        <v>10030</v>
      </c>
      <c r="AF319" t="s">
        <v>10137</v>
      </c>
      <c r="AG319" t="s">
        <v>10030</v>
      </c>
      <c r="AQ319" t="s">
        <v>10137</v>
      </c>
      <c r="AR319" t="s">
        <v>10208</v>
      </c>
    </row>
    <row r="320" spans="1:44" x14ac:dyDescent="0.25">
      <c r="A320" t="s">
        <v>10056</v>
      </c>
      <c r="B320" t="s">
        <v>10137</v>
      </c>
      <c r="U320" t="s">
        <v>10208</v>
      </c>
      <c r="V320" t="s">
        <v>10088</v>
      </c>
      <c r="AF320" t="s">
        <v>10137</v>
      </c>
      <c r="AG320" t="s">
        <v>10088</v>
      </c>
      <c r="AQ320" t="s">
        <v>10137</v>
      </c>
      <c r="AR320" t="s">
        <v>10208</v>
      </c>
    </row>
    <row r="321" spans="1:44" x14ac:dyDescent="0.25">
      <c r="A321" t="s">
        <v>10056</v>
      </c>
      <c r="B321" t="s">
        <v>10137</v>
      </c>
      <c r="U321" t="s">
        <v>10208</v>
      </c>
      <c r="V321" t="s">
        <v>10088</v>
      </c>
      <c r="AF321" t="s">
        <v>10137</v>
      </c>
      <c r="AG321" t="s">
        <v>10088</v>
      </c>
      <c r="AQ321" t="s">
        <v>10137</v>
      </c>
      <c r="AR321" t="s">
        <v>10208</v>
      </c>
    </row>
    <row r="322" spans="1:44" x14ac:dyDescent="0.25">
      <c r="A322" t="s">
        <v>10056</v>
      </c>
      <c r="B322" t="s">
        <v>10137</v>
      </c>
      <c r="U322" t="s">
        <v>10208</v>
      </c>
      <c r="V322" t="s">
        <v>10088</v>
      </c>
      <c r="AF322" t="s">
        <v>10137</v>
      </c>
      <c r="AG322" t="s">
        <v>10088</v>
      </c>
      <c r="AQ322" t="s">
        <v>10137</v>
      </c>
      <c r="AR322" t="s">
        <v>10208</v>
      </c>
    </row>
    <row r="323" spans="1:44" x14ac:dyDescent="0.25">
      <c r="A323" t="s">
        <v>10056</v>
      </c>
      <c r="B323" t="s">
        <v>10137</v>
      </c>
      <c r="U323" t="s">
        <v>10208</v>
      </c>
      <c r="V323" t="s">
        <v>10049</v>
      </c>
      <c r="AF323" t="s">
        <v>10137</v>
      </c>
      <c r="AG323" t="s">
        <v>10049</v>
      </c>
      <c r="AQ323" t="s">
        <v>10137</v>
      </c>
      <c r="AR323" t="s">
        <v>10208</v>
      </c>
    </row>
    <row r="324" spans="1:44" x14ac:dyDescent="0.25">
      <c r="A324" t="s">
        <v>10056</v>
      </c>
      <c r="B324" t="s">
        <v>10044</v>
      </c>
      <c r="U324" t="s">
        <v>10047</v>
      </c>
      <c r="V324" t="s">
        <v>10049</v>
      </c>
      <c r="AF324" t="s">
        <v>10044</v>
      </c>
      <c r="AG324" t="s">
        <v>10049</v>
      </c>
      <c r="AQ324" t="s">
        <v>10044</v>
      </c>
      <c r="AR324" t="s">
        <v>10047</v>
      </c>
    </row>
    <row r="325" spans="1:44" x14ac:dyDescent="0.25">
      <c r="A325" t="s">
        <v>10056</v>
      </c>
      <c r="B325" t="s">
        <v>10044</v>
      </c>
      <c r="U325" t="s">
        <v>10047</v>
      </c>
      <c r="V325" t="s">
        <v>10049</v>
      </c>
      <c r="AF325" t="s">
        <v>10044</v>
      </c>
      <c r="AG325" t="s">
        <v>10049</v>
      </c>
      <c r="AQ325" t="s">
        <v>10044</v>
      </c>
      <c r="AR325" t="s">
        <v>10047</v>
      </c>
    </row>
    <row r="326" spans="1:44" x14ac:dyDescent="0.25">
      <c r="A326" t="s">
        <v>10056</v>
      </c>
      <c r="B326" t="s">
        <v>10044</v>
      </c>
      <c r="U326" t="s">
        <v>10047</v>
      </c>
      <c r="V326" t="s">
        <v>10088</v>
      </c>
      <c r="AF326" t="s">
        <v>10044</v>
      </c>
      <c r="AG326" t="s">
        <v>10088</v>
      </c>
      <c r="AQ326" t="s">
        <v>10044</v>
      </c>
      <c r="AR326" t="s">
        <v>10047</v>
      </c>
    </row>
    <row r="327" spans="1:44" x14ac:dyDescent="0.25">
      <c r="A327" t="s">
        <v>10021</v>
      </c>
      <c r="B327" t="s">
        <v>10044</v>
      </c>
      <c r="U327" t="s">
        <v>10028</v>
      </c>
      <c r="V327" t="s">
        <v>10030</v>
      </c>
      <c r="AF327" t="s">
        <v>10044</v>
      </c>
      <c r="AG327" t="s">
        <v>10030</v>
      </c>
      <c r="AQ327" t="s">
        <v>10044</v>
      </c>
      <c r="AR327" t="s">
        <v>10028</v>
      </c>
    </row>
    <row r="328" spans="1:44" x14ac:dyDescent="0.25">
      <c r="A328" t="s">
        <v>10281</v>
      </c>
      <c r="B328" t="s">
        <v>10024</v>
      </c>
      <c r="U328" t="s">
        <v>10208</v>
      </c>
      <c r="V328" t="s">
        <v>10088</v>
      </c>
      <c r="AF328" t="s">
        <v>10024</v>
      </c>
      <c r="AG328" t="s">
        <v>10088</v>
      </c>
      <c r="AQ328" t="s">
        <v>10024</v>
      </c>
      <c r="AR328" t="s">
        <v>10208</v>
      </c>
    </row>
    <row r="329" spans="1:44" x14ac:dyDescent="0.25">
      <c r="A329" t="s">
        <v>10281</v>
      </c>
      <c r="B329" t="s">
        <v>10024</v>
      </c>
      <c r="U329" t="s">
        <v>10208</v>
      </c>
      <c r="V329" t="s">
        <v>10049</v>
      </c>
      <c r="AF329" t="s">
        <v>10024</v>
      </c>
      <c r="AG329" t="s">
        <v>10049</v>
      </c>
      <c r="AQ329" t="s">
        <v>10024</v>
      </c>
      <c r="AR329" t="s">
        <v>10208</v>
      </c>
    </row>
    <row r="330" spans="1:44" x14ac:dyDescent="0.25">
      <c r="A330" t="s">
        <v>10281</v>
      </c>
      <c r="B330" t="s">
        <v>10024</v>
      </c>
      <c r="U330" t="s">
        <v>10208</v>
      </c>
      <c r="V330" t="s">
        <v>10030</v>
      </c>
      <c r="AF330" t="s">
        <v>10024</v>
      </c>
      <c r="AG330" t="s">
        <v>10030</v>
      </c>
      <c r="AQ330" t="s">
        <v>10024</v>
      </c>
      <c r="AR330" t="s">
        <v>10208</v>
      </c>
    </row>
    <row r="331" spans="1:44" x14ac:dyDescent="0.25">
      <c r="A331" t="s">
        <v>10281</v>
      </c>
      <c r="B331" t="s">
        <v>10024</v>
      </c>
      <c r="U331" t="s">
        <v>10208</v>
      </c>
      <c r="V331" t="s">
        <v>10049</v>
      </c>
      <c r="AF331" t="s">
        <v>10024</v>
      </c>
      <c r="AG331" t="s">
        <v>10049</v>
      </c>
      <c r="AQ331" t="s">
        <v>10024</v>
      </c>
      <c r="AR331" t="s">
        <v>10208</v>
      </c>
    </row>
    <row r="332" spans="1:44" x14ac:dyDescent="0.25">
      <c r="A332" t="s">
        <v>10281</v>
      </c>
      <c r="B332" t="s">
        <v>10024</v>
      </c>
      <c r="U332" t="s">
        <v>10208</v>
      </c>
      <c r="V332" t="s">
        <v>10049</v>
      </c>
      <c r="AF332" t="s">
        <v>10024</v>
      </c>
      <c r="AG332" t="s">
        <v>10049</v>
      </c>
      <c r="AQ332" t="s">
        <v>10024</v>
      </c>
      <c r="AR332" t="s">
        <v>10208</v>
      </c>
    </row>
    <row r="333" spans="1:44" x14ac:dyDescent="0.25">
      <c r="A333" t="s">
        <v>10021</v>
      </c>
      <c r="B333" t="s">
        <v>10024</v>
      </c>
      <c r="U333" t="s">
        <v>10208</v>
      </c>
      <c r="V333" t="s">
        <v>10088</v>
      </c>
      <c r="AF333" t="s">
        <v>10024</v>
      </c>
      <c r="AG333" t="s">
        <v>10088</v>
      </c>
      <c r="AQ333" t="s">
        <v>10024</v>
      </c>
      <c r="AR333" t="s">
        <v>10208</v>
      </c>
    </row>
    <row r="334" spans="1:44" x14ac:dyDescent="0.25">
      <c r="A334" t="s">
        <v>10021</v>
      </c>
      <c r="B334" t="s">
        <v>10024</v>
      </c>
      <c r="U334" t="s">
        <v>10208</v>
      </c>
      <c r="V334" t="s">
        <v>10049</v>
      </c>
      <c r="AF334" t="s">
        <v>10024</v>
      </c>
      <c r="AG334" t="s">
        <v>10049</v>
      </c>
      <c r="AQ334" t="s">
        <v>10024</v>
      </c>
      <c r="AR334" t="s">
        <v>10208</v>
      </c>
    </row>
    <row r="335" spans="1:44" x14ac:dyDescent="0.25">
      <c r="A335" t="s">
        <v>10021</v>
      </c>
      <c r="B335" t="s">
        <v>10024</v>
      </c>
      <c r="U335" t="s">
        <v>10208</v>
      </c>
      <c r="V335" t="s">
        <v>10049</v>
      </c>
      <c r="AF335" t="s">
        <v>10024</v>
      </c>
      <c r="AG335" t="s">
        <v>10049</v>
      </c>
      <c r="AQ335" t="s">
        <v>10024</v>
      </c>
      <c r="AR335" t="s">
        <v>10208</v>
      </c>
    </row>
    <row r="336" spans="1:44" x14ac:dyDescent="0.25">
      <c r="A336" t="s">
        <v>10021</v>
      </c>
      <c r="B336" t="s">
        <v>10024</v>
      </c>
      <c r="U336" t="s">
        <v>10047</v>
      </c>
      <c r="V336" t="s">
        <v>10049</v>
      </c>
      <c r="AF336" t="s">
        <v>10024</v>
      </c>
      <c r="AG336" t="s">
        <v>10049</v>
      </c>
      <c r="AQ336" t="s">
        <v>10024</v>
      </c>
      <c r="AR336" t="s">
        <v>10047</v>
      </c>
    </row>
    <row r="337" spans="1:44" x14ac:dyDescent="0.25">
      <c r="A337" t="s">
        <v>10021</v>
      </c>
      <c r="B337" t="s">
        <v>10024</v>
      </c>
      <c r="U337" t="s">
        <v>10047</v>
      </c>
      <c r="V337" t="s">
        <v>10088</v>
      </c>
      <c r="AF337" t="s">
        <v>10024</v>
      </c>
      <c r="AG337" t="s">
        <v>10088</v>
      </c>
      <c r="AQ337" t="s">
        <v>10024</v>
      </c>
      <c r="AR337" t="s">
        <v>10047</v>
      </c>
    </row>
    <row r="338" spans="1:44" x14ac:dyDescent="0.25">
      <c r="A338" t="s">
        <v>10021</v>
      </c>
      <c r="B338" t="s">
        <v>10024</v>
      </c>
      <c r="U338" t="s">
        <v>10047</v>
      </c>
      <c r="V338" t="s">
        <v>10049</v>
      </c>
      <c r="AF338" t="s">
        <v>10024</v>
      </c>
      <c r="AG338" t="s">
        <v>10049</v>
      </c>
      <c r="AQ338" t="s">
        <v>10024</v>
      </c>
      <c r="AR338" t="s">
        <v>10047</v>
      </c>
    </row>
    <row r="339" spans="1:44" x14ac:dyDescent="0.25">
      <c r="A339" t="s">
        <v>10056</v>
      </c>
      <c r="B339" t="s">
        <v>10044</v>
      </c>
      <c r="U339" t="s">
        <v>10047</v>
      </c>
      <c r="V339" t="s">
        <v>10049</v>
      </c>
      <c r="AF339" t="s">
        <v>10044</v>
      </c>
      <c r="AG339" t="s">
        <v>10049</v>
      </c>
      <c r="AQ339" t="s">
        <v>10044</v>
      </c>
      <c r="AR339" t="s">
        <v>10047</v>
      </c>
    </row>
    <row r="340" spans="1:44" x14ac:dyDescent="0.25">
      <c r="A340" t="s">
        <v>10056</v>
      </c>
      <c r="B340" t="s">
        <v>10044</v>
      </c>
      <c r="U340" t="s">
        <v>10047</v>
      </c>
      <c r="V340" t="s">
        <v>10030</v>
      </c>
      <c r="AF340" t="s">
        <v>10044</v>
      </c>
      <c r="AG340" t="s">
        <v>10030</v>
      </c>
      <c r="AQ340" t="s">
        <v>10044</v>
      </c>
      <c r="AR340" t="s">
        <v>10047</v>
      </c>
    </row>
    <row r="341" spans="1:44" x14ac:dyDescent="0.25">
      <c r="A341" t="s">
        <v>10021</v>
      </c>
      <c r="B341" t="s">
        <v>10024</v>
      </c>
      <c r="U341" t="s">
        <v>10047</v>
      </c>
      <c r="V341" t="s">
        <v>10049</v>
      </c>
      <c r="AF341" t="s">
        <v>10024</v>
      </c>
      <c r="AG341" t="s">
        <v>10049</v>
      </c>
      <c r="AQ341" t="s">
        <v>10024</v>
      </c>
      <c r="AR341" t="s">
        <v>10047</v>
      </c>
    </row>
    <row r="342" spans="1:44" x14ac:dyDescent="0.25">
      <c r="A342" t="s">
        <v>10021</v>
      </c>
      <c r="B342" t="s">
        <v>10044</v>
      </c>
      <c r="U342" t="s">
        <v>10208</v>
      </c>
      <c r="V342" t="s">
        <v>10049</v>
      </c>
      <c r="AF342" t="s">
        <v>10044</v>
      </c>
      <c r="AG342" t="s">
        <v>10049</v>
      </c>
      <c r="AQ342" t="s">
        <v>10044</v>
      </c>
      <c r="AR342" t="s">
        <v>10208</v>
      </c>
    </row>
    <row r="343" spans="1:44" x14ac:dyDescent="0.25">
      <c r="A343" t="s">
        <v>10021</v>
      </c>
      <c r="B343" t="s">
        <v>10044</v>
      </c>
      <c r="U343" t="s">
        <v>10208</v>
      </c>
      <c r="V343" t="s">
        <v>10049</v>
      </c>
      <c r="AF343" t="s">
        <v>10044</v>
      </c>
      <c r="AG343" t="s">
        <v>10049</v>
      </c>
      <c r="AQ343" t="s">
        <v>10044</v>
      </c>
      <c r="AR343" t="s">
        <v>10208</v>
      </c>
    </row>
    <row r="344" spans="1:44" x14ac:dyDescent="0.25">
      <c r="A344" t="s">
        <v>10021</v>
      </c>
      <c r="B344" t="s">
        <v>10044</v>
      </c>
      <c r="U344" t="s">
        <v>10208</v>
      </c>
      <c r="V344" t="s">
        <v>10049</v>
      </c>
      <c r="AF344" t="s">
        <v>10044</v>
      </c>
      <c r="AG344" t="s">
        <v>10049</v>
      </c>
      <c r="AQ344" t="s">
        <v>10044</v>
      </c>
      <c r="AR344" t="s">
        <v>10208</v>
      </c>
    </row>
    <row r="345" spans="1:44" x14ac:dyDescent="0.25">
      <c r="A345" t="s">
        <v>10021</v>
      </c>
      <c r="B345" t="s">
        <v>10044</v>
      </c>
      <c r="U345" t="s">
        <v>10208</v>
      </c>
      <c r="V345" t="s">
        <v>10088</v>
      </c>
      <c r="AF345" t="s">
        <v>10044</v>
      </c>
      <c r="AG345" t="s">
        <v>10088</v>
      </c>
      <c r="AQ345" t="s">
        <v>10044</v>
      </c>
      <c r="AR345" t="s">
        <v>10208</v>
      </c>
    </row>
    <row r="346" spans="1:44" x14ac:dyDescent="0.25">
      <c r="A346" t="s">
        <v>10056</v>
      </c>
      <c r="B346" t="s">
        <v>10024</v>
      </c>
      <c r="U346" t="s">
        <v>10140</v>
      </c>
      <c r="V346" t="s">
        <v>10049</v>
      </c>
      <c r="AF346" t="s">
        <v>10024</v>
      </c>
      <c r="AG346" t="s">
        <v>10049</v>
      </c>
      <c r="AQ346" t="s">
        <v>10024</v>
      </c>
      <c r="AR346" t="s">
        <v>10140</v>
      </c>
    </row>
    <row r="347" spans="1:44" x14ac:dyDescent="0.25">
      <c r="A347" t="s">
        <v>10056</v>
      </c>
      <c r="B347" t="s">
        <v>10024</v>
      </c>
      <c r="U347" t="s">
        <v>10047</v>
      </c>
      <c r="V347" t="s">
        <v>10088</v>
      </c>
      <c r="AF347" t="s">
        <v>10024</v>
      </c>
      <c r="AG347" t="s">
        <v>10088</v>
      </c>
      <c r="AQ347" t="s">
        <v>10024</v>
      </c>
      <c r="AR347" t="s">
        <v>10047</v>
      </c>
    </row>
    <row r="348" spans="1:44" x14ac:dyDescent="0.25">
      <c r="A348" t="s">
        <v>10056</v>
      </c>
      <c r="B348" t="s">
        <v>10024</v>
      </c>
      <c r="U348" t="s">
        <v>10208</v>
      </c>
      <c r="V348" t="s">
        <v>10049</v>
      </c>
      <c r="AF348" t="s">
        <v>10024</v>
      </c>
      <c r="AG348" t="s">
        <v>10049</v>
      </c>
      <c r="AQ348" t="s">
        <v>10024</v>
      </c>
      <c r="AR348" t="s">
        <v>10208</v>
      </c>
    </row>
    <row r="349" spans="1:44" x14ac:dyDescent="0.25">
      <c r="A349" t="s">
        <v>10056</v>
      </c>
      <c r="B349" t="s">
        <v>10024</v>
      </c>
      <c r="U349" t="s">
        <v>10208</v>
      </c>
      <c r="V349" t="s">
        <v>10049</v>
      </c>
      <c r="AF349" t="s">
        <v>10024</v>
      </c>
      <c r="AG349" t="s">
        <v>10049</v>
      </c>
      <c r="AQ349" t="s">
        <v>10024</v>
      </c>
      <c r="AR349" t="s">
        <v>10208</v>
      </c>
    </row>
    <row r="350" spans="1:44" x14ac:dyDescent="0.25">
      <c r="A350" t="s">
        <v>10056</v>
      </c>
      <c r="B350" t="s">
        <v>10024</v>
      </c>
      <c r="U350" t="s">
        <v>10208</v>
      </c>
      <c r="V350" t="s">
        <v>10049</v>
      </c>
      <c r="AF350" t="s">
        <v>10024</v>
      </c>
      <c r="AG350" t="s">
        <v>10049</v>
      </c>
      <c r="AQ350" t="s">
        <v>10024</v>
      </c>
      <c r="AR350" t="s">
        <v>10208</v>
      </c>
    </row>
    <row r="351" spans="1:44" x14ac:dyDescent="0.25">
      <c r="A351" t="s">
        <v>10281</v>
      </c>
      <c r="B351" t="s">
        <v>10137</v>
      </c>
      <c r="U351" t="s">
        <v>10208</v>
      </c>
      <c r="V351" t="s">
        <v>10088</v>
      </c>
      <c r="AF351" t="s">
        <v>10137</v>
      </c>
      <c r="AG351" t="s">
        <v>10088</v>
      </c>
      <c r="AQ351" t="s">
        <v>10137</v>
      </c>
      <c r="AR351" t="s">
        <v>10208</v>
      </c>
    </row>
    <row r="352" spans="1:44" x14ac:dyDescent="0.25">
      <c r="A352" t="s">
        <v>10281</v>
      </c>
      <c r="B352" t="s">
        <v>10137</v>
      </c>
      <c r="U352" t="s">
        <v>10208</v>
      </c>
      <c r="V352" t="s">
        <v>10049</v>
      </c>
      <c r="AF352" t="s">
        <v>10137</v>
      </c>
      <c r="AG352" t="s">
        <v>10049</v>
      </c>
      <c r="AQ352" t="s">
        <v>10137</v>
      </c>
      <c r="AR352" t="s">
        <v>10208</v>
      </c>
    </row>
    <row r="353" spans="1:44" x14ac:dyDescent="0.25">
      <c r="A353" t="s">
        <v>10281</v>
      </c>
      <c r="B353" t="s">
        <v>10137</v>
      </c>
      <c r="U353" t="s">
        <v>10208</v>
      </c>
      <c r="V353" t="s">
        <v>10049</v>
      </c>
      <c r="AF353" t="s">
        <v>10137</v>
      </c>
      <c r="AG353" t="s">
        <v>10049</v>
      </c>
      <c r="AQ353" t="s">
        <v>10137</v>
      </c>
      <c r="AR353" t="s">
        <v>10208</v>
      </c>
    </row>
    <row r="354" spans="1:44" x14ac:dyDescent="0.25">
      <c r="A354" t="s">
        <v>10281</v>
      </c>
      <c r="B354" t="s">
        <v>10137</v>
      </c>
      <c r="U354" t="s">
        <v>10208</v>
      </c>
      <c r="V354" t="s">
        <v>10049</v>
      </c>
      <c r="AF354" t="s">
        <v>10137</v>
      </c>
      <c r="AG354" t="s">
        <v>10049</v>
      </c>
      <c r="AQ354" t="s">
        <v>10137</v>
      </c>
      <c r="AR354" t="s">
        <v>10208</v>
      </c>
    </row>
    <row r="355" spans="1:44" x14ac:dyDescent="0.25">
      <c r="A355" t="s">
        <v>10281</v>
      </c>
      <c r="B355" t="s">
        <v>10137</v>
      </c>
      <c r="U355" t="s">
        <v>10208</v>
      </c>
      <c r="V355" t="s">
        <v>10049</v>
      </c>
      <c r="AF355" t="s">
        <v>10137</v>
      </c>
      <c r="AG355" t="s">
        <v>10049</v>
      </c>
      <c r="AQ355" t="s">
        <v>10137</v>
      </c>
      <c r="AR355" t="s">
        <v>10208</v>
      </c>
    </row>
    <row r="356" spans="1:44" x14ac:dyDescent="0.25">
      <c r="A356" t="s">
        <v>10056</v>
      </c>
      <c r="B356" t="s">
        <v>10024</v>
      </c>
      <c r="U356" t="s">
        <v>10208</v>
      </c>
      <c r="V356" t="s">
        <v>10030</v>
      </c>
      <c r="AF356" t="s">
        <v>10024</v>
      </c>
      <c r="AG356" t="s">
        <v>10030</v>
      </c>
      <c r="AQ356" t="s">
        <v>10024</v>
      </c>
      <c r="AR356" t="s">
        <v>10208</v>
      </c>
    </row>
    <row r="357" spans="1:44" x14ac:dyDescent="0.25">
      <c r="A357" t="s">
        <v>10056</v>
      </c>
      <c r="B357" t="s">
        <v>10024</v>
      </c>
      <c r="U357" t="s">
        <v>10208</v>
      </c>
      <c r="V357" t="s">
        <v>10049</v>
      </c>
      <c r="AF357" t="s">
        <v>10024</v>
      </c>
      <c r="AG357" t="s">
        <v>10049</v>
      </c>
      <c r="AQ357" t="s">
        <v>10024</v>
      </c>
      <c r="AR357" t="s">
        <v>10208</v>
      </c>
    </row>
    <row r="358" spans="1:44" x14ac:dyDescent="0.25">
      <c r="A358" t="s">
        <v>10056</v>
      </c>
      <c r="B358" t="s">
        <v>10024</v>
      </c>
      <c r="U358" t="s">
        <v>10208</v>
      </c>
      <c r="V358" t="s">
        <v>10049</v>
      </c>
      <c r="AF358" t="s">
        <v>10024</v>
      </c>
      <c r="AG358" t="s">
        <v>10049</v>
      </c>
      <c r="AQ358" t="s">
        <v>10024</v>
      </c>
      <c r="AR358" t="s">
        <v>10208</v>
      </c>
    </row>
    <row r="359" spans="1:44" x14ac:dyDescent="0.25">
      <c r="A359" t="s">
        <v>10056</v>
      </c>
      <c r="B359" t="s">
        <v>10024</v>
      </c>
      <c r="U359" t="s">
        <v>10208</v>
      </c>
      <c r="V359" t="s">
        <v>10049</v>
      </c>
      <c r="AF359" t="s">
        <v>10024</v>
      </c>
      <c r="AG359" t="s">
        <v>10049</v>
      </c>
      <c r="AQ359" t="s">
        <v>10024</v>
      </c>
      <c r="AR359" t="s">
        <v>10208</v>
      </c>
    </row>
    <row r="360" spans="1:44" x14ac:dyDescent="0.25">
      <c r="A360" t="s">
        <v>10056</v>
      </c>
      <c r="B360" t="s">
        <v>10044</v>
      </c>
      <c r="U360" t="s">
        <v>10028</v>
      </c>
      <c r="V360" t="s">
        <v>10049</v>
      </c>
      <c r="AF360" t="s">
        <v>10044</v>
      </c>
      <c r="AG360" t="s">
        <v>10049</v>
      </c>
      <c r="AQ360" t="s">
        <v>10044</v>
      </c>
      <c r="AR360" t="s">
        <v>10028</v>
      </c>
    </row>
    <row r="361" spans="1:44" x14ac:dyDescent="0.25">
      <c r="A361" t="s">
        <v>10281</v>
      </c>
      <c r="B361" t="s">
        <v>10044</v>
      </c>
      <c r="U361" t="s">
        <v>10028</v>
      </c>
      <c r="V361" t="s">
        <v>10049</v>
      </c>
      <c r="AF361" t="s">
        <v>10044</v>
      </c>
      <c r="AG361" t="s">
        <v>10049</v>
      </c>
      <c r="AQ361" t="s">
        <v>10044</v>
      </c>
      <c r="AR361" t="s">
        <v>10028</v>
      </c>
    </row>
    <row r="362" spans="1:44" x14ac:dyDescent="0.25">
      <c r="A362" t="s">
        <v>10281</v>
      </c>
      <c r="B362" t="s">
        <v>10044</v>
      </c>
      <c r="U362" t="s">
        <v>10028</v>
      </c>
      <c r="V362" t="s">
        <v>10049</v>
      </c>
      <c r="AF362" t="s">
        <v>10044</v>
      </c>
      <c r="AG362" t="s">
        <v>10049</v>
      </c>
      <c r="AQ362" t="s">
        <v>10044</v>
      </c>
      <c r="AR362" t="s">
        <v>10028</v>
      </c>
    </row>
    <row r="363" spans="1:44" x14ac:dyDescent="0.25">
      <c r="A363" t="s">
        <v>10056</v>
      </c>
      <c r="B363" t="s">
        <v>10024</v>
      </c>
      <c r="U363" t="s">
        <v>10208</v>
      </c>
      <c r="V363" t="s">
        <v>10049</v>
      </c>
      <c r="AF363" t="s">
        <v>10024</v>
      </c>
      <c r="AG363" t="s">
        <v>10049</v>
      </c>
      <c r="AQ363" t="s">
        <v>10024</v>
      </c>
      <c r="AR363" t="s">
        <v>10208</v>
      </c>
    </row>
    <row r="364" spans="1:44" x14ac:dyDescent="0.25">
      <c r="A364" t="s">
        <v>10056</v>
      </c>
      <c r="B364" t="s">
        <v>10024</v>
      </c>
      <c r="U364" t="s">
        <v>10208</v>
      </c>
      <c r="V364" t="s">
        <v>10030</v>
      </c>
      <c r="AF364" t="s">
        <v>10024</v>
      </c>
      <c r="AG364" t="s">
        <v>10030</v>
      </c>
      <c r="AQ364" t="s">
        <v>10024</v>
      </c>
      <c r="AR364" t="s">
        <v>10208</v>
      </c>
    </row>
    <row r="365" spans="1:44" x14ac:dyDescent="0.25">
      <c r="A365" t="s">
        <v>10056</v>
      </c>
      <c r="B365" t="s">
        <v>10024</v>
      </c>
      <c r="U365" t="s">
        <v>10208</v>
      </c>
      <c r="V365" t="s">
        <v>10049</v>
      </c>
      <c r="AF365" t="s">
        <v>10024</v>
      </c>
      <c r="AG365" t="s">
        <v>10049</v>
      </c>
      <c r="AQ365" t="s">
        <v>10024</v>
      </c>
      <c r="AR365" t="s">
        <v>10208</v>
      </c>
    </row>
    <row r="366" spans="1:44" x14ac:dyDescent="0.25">
      <c r="A366" t="s">
        <v>10056</v>
      </c>
      <c r="B366" t="s">
        <v>10024</v>
      </c>
      <c r="U366" t="s">
        <v>10208</v>
      </c>
      <c r="V366" t="s">
        <v>10030</v>
      </c>
      <c r="AF366" t="s">
        <v>10024</v>
      </c>
      <c r="AG366" t="s">
        <v>10030</v>
      </c>
      <c r="AQ366" t="s">
        <v>10024</v>
      </c>
      <c r="AR366" t="s">
        <v>10208</v>
      </c>
    </row>
    <row r="367" spans="1:44" x14ac:dyDescent="0.25">
      <c r="A367" t="s">
        <v>10056</v>
      </c>
      <c r="B367" t="s">
        <v>10024</v>
      </c>
      <c r="U367" t="s">
        <v>10047</v>
      </c>
      <c r="V367" t="s">
        <v>10049</v>
      </c>
      <c r="AF367" t="s">
        <v>10024</v>
      </c>
      <c r="AG367" t="s">
        <v>10049</v>
      </c>
      <c r="AQ367" t="s">
        <v>10024</v>
      </c>
      <c r="AR367" t="s">
        <v>10047</v>
      </c>
    </row>
    <row r="368" spans="1:44" x14ac:dyDescent="0.25">
      <c r="A368" t="s">
        <v>12145</v>
      </c>
      <c r="B368" t="s">
        <v>10044</v>
      </c>
      <c r="U368" t="s">
        <v>10208</v>
      </c>
      <c r="V368" t="s">
        <v>10049</v>
      </c>
      <c r="AF368" t="s">
        <v>10044</v>
      </c>
      <c r="AG368" t="s">
        <v>10049</v>
      </c>
      <c r="AQ368" t="s">
        <v>10044</v>
      </c>
      <c r="AR368" t="s">
        <v>10208</v>
      </c>
    </row>
    <row r="369" spans="1:44" x14ac:dyDescent="0.25">
      <c r="A369" t="s">
        <v>12145</v>
      </c>
      <c r="B369" t="s">
        <v>10044</v>
      </c>
      <c r="U369" t="s">
        <v>10208</v>
      </c>
      <c r="V369" t="s">
        <v>10049</v>
      </c>
      <c r="AF369" t="s">
        <v>10044</v>
      </c>
      <c r="AG369" t="s">
        <v>10049</v>
      </c>
      <c r="AQ369" t="s">
        <v>10044</v>
      </c>
      <c r="AR369" t="s">
        <v>10208</v>
      </c>
    </row>
    <row r="370" spans="1:44" x14ac:dyDescent="0.25">
      <c r="A370" t="s">
        <v>12145</v>
      </c>
      <c r="B370" t="s">
        <v>10044</v>
      </c>
      <c r="U370" t="s">
        <v>10208</v>
      </c>
      <c r="V370" t="s">
        <v>10049</v>
      </c>
      <c r="AF370" t="s">
        <v>10044</v>
      </c>
      <c r="AG370" t="s">
        <v>10049</v>
      </c>
      <c r="AQ370" t="s">
        <v>10044</v>
      </c>
      <c r="AR370" t="s">
        <v>10208</v>
      </c>
    </row>
    <row r="371" spans="1:44" x14ac:dyDescent="0.25">
      <c r="A371" t="s">
        <v>12145</v>
      </c>
      <c r="B371" t="s">
        <v>10044</v>
      </c>
      <c r="U371" t="s">
        <v>10208</v>
      </c>
      <c r="V371" t="s">
        <v>10030</v>
      </c>
      <c r="AF371" t="s">
        <v>10044</v>
      </c>
      <c r="AG371" t="s">
        <v>10030</v>
      </c>
      <c r="AQ371" t="s">
        <v>10044</v>
      </c>
      <c r="AR371" t="s">
        <v>10208</v>
      </c>
    </row>
    <row r="372" spans="1:44" x14ac:dyDescent="0.25">
      <c r="A372" t="s">
        <v>10056</v>
      </c>
      <c r="B372" t="s">
        <v>10024</v>
      </c>
      <c r="U372" t="s">
        <v>10140</v>
      </c>
      <c r="V372" t="s">
        <v>10049</v>
      </c>
      <c r="AF372" t="s">
        <v>10024</v>
      </c>
      <c r="AG372" t="s">
        <v>10049</v>
      </c>
      <c r="AQ372" t="s">
        <v>10024</v>
      </c>
      <c r="AR372" t="s">
        <v>10140</v>
      </c>
    </row>
    <row r="373" spans="1:44" x14ac:dyDescent="0.25">
      <c r="A373" t="s">
        <v>10056</v>
      </c>
      <c r="B373" t="s">
        <v>10024</v>
      </c>
      <c r="U373" t="s">
        <v>10140</v>
      </c>
      <c r="V373" t="s">
        <v>10049</v>
      </c>
      <c r="AF373" t="s">
        <v>10024</v>
      </c>
      <c r="AG373" t="s">
        <v>10049</v>
      </c>
      <c r="AQ373" t="s">
        <v>10024</v>
      </c>
      <c r="AR373" t="s">
        <v>10140</v>
      </c>
    </row>
    <row r="374" spans="1:44" x14ac:dyDescent="0.25">
      <c r="A374" t="s">
        <v>10056</v>
      </c>
      <c r="B374" t="s">
        <v>10024</v>
      </c>
      <c r="U374" t="s">
        <v>10047</v>
      </c>
      <c r="V374" t="s">
        <v>10049</v>
      </c>
      <c r="AF374" t="s">
        <v>10024</v>
      </c>
      <c r="AG374" t="s">
        <v>10049</v>
      </c>
      <c r="AQ374" t="s">
        <v>10024</v>
      </c>
      <c r="AR374" t="s">
        <v>10047</v>
      </c>
    </row>
    <row r="375" spans="1:44" x14ac:dyDescent="0.25">
      <c r="A375" t="s">
        <v>10056</v>
      </c>
      <c r="B375" t="s">
        <v>10024</v>
      </c>
      <c r="U375" t="s">
        <v>10047</v>
      </c>
      <c r="V375" t="s">
        <v>10088</v>
      </c>
      <c r="AF375" t="s">
        <v>10024</v>
      </c>
      <c r="AG375" t="s">
        <v>10088</v>
      </c>
      <c r="AQ375" t="s">
        <v>10024</v>
      </c>
      <c r="AR375" t="s">
        <v>10047</v>
      </c>
    </row>
    <row r="376" spans="1:44" x14ac:dyDescent="0.25">
      <c r="A376" t="s">
        <v>10056</v>
      </c>
      <c r="B376" t="s">
        <v>10024</v>
      </c>
      <c r="U376" t="s">
        <v>10047</v>
      </c>
      <c r="V376" t="s">
        <v>10049</v>
      </c>
      <c r="AF376" t="s">
        <v>10024</v>
      </c>
      <c r="AG376" t="s">
        <v>10049</v>
      </c>
      <c r="AQ376" t="s">
        <v>10024</v>
      </c>
      <c r="AR376" t="s">
        <v>10047</v>
      </c>
    </row>
    <row r="377" spans="1:44" x14ac:dyDescent="0.25">
      <c r="A377" t="s">
        <v>10056</v>
      </c>
      <c r="B377" t="s">
        <v>10024</v>
      </c>
      <c r="U377" t="s">
        <v>10047</v>
      </c>
      <c r="V377" t="s">
        <v>10088</v>
      </c>
      <c r="AF377" t="s">
        <v>10024</v>
      </c>
      <c r="AG377" t="s">
        <v>10088</v>
      </c>
      <c r="AQ377" t="s">
        <v>10024</v>
      </c>
      <c r="AR377" t="s">
        <v>10047</v>
      </c>
    </row>
    <row r="378" spans="1:44" x14ac:dyDescent="0.25">
      <c r="A378" t="s">
        <v>10281</v>
      </c>
      <c r="B378" t="s">
        <v>10044</v>
      </c>
      <c r="U378" t="s">
        <v>10140</v>
      </c>
      <c r="V378" t="s">
        <v>10049</v>
      </c>
      <c r="AF378" t="s">
        <v>10044</v>
      </c>
      <c r="AG378" t="s">
        <v>10049</v>
      </c>
      <c r="AQ378" t="s">
        <v>10044</v>
      </c>
      <c r="AR378" t="s">
        <v>10140</v>
      </c>
    </row>
    <row r="379" spans="1:44" x14ac:dyDescent="0.25">
      <c r="A379" t="s">
        <v>10056</v>
      </c>
      <c r="B379" t="s">
        <v>10044</v>
      </c>
      <c r="U379" t="s">
        <v>10208</v>
      </c>
      <c r="V379" t="s">
        <v>10030</v>
      </c>
      <c r="AF379" t="s">
        <v>10044</v>
      </c>
      <c r="AG379" t="s">
        <v>10030</v>
      </c>
      <c r="AQ379" t="s">
        <v>10044</v>
      </c>
      <c r="AR379" t="s">
        <v>10208</v>
      </c>
    </row>
    <row r="380" spans="1:44" x14ac:dyDescent="0.25">
      <c r="A380" t="s">
        <v>10056</v>
      </c>
      <c r="B380" t="s">
        <v>10024</v>
      </c>
      <c r="U380" t="s">
        <v>10140</v>
      </c>
      <c r="V380" t="s">
        <v>10049</v>
      </c>
      <c r="AF380" t="s">
        <v>10024</v>
      </c>
      <c r="AG380" t="s">
        <v>10049</v>
      </c>
      <c r="AQ380" t="s">
        <v>10024</v>
      </c>
      <c r="AR380" t="s">
        <v>10140</v>
      </c>
    </row>
    <row r="381" spans="1:44" x14ac:dyDescent="0.25">
      <c r="A381" t="s">
        <v>10056</v>
      </c>
      <c r="B381" t="s">
        <v>10024</v>
      </c>
      <c r="U381" t="s">
        <v>10140</v>
      </c>
      <c r="V381" t="s">
        <v>10049</v>
      </c>
      <c r="AF381" t="s">
        <v>10024</v>
      </c>
      <c r="AG381" t="s">
        <v>10049</v>
      </c>
      <c r="AQ381" t="s">
        <v>10024</v>
      </c>
      <c r="AR381" t="s">
        <v>10140</v>
      </c>
    </row>
    <row r="382" spans="1:44" x14ac:dyDescent="0.25">
      <c r="A382" t="s">
        <v>10056</v>
      </c>
      <c r="B382" t="s">
        <v>10024</v>
      </c>
      <c r="U382" t="s">
        <v>10140</v>
      </c>
      <c r="V382" t="s">
        <v>10049</v>
      </c>
      <c r="AF382" t="s">
        <v>10024</v>
      </c>
      <c r="AG382" t="s">
        <v>10049</v>
      </c>
      <c r="AQ382" t="s">
        <v>10024</v>
      </c>
      <c r="AR382" t="s">
        <v>10140</v>
      </c>
    </row>
    <row r="383" spans="1:44" x14ac:dyDescent="0.25">
      <c r="A383" t="s">
        <v>10281</v>
      </c>
      <c r="B383" t="s">
        <v>10044</v>
      </c>
      <c r="U383" t="s">
        <v>10047</v>
      </c>
      <c r="V383" t="s">
        <v>10049</v>
      </c>
      <c r="AF383" t="s">
        <v>10044</v>
      </c>
      <c r="AG383" t="s">
        <v>10049</v>
      </c>
      <c r="AQ383" t="s">
        <v>10044</v>
      </c>
      <c r="AR383" t="s">
        <v>10047</v>
      </c>
    </row>
    <row r="384" spans="1:44" x14ac:dyDescent="0.25">
      <c r="A384" t="s">
        <v>10281</v>
      </c>
      <c r="B384" t="s">
        <v>10044</v>
      </c>
      <c r="U384" t="s">
        <v>10047</v>
      </c>
      <c r="V384" t="s">
        <v>10049</v>
      </c>
      <c r="AF384" t="s">
        <v>10044</v>
      </c>
      <c r="AG384" t="s">
        <v>10049</v>
      </c>
      <c r="AQ384" t="s">
        <v>10044</v>
      </c>
      <c r="AR384" t="s">
        <v>10047</v>
      </c>
    </row>
    <row r="385" spans="1:44" x14ac:dyDescent="0.25">
      <c r="A385" t="s">
        <v>10021</v>
      </c>
      <c r="B385" t="s">
        <v>10044</v>
      </c>
      <c r="U385" t="s">
        <v>10140</v>
      </c>
      <c r="V385" t="s">
        <v>10088</v>
      </c>
      <c r="AF385" t="s">
        <v>10044</v>
      </c>
      <c r="AG385" t="s">
        <v>10088</v>
      </c>
      <c r="AQ385" t="s">
        <v>10044</v>
      </c>
      <c r="AR385" t="s">
        <v>10140</v>
      </c>
    </row>
    <row r="386" spans="1:44" x14ac:dyDescent="0.25">
      <c r="A386" t="s">
        <v>10056</v>
      </c>
      <c r="B386" t="s">
        <v>10024</v>
      </c>
      <c r="U386" t="s">
        <v>10028</v>
      </c>
      <c r="V386" t="s">
        <v>10030</v>
      </c>
      <c r="AF386" t="s">
        <v>10024</v>
      </c>
      <c r="AG386" t="s">
        <v>10030</v>
      </c>
      <c r="AQ386" t="s">
        <v>10024</v>
      </c>
      <c r="AR386" t="s">
        <v>10028</v>
      </c>
    </row>
    <row r="387" spans="1:44" x14ac:dyDescent="0.25">
      <c r="A387" t="s">
        <v>10056</v>
      </c>
      <c r="B387" t="s">
        <v>10024</v>
      </c>
      <c r="U387" t="s">
        <v>10028</v>
      </c>
      <c r="V387" t="s">
        <v>10088</v>
      </c>
      <c r="AF387" t="s">
        <v>10024</v>
      </c>
      <c r="AG387" t="s">
        <v>10088</v>
      </c>
      <c r="AQ387" t="s">
        <v>10024</v>
      </c>
      <c r="AR387" t="s">
        <v>10028</v>
      </c>
    </row>
    <row r="388" spans="1:44" x14ac:dyDescent="0.25">
      <c r="A388" t="s">
        <v>10056</v>
      </c>
      <c r="B388" t="s">
        <v>10044</v>
      </c>
      <c r="U388" t="s">
        <v>10208</v>
      </c>
      <c r="V388" t="s">
        <v>10088</v>
      </c>
      <c r="AF388" t="s">
        <v>10044</v>
      </c>
      <c r="AG388" t="s">
        <v>10088</v>
      </c>
      <c r="AQ388" t="s">
        <v>10044</v>
      </c>
      <c r="AR388" t="s">
        <v>10208</v>
      </c>
    </row>
    <row r="389" spans="1:44" x14ac:dyDescent="0.25">
      <c r="A389" t="s">
        <v>10056</v>
      </c>
      <c r="B389" t="s">
        <v>10044</v>
      </c>
      <c r="U389" t="s">
        <v>10208</v>
      </c>
      <c r="V389" t="s">
        <v>10030</v>
      </c>
      <c r="AF389" t="s">
        <v>10044</v>
      </c>
      <c r="AG389" t="s">
        <v>10030</v>
      </c>
      <c r="AQ389" t="s">
        <v>10044</v>
      </c>
      <c r="AR389" t="s">
        <v>10208</v>
      </c>
    </row>
    <row r="390" spans="1:44" x14ac:dyDescent="0.25">
      <c r="A390" t="s">
        <v>10281</v>
      </c>
      <c r="B390" t="s">
        <v>10024</v>
      </c>
      <c r="U390" t="s">
        <v>10208</v>
      </c>
      <c r="V390" t="s">
        <v>10049</v>
      </c>
      <c r="AF390" t="s">
        <v>10024</v>
      </c>
      <c r="AG390" t="s">
        <v>10049</v>
      </c>
      <c r="AQ390" t="s">
        <v>10024</v>
      </c>
      <c r="AR390" t="s">
        <v>10208</v>
      </c>
    </row>
    <row r="391" spans="1:44" x14ac:dyDescent="0.25">
      <c r="A391" t="s">
        <v>10056</v>
      </c>
      <c r="B391" t="s">
        <v>10024</v>
      </c>
      <c r="U391" t="s">
        <v>10208</v>
      </c>
      <c r="V391" t="s">
        <v>10049</v>
      </c>
      <c r="AF391" t="s">
        <v>10024</v>
      </c>
      <c r="AG391" t="s">
        <v>10049</v>
      </c>
      <c r="AQ391" t="s">
        <v>10024</v>
      </c>
      <c r="AR391" t="s">
        <v>10208</v>
      </c>
    </row>
    <row r="392" spans="1:44" x14ac:dyDescent="0.25">
      <c r="A392" t="s">
        <v>10056</v>
      </c>
      <c r="B392" t="s">
        <v>10024</v>
      </c>
      <c r="U392" t="s">
        <v>10208</v>
      </c>
      <c r="V392" t="s">
        <v>10088</v>
      </c>
      <c r="AF392" t="s">
        <v>10024</v>
      </c>
      <c r="AG392" t="s">
        <v>10088</v>
      </c>
      <c r="AQ392" t="s">
        <v>10024</v>
      </c>
      <c r="AR392" t="s">
        <v>10208</v>
      </c>
    </row>
    <row r="393" spans="1:44" x14ac:dyDescent="0.25">
      <c r="A393" t="s">
        <v>10021</v>
      </c>
      <c r="B393" t="s">
        <v>10024</v>
      </c>
      <c r="U393" t="s">
        <v>10047</v>
      </c>
      <c r="V393" t="s">
        <v>10088</v>
      </c>
      <c r="AF393" t="s">
        <v>10024</v>
      </c>
      <c r="AG393" t="s">
        <v>10088</v>
      </c>
      <c r="AQ393" t="s">
        <v>10024</v>
      </c>
      <c r="AR393" t="s">
        <v>10047</v>
      </c>
    </row>
    <row r="394" spans="1:44" x14ac:dyDescent="0.25">
      <c r="A394" t="s">
        <v>10021</v>
      </c>
      <c r="B394" t="s">
        <v>10024</v>
      </c>
      <c r="U394" t="s">
        <v>10047</v>
      </c>
      <c r="V394" t="s">
        <v>10088</v>
      </c>
      <c r="AF394" t="s">
        <v>10024</v>
      </c>
      <c r="AG394" t="s">
        <v>10088</v>
      </c>
      <c r="AQ394" t="s">
        <v>10024</v>
      </c>
      <c r="AR394" t="s">
        <v>10047</v>
      </c>
    </row>
    <row r="395" spans="1:44" x14ac:dyDescent="0.25">
      <c r="A395" t="s">
        <v>10021</v>
      </c>
      <c r="B395" t="s">
        <v>10044</v>
      </c>
      <c r="U395" t="s">
        <v>10140</v>
      </c>
      <c r="V395" t="s">
        <v>10049</v>
      </c>
      <c r="AF395" t="s">
        <v>10044</v>
      </c>
      <c r="AG395" t="s">
        <v>10049</v>
      </c>
      <c r="AQ395" t="s">
        <v>10044</v>
      </c>
      <c r="AR395" t="s">
        <v>10140</v>
      </c>
    </row>
    <row r="396" spans="1:44" x14ac:dyDescent="0.25">
      <c r="A396" t="s">
        <v>10056</v>
      </c>
      <c r="B396" t="s">
        <v>10137</v>
      </c>
      <c r="U396" t="s">
        <v>10047</v>
      </c>
      <c r="V396" t="s">
        <v>10049</v>
      </c>
      <c r="AF396" t="s">
        <v>10137</v>
      </c>
      <c r="AG396" t="s">
        <v>10049</v>
      </c>
      <c r="AQ396" t="s">
        <v>10137</v>
      </c>
      <c r="AR396" t="s">
        <v>10047</v>
      </c>
    </row>
    <row r="397" spans="1:44" x14ac:dyDescent="0.25">
      <c r="A397" t="s">
        <v>10021</v>
      </c>
      <c r="B397" t="s">
        <v>10044</v>
      </c>
      <c r="U397" t="s">
        <v>10208</v>
      </c>
      <c r="V397" t="s">
        <v>10049</v>
      </c>
      <c r="AF397" t="s">
        <v>10044</v>
      </c>
      <c r="AG397" t="s">
        <v>10049</v>
      </c>
      <c r="AQ397" t="s">
        <v>10044</v>
      </c>
      <c r="AR397" t="s">
        <v>10208</v>
      </c>
    </row>
    <row r="398" spans="1:44" x14ac:dyDescent="0.25">
      <c r="A398" t="s">
        <v>10021</v>
      </c>
      <c r="B398" t="s">
        <v>10044</v>
      </c>
      <c r="U398" t="s">
        <v>10208</v>
      </c>
      <c r="V398" t="s">
        <v>10049</v>
      </c>
      <c r="AF398" t="s">
        <v>10044</v>
      </c>
      <c r="AG398" t="s">
        <v>10049</v>
      </c>
      <c r="AQ398" t="s">
        <v>10044</v>
      </c>
      <c r="AR398" t="s">
        <v>10208</v>
      </c>
    </row>
    <row r="399" spans="1:44" x14ac:dyDescent="0.25">
      <c r="A399" t="s">
        <v>10056</v>
      </c>
      <c r="B399" t="s">
        <v>10137</v>
      </c>
      <c r="U399" t="s">
        <v>10140</v>
      </c>
      <c r="V399" t="s">
        <v>10049</v>
      </c>
      <c r="AF399" t="s">
        <v>10137</v>
      </c>
      <c r="AG399" t="s">
        <v>10049</v>
      </c>
      <c r="AQ399" t="s">
        <v>10137</v>
      </c>
      <c r="AR399" t="s">
        <v>10140</v>
      </c>
    </row>
    <row r="400" spans="1:44" x14ac:dyDescent="0.25">
      <c r="A400" t="s">
        <v>10021</v>
      </c>
      <c r="B400" t="s">
        <v>10024</v>
      </c>
      <c r="U400" t="s">
        <v>10140</v>
      </c>
      <c r="V400" t="s">
        <v>10049</v>
      </c>
      <c r="AF400" t="s">
        <v>10024</v>
      </c>
      <c r="AG400" t="s">
        <v>10049</v>
      </c>
      <c r="AQ400" t="s">
        <v>10024</v>
      </c>
      <c r="AR400" t="s">
        <v>10140</v>
      </c>
    </row>
    <row r="401" spans="1:44" x14ac:dyDescent="0.25">
      <c r="A401" t="s">
        <v>10021</v>
      </c>
      <c r="B401" t="s">
        <v>10024</v>
      </c>
      <c r="U401" t="s">
        <v>10140</v>
      </c>
      <c r="V401" t="s">
        <v>10030</v>
      </c>
      <c r="AF401" t="s">
        <v>10024</v>
      </c>
      <c r="AG401" t="s">
        <v>10030</v>
      </c>
      <c r="AQ401" t="s">
        <v>10024</v>
      </c>
      <c r="AR401" t="s">
        <v>10140</v>
      </c>
    </row>
    <row r="402" spans="1:44" x14ac:dyDescent="0.25">
      <c r="A402" t="s">
        <v>10021</v>
      </c>
      <c r="B402" t="s">
        <v>10024</v>
      </c>
      <c r="U402" t="s">
        <v>10140</v>
      </c>
      <c r="V402" t="s">
        <v>10049</v>
      </c>
      <c r="AF402" t="s">
        <v>10024</v>
      </c>
      <c r="AG402" t="s">
        <v>10049</v>
      </c>
      <c r="AQ402" t="s">
        <v>10024</v>
      </c>
      <c r="AR402" t="s">
        <v>10140</v>
      </c>
    </row>
    <row r="403" spans="1:44" x14ac:dyDescent="0.25">
      <c r="A403" t="s">
        <v>10021</v>
      </c>
      <c r="B403" t="s">
        <v>10024</v>
      </c>
      <c r="U403" t="s">
        <v>10140</v>
      </c>
      <c r="V403" t="s">
        <v>10088</v>
      </c>
      <c r="AF403" t="s">
        <v>10024</v>
      </c>
      <c r="AG403" t="s">
        <v>10088</v>
      </c>
      <c r="AQ403" t="s">
        <v>10024</v>
      </c>
      <c r="AR403" t="s">
        <v>10140</v>
      </c>
    </row>
    <row r="404" spans="1:44" x14ac:dyDescent="0.25">
      <c r="A404" t="s">
        <v>10281</v>
      </c>
      <c r="B404" t="s">
        <v>10024</v>
      </c>
      <c r="U404" t="s">
        <v>10028</v>
      </c>
      <c r="V404" t="s">
        <v>10049</v>
      </c>
      <c r="AF404" t="s">
        <v>10024</v>
      </c>
      <c r="AG404" t="s">
        <v>10049</v>
      </c>
      <c r="AQ404" t="s">
        <v>10024</v>
      </c>
      <c r="AR404" t="s">
        <v>10028</v>
      </c>
    </row>
    <row r="405" spans="1:44" x14ac:dyDescent="0.25">
      <c r="A405" t="s">
        <v>10056</v>
      </c>
      <c r="B405" t="s">
        <v>10044</v>
      </c>
      <c r="U405" t="s">
        <v>10028</v>
      </c>
      <c r="V405" t="s">
        <v>10049</v>
      </c>
      <c r="AF405" t="s">
        <v>10044</v>
      </c>
      <c r="AG405" t="s">
        <v>10049</v>
      </c>
      <c r="AQ405" t="s">
        <v>10044</v>
      </c>
      <c r="AR405" t="s">
        <v>10028</v>
      </c>
    </row>
    <row r="406" spans="1:44" x14ac:dyDescent="0.25">
      <c r="A406" t="s">
        <v>10056</v>
      </c>
      <c r="B406" t="s">
        <v>10024</v>
      </c>
      <c r="U406" t="s">
        <v>10208</v>
      </c>
      <c r="V406" t="s">
        <v>10049</v>
      </c>
      <c r="AF406" t="s">
        <v>10024</v>
      </c>
      <c r="AG406" t="s">
        <v>10049</v>
      </c>
      <c r="AQ406" t="s">
        <v>10024</v>
      </c>
      <c r="AR406" t="s">
        <v>10208</v>
      </c>
    </row>
    <row r="407" spans="1:44" x14ac:dyDescent="0.25">
      <c r="A407" t="s">
        <v>10056</v>
      </c>
      <c r="B407" t="s">
        <v>10024</v>
      </c>
      <c r="U407" t="s">
        <v>10047</v>
      </c>
      <c r="V407" t="s">
        <v>10088</v>
      </c>
      <c r="AF407" t="s">
        <v>10024</v>
      </c>
      <c r="AG407" t="s">
        <v>10088</v>
      </c>
      <c r="AQ407" t="s">
        <v>10024</v>
      </c>
      <c r="AR407" t="s">
        <v>10047</v>
      </c>
    </row>
    <row r="408" spans="1:44" x14ac:dyDescent="0.25">
      <c r="A408" t="s">
        <v>10056</v>
      </c>
      <c r="B408" t="s">
        <v>10024</v>
      </c>
      <c r="U408" t="s">
        <v>10047</v>
      </c>
      <c r="V408" t="s">
        <v>10088</v>
      </c>
      <c r="AF408" t="s">
        <v>10024</v>
      </c>
      <c r="AG408" t="s">
        <v>10088</v>
      </c>
      <c r="AQ408" t="s">
        <v>10024</v>
      </c>
      <c r="AR408" t="s">
        <v>10047</v>
      </c>
    </row>
    <row r="409" spans="1:44" x14ac:dyDescent="0.25">
      <c r="A409" t="s">
        <v>10056</v>
      </c>
      <c r="B409" t="s">
        <v>10024</v>
      </c>
      <c r="U409" t="s">
        <v>10047</v>
      </c>
      <c r="V409" t="s">
        <v>10049</v>
      </c>
      <c r="AF409" t="s">
        <v>10024</v>
      </c>
      <c r="AG409" t="s">
        <v>10049</v>
      </c>
      <c r="AQ409" t="s">
        <v>10024</v>
      </c>
      <c r="AR409" t="s">
        <v>10047</v>
      </c>
    </row>
    <row r="410" spans="1:44" x14ac:dyDescent="0.25">
      <c r="A410" t="s">
        <v>10056</v>
      </c>
      <c r="B410" t="s">
        <v>10024</v>
      </c>
      <c r="U410" t="s">
        <v>10047</v>
      </c>
      <c r="V410" t="s">
        <v>10030</v>
      </c>
      <c r="AF410" t="s">
        <v>10024</v>
      </c>
      <c r="AG410" t="s">
        <v>10030</v>
      </c>
      <c r="AQ410" t="s">
        <v>10024</v>
      </c>
      <c r="AR410" t="s">
        <v>10047</v>
      </c>
    </row>
    <row r="411" spans="1:44" x14ac:dyDescent="0.25">
      <c r="A411" t="s">
        <v>10056</v>
      </c>
      <c r="B411" t="s">
        <v>10024</v>
      </c>
      <c r="U411" t="s">
        <v>10047</v>
      </c>
      <c r="V411" t="s">
        <v>10049</v>
      </c>
      <c r="AF411" t="s">
        <v>10024</v>
      </c>
      <c r="AG411" t="s">
        <v>10049</v>
      </c>
      <c r="AQ411" t="s">
        <v>10024</v>
      </c>
      <c r="AR411" t="s">
        <v>10047</v>
      </c>
    </row>
    <row r="412" spans="1:44" x14ac:dyDescent="0.25">
      <c r="A412" t="s">
        <v>10056</v>
      </c>
      <c r="B412" t="s">
        <v>10024</v>
      </c>
      <c r="U412" t="s">
        <v>10047</v>
      </c>
      <c r="V412" t="s">
        <v>10049</v>
      </c>
      <c r="AF412" t="s">
        <v>10024</v>
      </c>
      <c r="AG412" t="s">
        <v>10049</v>
      </c>
      <c r="AQ412" t="s">
        <v>10024</v>
      </c>
      <c r="AR412" t="s">
        <v>10047</v>
      </c>
    </row>
    <row r="413" spans="1:44" x14ac:dyDescent="0.25">
      <c r="A413" t="s">
        <v>10056</v>
      </c>
      <c r="B413" t="s">
        <v>10024</v>
      </c>
      <c r="U413" t="s">
        <v>10047</v>
      </c>
      <c r="V413" t="s">
        <v>10049</v>
      </c>
      <c r="AF413" t="s">
        <v>10024</v>
      </c>
      <c r="AG413" t="s">
        <v>10049</v>
      </c>
      <c r="AQ413" t="s">
        <v>10024</v>
      </c>
      <c r="AR413" t="s">
        <v>10047</v>
      </c>
    </row>
    <row r="414" spans="1:44" x14ac:dyDescent="0.25">
      <c r="A414" t="s">
        <v>10056</v>
      </c>
      <c r="B414" t="s">
        <v>10024</v>
      </c>
      <c r="U414" t="s">
        <v>10047</v>
      </c>
      <c r="V414" t="s">
        <v>10030</v>
      </c>
      <c r="AF414" t="s">
        <v>10024</v>
      </c>
      <c r="AG414" t="s">
        <v>10030</v>
      </c>
      <c r="AQ414" t="s">
        <v>10024</v>
      </c>
      <c r="AR414" t="s">
        <v>10047</v>
      </c>
    </row>
    <row r="415" spans="1:44" x14ac:dyDescent="0.25">
      <c r="A415" t="s">
        <v>10056</v>
      </c>
      <c r="B415" t="s">
        <v>10024</v>
      </c>
      <c r="U415" t="s">
        <v>10047</v>
      </c>
      <c r="V415" t="s">
        <v>10030</v>
      </c>
      <c r="AF415" t="s">
        <v>10024</v>
      </c>
      <c r="AG415" t="s">
        <v>10030</v>
      </c>
      <c r="AQ415" t="s">
        <v>10024</v>
      </c>
      <c r="AR415" t="s">
        <v>10047</v>
      </c>
    </row>
    <row r="416" spans="1:44" x14ac:dyDescent="0.25">
      <c r="A416" t="s">
        <v>10056</v>
      </c>
      <c r="B416" t="s">
        <v>10044</v>
      </c>
      <c r="U416" t="s">
        <v>10047</v>
      </c>
      <c r="V416" t="s">
        <v>10049</v>
      </c>
      <c r="AF416" t="s">
        <v>10044</v>
      </c>
      <c r="AG416" t="s">
        <v>10049</v>
      </c>
      <c r="AQ416" t="s">
        <v>10044</v>
      </c>
      <c r="AR416" t="s">
        <v>10047</v>
      </c>
    </row>
    <row r="417" spans="1:44" x14ac:dyDescent="0.25">
      <c r="A417" t="s">
        <v>10056</v>
      </c>
      <c r="B417" t="s">
        <v>10044</v>
      </c>
      <c r="U417" t="s">
        <v>10047</v>
      </c>
      <c r="V417" t="s">
        <v>10030</v>
      </c>
      <c r="AF417" t="s">
        <v>10044</v>
      </c>
      <c r="AG417" t="s">
        <v>10030</v>
      </c>
      <c r="AQ417" t="s">
        <v>10044</v>
      </c>
      <c r="AR417" t="s">
        <v>10047</v>
      </c>
    </row>
    <row r="418" spans="1:44" x14ac:dyDescent="0.25">
      <c r="A418" t="s">
        <v>10056</v>
      </c>
      <c r="B418" t="s">
        <v>10024</v>
      </c>
      <c r="U418" t="s">
        <v>10047</v>
      </c>
      <c r="V418" t="s">
        <v>10049</v>
      </c>
      <c r="AF418" t="s">
        <v>10024</v>
      </c>
      <c r="AG418" t="s">
        <v>10049</v>
      </c>
      <c r="AQ418" t="s">
        <v>10024</v>
      </c>
      <c r="AR418" t="s">
        <v>10047</v>
      </c>
    </row>
    <row r="419" spans="1:44" x14ac:dyDescent="0.25">
      <c r="A419" t="s">
        <v>10056</v>
      </c>
      <c r="B419" t="s">
        <v>10024</v>
      </c>
      <c r="U419" t="s">
        <v>10047</v>
      </c>
      <c r="V419" t="s">
        <v>10030</v>
      </c>
      <c r="AF419" t="s">
        <v>10024</v>
      </c>
      <c r="AG419" t="s">
        <v>10030</v>
      </c>
      <c r="AQ419" t="s">
        <v>10024</v>
      </c>
      <c r="AR419" t="s">
        <v>10047</v>
      </c>
    </row>
    <row r="420" spans="1:44" x14ac:dyDescent="0.25">
      <c r="A420" t="s">
        <v>10056</v>
      </c>
      <c r="B420" t="s">
        <v>10044</v>
      </c>
      <c r="U420" t="s">
        <v>10028</v>
      </c>
      <c r="V420" t="s">
        <v>10049</v>
      </c>
      <c r="AF420" t="s">
        <v>10044</v>
      </c>
      <c r="AG420" t="s">
        <v>10049</v>
      </c>
      <c r="AQ420" t="s">
        <v>10044</v>
      </c>
      <c r="AR420" t="s">
        <v>10028</v>
      </c>
    </row>
    <row r="421" spans="1:44" x14ac:dyDescent="0.25">
      <c r="A421" t="s">
        <v>10056</v>
      </c>
      <c r="B421" t="s">
        <v>10044</v>
      </c>
      <c r="U421" t="s">
        <v>10047</v>
      </c>
      <c r="V421" t="s">
        <v>10049</v>
      </c>
      <c r="AF421" t="s">
        <v>10044</v>
      </c>
      <c r="AG421" t="s">
        <v>10049</v>
      </c>
      <c r="AQ421" t="s">
        <v>10044</v>
      </c>
      <c r="AR421" t="s">
        <v>10047</v>
      </c>
    </row>
    <row r="422" spans="1:44" x14ac:dyDescent="0.25">
      <c r="A422" t="s">
        <v>10056</v>
      </c>
      <c r="B422" t="s">
        <v>10044</v>
      </c>
      <c r="U422" t="s">
        <v>10047</v>
      </c>
      <c r="V422" t="s">
        <v>10049</v>
      </c>
      <c r="AF422" t="s">
        <v>10044</v>
      </c>
      <c r="AG422" t="s">
        <v>10049</v>
      </c>
      <c r="AQ422" t="s">
        <v>10044</v>
      </c>
      <c r="AR422" t="s">
        <v>10047</v>
      </c>
    </row>
    <row r="423" spans="1:44" x14ac:dyDescent="0.25">
      <c r="A423" t="s">
        <v>10281</v>
      </c>
      <c r="B423" t="s">
        <v>10024</v>
      </c>
      <c r="U423" t="s">
        <v>10047</v>
      </c>
      <c r="V423" t="s">
        <v>10088</v>
      </c>
      <c r="AF423" t="s">
        <v>10024</v>
      </c>
      <c r="AG423" t="s">
        <v>10088</v>
      </c>
      <c r="AQ423" t="s">
        <v>10024</v>
      </c>
      <c r="AR423" t="s">
        <v>10047</v>
      </c>
    </row>
    <row r="424" spans="1:44" x14ac:dyDescent="0.25">
      <c r="A424" t="s">
        <v>10056</v>
      </c>
      <c r="B424" t="s">
        <v>10044</v>
      </c>
      <c r="U424" t="s">
        <v>10208</v>
      </c>
      <c r="V424" t="s">
        <v>10030</v>
      </c>
      <c r="AF424" t="s">
        <v>10044</v>
      </c>
      <c r="AG424" t="s">
        <v>10030</v>
      </c>
      <c r="AQ424" t="s">
        <v>10044</v>
      </c>
      <c r="AR424" t="s">
        <v>10208</v>
      </c>
    </row>
    <row r="425" spans="1:44" x14ac:dyDescent="0.25">
      <c r="A425" t="s">
        <v>10056</v>
      </c>
      <c r="B425" t="s">
        <v>10044</v>
      </c>
      <c r="U425" t="s">
        <v>10208</v>
      </c>
      <c r="V425" t="s">
        <v>10049</v>
      </c>
      <c r="AF425" t="s">
        <v>10044</v>
      </c>
      <c r="AG425" t="s">
        <v>10049</v>
      </c>
      <c r="AQ425" t="s">
        <v>10044</v>
      </c>
      <c r="AR425" t="s">
        <v>10208</v>
      </c>
    </row>
    <row r="426" spans="1:44" x14ac:dyDescent="0.25">
      <c r="A426" t="s">
        <v>10021</v>
      </c>
      <c r="B426" t="s">
        <v>10024</v>
      </c>
      <c r="U426" t="s">
        <v>10028</v>
      </c>
      <c r="V426" t="s">
        <v>10030</v>
      </c>
      <c r="AF426" t="s">
        <v>10024</v>
      </c>
      <c r="AG426" t="s">
        <v>10030</v>
      </c>
      <c r="AQ426" t="s">
        <v>10024</v>
      </c>
      <c r="AR426" t="s">
        <v>10028</v>
      </c>
    </row>
    <row r="427" spans="1:44" x14ac:dyDescent="0.25">
      <c r="A427" t="s">
        <v>10021</v>
      </c>
      <c r="B427" t="s">
        <v>10044</v>
      </c>
      <c r="U427" t="s">
        <v>10140</v>
      </c>
      <c r="V427" t="s">
        <v>10030</v>
      </c>
      <c r="AF427" t="s">
        <v>10044</v>
      </c>
      <c r="AG427" t="s">
        <v>10030</v>
      </c>
      <c r="AQ427" t="s">
        <v>10044</v>
      </c>
      <c r="AR427" t="s">
        <v>10140</v>
      </c>
    </row>
    <row r="428" spans="1:44" x14ac:dyDescent="0.25">
      <c r="A428" t="s">
        <v>10021</v>
      </c>
      <c r="B428" t="s">
        <v>10044</v>
      </c>
      <c r="U428" t="s">
        <v>10140</v>
      </c>
      <c r="V428" t="s">
        <v>10049</v>
      </c>
      <c r="AF428" t="s">
        <v>10044</v>
      </c>
      <c r="AG428" t="s">
        <v>10049</v>
      </c>
      <c r="AQ428" t="s">
        <v>10044</v>
      </c>
      <c r="AR428" t="s">
        <v>10140</v>
      </c>
    </row>
    <row r="429" spans="1:44" x14ac:dyDescent="0.25">
      <c r="A429" t="s">
        <v>10281</v>
      </c>
      <c r="B429" t="s">
        <v>10137</v>
      </c>
      <c r="U429" t="s">
        <v>10208</v>
      </c>
      <c r="V429" t="s">
        <v>10088</v>
      </c>
      <c r="AF429" t="s">
        <v>10137</v>
      </c>
      <c r="AG429" t="s">
        <v>10088</v>
      </c>
      <c r="AQ429" t="s">
        <v>10137</v>
      </c>
      <c r="AR429" t="s">
        <v>10208</v>
      </c>
    </row>
    <row r="430" spans="1:44" x14ac:dyDescent="0.25">
      <c r="A430" t="s">
        <v>10056</v>
      </c>
      <c r="B430" t="s">
        <v>10044</v>
      </c>
      <c r="U430" t="s">
        <v>10140</v>
      </c>
      <c r="V430" t="s">
        <v>10049</v>
      </c>
      <c r="AF430" t="s">
        <v>10044</v>
      </c>
      <c r="AG430" t="s">
        <v>10049</v>
      </c>
      <c r="AQ430" t="s">
        <v>10044</v>
      </c>
      <c r="AR430" t="s">
        <v>10140</v>
      </c>
    </row>
    <row r="431" spans="1:44" x14ac:dyDescent="0.25">
      <c r="A431" t="s">
        <v>10056</v>
      </c>
      <c r="B431" t="s">
        <v>10137</v>
      </c>
      <c r="U431" t="s">
        <v>10028</v>
      </c>
      <c r="V431" t="s">
        <v>10049</v>
      </c>
      <c r="AF431" t="s">
        <v>10137</v>
      </c>
      <c r="AG431" t="s">
        <v>10049</v>
      </c>
      <c r="AQ431" t="s">
        <v>10137</v>
      </c>
      <c r="AR431" t="s">
        <v>10028</v>
      </c>
    </row>
    <row r="432" spans="1:44" x14ac:dyDescent="0.25">
      <c r="A432" t="s">
        <v>10056</v>
      </c>
      <c r="B432" t="s">
        <v>10137</v>
      </c>
      <c r="U432" t="s">
        <v>10028</v>
      </c>
      <c r="V432" t="s">
        <v>10088</v>
      </c>
      <c r="AF432" t="s">
        <v>10137</v>
      </c>
      <c r="AG432" t="s">
        <v>10088</v>
      </c>
      <c r="AQ432" t="s">
        <v>10137</v>
      </c>
      <c r="AR432" t="s">
        <v>10028</v>
      </c>
    </row>
    <row r="433" spans="1:44" x14ac:dyDescent="0.25">
      <c r="A433" t="s">
        <v>10056</v>
      </c>
      <c r="B433" t="s">
        <v>10137</v>
      </c>
      <c r="U433" t="s">
        <v>10028</v>
      </c>
      <c r="V433" t="s">
        <v>10088</v>
      </c>
      <c r="AF433" t="s">
        <v>10137</v>
      </c>
      <c r="AG433" t="s">
        <v>10088</v>
      </c>
      <c r="AQ433" t="s">
        <v>10137</v>
      </c>
      <c r="AR433" t="s">
        <v>10028</v>
      </c>
    </row>
    <row r="434" spans="1:44" x14ac:dyDescent="0.25">
      <c r="A434" t="s">
        <v>10056</v>
      </c>
      <c r="B434" t="s">
        <v>10137</v>
      </c>
      <c r="U434" t="s">
        <v>10028</v>
      </c>
      <c r="V434" t="s">
        <v>10049</v>
      </c>
      <c r="AF434" t="s">
        <v>10137</v>
      </c>
      <c r="AG434" t="s">
        <v>10049</v>
      </c>
      <c r="AQ434" t="s">
        <v>10137</v>
      </c>
      <c r="AR434" t="s">
        <v>10028</v>
      </c>
    </row>
    <row r="435" spans="1:44" x14ac:dyDescent="0.25">
      <c r="A435" t="s">
        <v>10281</v>
      </c>
      <c r="B435" t="s">
        <v>10024</v>
      </c>
      <c r="U435" t="s">
        <v>10208</v>
      </c>
      <c r="V435" t="s">
        <v>10049</v>
      </c>
      <c r="AF435" t="s">
        <v>10024</v>
      </c>
      <c r="AG435" t="s">
        <v>10049</v>
      </c>
      <c r="AQ435" t="s">
        <v>10024</v>
      </c>
      <c r="AR435" t="s">
        <v>10208</v>
      </c>
    </row>
    <row r="436" spans="1:44" x14ac:dyDescent="0.25">
      <c r="A436" t="s">
        <v>10056</v>
      </c>
      <c r="B436" t="s">
        <v>10024</v>
      </c>
      <c r="U436" t="s">
        <v>10028</v>
      </c>
      <c r="V436" t="s">
        <v>10049</v>
      </c>
      <c r="AF436" t="s">
        <v>10024</v>
      </c>
      <c r="AG436" t="s">
        <v>10049</v>
      </c>
      <c r="AQ436" t="s">
        <v>10024</v>
      </c>
      <c r="AR436" t="s">
        <v>10028</v>
      </c>
    </row>
    <row r="437" spans="1:44" x14ac:dyDescent="0.25">
      <c r="A437" t="s">
        <v>10056</v>
      </c>
      <c r="B437" t="s">
        <v>10024</v>
      </c>
      <c r="U437" t="s">
        <v>10028</v>
      </c>
      <c r="V437" t="s">
        <v>10088</v>
      </c>
      <c r="AF437" t="s">
        <v>10024</v>
      </c>
      <c r="AG437" t="s">
        <v>10088</v>
      </c>
      <c r="AQ437" t="s">
        <v>10024</v>
      </c>
      <c r="AR437" t="s">
        <v>10028</v>
      </c>
    </row>
    <row r="438" spans="1:44" x14ac:dyDescent="0.25">
      <c r="A438" t="s">
        <v>10021</v>
      </c>
      <c r="B438" t="s">
        <v>10137</v>
      </c>
      <c r="U438" t="s">
        <v>10140</v>
      </c>
      <c r="V438" t="s">
        <v>10088</v>
      </c>
      <c r="AF438" t="s">
        <v>10137</v>
      </c>
      <c r="AG438" t="s">
        <v>10088</v>
      </c>
      <c r="AQ438" t="s">
        <v>10137</v>
      </c>
      <c r="AR438" t="s">
        <v>10140</v>
      </c>
    </row>
    <row r="439" spans="1:44" x14ac:dyDescent="0.25">
      <c r="A439" t="s">
        <v>10021</v>
      </c>
      <c r="B439" t="s">
        <v>10137</v>
      </c>
      <c r="U439" t="s">
        <v>10140</v>
      </c>
      <c r="V439" t="s">
        <v>10049</v>
      </c>
      <c r="AF439" t="s">
        <v>10137</v>
      </c>
      <c r="AG439" t="s">
        <v>10049</v>
      </c>
      <c r="AQ439" t="s">
        <v>10137</v>
      </c>
      <c r="AR439" t="s">
        <v>10140</v>
      </c>
    </row>
    <row r="440" spans="1:44" x14ac:dyDescent="0.25">
      <c r="A440" t="s">
        <v>10056</v>
      </c>
      <c r="B440" t="s">
        <v>10044</v>
      </c>
      <c r="U440" t="s">
        <v>10140</v>
      </c>
      <c r="V440" t="s">
        <v>10049</v>
      </c>
      <c r="AF440" t="s">
        <v>10044</v>
      </c>
      <c r="AG440" t="s">
        <v>10049</v>
      </c>
      <c r="AQ440" t="s">
        <v>10044</v>
      </c>
      <c r="AR440" t="s">
        <v>10140</v>
      </c>
    </row>
    <row r="441" spans="1:44" x14ac:dyDescent="0.25">
      <c r="A441" t="s">
        <v>10021</v>
      </c>
      <c r="B441" t="s">
        <v>10044</v>
      </c>
      <c r="U441" t="s">
        <v>10208</v>
      </c>
      <c r="V441" t="s">
        <v>10030</v>
      </c>
      <c r="AF441" t="s">
        <v>10044</v>
      </c>
      <c r="AG441" t="s">
        <v>10030</v>
      </c>
      <c r="AQ441" t="s">
        <v>10044</v>
      </c>
      <c r="AR441" t="s">
        <v>10208</v>
      </c>
    </row>
    <row r="442" spans="1:44" x14ac:dyDescent="0.25">
      <c r="A442" t="s">
        <v>10021</v>
      </c>
      <c r="B442" t="s">
        <v>10024</v>
      </c>
      <c r="U442" t="s">
        <v>10140</v>
      </c>
      <c r="V442" t="s">
        <v>10030</v>
      </c>
      <c r="AF442" t="s">
        <v>10024</v>
      </c>
      <c r="AG442" t="s">
        <v>10030</v>
      </c>
      <c r="AQ442" t="s">
        <v>10024</v>
      </c>
      <c r="AR442" t="s">
        <v>10140</v>
      </c>
    </row>
    <row r="443" spans="1:44" x14ac:dyDescent="0.25">
      <c r="A443" t="s">
        <v>10021</v>
      </c>
      <c r="B443" t="s">
        <v>10024</v>
      </c>
      <c r="U443" t="s">
        <v>10140</v>
      </c>
      <c r="V443" t="s">
        <v>10049</v>
      </c>
      <c r="AF443" t="s">
        <v>10024</v>
      </c>
      <c r="AG443" t="s">
        <v>10049</v>
      </c>
      <c r="AQ443" t="s">
        <v>10024</v>
      </c>
      <c r="AR443" t="s">
        <v>10140</v>
      </c>
    </row>
    <row r="444" spans="1:44" x14ac:dyDescent="0.25">
      <c r="A444" t="s">
        <v>10021</v>
      </c>
      <c r="B444" t="s">
        <v>10024</v>
      </c>
      <c r="U444" t="s">
        <v>10140</v>
      </c>
      <c r="V444" t="s">
        <v>10049</v>
      </c>
      <c r="AF444" t="s">
        <v>10024</v>
      </c>
      <c r="AG444" t="s">
        <v>10049</v>
      </c>
      <c r="AQ444" t="s">
        <v>10024</v>
      </c>
      <c r="AR444" t="s">
        <v>10140</v>
      </c>
    </row>
    <row r="445" spans="1:44" x14ac:dyDescent="0.25">
      <c r="A445" t="s">
        <v>10021</v>
      </c>
      <c r="B445" t="s">
        <v>10024</v>
      </c>
      <c r="U445" t="s">
        <v>10140</v>
      </c>
      <c r="V445" t="s">
        <v>10049</v>
      </c>
      <c r="AF445" t="s">
        <v>10024</v>
      </c>
      <c r="AG445" t="s">
        <v>10049</v>
      </c>
      <c r="AQ445" t="s">
        <v>10024</v>
      </c>
      <c r="AR445" t="s">
        <v>10140</v>
      </c>
    </row>
    <row r="446" spans="1:44" x14ac:dyDescent="0.25">
      <c r="A446" t="s">
        <v>10021</v>
      </c>
      <c r="B446" t="s">
        <v>10024</v>
      </c>
      <c r="U446" t="s">
        <v>10140</v>
      </c>
      <c r="V446" t="s">
        <v>10030</v>
      </c>
      <c r="AF446" t="s">
        <v>10024</v>
      </c>
      <c r="AG446" t="s">
        <v>10030</v>
      </c>
      <c r="AQ446" t="s">
        <v>10024</v>
      </c>
      <c r="AR446" t="s">
        <v>10140</v>
      </c>
    </row>
    <row r="447" spans="1:44" x14ac:dyDescent="0.25">
      <c r="A447" t="s">
        <v>10021</v>
      </c>
      <c r="B447" t="s">
        <v>10024</v>
      </c>
      <c r="U447" t="s">
        <v>10140</v>
      </c>
      <c r="V447" t="s">
        <v>10049</v>
      </c>
      <c r="AF447" t="s">
        <v>10024</v>
      </c>
      <c r="AG447" t="s">
        <v>10049</v>
      </c>
      <c r="AQ447" t="s">
        <v>10024</v>
      </c>
      <c r="AR447" t="s">
        <v>10140</v>
      </c>
    </row>
    <row r="448" spans="1:44" x14ac:dyDescent="0.25">
      <c r="A448" t="s">
        <v>10021</v>
      </c>
      <c r="B448" t="s">
        <v>10024</v>
      </c>
      <c r="U448" t="s">
        <v>10140</v>
      </c>
      <c r="V448" t="s">
        <v>10030</v>
      </c>
      <c r="AF448" t="s">
        <v>10024</v>
      </c>
      <c r="AG448" t="s">
        <v>10030</v>
      </c>
      <c r="AQ448" t="s">
        <v>10024</v>
      </c>
      <c r="AR448" t="s">
        <v>10140</v>
      </c>
    </row>
    <row r="449" spans="1:44" x14ac:dyDescent="0.25">
      <c r="A449" t="s">
        <v>10021</v>
      </c>
      <c r="B449" t="s">
        <v>10024</v>
      </c>
      <c r="U449" t="s">
        <v>10208</v>
      </c>
      <c r="V449" t="s">
        <v>10049</v>
      </c>
      <c r="AF449" t="s">
        <v>10024</v>
      </c>
      <c r="AG449" t="s">
        <v>10049</v>
      </c>
      <c r="AQ449" t="s">
        <v>10024</v>
      </c>
      <c r="AR449" t="s">
        <v>10208</v>
      </c>
    </row>
    <row r="450" spans="1:44" x14ac:dyDescent="0.25">
      <c r="A450" t="s">
        <v>10021</v>
      </c>
      <c r="B450" t="s">
        <v>10024</v>
      </c>
      <c r="U450" t="s">
        <v>10208</v>
      </c>
      <c r="V450" t="s">
        <v>10049</v>
      </c>
      <c r="AF450" t="s">
        <v>10024</v>
      </c>
      <c r="AG450" t="s">
        <v>10049</v>
      </c>
      <c r="AQ450" t="s">
        <v>10024</v>
      </c>
      <c r="AR450" t="s">
        <v>10208</v>
      </c>
    </row>
    <row r="451" spans="1:44" x14ac:dyDescent="0.25">
      <c r="A451" t="s">
        <v>10021</v>
      </c>
      <c r="B451" t="s">
        <v>10024</v>
      </c>
      <c r="U451" t="s">
        <v>10208</v>
      </c>
      <c r="V451" t="s">
        <v>10049</v>
      </c>
      <c r="AF451" t="s">
        <v>10024</v>
      </c>
      <c r="AG451" t="s">
        <v>10049</v>
      </c>
      <c r="AQ451" t="s">
        <v>10024</v>
      </c>
      <c r="AR451" t="s">
        <v>10208</v>
      </c>
    </row>
    <row r="452" spans="1:44" x14ac:dyDescent="0.25">
      <c r="A452" t="s">
        <v>10021</v>
      </c>
      <c r="B452" t="s">
        <v>10024</v>
      </c>
      <c r="U452" t="s">
        <v>10208</v>
      </c>
      <c r="V452" t="s">
        <v>10049</v>
      </c>
      <c r="AF452" t="s">
        <v>10024</v>
      </c>
      <c r="AG452" t="s">
        <v>10049</v>
      </c>
      <c r="AQ452" t="s">
        <v>10024</v>
      </c>
      <c r="AR452" t="s">
        <v>10208</v>
      </c>
    </row>
    <row r="453" spans="1:44" x14ac:dyDescent="0.25">
      <c r="A453" t="s">
        <v>10021</v>
      </c>
      <c r="B453" t="s">
        <v>10024</v>
      </c>
      <c r="U453" t="s">
        <v>10208</v>
      </c>
      <c r="V453" t="s">
        <v>10049</v>
      </c>
      <c r="AF453" t="s">
        <v>10024</v>
      </c>
      <c r="AG453" t="s">
        <v>10049</v>
      </c>
      <c r="AQ453" t="s">
        <v>10024</v>
      </c>
      <c r="AR453" t="s">
        <v>10208</v>
      </c>
    </row>
    <row r="454" spans="1:44" x14ac:dyDescent="0.25">
      <c r="A454" t="s">
        <v>10021</v>
      </c>
      <c r="B454" t="s">
        <v>10024</v>
      </c>
      <c r="U454" t="s">
        <v>10208</v>
      </c>
      <c r="V454" t="s">
        <v>10088</v>
      </c>
      <c r="AF454" t="s">
        <v>10024</v>
      </c>
      <c r="AG454" t="s">
        <v>10088</v>
      </c>
      <c r="AQ454" t="s">
        <v>10024</v>
      </c>
      <c r="AR454" t="s">
        <v>10208</v>
      </c>
    </row>
    <row r="455" spans="1:44" x14ac:dyDescent="0.25">
      <c r="A455" t="s">
        <v>10056</v>
      </c>
      <c r="B455" t="s">
        <v>10044</v>
      </c>
      <c r="U455" t="s">
        <v>10208</v>
      </c>
      <c r="V455" t="s">
        <v>10030</v>
      </c>
      <c r="AF455" t="s">
        <v>10044</v>
      </c>
      <c r="AG455" t="s">
        <v>10030</v>
      </c>
      <c r="AQ455" t="s">
        <v>10044</v>
      </c>
      <c r="AR455" t="s">
        <v>10208</v>
      </c>
    </row>
    <row r="456" spans="1:44" x14ac:dyDescent="0.25">
      <c r="A456" t="s">
        <v>10056</v>
      </c>
      <c r="B456" t="s">
        <v>10044</v>
      </c>
      <c r="U456" t="s">
        <v>10208</v>
      </c>
      <c r="V456" t="s">
        <v>10049</v>
      </c>
      <c r="AF456" t="s">
        <v>10044</v>
      </c>
      <c r="AG456" t="s">
        <v>10049</v>
      </c>
      <c r="AQ456" t="s">
        <v>10044</v>
      </c>
      <c r="AR456" t="s">
        <v>10208</v>
      </c>
    </row>
    <row r="457" spans="1:44" x14ac:dyDescent="0.25">
      <c r="A457" t="s">
        <v>10056</v>
      </c>
      <c r="B457" t="s">
        <v>10044</v>
      </c>
      <c r="U457" t="s">
        <v>10140</v>
      </c>
      <c r="V457" t="s">
        <v>10088</v>
      </c>
      <c r="AF457" t="s">
        <v>10044</v>
      </c>
      <c r="AG457" t="s">
        <v>10088</v>
      </c>
      <c r="AQ457" t="s">
        <v>10044</v>
      </c>
      <c r="AR457" t="s">
        <v>10140</v>
      </c>
    </row>
    <row r="458" spans="1:44" x14ac:dyDescent="0.25">
      <c r="A458" t="s">
        <v>10056</v>
      </c>
      <c r="B458" t="s">
        <v>10024</v>
      </c>
      <c r="U458" t="s">
        <v>10047</v>
      </c>
      <c r="V458" t="s">
        <v>10030</v>
      </c>
      <c r="AF458" t="s">
        <v>10024</v>
      </c>
      <c r="AG458" t="s">
        <v>10030</v>
      </c>
      <c r="AQ458" t="s">
        <v>10024</v>
      </c>
      <c r="AR458" t="s">
        <v>10047</v>
      </c>
    </row>
    <row r="459" spans="1:44" x14ac:dyDescent="0.25">
      <c r="A459" t="s">
        <v>10056</v>
      </c>
      <c r="B459" t="s">
        <v>10024</v>
      </c>
      <c r="U459" t="s">
        <v>10140</v>
      </c>
      <c r="V459" t="s">
        <v>10030</v>
      </c>
      <c r="AF459" t="s">
        <v>10024</v>
      </c>
      <c r="AG459" t="s">
        <v>10030</v>
      </c>
      <c r="AQ459" t="s">
        <v>10024</v>
      </c>
      <c r="AR459" t="s">
        <v>10140</v>
      </c>
    </row>
    <row r="460" spans="1:44" x14ac:dyDescent="0.25">
      <c r="A460" t="s">
        <v>10056</v>
      </c>
      <c r="B460" t="s">
        <v>10024</v>
      </c>
      <c r="U460" t="s">
        <v>10140</v>
      </c>
      <c r="V460" t="s">
        <v>10049</v>
      </c>
      <c r="AF460" t="s">
        <v>10024</v>
      </c>
      <c r="AG460" t="s">
        <v>10049</v>
      </c>
      <c r="AQ460" t="s">
        <v>10024</v>
      </c>
      <c r="AR460" t="s">
        <v>10140</v>
      </c>
    </row>
    <row r="461" spans="1:44" x14ac:dyDescent="0.25">
      <c r="A461" t="s">
        <v>10056</v>
      </c>
      <c r="B461" t="s">
        <v>10024</v>
      </c>
      <c r="U461" t="s">
        <v>10047</v>
      </c>
      <c r="V461" t="s">
        <v>10049</v>
      </c>
      <c r="AF461" t="s">
        <v>10024</v>
      </c>
      <c r="AG461" t="s">
        <v>10049</v>
      </c>
      <c r="AQ461" t="s">
        <v>10024</v>
      </c>
      <c r="AR461" t="s">
        <v>10047</v>
      </c>
    </row>
    <row r="462" spans="1:44" x14ac:dyDescent="0.25">
      <c r="A462" t="s">
        <v>10056</v>
      </c>
      <c r="B462" t="s">
        <v>10024</v>
      </c>
      <c r="U462" t="s">
        <v>10047</v>
      </c>
      <c r="V462" t="s">
        <v>10088</v>
      </c>
      <c r="AF462" t="s">
        <v>10024</v>
      </c>
      <c r="AG462" t="s">
        <v>10088</v>
      </c>
      <c r="AQ462" t="s">
        <v>10024</v>
      </c>
      <c r="AR462" t="s">
        <v>10047</v>
      </c>
    </row>
    <row r="463" spans="1:44" x14ac:dyDescent="0.25">
      <c r="A463" t="s">
        <v>10056</v>
      </c>
      <c r="B463" t="s">
        <v>10024</v>
      </c>
      <c r="U463" t="s">
        <v>10047</v>
      </c>
      <c r="V463" t="s">
        <v>10049</v>
      </c>
      <c r="AF463" t="s">
        <v>10024</v>
      </c>
      <c r="AG463" t="s">
        <v>10049</v>
      </c>
      <c r="AQ463" t="s">
        <v>10024</v>
      </c>
      <c r="AR463" t="s">
        <v>10047</v>
      </c>
    </row>
    <row r="464" spans="1:44" x14ac:dyDescent="0.25">
      <c r="A464" t="s">
        <v>10056</v>
      </c>
      <c r="B464" t="s">
        <v>10137</v>
      </c>
      <c r="U464" t="s">
        <v>10047</v>
      </c>
      <c r="V464" t="s">
        <v>10030</v>
      </c>
      <c r="AF464" t="s">
        <v>10137</v>
      </c>
      <c r="AG464" t="s">
        <v>10030</v>
      </c>
      <c r="AQ464" t="s">
        <v>10137</v>
      </c>
      <c r="AR464" t="s">
        <v>10047</v>
      </c>
    </row>
    <row r="465" spans="1:44" x14ac:dyDescent="0.25">
      <c r="A465" t="s">
        <v>10056</v>
      </c>
      <c r="B465" t="s">
        <v>10137</v>
      </c>
      <c r="U465" t="s">
        <v>10047</v>
      </c>
      <c r="V465" t="s">
        <v>10030</v>
      </c>
      <c r="AF465" t="s">
        <v>10137</v>
      </c>
      <c r="AG465" t="s">
        <v>10030</v>
      </c>
      <c r="AQ465" t="s">
        <v>10137</v>
      </c>
      <c r="AR465" t="s">
        <v>10047</v>
      </c>
    </row>
    <row r="466" spans="1:44" x14ac:dyDescent="0.25">
      <c r="A466" t="s">
        <v>10056</v>
      </c>
      <c r="B466" t="s">
        <v>10137</v>
      </c>
      <c r="U466" t="s">
        <v>10047</v>
      </c>
      <c r="V466" t="s">
        <v>10049</v>
      </c>
      <c r="AF466" t="s">
        <v>10137</v>
      </c>
      <c r="AG466" t="s">
        <v>10049</v>
      </c>
      <c r="AQ466" t="s">
        <v>10137</v>
      </c>
      <c r="AR466" t="s">
        <v>10047</v>
      </c>
    </row>
    <row r="467" spans="1:44" x14ac:dyDescent="0.25">
      <c r="A467" t="s">
        <v>10056</v>
      </c>
      <c r="B467" t="s">
        <v>10137</v>
      </c>
      <c r="U467" t="s">
        <v>10047</v>
      </c>
      <c r="V467" t="s">
        <v>10049</v>
      </c>
      <c r="AF467" t="s">
        <v>10137</v>
      </c>
      <c r="AG467" t="s">
        <v>10049</v>
      </c>
      <c r="AQ467" t="s">
        <v>10137</v>
      </c>
      <c r="AR467" t="s">
        <v>10047</v>
      </c>
    </row>
    <row r="468" spans="1:44" x14ac:dyDescent="0.25">
      <c r="A468" t="s">
        <v>10056</v>
      </c>
      <c r="B468" t="s">
        <v>10137</v>
      </c>
      <c r="U468" t="s">
        <v>10047</v>
      </c>
      <c r="V468" t="s">
        <v>10049</v>
      </c>
      <c r="AF468" t="s">
        <v>10137</v>
      </c>
      <c r="AG468" t="s">
        <v>10049</v>
      </c>
      <c r="AQ468" t="s">
        <v>10137</v>
      </c>
      <c r="AR468" t="s">
        <v>10047</v>
      </c>
    </row>
    <row r="469" spans="1:44" x14ac:dyDescent="0.25">
      <c r="A469" t="s">
        <v>10056</v>
      </c>
      <c r="B469" t="s">
        <v>10137</v>
      </c>
      <c r="U469" t="s">
        <v>10140</v>
      </c>
      <c r="V469" t="s">
        <v>10030</v>
      </c>
      <c r="AF469" t="s">
        <v>10137</v>
      </c>
      <c r="AG469" t="s">
        <v>10030</v>
      </c>
      <c r="AQ469" t="s">
        <v>10137</v>
      </c>
      <c r="AR469" t="s">
        <v>10140</v>
      </c>
    </row>
    <row r="470" spans="1:44" x14ac:dyDescent="0.25">
      <c r="A470" t="s">
        <v>10056</v>
      </c>
      <c r="B470" t="s">
        <v>10044</v>
      </c>
      <c r="U470" t="s">
        <v>10140</v>
      </c>
      <c r="V470" t="s">
        <v>10030</v>
      </c>
      <c r="AF470" t="s">
        <v>10044</v>
      </c>
      <c r="AG470" t="s">
        <v>10030</v>
      </c>
      <c r="AQ470" t="s">
        <v>10044</v>
      </c>
      <c r="AR470" t="s">
        <v>10140</v>
      </c>
    </row>
    <row r="471" spans="1:44" x14ac:dyDescent="0.25">
      <c r="A471" t="s">
        <v>10021</v>
      </c>
      <c r="B471" t="s">
        <v>10024</v>
      </c>
      <c r="U471" t="s">
        <v>10140</v>
      </c>
      <c r="V471" t="s">
        <v>10049</v>
      </c>
      <c r="AF471" t="s">
        <v>10024</v>
      </c>
      <c r="AG471" t="s">
        <v>10049</v>
      </c>
      <c r="AQ471" t="s">
        <v>10024</v>
      </c>
      <c r="AR471" t="s">
        <v>10140</v>
      </c>
    </row>
    <row r="472" spans="1:44" x14ac:dyDescent="0.25">
      <c r="A472" t="s">
        <v>10056</v>
      </c>
      <c r="B472" t="s">
        <v>10044</v>
      </c>
      <c r="U472" t="s">
        <v>10208</v>
      </c>
      <c r="V472" t="s">
        <v>10049</v>
      </c>
      <c r="AF472" t="s">
        <v>10044</v>
      </c>
      <c r="AG472" t="s">
        <v>10049</v>
      </c>
      <c r="AQ472" t="s">
        <v>10044</v>
      </c>
      <c r="AR472" t="s">
        <v>10208</v>
      </c>
    </row>
    <row r="473" spans="1:44" x14ac:dyDescent="0.25">
      <c r="A473" t="s">
        <v>10021</v>
      </c>
      <c r="B473" t="s">
        <v>10024</v>
      </c>
      <c r="U473" t="s">
        <v>10047</v>
      </c>
      <c r="V473" t="s">
        <v>10049</v>
      </c>
      <c r="AF473" t="s">
        <v>10024</v>
      </c>
      <c r="AG473" t="s">
        <v>10049</v>
      </c>
      <c r="AQ473" t="s">
        <v>10024</v>
      </c>
      <c r="AR473" t="s">
        <v>10047</v>
      </c>
    </row>
    <row r="474" spans="1:44" x14ac:dyDescent="0.25">
      <c r="A474" t="s">
        <v>10021</v>
      </c>
      <c r="B474" t="s">
        <v>10024</v>
      </c>
      <c r="U474" t="s">
        <v>10047</v>
      </c>
      <c r="V474" t="s">
        <v>10030</v>
      </c>
      <c r="AF474" t="s">
        <v>10024</v>
      </c>
      <c r="AG474" t="s">
        <v>10030</v>
      </c>
      <c r="AQ474" t="s">
        <v>10024</v>
      </c>
      <c r="AR474" t="s">
        <v>10047</v>
      </c>
    </row>
    <row r="475" spans="1:44" x14ac:dyDescent="0.25">
      <c r="A475" t="s">
        <v>10021</v>
      </c>
      <c r="B475" t="s">
        <v>10024</v>
      </c>
      <c r="U475" t="s">
        <v>10047</v>
      </c>
      <c r="V475" t="s">
        <v>10088</v>
      </c>
      <c r="AF475" t="s">
        <v>10024</v>
      </c>
      <c r="AG475" t="s">
        <v>10088</v>
      </c>
      <c r="AQ475" t="s">
        <v>10024</v>
      </c>
      <c r="AR475" t="s">
        <v>10047</v>
      </c>
    </row>
    <row r="476" spans="1:44" x14ac:dyDescent="0.25">
      <c r="A476" t="s">
        <v>10021</v>
      </c>
      <c r="B476" t="s">
        <v>10024</v>
      </c>
      <c r="U476" t="s">
        <v>10047</v>
      </c>
      <c r="V476" t="s">
        <v>10049</v>
      </c>
      <c r="AF476" t="s">
        <v>10024</v>
      </c>
      <c r="AG476" t="s">
        <v>10049</v>
      </c>
      <c r="AQ476" t="s">
        <v>10024</v>
      </c>
      <c r="AR476" t="s">
        <v>10047</v>
      </c>
    </row>
    <row r="477" spans="1:44" x14ac:dyDescent="0.25">
      <c r="A477" t="s">
        <v>10021</v>
      </c>
      <c r="B477" t="s">
        <v>10024</v>
      </c>
      <c r="U477" t="s">
        <v>10047</v>
      </c>
      <c r="V477" t="s">
        <v>10049</v>
      </c>
      <c r="AF477" t="s">
        <v>10024</v>
      </c>
      <c r="AG477" t="s">
        <v>10049</v>
      </c>
      <c r="AQ477" t="s">
        <v>10024</v>
      </c>
      <c r="AR477" t="s">
        <v>10047</v>
      </c>
    </row>
    <row r="478" spans="1:44" x14ac:dyDescent="0.25">
      <c r="A478" t="s">
        <v>10021</v>
      </c>
      <c r="B478" t="s">
        <v>10024</v>
      </c>
      <c r="U478" t="s">
        <v>10047</v>
      </c>
      <c r="V478" t="s">
        <v>10049</v>
      </c>
      <c r="AF478" t="s">
        <v>10024</v>
      </c>
      <c r="AG478" t="s">
        <v>10049</v>
      </c>
      <c r="AQ478" t="s">
        <v>10024</v>
      </c>
      <c r="AR478" t="s">
        <v>10047</v>
      </c>
    </row>
    <row r="479" spans="1:44" x14ac:dyDescent="0.25">
      <c r="A479" t="s">
        <v>10056</v>
      </c>
      <c r="B479" t="s">
        <v>10044</v>
      </c>
      <c r="U479" t="s">
        <v>10047</v>
      </c>
      <c r="V479" t="s">
        <v>10088</v>
      </c>
      <c r="AF479" t="s">
        <v>10044</v>
      </c>
      <c r="AG479" t="s">
        <v>10088</v>
      </c>
      <c r="AQ479" t="s">
        <v>10044</v>
      </c>
      <c r="AR479" t="s">
        <v>10047</v>
      </c>
    </row>
    <row r="480" spans="1:44" x14ac:dyDescent="0.25">
      <c r="A480" t="s">
        <v>10056</v>
      </c>
      <c r="B480" t="s">
        <v>10024</v>
      </c>
      <c r="U480" t="s">
        <v>10208</v>
      </c>
      <c r="V480" t="s">
        <v>10030</v>
      </c>
      <c r="AF480" t="s">
        <v>10024</v>
      </c>
      <c r="AG480" t="s">
        <v>10030</v>
      </c>
      <c r="AQ480" t="s">
        <v>10024</v>
      </c>
      <c r="AR480" t="s">
        <v>10208</v>
      </c>
    </row>
    <row r="481" spans="1:44" x14ac:dyDescent="0.25">
      <c r="A481" t="s">
        <v>10056</v>
      </c>
      <c r="B481" t="s">
        <v>10044</v>
      </c>
      <c r="U481" t="s">
        <v>10208</v>
      </c>
      <c r="V481" t="s">
        <v>10049</v>
      </c>
      <c r="AF481" t="s">
        <v>10044</v>
      </c>
      <c r="AG481" t="s">
        <v>10049</v>
      </c>
      <c r="AQ481" t="s">
        <v>10044</v>
      </c>
      <c r="AR481" t="s">
        <v>10208</v>
      </c>
    </row>
    <row r="482" spans="1:44" x14ac:dyDescent="0.25">
      <c r="A482" t="s">
        <v>10056</v>
      </c>
      <c r="B482" t="s">
        <v>10044</v>
      </c>
      <c r="U482" t="s">
        <v>10208</v>
      </c>
      <c r="V482" t="s">
        <v>10049</v>
      </c>
      <c r="AF482" t="s">
        <v>10044</v>
      </c>
      <c r="AG482" t="s">
        <v>10049</v>
      </c>
      <c r="AQ482" t="s">
        <v>10044</v>
      </c>
      <c r="AR482" t="s">
        <v>10208</v>
      </c>
    </row>
    <row r="483" spans="1:44" x14ac:dyDescent="0.25">
      <c r="A483" t="s">
        <v>10056</v>
      </c>
      <c r="B483" t="s">
        <v>10024</v>
      </c>
      <c r="U483" t="s">
        <v>10047</v>
      </c>
      <c r="V483" t="s">
        <v>10088</v>
      </c>
      <c r="AF483" t="s">
        <v>10024</v>
      </c>
      <c r="AG483" t="s">
        <v>10088</v>
      </c>
      <c r="AQ483" t="s">
        <v>10024</v>
      </c>
      <c r="AR483" t="s">
        <v>10047</v>
      </c>
    </row>
    <row r="484" spans="1:44" x14ac:dyDescent="0.25">
      <c r="A484" t="s">
        <v>10056</v>
      </c>
      <c r="B484" t="s">
        <v>10024</v>
      </c>
      <c r="U484" t="s">
        <v>10208</v>
      </c>
      <c r="V484" t="s">
        <v>10049</v>
      </c>
      <c r="AF484" t="s">
        <v>10024</v>
      </c>
      <c r="AG484" t="s">
        <v>10049</v>
      </c>
      <c r="AQ484" t="s">
        <v>10024</v>
      </c>
      <c r="AR484" t="s">
        <v>10208</v>
      </c>
    </row>
    <row r="485" spans="1:44" x14ac:dyDescent="0.25">
      <c r="A485" t="s">
        <v>10056</v>
      </c>
      <c r="B485" t="s">
        <v>10024</v>
      </c>
      <c r="U485" t="s">
        <v>10208</v>
      </c>
      <c r="V485" t="s">
        <v>10088</v>
      </c>
      <c r="AF485" t="s">
        <v>10024</v>
      </c>
      <c r="AG485" t="s">
        <v>10088</v>
      </c>
      <c r="AQ485" t="s">
        <v>10024</v>
      </c>
      <c r="AR485" t="s">
        <v>10208</v>
      </c>
    </row>
    <row r="486" spans="1:44" x14ac:dyDescent="0.25">
      <c r="A486" t="s">
        <v>10281</v>
      </c>
      <c r="B486" t="s">
        <v>10137</v>
      </c>
      <c r="U486" t="s">
        <v>10047</v>
      </c>
      <c r="V486" t="s">
        <v>10049</v>
      </c>
      <c r="AF486" t="s">
        <v>10137</v>
      </c>
      <c r="AG486" t="s">
        <v>10049</v>
      </c>
      <c r="AQ486" t="s">
        <v>10137</v>
      </c>
      <c r="AR486" t="s">
        <v>10047</v>
      </c>
    </row>
    <row r="487" spans="1:44" x14ac:dyDescent="0.25">
      <c r="A487" t="s">
        <v>10281</v>
      </c>
      <c r="B487" t="s">
        <v>10137</v>
      </c>
      <c r="U487" t="s">
        <v>10047</v>
      </c>
      <c r="V487" t="s">
        <v>10030</v>
      </c>
      <c r="AF487" t="s">
        <v>10137</v>
      </c>
      <c r="AG487" t="s">
        <v>10030</v>
      </c>
      <c r="AQ487" t="s">
        <v>10137</v>
      </c>
      <c r="AR487" t="s">
        <v>10047</v>
      </c>
    </row>
    <row r="488" spans="1:44" x14ac:dyDescent="0.25">
      <c r="A488" t="s">
        <v>10281</v>
      </c>
      <c r="B488" t="s">
        <v>10137</v>
      </c>
      <c r="U488" t="s">
        <v>10047</v>
      </c>
      <c r="V488" t="s">
        <v>10088</v>
      </c>
      <c r="AF488" t="s">
        <v>10137</v>
      </c>
      <c r="AG488" t="s">
        <v>10088</v>
      </c>
      <c r="AQ488" t="s">
        <v>10137</v>
      </c>
      <c r="AR488" t="s">
        <v>10047</v>
      </c>
    </row>
    <row r="489" spans="1:44" x14ac:dyDescent="0.25">
      <c r="A489" t="s">
        <v>10281</v>
      </c>
      <c r="B489" t="s">
        <v>10024</v>
      </c>
      <c r="U489" t="s">
        <v>10140</v>
      </c>
      <c r="V489" t="s">
        <v>10088</v>
      </c>
      <c r="AF489" t="s">
        <v>10024</v>
      </c>
      <c r="AG489" t="s">
        <v>10088</v>
      </c>
      <c r="AQ489" t="s">
        <v>10024</v>
      </c>
      <c r="AR489" t="s">
        <v>10140</v>
      </c>
    </row>
    <row r="490" spans="1:44" x14ac:dyDescent="0.25">
      <c r="A490" t="s">
        <v>10021</v>
      </c>
      <c r="B490" t="s">
        <v>10137</v>
      </c>
      <c r="U490" t="s">
        <v>10140</v>
      </c>
      <c r="V490" t="s">
        <v>10088</v>
      </c>
      <c r="AF490" t="s">
        <v>10137</v>
      </c>
      <c r="AG490" t="s">
        <v>10088</v>
      </c>
      <c r="AQ490" t="s">
        <v>10137</v>
      </c>
      <c r="AR490" t="s">
        <v>10140</v>
      </c>
    </row>
    <row r="491" spans="1:44" x14ac:dyDescent="0.25">
      <c r="A491" t="s">
        <v>10021</v>
      </c>
      <c r="B491" t="s">
        <v>10137</v>
      </c>
      <c r="U491" t="s">
        <v>10140</v>
      </c>
      <c r="V491" t="s">
        <v>10088</v>
      </c>
      <c r="AF491" t="s">
        <v>10137</v>
      </c>
      <c r="AG491" t="s">
        <v>10088</v>
      </c>
      <c r="AQ491" t="s">
        <v>10137</v>
      </c>
      <c r="AR491" t="s">
        <v>10140</v>
      </c>
    </row>
    <row r="492" spans="1:44" x14ac:dyDescent="0.25">
      <c r="A492" t="s">
        <v>10021</v>
      </c>
      <c r="B492" t="s">
        <v>10137</v>
      </c>
      <c r="U492" t="s">
        <v>10140</v>
      </c>
      <c r="V492" t="s">
        <v>10049</v>
      </c>
      <c r="AF492" t="s">
        <v>10137</v>
      </c>
      <c r="AG492" t="s">
        <v>10049</v>
      </c>
      <c r="AQ492" t="s">
        <v>10137</v>
      </c>
      <c r="AR492" t="s">
        <v>10140</v>
      </c>
    </row>
    <row r="493" spans="1:44" x14ac:dyDescent="0.25">
      <c r="A493" t="s">
        <v>10056</v>
      </c>
      <c r="B493" t="s">
        <v>10024</v>
      </c>
      <c r="U493" t="s">
        <v>10208</v>
      </c>
      <c r="V493" t="s">
        <v>10049</v>
      </c>
      <c r="AF493" t="s">
        <v>10024</v>
      </c>
      <c r="AG493" t="s">
        <v>10049</v>
      </c>
      <c r="AQ493" t="s">
        <v>10024</v>
      </c>
      <c r="AR493" t="s">
        <v>10208</v>
      </c>
    </row>
    <row r="494" spans="1:44" x14ac:dyDescent="0.25">
      <c r="A494" t="s">
        <v>10056</v>
      </c>
      <c r="B494" t="s">
        <v>10024</v>
      </c>
      <c r="U494" t="s">
        <v>10208</v>
      </c>
      <c r="V494" t="s">
        <v>10049</v>
      </c>
      <c r="AF494" t="s">
        <v>10024</v>
      </c>
      <c r="AG494" t="s">
        <v>10049</v>
      </c>
      <c r="AQ494" t="s">
        <v>10024</v>
      </c>
      <c r="AR494" t="s">
        <v>10208</v>
      </c>
    </row>
    <row r="495" spans="1:44" x14ac:dyDescent="0.25">
      <c r="A495" t="s">
        <v>10056</v>
      </c>
      <c r="B495" t="s">
        <v>10024</v>
      </c>
      <c r="U495" t="s">
        <v>10047</v>
      </c>
      <c r="V495" t="s">
        <v>10088</v>
      </c>
      <c r="AF495" t="s">
        <v>10024</v>
      </c>
      <c r="AG495" t="s">
        <v>10088</v>
      </c>
      <c r="AQ495" t="s">
        <v>10024</v>
      </c>
      <c r="AR495" t="s">
        <v>10047</v>
      </c>
    </row>
    <row r="496" spans="1:44" x14ac:dyDescent="0.25">
      <c r="A496" t="s">
        <v>10021</v>
      </c>
      <c r="B496" t="s">
        <v>10024</v>
      </c>
      <c r="U496" t="s">
        <v>10028</v>
      </c>
      <c r="V496" t="s">
        <v>10030</v>
      </c>
      <c r="AF496" t="s">
        <v>10024</v>
      </c>
      <c r="AG496" t="s">
        <v>10030</v>
      </c>
      <c r="AQ496" t="s">
        <v>10024</v>
      </c>
      <c r="AR496" t="s">
        <v>10028</v>
      </c>
    </row>
    <row r="497" spans="1:44" x14ac:dyDescent="0.25">
      <c r="A497" t="s">
        <v>10056</v>
      </c>
      <c r="B497" t="s">
        <v>10024</v>
      </c>
      <c r="U497" t="s">
        <v>10028</v>
      </c>
      <c r="V497" t="s">
        <v>10049</v>
      </c>
      <c r="AF497" t="s">
        <v>10024</v>
      </c>
      <c r="AG497" t="s">
        <v>10049</v>
      </c>
      <c r="AQ497" t="s">
        <v>10024</v>
      </c>
      <c r="AR497" t="s">
        <v>10028</v>
      </c>
    </row>
    <row r="498" spans="1:44" x14ac:dyDescent="0.25">
      <c r="A498" t="s">
        <v>10056</v>
      </c>
      <c r="B498" t="s">
        <v>10024</v>
      </c>
      <c r="U498" t="s">
        <v>10047</v>
      </c>
      <c r="V498" t="s">
        <v>10049</v>
      </c>
      <c r="AF498" t="s">
        <v>10024</v>
      </c>
      <c r="AG498" t="s">
        <v>10049</v>
      </c>
      <c r="AQ498" t="s">
        <v>10024</v>
      </c>
      <c r="AR498" t="s">
        <v>10047</v>
      </c>
    </row>
    <row r="499" spans="1:44" x14ac:dyDescent="0.25">
      <c r="A499" t="s">
        <v>10056</v>
      </c>
      <c r="B499" t="s">
        <v>10024</v>
      </c>
      <c r="U499" t="s">
        <v>10047</v>
      </c>
      <c r="V499" t="s">
        <v>10030</v>
      </c>
      <c r="AF499" t="s">
        <v>10024</v>
      </c>
      <c r="AG499" t="s">
        <v>10030</v>
      </c>
      <c r="AQ499" t="s">
        <v>10024</v>
      </c>
      <c r="AR499" t="s">
        <v>10047</v>
      </c>
    </row>
    <row r="500" spans="1:44" x14ac:dyDescent="0.25">
      <c r="A500" t="s">
        <v>10056</v>
      </c>
      <c r="B500" t="s">
        <v>10024</v>
      </c>
      <c r="U500" t="s">
        <v>10047</v>
      </c>
      <c r="V500" t="s">
        <v>10030</v>
      </c>
      <c r="AF500" t="s">
        <v>10024</v>
      </c>
      <c r="AG500" t="s">
        <v>10030</v>
      </c>
      <c r="AQ500" t="s">
        <v>10024</v>
      </c>
      <c r="AR500" t="s">
        <v>10047</v>
      </c>
    </row>
    <row r="501" spans="1:44" x14ac:dyDescent="0.25">
      <c r="A501" t="s">
        <v>10056</v>
      </c>
      <c r="B501" t="s">
        <v>10024</v>
      </c>
      <c r="U501" t="s">
        <v>10047</v>
      </c>
      <c r="V501" t="s">
        <v>10030</v>
      </c>
      <c r="AF501" t="s">
        <v>10024</v>
      </c>
      <c r="AG501" t="s">
        <v>10030</v>
      </c>
      <c r="AQ501" t="s">
        <v>10024</v>
      </c>
      <c r="AR501" t="s">
        <v>10047</v>
      </c>
    </row>
    <row r="502" spans="1:44" x14ac:dyDescent="0.25">
      <c r="A502" t="s">
        <v>10056</v>
      </c>
      <c r="B502" t="s">
        <v>10044</v>
      </c>
      <c r="U502" t="s">
        <v>10047</v>
      </c>
      <c r="V502" t="s">
        <v>10049</v>
      </c>
      <c r="AF502" t="s">
        <v>10044</v>
      </c>
      <c r="AG502" t="s">
        <v>10049</v>
      </c>
      <c r="AQ502" t="s">
        <v>10044</v>
      </c>
      <c r="AR502" t="s">
        <v>10047</v>
      </c>
    </row>
    <row r="503" spans="1:44" x14ac:dyDescent="0.25">
      <c r="A503" t="s">
        <v>10056</v>
      </c>
      <c r="B503" t="s">
        <v>10044</v>
      </c>
      <c r="U503" t="s">
        <v>10047</v>
      </c>
      <c r="V503" t="s">
        <v>10049</v>
      </c>
      <c r="AF503" t="s">
        <v>10044</v>
      </c>
      <c r="AG503" t="s">
        <v>10049</v>
      </c>
      <c r="AQ503" t="s">
        <v>10044</v>
      </c>
      <c r="AR503" t="s">
        <v>10047</v>
      </c>
    </row>
    <row r="504" spans="1:44" x14ac:dyDescent="0.25">
      <c r="A504" t="s">
        <v>10056</v>
      </c>
      <c r="B504" t="s">
        <v>10044</v>
      </c>
      <c r="U504" t="s">
        <v>10047</v>
      </c>
      <c r="V504" t="s">
        <v>10030</v>
      </c>
      <c r="AF504" t="s">
        <v>10044</v>
      </c>
      <c r="AG504" t="s">
        <v>10030</v>
      </c>
      <c r="AQ504" t="s">
        <v>10044</v>
      </c>
      <c r="AR504" t="s">
        <v>10047</v>
      </c>
    </row>
    <row r="505" spans="1:44" x14ac:dyDescent="0.25">
      <c r="A505" t="s">
        <v>10056</v>
      </c>
      <c r="B505" t="s">
        <v>10044</v>
      </c>
      <c r="U505" t="s">
        <v>10047</v>
      </c>
      <c r="V505" t="s">
        <v>10049</v>
      </c>
      <c r="AF505" t="s">
        <v>10044</v>
      </c>
      <c r="AG505" t="s">
        <v>10049</v>
      </c>
      <c r="AQ505" t="s">
        <v>10044</v>
      </c>
      <c r="AR505" t="s">
        <v>10047</v>
      </c>
    </row>
    <row r="506" spans="1:44" x14ac:dyDescent="0.25">
      <c r="A506" t="s">
        <v>10056</v>
      </c>
      <c r="B506" t="s">
        <v>10044</v>
      </c>
      <c r="U506" t="s">
        <v>10047</v>
      </c>
      <c r="V506" t="s">
        <v>10049</v>
      </c>
      <c r="AF506" t="s">
        <v>10044</v>
      </c>
      <c r="AG506" t="s">
        <v>10049</v>
      </c>
      <c r="AQ506" t="s">
        <v>10044</v>
      </c>
      <c r="AR506" t="s">
        <v>10047</v>
      </c>
    </row>
    <row r="507" spans="1:44" x14ac:dyDescent="0.25">
      <c r="A507" t="s">
        <v>10021</v>
      </c>
      <c r="B507" t="s">
        <v>10044</v>
      </c>
      <c r="U507" t="s">
        <v>10208</v>
      </c>
      <c r="V507" t="s">
        <v>10049</v>
      </c>
      <c r="AF507" t="s">
        <v>10044</v>
      </c>
      <c r="AG507" t="s">
        <v>10049</v>
      </c>
      <c r="AQ507" t="s">
        <v>10044</v>
      </c>
      <c r="AR507" t="s">
        <v>10208</v>
      </c>
    </row>
    <row r="508" spans="1:44" x14ac:dyDescent="0.25">
      <c r="A508" t="s">
        <v>10056</v>
      </c>
      <c r="B508" t="s">
        <v>10024</v>
      </c>
      <c r="U508" t="s">
        <v>10028</v>
      </c>
      <c r="V508" t="s">
        <v>10049</v>
      </c>
      <c r="AF508" t="s">
        <v>10024</v>
      </c>
      <c r="AG508" t="s">
        <v>10049</v>
      </c>
      <c r="AQ508" t="s">
        <v>10024</v>
      </c>
      <c r="AR508" t="s">
        <v>10028</v>
      </c>
    </row>
    <row r="509" spans="1:44" x14ac:dyDescent="0.25">
      <c r="A509" t="s">
        <v>10056</v>
      </c>
      <c r="B509" t="s">
        <v>10024</v>
      </c>
      <c r="U509" t="s">
        <v>10028</v>
      </c>
      <c r="V509" t="s">
        <v>10049</v>
      </c>
      <c r="AF509" t="s">
        <v>10024</v>
      </c>
      <c r="AG509" t="s">
        <v>10049</v>
      </c>
      <c r="AQ509" t="s">
        <v>10024</v>
      </c>
      <c r="AR509" t="s">
        <v>10028</v>
      </c>
    </row>
    <row r="510" spans="1:44" x14ac:dyDescent="0.25">
      <c r="A510" t="s">
        <v>10056</v>
      </c>
      <c r="B510" t="s">
        <v>10024</v>
      </c>
      <c r="U510" t="s">
        <v>10028</v>
      </c>
      <c r="V510" t="s">
        <v>10049</v>
      </c>
      <c r="AF510" t="s">
        <v>10024</v>
      </c>
      <c r="AG510" t="s">
        <v>10049</v>
      </c>
      <c r="AQ510" t="s">
        <v>10024</v>
      </c>
      <c r="AR510" t="s">
        <v>10028</v>
      </c>
    </row>
    <row r="511" spans="1:44" x14ac:dyDescent="0.25">
      <c r="A511" t="s">
        <v>10056</v>
      </c>
      <c r="B511" t="s">
        <v>10024</v>
      </c>
      <c r="U511" t="s">
        <v>10028</v>
      </c>
      <c r="V511" t="s">
        <v>10049</v>
      </c>
      <c r="AF511" t="s">
        <v>10024</v>
      </c>
      <c r="AG511" t="s">
        <v>10049</v>
      </c>
      <c r="AQ511" t="s">
        <v>10024</v>
      </c>
      <c r="AR511" t="s">
        <v>10028</v>
      </c>
    </row>
    <row r="512" spans="1:44" x14ac:dyDescent="0.25">
      <c r="A512" t="s">
        <v>10281</v>
      </c>
      <c r="B512" t="s">
        <v>10024</v>
      </c>
      <c r="U512" t="s">
        <v>10140</v>
      </c>
      <c r="V512" t="s">
        <v>10030</v>
      </c>
      <c r="AF512" t="s">
        <v>10024</v>
      </c>
      <c r="AG512" t="s">
        <v>10030</v>
      </c>
      <c r="AQ512" t="s">
        <v>10024</v>
      </c>
      <c r="AR512" t="s">
        <v>10140</v>
      </c>
    </row>
    <row r="513" spans="1:44" x14ac:dyDescent="0.25">
      <c r="A513" t="s">
        <v>10281</v>
      </c>
      <c r="B513" t="s">
        <v>10024</v>
      </c>
      <c r="U513" t="s">
        <v>10140</v>
      </c>
      <c r="V513" t="s">
        <v>10088</v>
      </c>
      <c r="AF513" t="s">
        <v>10024</v>
      </c>
      <c r="AG513" t="s">
        <v>10088</v>
      </c>
      <c r="AQ513" t="s">
        <v>10024</v>
      </c>
      <c r="AR513" t="s">
        <v>10140</v>
      </c>
    </row>
    <row r="514" spans="1:44" x14ac:dyDescent="0.25">
      <c r="A514" t="s">
        <v>10281</v>
      </c>
      <c r="B514" t="s">
        <v>10024</v>
      </c>
      <c r="U514" t="s">
        <v>10208</v>
      </c>
      <c r="V514" t="s">
        <v>10049</v>
      </c>
      <c r="AF514" t="s">
        <v>10024</v>
      </c>
      <c r="AG514" t="s">
        <v>10049</v>
      </c>
      <c r="AQ514" t="s">
        <v>10024</v>
      </c>
      <c r="AR514" t="s">
        <v>10208</v>
      </c>
    </row>
    <row r="515" spans="1:44" x14ac:dyDescent="0.25">
      <c r="A515" t="s">
        <v>10056</v>
      </c>
      <c r="B515" t="s">
        <v>10024</v>
      </c>
      <c r="U515" t="s">
        <v>10047</v>
      </c>
      <c r="V515" t="s">
        <v>10049</v>
      </c>
      <c r="AF515" t="s">
        <v>10024</v>
      </c>
      <c r="AG515" t="s">
        <v>10049</v>
      </c>
      <c r="AQ515" t="s">
        <v>10024</v>
      </c>
      <c r="AR515" t="s">
        <v>10047</v>
      </c>
    </row>
    <row r="516" spans="1:44" x14ac:dyDescent="0.25">
      <c r="A516" t="s">
        <v>10056</v>
      </c>
      <c r="B516" t="s">
        <v>10024</v>
      </c>
      <c r="U516" t="s">
        <v>10047</v>
      </c>
      <c r="V516" t="s">
        <v>10049</v>
      </c>
      <c r="AF516" t="s">
        <v>10024</v>
      </c>
      <c r="AG516" t="s">
        <v>10049</v>
      </c>
      <c r="AQ516" t="s">
        <v>10024</v>
      </c>
      <c r="AR516" t="s">
        <v>10047</v>
      </c>
    </row>
    <row r="517" spans="1:44" x14ac:dyDescent="0.25">
      <c r="A517" t="s">
        <v>10056</v>
      </c>
      <c r="B517" t="s">
        <v>10137</v>
      </c>
      <c r="U517" t="s">
        <v>10047</v>
      </c>
      <c r="V517" t="s">
        <v>10088</v>
      </c>
      <c r="AF517" t="s">
        <v>10137</v>
      </c>
      <c r="AG517" t="s">
        <v>10088</v>
      </c>
      <c r="AQ517" t="s">
        <v>10137</v>
      </c>
      <c r="AR517" t="s">
        <v>10047</v>
      </c>
    </row>
    <row r="518" spans="1:44" x14ac:dyDescent="0.25">
      <c r="A518" t="s">
        <v>10056</v>
      </c>
      <c r="B518" t="s">
        <v>10137</v>
      </c>
      <c r="U518" t="s">
        <v>10047</v>
      </c>
      <c r="V518" t="s">
        <v>10049</v>
      </c>
      <c r="AF518" t="s">
        <v>10137</v>
      </c>
      <c r="AG518" t="s">
        <v>10049</v>
      </c>
      <c r="AQ518" t="s">
        <v>10137</v>
      </c>
      <c r="AR518" t="s">
        <v>10047</v>
      </c>
    </row>
    <row r="519" spans="1:44" x14ac:dyDescent="0.25">
      <c r="A519" t="s">
        <v>10056</v>
      </c>
      <c r="B519" t="s">
        <v>10137</v>
      </c>
      <c r="U519" t="s">
        <v>10047</v>
      </c>
      <c r="V519" t="s">
        <v>10049</v>
      </c>
      <c r="AF519" t="s">
        <v>10137</v>
      </c>
      <c r="AG519" t="s">
        <v>10049</v>
      </c>
      <c r="AQ519" t="s">
        <v>10137</v>
      </c>
      <c r="AR519" t="s">
        <v>10047</v>
      </c>
    </row>
    <row r="520" spans="1:44" x14ac:dyDescent="0.25">
      <c r="A520" t="s">
        <v>10056</v>
      </c>
      <c r="B520" t="s">
        <v>10137</v>
      </c>
      <c r="U520" t="s">
        <v>10047</v>
      </c>
      <c r="V520" t="s">
        <v>10049</v>
      </c>
      <c r="AF520" t="s">
        <v>10137</v>
      </c>
      <c r="AG520" t="s">
        <v>10049</v>
      </c>
      <c r="AQ520" t="s">
        <v>10137</v>
      </c>
      <c r="AR520" t="s">
        <v>10047</v>
      </c>
    </row>
    <row r="521" spans="1:44" x14ac:dyDescent="0.25">
      <c r="A521" t="s">
        <v>10056</v>
      </c>
      <c r="B521" t="s">
        <v>10024</v>
      </c>
      <c r="U521" t="s">
        <v>10140</v>
      </c>
      <c r="V521" t="s">
        <v>10088</v>
      </c>
      <c r="AF521" t="s">
        <v>10024</v>
      </c>
      <c r="AG521" t="s">
        <v>10088</v>
      </c>
      <c r="AQ521" t="s">
        <v>10024</v>
      </c>
      <c r="AR521" t="s">
        <v>10140</v>
      </c>
    </row>
    <row r="522" spans="1:44" x14ac:dyDescent="0.25">
      <c r="A522" t="s">
        <v>10056</v>
      </c>
      <c r="B522" t="s">
        <v>10024</v>
      </c>
      <c r="U522" t="s">
        <v>10140</v>
      </c>
      <c r="V522" t="s">
        <v>10049</v>
      </c>
      <c r="AF522" t="s">
        <v>10024</v>
      </c>
      <c r="AG522" t="s">
        <v>10049</v>
      </c>
      <c r="AQ522" t="s">
        <v>10024</v>
      </c>
      <c r="AR522" t="s">
        <v>10140</v>
      </c>
    </row>
    <row r="523" spans="1:44" x14ac:dyDescent="0.25">
      <c r="A523" t="s">
        <v>10056</v>
      </c>
      <c r="B523" t="s">
        <v>10024</v>
      </c>
      <c r="U523" t="s">
        <v>10140</v>
      </c>
      <c r="V523" t="s">
        <v>10049</v>
      </c>
      <c r="AF523" t="s">
        <v>10024</v>
      </c>
      <c r="AG523" t="s">
        <v>10049</v>
      </c>
      <c r="AQ523" t="s">
        <v>10024</v>
      </c>
      <c r="AR523" t="s">
        <v>10140</v>
      </c>
    </row>
    <row r="524" spans="1:44" x14ac:dyDescent="0.25">
      <c r="A524" t="s">
        <v>10281</v>
      </c>
      <c r="B524" t="s">
        <v>10044</v>
      </c>
      <c r="U524" t="s">
        <v>10140</v>
      </c>
      <c r="V524" t="s">
        <v>10030</v>
      </c>
      <c r="AF524" t="s">
        <v>10044</v>
      </c>
      <c r="AG524" t="s">
        <v>10030</v>
      </c>
      <c r="AQ524" t="s">
        <v>10044</v>
      </c>
      <c r="AR524" t="s">
        <v>10140</v>
      </c>
    </row>
    <row r="525" spans="1:44" x14ac:dyDescent="0.25">
      <c r="A525" t="s">
        <v>10281</v>
      </c>
      <c r="B525" t="s">
        <v>10024</v>
      </c>
      <c r="U525" t="s">
        <v>10047</v>
      </c>
      <c r="V525" t="s">
        <v>10088</v>
      </c>
      <c r="AF525" t="s">
        <v>10024</v>
      </c>
      <c r="AG525" t="s">
        <v>10088</v>
      </c>
      <c r="AQ525" t="s">
        <v>10024</v>
      </c>
      <c r="AR525" t="s">
        <v>10047</v>
      </c>
    </row>
    <row r="526" spans="1:44" x14ac:dyDescent="0.25">
      <c r="A526" t="s">
        <v>10281</v>
      </c>
      <c r="B526" t="s">
        <v>10024</v>
      </c>
      <c r="U526" t="s">
        <v>10047</v>
      </c>
      <c r="V526" t="s">
        <v>10088</v>
      </c>
      <c r="AF526" t="s">
        <v>10024</v>
      </c>
      <c r="AG526" t="s">
        <v>10088</v>
      </c>
      <c r="AQ526" t="s">
        <v>10024</v>
      </c>
      <c r="AR526" t="s">
        <v>10047</v>
      </c>
    </row>
    <row r="527" spans="1:44" x14ac:dyDescent="0.25">
      <c r="A527" t="s">
        <v>10056</v>
      </c>
      <c r="B527" t="s">
        <v>10024</v>
      </c>
      <c r="U527" t="s">
        <v>10208</v>
      </c>
      <c r="V527" t="s">
        <v>10049</v>
      </c>
      <c r="AF527" t="s">
        <v>10024</v>
      </c>
      <c r="AG527" t="s">
        <v>10049</v>
      </c>
      <c r="AQ527" t="s">
        <v>10024</v>
      </c>
      <c r="AR527" t="s">
        <v>10208</v>
      </c>
    </row>
    <row r="528" spans="1:44" x14ac:dyDescent="0.25">
      <c r="A528" t="s">
        <v>10056</v>
      </c>
      <c r="B528" t="s">
        <v>10137</v>
      </c>
      <c r="U528" t="s">
        <v>10028</v>
      </c>
      <c r="V528" t="s">
        <v>10030</v>
      </c>
      <c r="AF528" t="s">
        <v>10137</v>
      </c>
      <c r="AG528" t="s">
        <v>10030</v>
      </c>
      <c r="AQ528" t="s">
        <v>10137</v>
      </c>
      <c r="AR528" t="s">
        <v>10028</v>
      </c>
    </row>
    <row r="529" spans="1:44" x14ac:dyDescent="0.25">
      <c r="A529" t="s">
        <v>10056</v>
      </c>
      <c r="B529" t="s">
        <v>10137</v>
      </c>
      <c r="U529" t="s">
        <v>10028</v>
      </c>
      <c r="V529" t="s">
        <v>10030</v>
      </c>
      <c r="AF529" t="s">
        <v>10137</v>
      </c>
      <c r="AG529" t="s">
        <v>10030</v>
      </c>
      <c r="AQ529" t="s">
        <v>10137</v>
      </c>
      <c r="AR529" t="s">
        <v>10028</v>
      </c>
    </row>
    <row r="530" spans="1:44" x14ac:dyDescent="0.25">
      <c r="A530" t="s">
        <v>10056</v>
      </c>
      <c r="B530" t="s">
        <v>10024</v>
      </c>
      <c r="U530" t="s">
        <v>10208</v>
      </c>
      <c r="V530" t="s">
        <v>10049</v>
      </c>
      <c r="AF530" t="s">
        <v>10024</v>
      </c>
      <c r="AG530" t="s">
        <v>10049</v>
      </c>
      <c r="AQ530" t="s">
        <v>10024</v>
      </c>
      <c r="AR530" t="s">
        <v>10208</v>
      </c>
    </row>
    <row r="531" spans="1:44" x14ac:dyDescent="0.25">
      <c r="A531" t="s">
        <v>10056</v>
      </c>
      <c r="B531" t="s">
        <v>10024</v>
      </c>
      <c r="U531" t="s">
        <v>10208</v>
      </c>
      <c r="V531" t="s">
        <v>10049</v>
      </c>
      <c r="AF531" t="s">
        <v>10024</v>
      </c>
      <c r="AG531" t="s">
        <v>10049</v>
      </c>
      <c r="AQ531" t="s">
        <v>10024</v>
      </c>
      <c r="AR531" t="s">
        <v>10208</v>
      </c>
    </row>
    <row r="532" spans="1:44" x14ac:dyDescent="0.25">
      <c r="A532" t="s">
        <v>10056</v>
      </c>
      <c r="B532" t="s">
        <v>10024</v>
      </c>
      <c r="U532" t="s">
        <v>10208</v>
      </c>
      <c r="V532" t="s">
        <v>10049</v>
      </c>
      <c r="AF532" t="s">
        <v>10024</v>
      </c>
      <c r="AG532" t="s">
        <v>10049</v>
      </c>
      <c r="AQ532" t="s">
        <v>10024</v>
      </c>
      <c r="AR532" t="s">
        <v>10208</v>
      </c>
    </row>
    <row r="533" spans="1:44" x14ac:dyDescent="0.25">
      <c r="A533" t="s">
        <v>10021</v>
      </c>
      <c r="B533" t="s">
        <v>10044</v>
      </c>
      <c r="U533" t="s">
        <v>10047</v>
      </c>
      <c r="V533" t="s">
        <v>10030</v>
      </c>
      <c r="AF533" t="s">
        <v>10044</v>
      </c>
      <c r="AG533" t="s">
        <v>10030</v>
      </c>
      <c r="AQ533" t="s">
        <v>10044</v>
      </c>
      <c r="AR533" t="s">
        <v>10047</v>
      </c>
    </row>
    <row r="534" spans="1:44" x14ac:dyDescent="0.25">
      <c r="A534" t="s">
        <v>10056</v>
      </c>
      <c r="B534" t="s">
        <v>10024</v>
      </c>
      <c r="U534" t="s">
        <v>10047</v>
      </c>
      <c r="V534" t="s">
        <v>10030</v>
      </c>
      <c r="AF534" t="s">
        <v>10024</v>
      </c>
      <c r="AG534" t="s">
        <v>10030</v>
      </c>
      <c r="AQ534" t="s">
        <v>10024</v>
      </c>
      <c r="AR534" t="s">
        <v>10047</v>
      </c>
    </row>
    <row r="535" spans="1:44" x14ac:dyDescent="0.25">
      <c r="A535" t="s">
        <v>10021</v>
      </c>
      <c r="B535" t="s">
        <v>10024</v>
      </c>
      <c r="U535" t="s">
        <v>10028</v>
      </c>
      <c r="V535" t="s">
        <v>10088</v>
      </c>
      <c r="AF535" t="s">
        <v>10024</v>
      </c>
      <c r="AG535" t="s">
        <v>10088</v>
      </c>
      <c r="AQ535" t="s">
        <v>10024</v>
      </c>
      <c r="AR535" t="s">
        <v>10028</v>
      </c>
    </row>
    <row r="536" spans="1:44" x14ac:dyDescent="0.25">
      <c r="A536" t="s">
        <v>10021</v>
      </c>
      <c r="B536" t="s">
        <v>10024</v>
      </c>
      <c r="U536" t="s">
        <v>10028</v>
      </c>
      <c r="V536" t="s">
        <v>10049</v>
      </c>
      <c r="AF536" t="s">
        <v>10024</v>
      </c>
      <c r="AG536" t="s">
        <v>10049</v>
      </c>
      <c r="AQ536" t="s">
        <v>10024</v>
      </c>
      <c r="AR536" t="s">
        <v>10028</v>
      </c>
    </row>
    <row r="537" spans="1:44" x14ac:dyDescent="0.25">
      <c r="A537" t="s">
        <v>10056</v>
      </c>
      <c r="B537" t="s">
        <v>10024</v>
      </c>
      <c r="U537" t="s">
        <v>10047</v>
      </c>
      <c r="V537" t="s">
        <v>10049</v>
      </c>
      <c r="AF537" t="s">
        <v>10024</v>
      </c>
      <c r="AG537" t="s">
        <v>10049</v>
      </c>
      <c r="AQ537" t="s">
        <v>10024</v>
      </c>
      <c r="AR537" t="s">
        <v>10047</v>
      </c>
    </row>
    <row r="538" spans="1:44" x14ac:dyDescent="0.25">
      <c r="A538" t="s">
        <v>10021</v>
      </c>
      <c r="B538" t="s">
        <v>10024</v>
      </c>
      <c r="U538" t="s">
        <v>10140</v>
      </c>
      <c r="V538" t="s">
        <v>10049</v>
      </c>
      <c r="AF538" t="s">
        <v>10024</v>
      </c>
      <c r="AG538" t="s">
        <v>10049</v>
      </c>
      <c r="AQ538" t="s">
        <v>10024</v>
      </c>
      <c r="AR538" t="s">
        <v>10140</v>
      </c>
    </row>
    <row r="539" spans="1:44" x14ac:dyDescent="0.25">
      <c r="A539" t="s">
        <v>10056</v>
      </c>
      <c r="B539" t="s">
        <v>10137</v>
      </c>
      <c r="U539" t="s">
        <v>10208</v>
      </c>
      <c r="V539" t="s">
        <v>10049</v>
      </c>
      <c r="AF539" t="s">
        <v>10137</v>
      </c>
      <c r="AG539" t="s">
        <v>10049</v>
      </c>
      <c r="AQ539" t="s">
        <v>10137</v>
      </c>
      <c r="AR539" t="s">
        <v>10208</v>
      </c>
    </row>
    <row r="540" spans="1:44" x14ac:dyDescent="0.25">
      <c r="A540" t="s">
        <v>10056</v>
      </c>
      <c r="B540" t="s">
        <v>10024</v>
      </c>
      <c r="U540" t="s">
        <v>10028</v>
      </c>
      <c r="V540" t="s">
        <v>10049</v>
      </c>
      <c r="AF540" t="s">
        <v>10024</v>
      </c>
      <c r="AG540" t="s">
        <v>10049</v>
      </c>
      <c r="AQ540" t="s">
        <v>10024</v>
      </c>
      <c r="AR540" t="s">
        <v>10028</v>
      </c>
    </row>
    <row r="541" spans="1:44" x14ac:dyDescent="0.25">
      <c r="A541" t="s">
        <v>10056</v>
      </c>
      <c r="B541" t="s">
        <v>10024</v>
      </c>
      <c r="U541" t="s">
        <v>10028</v>
      </c>
      <c r="V541" t="s">
        <v>10030</v>
      </c>
      <c r="AF541" t="s">
        <v>10024</v>
      </c>
      <c r="AG541" t="s">
        <v>10030</v>
      </c>
      <c r="AQ541" t="s">
        <v>10024</v>
      </c>
      <c r="AR541" t="s">
        <v>10028</v>
      </c>
    </row>
    <row r="542" spans="1:44" x14ac:dyDescent="0.25">
      <c r="A542" t="s">
        <v>10281</v>
      </c>
      <c r="B542" t="s">
        <v>10024</v>
      </c>
      <c r="U542" t="s">
        <v>10140</v>
      </c>
      <c r="V542" t="s">
        <v>10088</v>
      </c>
      <c r="AF542" t="s">
        <v>10024</v>
      </c>
      <c r="AG542" t="s">
        <v>10088</v>
      </c>
      <c r="AQ542" t="s">
        <v>10024</v>
      </c>
      <c r="AR542" t="s">
        <v>10140</v>
      </c>
    </row>
    <row r="543" spans="1:44" x14ac:dyDescent="0.25">
      <c r="A543" t="s">
        <v>10281</v>
      </c>
      <c r="B543" t="s">
        <v>10044</v>
      </c>
      <c r="U543" t="s">
        <v>10047</v>
      </c>
      <c r="V543" t="s">
        <v>10088</v>
      </c>
      <c r="AF543" t="s">
        <v>10044</v>
      </c>
      <c r="AG543" t="s">
        <v>10088</v>
      </c>
      <c r="AQ543" t="s">
        <v>10044</v>
      </c>
      <c r="AR543" t="s">
        <v>10047</v>
      </c>
    </row>
    <row r="544" spans="1:44" x14ac:dyDescent="0.25">
      <c r="A544" t="s">
        <v>10056</v>
      </c>
      <c r="B544" t="s">
        <v>10024</v>
      </c>
      <c r="U544" t="s">
        <v>10208</v>
      </c>
      <c r="V544" t="s">
        <v>10049</v>
      </c>
      <c r="AF544" t="s">
        <v>10024</v>
      </c>
      <c r="AG544" t="s">
        <v>10049</v>
      </c>
      <c r="AQ544" t="s">
        <v>10024</v>
      </c>
      <c r="AR544" t="s">
        <v>10208</v>
      </c>
    </row>
    <row r="545" spans="1:44" x14ac:dyDescent="0.25">
      <c r="A545" t="s">
        <v>10056</v>
      </c>
      <c r="B545" t="s">
        <v>10024</v>
      </c>
      <c r="U545" t="s">
        <v>10140</v>
      </c>
      <c r="V545" t="s">
        <v>10088</v>
      </c>
      <c r="AF545" t="s">
        <v>10024</v>
      </c>
      <c r="AG545" t="s">
        <v>10088</v>
      </c>
      <c r="AQ545" t="s">
        <v>10024</v>
      </c>
      <c r="AR545" t="s">
        <v>10140</v>
      </c>
    </row>
    <row r="546" spans="1:44" x14ac:dyDescent="0.25">
      <c r="A546" t="s">
        <v>10056</v>
      </c>
      <c r="B546" t="s">
        <v>10024</v>
      </c>
      <c r="U546" t="s">
        <v>10140</v>
      </c>
      <c r="V546" t="s">
        <v>10088</v>
      </c>
      <c r="AF546" t="s">
        <v>10024</v>
      </c>
      <c r="AG546" t="s">
        <v>10088</v>
      </c>
      <c r="AQ546" t="s">
        <v>10024</v>
      </c>
      <c r="AR546" t="s">
        <v>10140</v>
      </c>
    </row>
    <row r="547" spans="1:44" x14ac:dyDescent="0.25">
      <c r="A547" t="s">
        <v>10056</v>
      </c>
      <c r="B547" t="s">
        <v>10024</v>
      </c>
      <c r="U547" t="s">
        <v>10140</v>
      </c>
      <c r="V547" t="s">
        <v>10030</v>
      </c>
      <c r="AF547" t="s">
        <v>10024</v>
      </c>
      <c r="AG547" t="s">
        <v>10030</v>
      </c>
      <c r="AQ547" t="s">
        <v>10024</v>
      </c>
      <c r="AR547" t="s">
        <v>10140</v>
      </c>
    </row>
    <row r="548" spans="1:44" x14ac:dyDescent="0.25">
      <c r="A548" t="s">
        <v>10281</v>
      </c>
      <c r="B548" t="s">
        <v>10137</v>
      </c>
      <c r="U548" t="s">
        <v>10208</v>
      </c>
      <c r="V548" t="s">
        <v>10049</v>
      </c>
      <c r="AF548" t="s">
        <v>10137</v>
      </c>
      <c r="AG548" t="s">
        <v>10049</v>
      </c>
      <c r="AQ548" t="s">
        <v>10137</v>
      </c>
      <c r="AR548" t="s">
        <v>10208</v>
      </c>
    </row>
    <row r="549" spans="1:44" x14ac:dyDescent="0.25">
      <c r="A549" t="s">
        <v>10281</v>
      </c>
      <c r="B549" t="s">
        <v>10137</v>
      </c>
      <c r="U549" t="s">
        <v>10208</v>
      </c>
      <c r="V549" t="s">
        <v>10049</v>
      </c>
      <c r="AF549" t="s">
        <v>10137</v>
      </c>
      <c r="AG549" t="s">
        <v>10049</v>
      </c>
      <c r="AQ549" t="s">
        <v>10137</v>
      </c>
      <c r="AR549" t="s">
        <v>10208</v>
      </c>
    </row>
    <row r="550" spans="1:44" x14ac:dyDescent="0.25">
      <c r="A550" t="s">
        <v>10021</v>
      </c>
      <c r="B550" t="s">
        <v>10044</v>
      </c>
      <c r="U550" t="s">
        <v>10140</v>
      </c>
      <c r="V550" t="s">
        <v>10049</v>
      </c>
      <c r="AF550" t="s">
        <v>10044</v>
      </c>
      <c r="AG550" t="s">
        <v>10049</v>
      </c>
      <c r="AQ550" t="s">
        <v>10044</v>
      </c>
      <c r="AR550" t="s">
        <v>10140</v>
      </c>
    </row>
    <row r="551" spans="1:44" x14ac:dyDescent="0.25">
      <c r="A551" t="s">
        <v>10021</v>
      </c>
      <c r="B551" t="s">
        <v>10044</v>
      </c>
      <c r="U551" t="s">
        <v>10140</v>
      </c>
      <c r="V551" t="s">
        <v>10049</v>
      </c>
      <c r="AF551" t="s">
        <v>10044</v>
      </c>
      <c r="AG551" t="s">
        <v>10049</v>
      </c>
      <c r="AQ551" t="s">
        <v>10044</v>
      </c>
      <c r="AR551" t="s">
        <v>10140</v>
      </c>
    </row>
    <row r="552" spans="1:44" x14ac:dyDescent="0.25">
      <c r="A552" t="s">
        <v>10021</v>
      </c>
      <c r="B552" t="s">
        <v>10044</v>
      </c>
      <c r="U552" t="s">
        <v>10140</v>
      </c>
      <c r="V552" t="s">
        <v>10049</v>
      </c>
      <c r="AF552" t="s">
        <v>10044</v>
      </c>
      <c r="AG552" t="s">
        <v>10049</v>
      </c>
      <c r="AQ552" t="s">
        <v>10044</v>
      </c>
      <c r="AR552" t="s">
        <v>10140</v>
      </c>
    </row>
    <row r="553" spans="1:44" x14ac:dyDescent="0.25">
      <c r="A553" t="s">
        <v>10021</v>
      </c>
      <c r="B553" t="s">
        <v>10024</v>
      </c>
      <c r="U553" t="s">
        <v>10047</v>
      </c>
      <c r="V553" t="s">
        <v>10030</v>
      </c>
      <c r="AF553" t="s">
        <v>10024</v>
      </c>
      <c r="AG553" t="s">
        <v>10030</v>
      </c>
      <c r="AQ553" t="s">
        <v>10024</v>
      </c>
      <c r="AR553" t="s">
        <v>10047</v>
      </c>
    </row>
    <row r="554" spans="1:44" x14ac:dyDescent="0.25">
      <c r="A554" t="s">
        <v>10281</v>
      </c>
      <c r="B554" t="s">
        <v>10024</v>
      </c>
      <c r="U554" t="s">
        <v>10028</v>
      </c>
      <c r="V554" t="s">
        <v>10030</v>
      </c>
      <c r="AF554" t="s">
        <v>10024</v>
      </c>
      <c r="AG554" t="s">
        <v>10030</v>
      </c>
      <c r="AQ554" t="s">
        <v>10024</v>
      </c>
      <c r="AR554" t="s">
        <v>10028</v>
      </c>
    </row>
    <row r="555" spans="1:44" x14ac:dyDescent="0.25">
      <c r="A555" t="s">
        <v>10056</v>
      </c>
      <c r="B555" t="s">
        <v>10024</v>
      </c>
      <c r="U555" t="s">
        <v>10140</v>
      </c>
      <c r="V555" t="s">
        <v>10049</v>
      </c>
      <c r="AF555" t="s">
        <v>10024</v>
      </c>
      <c r="AG555" t="s">
        <v>10049</v>
      </c>
      <c r="AQ555" t="s">
        <v>10024</v>
      </c>
      <c r="AR555" t="s">
        <v>10140</v>
      </c>
    </row>
    <row r="556" spans="1:44" x14ac:dyDescent="0.25">
      <c r="A556" t="s">
        <v>10021</v>
      </c>
      <c r="B556" t="s">
        <v>10044</v>
      </c>
      <c r="U556" t="s">
        <v>10047</v>
      </c>
      <c r="V556" t="s">
        <v>10049</v>
      </c>
      <c r="AF556" t="s">
        <v>10044</v>
      </c>
      <c r="AG556" t="s">
        <v>10049</v>
      </c>
      <c r="AQ556" t="s">
        <v>10044</v>
      </c>
      <c r="AR556" t="s">
        <v>10047</v>
      </c>
    </row>
    <row r="557" spans="1:44" x14ac:dyDescent="0.25">
      <c r="A557" t="s">
        <v>10021</v>
      </c>
      <c r="B557" t="s">
        <v>10024</v>
      </c>
      <c r="U557" t="s">
        <v>10028</v>
      </c>
      <c r="V557" t="s">
        <v>10049</v>
      </c>
      <c r="AF557" t="s">
        <v>10024</v>
      </c>
      <c r="AG557" t="s">
        <v>10049</v>
      </c>
      <c r="AQ557" t="s">
        <v>10024</v>
      </c>
      <c r="AR557" t="s">
        <v>10028</v>
      </c>
    </row>
    <row r="558" spans="1:44" x14ac:dyDescent="0.25">
      <c r="A558" t="s">
        <v>10056</v>
      </c>
      <c r="B558" t="s">
        <v>10024</v>
      </c>
      <c r="U558" t="s">
        <v>10047</v>
      </c>
      <c r="V558" t="s">
        <v>10049</v>
      </c>
      <c r="AF558" t="s">
        <v>10024</v>
      </c>
      <c r="AG558" t="s">
        <v>10049</v>
      </c>
      <c r="AQ558" t="s">
        <v>10024</v>
      </c>
      <c r="AR558" t="s">
        <v>10047</v>
      </c>
    </row>
    <row r="559" spans="1:44" x14ac:dyDescent="0.25">
      <c r="A559" t="s">
        <v>10056</v>
      </c>
      <c r="B559" t="s">
        <v>10024</v>
      </c>
      <c r="U559" t="s">
        <v>10047</v>
      </c>
      <c r="V559" t="s">
        <v>10030</v>
      </c>
      <c r="AF559" t="s">
        <v>10024</v>
      </c>
      <c r="AG559" t="s">
        <v>10030</v>
      </c>
      <c r="AQ559" t="s">
        <v>10024</v>
      </c>
      <c r="AR559" t="s">
        <v>10047</v>
      </c>
    </row>
    <row r="560" spans="1:44" x14ac:dyDescent="0.25">
      <c r="A560" t="s">
        <v>10056</v>
      </c>
      <c r="B560" t="s">
        <v>10024</v>
      </c>
      <c r="U560" t="s">
        <v>10047</v>
      </c>
      <c r="V560" t="s">
        <v>10049</v>
      </c>
      <c r="AF560" t="s">
        <v>10024</v>
      </c>
      <c r="AG560" t="s">
        <v>10049</v>
      </c>
      <c r="AQ560" t="s">
        <v>10024</v>
      </c>
      <c r="AR560" t="s">
        <v>10047</v>
      </c>
    </row>
    <row r="561" spans="1:44" x14ac:dyDescent="0.25">
      <c r="A561" t="s">
        <v>10021</v>
      </c>
      <c r="B561" t="s">
        <v>10024</v>
      </c>
      <c r="U561" t="s">
        <v>10047</v>
      </c>
      <c r="V561" t="s">
        <v>10030</v>
      </c>
      <c r="AF561" t="s">
        <v>10024</v>
      </c>
      <c r="AG561" t="s">
        <v>10030</v>
      </c>
      <c r="AQ561" t="s">
        <v>10024</v>
      </c>
      <c r="AR561" t="s">
        <v>10047</v>
      </c>
    </row>
    <row r="562" spans="1:44" x14ac:dyDescent="0.25">
      <c r="A562" t="s">
        <v>10021</v>
      </c>
      <c r="B562" t="s">
        <v>10024</v>
      </c>
      <c r="U562" t="s">
        <v>10047</v>
      </c>
      <c r="V562" t="s">
        <v>10049</v>
      </c>
      <c r="AF562" t="s">
        <v>10024</v>
      </c>
      <c r="AG562" t="s">
        <v>10049</v>
      </c>
      <c r="AQ562" t="s">
        <v>10024</v>
      </c>
      <c r="AR562" t="s">
        <v>10047</v>
      </c>
    </row>
    <row r="563" spans="1:44" x14ac:dyDescent="0.25">
      <c r="A563" t="s">
        <v>10021</v>
      </c>
      <c r="B563" t="s">
        <v>10024</v>
      </c>
      <c r="U563" t="s">
        <v>10028</v>
      </c>
      <c r="V563" t="s">
        <v>10049</v>
      </c>
      <c r="AF563" t="s">
        <v>10024</v>
      </c>
      <c r="AG563" t="s">
        <v>10049</v>
      </c>
      <c r="AQ563" t="s">
        <v>10024</v>
      </c>
      <c r="AR563" t="s">
        <v>10028</v>
      </c>
    </row>
    <row r="564" spans="1:44" x14ac:dyDescent="0.25">
      <c r="A564" t="s">
        <v>10021</v>
      </c>
      <c r="B564" t="s">
        <v>10024</v>
      </c>
      <c r="U564" t="s">
        <v>10028</v>
      </c>
      <c r="V564" t="s">
        <v>10030</v>
      </c>
      <c r="AF564" t="s">
        <v>10024</v>
      </c>
      <c r="AG564" t="s">
        <v>10030</v>
      </c>
      <c r="AQ564" t="s">
        <v>10024</v>
      </c>
      <c r="AR564" t="s">
        <v>10028</v>
      </c>
    </row>
    <row r="565" spans="1:44" x14ac:dyDescent="0.25">
      <c r="A565" t="s">
        <v>10281</v>
      </c>
      <c r="B565" t="s">
        <v>10024</v>
      </c>
      <c r="U565" t="s">
        <v>10047</v>
      </c>
      <c r="V565" t="s">
        <v>10049</v>
      </c>
      <c r="AF565" t="s">
        <v>10024</v>
      </c>
      <c r="AG565" t="s">
        <v>10049</v>
      </c>
      <c r="AQ565" t="s">
        <v>10024</v>
      </c>
      <c r="AR565" t="s">
        <v>10047</v>
      </c>
    </row>
    <row r="566" spans="1:44" x14ac:dyDescent="0.25">
      <c r="A566" t="s">
        <v>10281</v>
      </c>
      <c r="B566" t="s">
        <v>10024</v>
      </c>
      <c r="U566" t="s">
        <v>10047</v>
      </c>
      <c r="V566" t="s">
        <v>10049</v>
      </c>
      <c r="AF566" t="s">
        <v>10024</v>
      </c>
      <c r="AG566" t="s">
        <v>10049</v>
      </c>
      <c r="AQ566" t="s">
        <v>10024</v>
      </c>
      <c r="AR566" t="s">
        <v>10047</v>
      </c>
    </row>
    <row r="567" spans="1:44" x14ac:dyDescent="0.25">
      <c r="A567" t="s">
        <v>10281</v>
      </c>
      <c r="B567" t="s">
        <v>10024</v>
      </c>
      <c r="U567" t="s">
        <v>10047</v>
      </c>
      <c r="V567" t="s">
        <v>10088</v>
      </c>
      <c r="AF567" t="s">
        <v>10024</v>
      </c>
      <c r="AG567" t="s">
        <v>10088</v>
      </c>
      <c r="AQ567" t="s">
        <v>10024</v>
      </c>
      <c r="AR567" t="s">
        <v>10047</v>
      </c>
    </row>
    <row r="568" spans="1:44" x14ac:dyDescent="0.25">
      <c r="A568" t="s">
        <v>10056</v>
      </c>
      <c r="B568" t="s">
        <v>10044</v>
      </c>
      <c r="U568" t="s">
        <v>10047</v>
      </c>
      <c r="V568" t="s">
        <v>10049</v>
      </c>
      <c r="AF568" t="s">
        <v>10044</v>
      </c>
      <c r="AG568" t="s">
        <v>10049</v>
      </c>
      <c r="AQ568" t="s">
        <v>10044</v>
      </c>
      <c r="AR568" t="s">
        <v>10047</v>
      </c>
    </row>
    <row r="569" spans="1:44" x14ac:dyDescent="0.25">
      <c r="A569" t="s">
        <v>10056</v>
      </c>
      <c r="B569" t="s">
        <v>10044</v>
      </c>
      <c r="U569" t="s">
        <v>10047</v>
      </c>
      <c r="V569" t="s">
        <v>10049</v>
      </c>
      <c r="AF569" t="s">
        <v>10044</v>
      </c>
      <c r="AG569" t="s">
        <v>10049</v>
      </c>
      <c r="AQ569" t="s">
        <v>10044</v>
      </c>
      <c r="AR569" t="s">
        <v>10047</v>
      </c>
    </row>
    <row r="570" spans="1:44" x14ac:dyDescent="0.25">
      <c r="A570" t="s">
        <v>10056</v>
      </c>
      <c r="B570" t="s">
        <v>10044</v>
      </c>
      <c r="U570" t="s">
        <v>10047</v>
      </c>
      <c r="V570" t="s">
        <v>10049</v>
      </c>
      <c r="AF570" t="s">
        <v>10044</v>
      </c>
      <c r="AG570" t="s">
        <v>10049</v>
      </c>
      <c r="AQ570" t="s">
        <v>10044</v>
      </c>
      <c r="AR570" t="s">
        <v>10047</v>
      </c>
    </row>
    <row r="571" spans="1:44" x14ac:dyDescent="0.25">
      <c r="A571" t="s">
        <v>10056</v>
      </c>
      <c r="B571" t="s">
        <v>10044</v>
      </c>
      <c r="U571" t="s">
        <v>10047</v>
      </c>
      <c r="V571" t="s">
        <v>10030</v>
      </c>
      <c r="AF571" t="s">
        <v>10044</v>
      </c>
      <c r="AG571" t="s">
        <v>10030</v>
      </c>
      <c r="AQ571" t="s">
        <v>10044</v>
      </c>
      <c r="AR571" t="s">
        <v>10047</v>
      </c>
    </row>
    <row r="572" spans="1:44" x14ac:dyDescent="0.25">
      <c r="A572" t="s">
        <v>10056</v>
      </c>
      <c r="B572" t="s">
        <v>10024</v>
      </c>
      <c r="U572" t="s">
        <v>10208</v>
      </c>
      <c r="V572" t="s">
        <v>10049</v>
      </c>
      <c r="AF572" t="s">
        <v>10024</v>
      </c>
      <c r="AG572" t="s">
        <v>10049</v>
      </c>
      <c r="AQ572" t="s">
        <v>10024</v>
      </c>
      <c r="AR572" t="s">
        <v>10208</v>
      </c>
    </row>
    <row r="573" spans="1:44" x14ac:dyDescent="0.25">
      <c r="A573" t="s">
        <v>10056</v>
      </c>
      <c r="B573" t="s">
        <v>10024</v>
      </c>
      <c r="U573" t="s">
        <v>10208</v>
      </c>
      <c r="V573" t="s">
        <v>10049</v>
      </c>
      <c r="AF573" t="s">
        <v>10024</v>
      </c>
      <c r="AG573" t="s">
        <v>10049</v>
      </c>
      <c r="AQ573" t="s">
        <v>10024</v>
      </c>
      <c r="AR573" t="s">
        <v>10208</v>
      </c>
    </row>
    <row r="574" spans="1:44" x14ac:dyDescent="0.25">
      <c r="A574" t="s">
        <v>10056</v>
      </c>
      <c r="B574" t="s">
        <v>10024</v>
      </c>
      <c r="U574" t="s">
        <v>10208</v>
      </c>
      <c r="V574" t="s">
        <v>10049</v>
      </c>
      <c r="AF574" t="s">
        <v>10024</v>
      </c>
      <c r="AG574" t="s">
        <v>10049</v>
      </c>
      <c r="AQ574" t="s">
        <v>10024</v>
      </c>
      <c r="AR574" t="s">
        <v>10208</v>
      </c>
    </row>
    <row r="575" spans="1:44" x14ac:dyDescent="0.25">
      <c r="A575" t="s">
        <v>10056</v>
      </c>
      <c r="B575" t="s">
        <v>10024</v>
      </c>
      <c r="U575" t="s">
        <v>10208</v>
      </c>
      <c r="V575" t="s">
        <v>10088</v>
      </c>
      <c r="AF575" t="s">
        <v>10024</v>
      </c>
      <c r="AG575" t="s">
        <v>10088</v>
      </c>
      <c r="AQ575" t="s">
        <v>10024</v>
      </c>
      <c r="AR575" t="s">
        <v>10208</v>
      </c>
    </row>
    <row r="576" spans="1:44" x14ac:dyDescent="0.25">
      <c r="A576" t="s">
        <v>10056</v>
      </c>
      <c r="B576" t="s">
        <v>10024</v>
      </c>
      <c r="U576" t="s">
        <v>10047</v>
      </c>
      <c r="V576" t="s">
        <v>10049</v>
      </c>
      <c r="AF576" t="s">
        <v>10024</v>
      </c>
      <c r="AG576" t="s">
        <v>10049</v>
      </c>
      <c r="AQ576" t="s">
        <v>10024</v>
      </c>
      <c r="AR576" t="s">
        <v>10047</v>
      </c>
    </row>
    <row r="577" spans="1:44" x14ac:dyDescent="0.25">
      <c r="A577" t="s">
        <v>10021</v>
      </c>
      <c r="B577" t="s">
        <v>10024</v>
      </c>
      <c r="U577" t="s">
        <v>10047</v>
      </c>
      <c r="V577" t="s">
        <v>10049</v>
      </c>
      <c r="AF577" t="s">
        <v>10024</v>
      </c>
      <c r="AG577" t="s">
        <v>10049</v>
      </c>
      <c r="AQ577" t="s">
        <v>10024</v>
      </c>
      <c r="AR577" t="s">
        <v>10047</v>
      </c>
    </row>
    <row r="578" spans="1:44" x14ac:dyDescent="0.25">
      <c r="A578" t="s">
        <v>10021</v>
      </c>
      <c r="B578" t="s">
        <v>10024</v>
      </c>
      <c r="U578" t="s">
        <v>10047</v>
      </c>
      <c r="V578" t="s">
        <v>10049</v>
      </c>
      <c r="AF578" t="s">
        <v>10024</v>
      </c>
      <c r="AG578" t="s">
        <v>10049</v>
      </c>
      <c r="AQ578" t="s">
        <v>10024</v>
      </c>
      <c r="AR578" t="s">
        <v>10047</v>
      </c>
    </row>
    <row r="579" spans="1:44" x14ac:dyDescent="0.25">
      <c r="A579" t="s">
        <v>10021</v>
      </c>
      <c r="B579" t="s">
        <v>10024</v>
      </c>
      <c r="U579" t="s">
        <v>10047</v>
      </c>
      <c r="V579" t="s">
        <v>10049</v>
      </c>
      <c r="AF579" t="s">
        <v>10024</v>
      </c>
      <c r="AG579" t="s">
        <v>10049</v>
      </c>
      <c r="AQ579" t="s">
        <v>10024</v>
      </c>
      <c r="AR579" t="s">
        <v>10047</v>
      </c>
    </row>
    <row r="580" spans="1:44" x14ac:dyDescent="0.25">
      <c r="A580" t="s">
        <v>10056</v>
      </c>
      <c r="B580" t="s">
        <v>10024</v>
      </c>
      <c r="U580" t="s">
        <v>10140</v>
      </c>
      <c r="V580" t="s">
        <v>10049</v>
      </c>
      <c r="AF580" t="s">
        <v>10024</v>
      </c>
      <c r="AG580" t="s">
        <v>10049</v>
      </c>
      <c r="AQ580" t="s">
        <v>10024</v>
      </c>
      <c r="AR580" t="s">
        <v>10140</v>
      </c>
    </row>
    <row r="581" spans="1:44" x14ac:dyDescent="0.25">
      <c r="A581" t="s">
        <v>10056</v>
      </c>
      <c r="B581" t="s">
        <v>10024</v>
      </c>
      <c r="U581" t="s">
        <v>10140</v>
      </c>
      <c r="V581" t="s">
        <v>10030</v>
      </c>
      <c r="AF581" t="s">
        <v>10024</v>
      </c>
      <c r="AG581" t="s">
        <v>10030</v>
      </c>
      <c r="AQ581" t="s">
        <v>10024</v>
      </c>
      <c r="AR581" t="s">
        <v>10140</v>
      </c>
    </row>
    <row r="582" spans="1:44" x14ac:dyDescent="0.25">
      <c r="A582" t="s">
        <v>10056</v>
      </c>
      <c r="B582" t="s">
        <v>10024</v>
      </c>
      <c r="U582" t="s">
        <v>10047</v>
      </c>
      <c r="V582" t="s">
        <v>10049</v>
      </c>
      <c r="AF582" t="s">
        <v>10024</v>
      </c>
      <c r="AG582" t="s">
        <v>10049</v>
      </c>
      <c r="AQ582" t="s">
        <v>10024</v>
      </c>
      <c r="AR582" t="s">
        <v>10047</v>
      </c>
    </row>
    <row r="583" spans="1:44" x14ac:dyDescent="0.25">
      <c r="A583" t="s">
        <v>10056</v>
      </c>
      <c r="B583" t="s">
        <v>10024</v>
      </c>
      <c r="U583" t="s">
        <v>10047</v>
      </c>
      <c r="V583" t="s">
        <v>10088</v>
      </c>
      <c r="AF583" t="s">
        <v>10024</v>
      </c>
      <c r="AG583" t="s">
        <v>10088</v>
      </c>
      <c r="AQ583" t="s">
        <v>10024</v>
      </c>
      <c r="AR583" t="s">
        <v>10047</v>
      </c>
    </row>
    <row r="584" spans="1:44" x14ac:dyDescent="0.25">
      <c r="A584" t="s">
        <v>10056</v>
      </c>
      <c r="B584" t="s">
        <v>10024</v>
      </c>
      <c r="U584" t="s">
        <v>10047</v>
      </c>
      <c r="V584" t="s">
        <v>10088</v>
      </c>
      <c r="AF584" t="s">
        <v>10024</v>
      </c>
      <c r="AG584" t="s">
        <v>10088</v>
      </c>
      <c r="AQ584" t="s">
        <v>10024</v>
      </c>
      <c r="AR584" t="s">
        <v>10047</v>
      </c>
    </row>
    <row r="585" spans="1:44" x14ac:dyDescent="0.25">
      <c r="A585" t="s">
        <v>10056</v>
      </c>
      <c r="B585" t="s">
        <v>10024</v>
      </c>
      <c r="U585" t="s">
        <v>10047</v>
      </c>
      <c r="V585" t="s">
        <v>10049</v>
      </c>
      <c r="AF585" t="s">
        <v>10024</v>
      </c>
      <c r="AG585" t="s">
        <v>10049</v>
      </c>
      <c r="AQ585" t="s">
        <v>10024</v>
      </c>
      <c r="AR585" t="s">
        <v>10047</v>
      </c>
    </row>
    <row r="586" spans="1:44" x14ac:dyDescent="0.25">
      <c r="A586" t="s">
        <v>10056</v>
      </c>
      <c r="B586" t="s">
        <v>10024</v>
      </c>
      <c r="U586" t="s">
        <v>10047</v>
      </c>
      <c r="V586" t="s">
        <v>10049</v>
      </c>
      <c r="AF586" t="s">
        <v>10024</v>
      </c>
      <c r="AG586" t="s">
        <v>10049</v>
      </c>
      <c r="AQ586" t="s">
        <v>10024</v>
      </c>
      <c r="AR586" t="s">
        <v>10047</v>
      </c>
    </row>
    <row r="587" spans="1:44" x14ac:dyDescent="0.25">
      <c r="A587" t="s">
        <v>10056</v>
      </c>
      <c r="B587" t="s">
        <v>10024</v>
      </c>
      <c r="U587" t="s">
        <v>10047</v>
      </c>
      <c r="V587" t="s">
        <v>10088</v>
      </c>
      <c r="AF587" t="s">
        <v>10024</v>
      </c>
      <c r="AG587" t="s">
        <v>10088</v>
      </c>
      <c r="AQ587" t="s">
        <v>10024</v>
      </c>
      <c r="AR587" t="s">
        <v>10047</v>
      </c>
    </row>
    <row r="588" spans="1:44" x14ac:dyDescent="0.25">
      <c r="A588" t="s">
        <v>10056</v>
      </c>
      <c r="B588" t="s">
        <v>10024</v>
      </c>
      <c r="U588" t="s">
        <v>10028</v>
      </c>
      <c r="V588" t="s">
        <v>10030</v>
      </c>
      <c r="AF588" t="s">
        <v>10024</v>
      </c>
      <c r="AG588" t="s">
        <v>10030</v>
      </c>
      <c r="AQ588" t="s">
        <v>10024</v>
      </c>
      <c r="AR588" t="s">
        <v>10028</v>
      </c>
    </row>
    <row r="589" spans="1:44" x14ac:dyDescent="0.25">
      <c r="A589" t="s">
        <v>10056</v>
      </c>
      <c r="B589" t="s">
        <v>10024</v>
      </c>
      <c r="U589" t="s">
        <v>10028</v>
      </c>
      <c r="V589" t="s">
        <v>10049</v>
      </c>
      <c r="AF589" t="s">
        <v>10024</v>
      </c>
      <c r="AG589" t="s">
        <v>10049</v>
      </c>
      <c r="AQ589" t="s">
        <v>10024</v>
      </c>
      <c r="AR589" t="s">
        <v>10028</v>
      </c>
    </row>
    <row r="590" spans="1:44" x14ac:dyDescent="0.25">
      <c r="A590" t="s">
        <v>10056</v>
      </c>
      <c r="B590" t="s">
        <v>10024</v>
      </c>
      <c r="U590" t="s">
        <v>10047</v>
      </c>
      <c r="V590" t="s">
        <v>10088</v>
      </c>
      <c r="AF590" t="s">
        <v>10024</v>
      </c>
      <c r="AG590" t="s">
        <v>10088</v>
      </c>
      <c r="AQ590" t="s">
        <v>10024</v>
      </c>
      <c r="AR590" t="s">
        <v>10047</v>
      </c>
    </row>
    <row r="591" spans="1:44" x14ac:dyDescent="0.25">
      <c r="A591" t="s">
        <v>10056</v>
      </c>
      <c r="B591" t="s">
        <v>10024</v>
      </c>
      <c r="U591" t="s">
        <v>10047</v>
      </c>
      <c r="V591" t="s">
        <v>10049</v>
      </c>
      <c r="AF591" t="s">
        <v>10024</v>
      </c>
      <c r="AG591" t="s">
        <v>10049</v>
      </c>
      <c r="AQ591" t="s">
        <v>10024</v>
      </c>
      <c r="AR591" t="s">
        <v>10047</v>
      </c>
    </row>
    <row r="592" spans="1:44" x14ac:dyDescent="0.25">
      <c r="A592" t="s">
        <v>10056</v>
      </c>
      <c r="B592" t="s">
        <v>10024</v>
      </c>
      <c r="U592" t="s">
        <v>10047</v>
      </c>
      <c r="V592" t="s">
        <v>10049</v>
      </c>
      <c r="AF592" t="s">
        <v>10024</v>
      </c>
      <c r="AG592" t="s">
        <v>10049</v>
      </c>
      <c r="AQ592" t="s">
        <v>10024</v>
      </c>
      <c r="AR592" t="s">
        <v>10047</v>
      </c>
    </row>
    <row r="593" spans="1:44" x14ac:dyDescent="0.25">
      <c r="A593" t="s">
        <v>10056</v>
      </c>
      <c r="B593" t="s">
        <v>10024</v>
      </c>
      <c r="U593" t="s">
        <v>10047</v>
      </c>
      <c r="V593" t="s">
        <v>10049</v>
      </c>
      <c r="AF593" t="s">
        <v>10024</v>
      </c>
      <c r="AG593" t="s">
        <v>10049</v>
      </c>
      <c r="AQ593" t="s">
        <v>10024</v>
      </c>
      <c r="AR593" t="s">
        <v>10047</v>
      </c>
    </row>
    <row r="594" spans="1:44" x14ac:dyDescent="0.25">
      <c r="A594" t="s">
        <v>10056</v>
      </c>
      <c r="B594" t="s">
        <v>10024</v>
      </c>
      <c r="U594" t="s">
        <v>10140</v>
      </c>
      <c r="V594" t="s">
        <v>10049</v>
      </c>
      <c r="AF594" t="s">
        <v>10024</v>
      </c>
      <c r="AG594" t="s">
        <v>10049</v>
      </c>
      <c r="AQ594" t="s">
        <v>10024</v>
      </c>
      <c r="AR594" t="s">
        <v>10140</v>
      </c>
    </row>
    <row r="595" spans="1:44" x14ac:dyDescent="0.25">
      <c r="A595" t="s">
        <v>10056</v>
      </c>
      <c r="B595" t="s">
        <v>10024</v>
      </c>
      <c r="U595" t="s">
        <v>10140</v>
      </c>
      <c r="V595" t="s">
        <v>10088</v>
      </c>
      <c r="AF595" t="s">
        <v>10024</v>
      </c>
      <c r="AG595" t="s">
        <v>10088</v>
      </c>
      <c r="AQ595" t="s">
        <v>10024</v>
      </c>
      <c r="AR595" t="s">
        <v>10140</v>
      </c>
    </row>
    <row r="596" spans="1:44" x14ac:dyDescent="0.25">
      <c r="A596" t="s">
        <v>10056</v>
      </c>
      <c r="B596" t="s">
        <v>10024</v>
      </c>
      <c r="U596" t="s">
        <v>10047</v>
      </c>
      <c r="V596" t="s">
        <v>10049</v>
      </c>
      <c r="AF596" t="s">
        <v>10024</v>
      </c>
      <c r="AG596" t="s">
        <v>10049</v>
      </c>
      <c r="AQ596" t="s">
        <v>10024</v>
      </c>
      <c r="AR596" t="s">
        <v>10047</v>
      </c>
    </row>
    <row r="597" spans="1:44" x14ac:dyDescent="0.25">
      <c r="A597" t="s">
        <v>10056</v>
      </c>
      <c r="B597" t="s">
        <v>10024</v>
      </c>
      <c r="U597" t="s">
        <v>10047</v>
      </c>
      <c r="V597" t="s">
        <v>10088</v>
      </c>
      <c r="AF597" t="s">
        <v>10024</v>
      </c>
      <c r="AG597" t="s">
        <v>10088</v>
      </c>
      <c r="AQ597" t="s">
        <v>10024</v>
      </c>
      <c r="AR597" t="s">
        <v>10047</v>
      </c>
    </row>
    <row r="598" spans="1:44" x14ac:dyDescent="0.25">
      <c r="A598" t="s">
        <v>10056</v>
      </c>
      <c r="B598" t="s">
        <v>10024</v>
      </c>
      <c r="U598" t="s">
        <v>10047</v>
      </c>
      <c r="V598" t="s">
        <v>10088</v>
      </c>
      <c r="AF598" t="s">
        <v>10024</v>
      </c>
      <c r="AG598" t="s">
        <v>10088</v>
      </c>
      <c r="AQ598" t="s">
        <v>10024</v>
      </c>
      <c r="AR598" t="s">
        <v>10047</v>
      </c>
    </row>
    <row r="599" spans="1:44" x14ac:dyDescent="0.25">
      <c r="A599" t="s">
        <v>10056</v>
      </c>
      <c r="B599" t="s">
        <v>10024</v>
      </c>
      <c r="U599" t="s">
        <v>10047</v>
      </c>
      <c r="V599" t="s">
        <v>10030</v>
      </c>
      <c r="AF599" t="s">
        <v>10024</v>
      </c>
      <c r="AG599" t="s">
        <v>10030</v>
      </c>
      <c r="AQ599" t="s">
        <v>10024</v>
      </c>
      <c r="AR599" t="s">
        <v>10047</v>
      </c>
    </row>
    <row r="600" spans="1:44" x14ac:dyDescent="0.25">
      <c r="A600" t="s">
        <v>10281</v>
      </c>
      <c r="B600" t="s">
        <v>10024</v>
      </c>
      <c r="U600" t="s">
        <v>10208</v>
      </c>
      <c r="V600" t="s">
        <v>10049</v>
      </c>
      <c r="AF600" t="s">
        <v>10024</v>
      </c>
      <c r="AG600" t="s">
        <v>10049</v>
      </c>
      <c r="AQ600" t="s">
        <v>10024</v>
      </c>
      <c r="AR600" t="s">
        <v>10208</v>
      </c>
    </row>
    <row r="601" spans="1:44" x14ac:dyDescent="0.25">
      <c r="A601" t="s">
        <v>10056</v>
      </c>
      <c r="B601" t="s">
        <v>10024</v>
      </c>
      <c r="U601" t="s">
        <v>10208</v>
      </c>
      <c r="V601" t="s">
        <v>10088</v>
      </c>
      <c r="AF601" t="s">
        <v>10024</v>
      </c>
      <c r="AG601" t="s">
        <v>10088</v>
      </c>
      <c r="AQ601" t="s">
        <v>10024</v>
      </c>
      <c r="AR601" t="s">
        <v>10208</v>
      </c>
    </row>
    <row r="602" spans="1:44" x14ac:dyDescent="0.25">
      <c r="A602" t="s">
        <v>10056</v>
      </c>
      <c r="B602" t="s">
        <v>10024</v>
      </c>
      <c r="U602" t="s">
        <v>10208</v>
      </c>
      <c r="V602" t="s">
        <v>10088</v>
      </c>
      <c r="AF602" t="s">
        <v>10024</v>
      </c>
      <c r="AG602" t="s">
        <v>10088</v>
      </c>
      <c r="AQ602" t="s">
        <v>10024</v>
      </c>
      <c r="AR602" t="s">
        <v>10208</v>
      </c>
    </row>
    <row r="603" spans="1:44" x14ac:dyDescent="0.25">
      <c r="A603" t="s">
        <v>10056</v>
      </c>
      <c r="B603" t="s">
        <v>10024</v>
      </c>
      <c r="U603" t="s">
        <v>10208</v>
      </c>
      <c r="V603" t="s">
        <v>10049</v>
      </c>
      <c r="AF603" t="s">
        <v>10024</v>
      </c>
      <c r="AG603" t="s">
        <v>10049</v>
      </c>
      <c r="AQ603" t="s">
        <v>10024</v>
      </c>
      <c r="AR603" t="s">
        <v>10208</v>
      </c>
    </row>
    <row r="604" spans="1:44" x14ac:dyDescent="0.25">
      <c r="A604" t="s">
        <v>10056</v>
      </c>
      <c r="B604" t="s">
        <v>10024</v>
      </c>
      <c r="U604" t="s">
        <v>10028</v>
      </c>
      <c r="V604" t="s">
        <v>10049</v>
      </c>
      <c r="AF604" t="s">
        <v>10024</v>
      </c>
      <c r="AG604" t="s">
        <v>10049</v>
      </c>
      <c r="AQ604" t="s">
        <v>10024</v>
      </c>
      <c r="AR604" t="s">
        <v>10028</v>
      </c>
    </row>
    <row r="605" spans="1:44" x14ac:dyDescent="0.25">
      <c r="A605" t="s">
        <v>10056</v>
      </c>
      <c r="B605" t="s">
        <v>10024</v>
      </c>
      <c r="U605" t="s">
        <v>10028</v>
      </c>
      <c r="V605" t="s">
        <v>10030</v>
      </c>
      <c r="AF605" t="s">
        <v>10024</v>
      </c>
      <c r="AG605" t="s">
        <v>10030</v>
      </c>
      <c r="AQ605" t="s">
        <v>10024</v>
      </c>
      <c r="AR605" t="s">
        <v>10028</v>
      </c>
    </row>
    <row r="606" spans="1:44" x14ac:dyDescent="0.25">
      <c r="A606" t="s">
        <v>10056</v>
      </c>
      <c r="B606" t="s">
        <v>10024</v>
      </c>
      <c r="U606" t="s">
        <v>10028</v>
      </c>
      <c r="V606" t="s">
        <v>10049</v>
      </c>
      <c r="AF606" t="s">
        <v>10024</v>
      </c>
      <c r="AG606" t="s">
        <v>10049</v>
      </c>
      <c r="AQ606" t="s">
        <v>10024</v>
      </c>
      <c r="AR606" t="s">
        <v>10028</v>
      </c>
    </row>
    <row r="607" spans="1:44" x14ac:dyDescent="0.25">
      <c r="A607" t="s">
        <v>10056</v>
      </c>
      <c r="B607" t="s">
        <v>10024</v>
      </c>
      <c r="U607" t="s">
        <v>10028</v>
      </c>
      <c r="V607" t="s">
        <v>10049</v>
      </c>
      <c r="AF607" t="s">
        <v>10024</v>
      </c>
      <c r="AG607" t="s">
        <v>10049</v>
      </c>
      <c r="AQ607" t="s">
        <v>10024</v>
      </c>
      <c r="AR607" t="s">
        <v>10028</v>
      </c>
    </row>
    <row r="608" spans="1:44" x14ac:dyDescent="0.25">
      <c r="A608" t="s">
        <v>10056</v>
      </c>
      <c r="B608" t="s">
        <v>10024</v>
      </c>
      <c r="U608" t="s">
        <v>10028</v>
      </c>
      <c r="V608" t="s">
        <v>10049</v>
      </c>
      <c r="AF608" t="s">
        <v>10024</v>
      </c>
      <c r="AG608" t="s">
        <v>10049</v>
      </c>
      <c r="AQ608" t="s">
        <v>10024</v>
      </c>
      <c r="AR608" t="s">
        <v>10028</v>
      </c>
    </row>
    <row r="609" spans="1:44" x14ac:dyDescent="0.25">
      <c r="A609" t="s">
        <v>10056</v>
      </c>
      <c r="B609" t="s">
        <v>10024</v>
      </c>
      <c r="U609" t="s">
        <v>10208</v>
      </c>
      <c r="V609" t="s">
        <v>10049</v>
      </c>
      <c r="AF609" t="s">
        <v>10024</v>
      </c>
      <c r="AG609" t="s">
        <v>10049</v>
      </c>
      <c r="AQ609" t="s">
        <v>10024</v>
      </c>
      <c r="AR609" t="s">
        <v>10208</v>
      </c>
    </row>
    <row r="610" spans="1:44" x14ac:dyDescent="0.25">
      <c r="A610" t="s">
        <v>10056</v>
      </c>
      <c r="B610" t="s">
        <v>10024</v>
      </c>
      <c r="U610" t="s">
        <v>10208</v>
      </c>
      <c r="V610" t="s">
        <v>10049</v>
      </c>
      <c r="AF610" t="s">
        <v>10024</v>
      </c>
      <c r="AG610" t="s">
        <v>10049</v>
      </c>
      <c r="AQ610" t="s">
        <v>10024</v>
      </c>
      <c r="AR610" t="s">
        <v>10208</v>
      </c>
    </row>
    <row r="611" spans="1:44" x14ac:dyDescent="0.25">
      <c r="A611" t="s">
        <v>10056</v>
      </c>
      <c r="B611" t="s">
        <v>10024</v>
      </c>
      <c r="U611" t="s">
        <v>10208</v>
      </c>
      <c r="V611" t="s">
        <v>10088</v>
      </c>
      <c r="AF611" t="s">
        <v>10024</v>
      </c>
      <c r="AG611" t="s">
        <v>10088</v>
      </c>
      <c r="AQ611" t="s">
        <v>10024</v>
      </c>
      <c r="AR611" t="s">
        <v>10208</v>
      </c>
    </row>
    <row r="612" spans="1:44" x14ac:dyDescent="0.25">
      <c r="A612" t="s">
        <v>10281</v>
      </c>
      <c r="B612" t="s">
        <v>10044</v>
      </c>
      <c r="U612" t="s">
        <v>10140</v>
      </c>
      <c r="V612" t="s">
        <v>10088</v>
      </c>
      <c r="AF612" t="s">
        <v>10044</v>
      </c>
      <c r="AG612" t="s">
        <v>10088</v>
      </c>
      <c r="AQ612" t="s">
        <v>10044</v>
      </c>
      <c r="AR612" t="s">
        <v>10140</v>
      </c>
    </row>
    <row r="613" spans="1:44" x14ac:dyDescent="0.25">
      <c r="A613" t="s">
        <v>10281</v>
      </c>
      <c r="B613" t="s">
        <v>10044</v>
      </c>
      <c r="U613" t="s">
        <v>10140</v>
      </c>
      <c r="V613" t="s">
        <v>10049</v>
      </c>
      <c r="AF613" t="s">
        <v>10044</v>
      </c>
      <c r="AG613" t="s">
        <v>10049</v>
      </c>
      <c r="AQ613" t="s">
        <v>10044</v>
      </c>
      <c r="AR613" t="s">
        <v>10140</v>
      </c>
    </row>
    <row r="614" spans="1:44" x14ac:dyDescent="0.25">
      <c r="A614" t="s">
        <v>10021</v>
      </c>
      <c r="B614" t="s">
        <v>10044</v>
      </c>
      <c r="U614" t="s">
        <v>10208</v>
      </c>
      <c r="V614" t="s">
        <v>10049</v>
      </c>
      <c r="AF614" t="s">
        <v>10044</v>
      </c>
      <c r="AG614" t="s">
        <v>10049</v>
      </c>
      <c r="AQ614" t="s">
        <v>10044</v>
      </c>
      <c r="AR614" t="s">
        <v>10208</v>
      </c>
    </row>
    <row r="615" spans="1:44" x14ac:dyDescent="0.25">
      <c r="A615" t="s">
        <v>10021</v>
      </c>
      <c r="B615" t="s">
        <v>10044</v>
      </c>
      <c r="U615" t="s">
        <v>10208</v>
      </c>
      <c r="V615" t="s">
        <v>10088</v>
      </c>
      <c r="AF615" t="s">
        <v>10044</v>
      </c>
      <c r="AG615" t="s">
        <v>10088</v>
      </c>
      <c r="AQ615" t="s">
        <v>10044</v>
      </c>
      <c r="AR615" t="s">
        <v>10208</v>
      </c>
    </row>
    <row r="616" spans="1:44" x14ac:dyDescent="0.25">
      <c r="A616" t="s">
        <v>10021</v>
      </c>
      <c r="B616" t="s">
        <v>10024</v>
      </c>
      <c r="U616" t="s">
        <v>10208</v>
      </c>
      <c r="V616" t="s">
        <v>10088</v>
      </c>
      <c r="AF616" t="s">
        <v>10024</v>
      </c>
      <c r="AG616" t="s">
        <v>10088</v>
      </c>
      <c r="AQ616" t="s">
        <v>10024</v>
      </c>
      <c r="AR616" t="s">
        <v>10208</v>
      </c>
    </row>
    <row r="617" spans="1:44" x14ac:dyDescent="0.25">
      <c r="A617" t="s">
        <v>10021</v>
      </c>
      <c r="B617" t="s">
        <v>10024</v>
      </c>
      <c r="U617" t="s">
        <v>10208</v>
      </c>
      <c r="V617" t="s">
        <v>10049</v>
      </c>
      <c r="AF617" t="s">
        <v>10024</v>
      </c>
      <c r="AG617" t="s">
        <v>10049</v>
      </c>
      <c r="AQ617" t="s">
        <v>10024</v>
      </c>
      <c r="AR617" t="s">
        <v>10208</v>
      </c>
    </row>
    <row r="618" spans="1:44" x14ac:dyDescent="0.25">
      <c r="A618" t="s">
        <v>10021</v>
      </c>
      <c r="B618" t="s">
        <v>10044</v>
      </c>
      <c r="U618" t="s">
        <v>10208</v>
      </c>
      <c r="V618" t="s">
        <v>10030</v>
      </c>
      <c r="AF618" t="s">
        <v>10044</v>
      </c>
      <c r="AG618" t="s">
        <v>10030</v>
      </c>
      <c r="AQ618" t="s">
        <v>10044</v>
      </c>
      <c r="AR618" t="s">
        <v>10208</v>
      </c>
    </row>
    <row r="619" spans="1:44" x14ac:dyDescent="0.25">
      <c r="A619" t="s">
        <v>10021</v>
      </c>
      <c r="B619" t="s">
        <v>10044</v>
      </c>
      <c r="U619" t="s">
        <v>10208</v>
      </c>
      <c r="V619" t="s">
        <v>10030</v>
      </c>
      <c r="AF619" t="s">
        <v>10044</v>
      </c>
      <c r="AG619" t="s">
        <v>10030</v>
      </c>
      <c r="AQ619" t="s">
        <v>10044</v>
      </c>
      <c r="AR619" t="s">
        <v>10208</v>
      </c>
    </row>
    <row r="620" spans="1:44" x14ac:dyDescent="0.25">
      <c r="A620" t="s">
        <v>10021</v>
      </c>
      <c r="B620" t="s">
        <v>10044</v>
      </c>
      <c r="U620" t="s">
        <v>10208</v>
      </c>
      <c r="V620" t="s">
        <v>10049</v>
      </c>
      <c r="AF620" t="s">
        <v>10044</v>
      </c>
      <c r="AG620" t="s">
        <v>10049</v>
      </c>
      <c r="AQ620" t="s">
        <v>10044</v>
      </c>
      <c r="AR620" t="s">
        <v>10208</v>
      </c>
    </row>
    <row r="621" spans="1:44" x14ac:dyDescent="0.25">
      <c r="A621" t="s">
        <v>10021</v>
      </c>
      <c r="B621" t="s">
        <v>10044</v>
      </c>
      <c r="U621" t="s">
        <v>10208</v>
      </c>
      <c r="V621" t="s">
        <v>10088</v>
      </c>
      <c r="AF621" t="s">
        <v>10044</v>
      </c>
      <c r="AG621" t="s">
        <v>10088</v>
      </c>
      <c r="AQ621" t="s">
        <v>10044</v>
      </c>
      <c r="AR621" t="s">
        <v>10208</v>
      </c>
    </row>
    <row r="622" spans="1:44" x14ac:dyDescent="0.25">
      <c r="A622" t="s">
        <v>10021</v>
      </c>
      <c r="B622" t="s">
        <v>10044</v>
      </c>
      <c r="U622" t="s">
        <v>10208</v>
      </c>
      <c r="V622" t="s">
        <v>10030</v>
      </c>
      <c r="AF622" t="s">
        <v>10044</v>
      </c>
      <c r="AG622" t="s">
        <v>10030</v>
      </c>
      <c r="AQ622" t="s">
        <v>10044</v>
      </c>
      <c r="AR622" t="s">
        <v>10208</v>
      </c>
    </row>
    <row r="623" spans="1:44" x14ac:dyDescent="0.25">
      <c r="A623" t="s">
        <v>10056</v>
      </c>
      <c r="B623" t="s">
        <v>10024</v>
      </c>
      <c r="U623" t="s">
        <v>10140</v>
      </c>
      <c r="V623" t="s">
        <v>10049</v>
      </c>
      <c r="AF623" t="s">
        <v>10024</v>
      </c>
      <c r="AG623" t="s">
        <v>10049</v>
      </c>
      <c r="AQ623" t="s">
        <v>10024</v>
      </c>
      <c r="AR623" t="s">
        <v>10140</v>
      </c>
    </row>
    <row r="624" spans="1:44" x14ac:dyDescent="0.25">
      <c r="A624" t="s">
        <v>10056</v>
      </c>
      <c r="B624" t="s">
        <v>10044</v>
      </c>
      <c r="U624" t="s">
        <v>10140</v>
      </c>
      <c r="V624" t="s">
        <v>10030</v>
      </c>
      <c r="AF624" t="s">
        <v>10044</v>
      </c>
      <c r="AG624" t="s">
        <v>10030</v>
      </c>
      <c r="AQ624" t="s">
        <v>10044</v>
      </c>
      <c r="AR624" t="s">
        <v>10140</v>
      </c>
    </row>
    <row r="625" spans="1:44" x14ac:dyDescent="0.25">
      <c r="A625" t="s">
        <v>10056</v>
      </c>
      <c r="B625" t="s">
        <v>10044</v>
      </c>
      <c r="U625" t="s">
        <v>10140</v>
      </c>
      <c r="V625" t="s">
        <v>10049</v>
      </c>
      <c r="AF625" t="s">
        <v>10044</v>
      </c>
      <c r="AG625" t="s">
        <v>10049</v>
      </c>
      <c r="AQ625" t="s">
        <v>10044</v>
      </c>
      <c r="AR625" t="s">
        <v>10140</v>
      </c>
    </row>
    <row r="626" spans="1:44" x14ac:dyDescent="0.25">
      <c r="A626" t="s">
        <v>10056</v>
      </c>
      <c r="B626" t="s">
        <v>10044</v>
      </c>
      <c r="U626" t="s">
        <v>10140</v>
      </c>
      <c r="V626" t="s">
        <v>10049</v>
      </c>
      <c r="AF626" t="s">
        <v>10044</v>
      </c>
      <c r="AG626" t="s">
        <v>10049</v>
      </c>
      <c r="AQ626" t="s">
        <v>10044</v>
      </c>
      <c r="AR626" t="s">
        <v>10140</v>
      </c>
    </row>
    <row r="627" spans="1:44" x14ac:dyDescent="0.25">
      <c r="A627" t="s">
        <v>10056</v>
      </c>
      <c r="B627" t="s">
        <v>10044</v>
      </c>
      <c r="U627" t="s">
        <v>10140</v>
      </c>
      <c r="V627" t="s">
        <v>10049</v>
      </c>
      <c r="AF627" t="s">
        <v>10044</v>
      </c>
      <c r="AG627" t="s">
        <v>10049</v>
      </c>
      <c r="AQ627" t="s">
        <v>10044</v>
      </c>
      <c r="AR627" t="s">
        <v>10140</v>
      </c>
    </row>
    <row r="628" spans="1:44" x14ac:dyDescent="0.25">
      <c r="A628" t="s">
        <v>10056</v>
      </c>
      <c r="B628" t="s">
        <v>10137</v>
      </c>
      <c r="U628" t="s">
        <v>10208</v>
      </c>
      <c r="V628" t="s">
        <v>10030</v>
      </c>
      <c r="AF628" t="s">
        <v>10137</v>
      </c>
      <c r="AG628" t="s">
        <v>10030</v>
      </c>
      <c r="AQ628" t="s">
        <v>10137</v>
      </c>
      <c r="AR628" t="s">
        <v>10208</v>
      </c>
    </row>
    <row r="629" spans="1:44" x14ac:dyDescent="0.25">
      <c r="A629" t="s">
        <v>10056</v>
      </c>
      <c r="B629" t="s">
        <v>10024</v>
      </c>
      <c r="U629" t="s">
        <v>10047</v>
      </c>
      <c r="V629" t="s">
        <v>10049</v>
      </c>
      <c r="AF629" t="s">
        <v>10024</v>
      </c>
      <c r="AG629" t="s">
        <v>10049</v>
      </c>
      <c r="AQ629" t="s">
        <v>10024</v>
      </c>
      <c r="AR629" t="s">
        <v>10047</v>
      </c>
    </row>
    <row r="630" spans="1:44" x14ac:dyDescent="0.25">
      <c r="A630" t="s">
        <v>10056</v>
      </c>
      <c r="B630" t="s">
        <v>10024</v>
      </c>
      <c r="U630" t="s">
        <v>10047</v>
      </c>
      <c r="V630" t="s">
        <v>10049</v>
      </c>
      <c r="AF630" t="s">
        <v>10024</v>
      </c>
      <c r="AG630" t="s">
        <v>10049</v>
      </c>
      <c r="AQ630" t="s">
        <v>10024</v>
      </c>
      <c r="AR630" t="s">
        <v>10047</v>
      </c>
    </row>
    <row r="631" spans="1:44" x14ac:dyDescent="0.25">
      <c r="A631" t="s">
        <v>10056</v>
      </c>
      <c r="B631" t="s">
        <v>10024</v>
      </c>
      <c r="U631" t="s">
        <v>10047</v>
      </c>
      <c r="V631" t="s">
        <v>10049</v>
      </c>
      <c r="AF631" t="s">
        <v>10024</v>
      </c>
      <c r="AG631" t="s">
        <v>10049</v>
      </c>
      <c r="AQ631" t="s">
        <v>10024</v>
      </c>
      <c r="AR631" t="s">
        <v>10047</v>
      </c>
    </row>
    <row r="632" spans="1:44" x14ac:dyDescent="0.25">
      <c r="A632" t="s">
        <v>10021</v>
      </c>
      <c r="B632" t="s">
        <v>10024</v>
      </c>
      <c r="U632" t="s">
        <v>10047</v>
      </c>
      <c r="V632" t="s">
        <v>10049</v>
      </c>
      <c r="AF632" t="s">
        <v>10024</v>
      </c>
      <c r="AG632" t="s">
        <v>10049</v>
      </c>
      <c r="AQ632" t="s">
        <v>10024</v>
      </c>
      <c r="AR632" t="s">
        <v>10047</v>
      </c>
    </row>
    <row r="633" spans="1:44" x14ac:dyDescent="0.25">
      <c r="A633" t="s">
        <v>10021</v>
      </c>
      <c r="B633" t="s">
        <v>10024</v>
      </c>
      <c r="U633" t="s">
        <v>10047</v>
      </c>
      <c r="V633" t="s">
        <v>10088</v>
      </c>
      <c r="AF633" t="s">
        <v>10024</v>
      </c>
      <c r="AG633" t="s">
        <v>10088</v>
      </c>
      <c r="AQ633" t="s">
        <v>10024</v>
      </c>
      <c r="AR633" t="s">
        <v>10047</v>
      </c>
    </row>
    <row r="634" spans="1:44" x14ac:dyDescent="0.25">
      <c r="A634" t="s">
        <v>10021</v>
      </c>
      <c r="B634" t="s">
        <v>10024</v>
      </c>
      <c r="U634" t="s">
        <v>10047</v>
      </c>
      <c r="V634" t="s">
        <v>10088</v>
      </c>
      <c r="AF634" t="s">
        <v>10024</v>
      </c>
      <c r="AG634" t="s">
        <v>10088</v>
      </c>
      <c r="AQ634" t="s">
        <v>10024</v>
      </c>
      <c r="AR634" t="s">
        <v>10047</v>
      </c>
    </row>
    <row r="635" spans="1:44" x14ac:dyDescent="0.25">
      <c r="A635" t="s">
        <v>10021</v>
      </c>
      <c r="B635" t="s">
        <v>10024</v>
      </c>
      <c r="U635" t="s">
        <v>10028</v>
      </c>
      <c r="V635" t="s">
        <v>10088</v>
      </c>
      <c r="AF635" t="s">
        <v>10024</v>
      </c>
      <c r="AG635" t="s">
        <v>10088</v>
      </c>
      <c r="AQ635" t="s">
        <v>10024</v>
      </c>
      <c r="AR635" t="s">
        <v>10028</v>
      </c>
    </row>
    <row r="636" spans="1:44" x14ac:dyDescent="0.25">
      <c r="A636" t="s">
        <v>10021</v>
      </c>
      <c r="B636" t="s">
        <v>10024</v>
      </c>
      <c r="U636" t="s">
        <v>10028</v>
      </c>
      <c r="V636" t="s">
        <v>10049</v>
      </c>
      <c r="AF636" t="s">
        <v>10024</v>
      </c>
      <c r="AG636" t="s">
        <v>10049</v>
      </c>
      <c r="AQ636" t="s">
        <v>10024</v>
      </c>
      <c r="AR636" t="s">
        <v>10028</v>
      </c>
    </row>
    <row r="637" spans="1:44" x14ac:dyDescent="0.25">
      <c r="A637" t="s">
        <v>10021</v>
      </c>
      <c r="B637" t="s">
        <v>10044</v>
      </c>
      <c r="U637" t="s">
        <v>10028</v>
      </c>
      <c r="V637" t="s">
        <v>10030</v>
      </c>
      <c r="AF637" t="s">
        <v>10044</v>
      </c>
      <c r="AG637" t="s">
        <v>10030</v>
      </c>
      <c r="AQ637" t="s">
        <v>10044</v>
      </c>
      <c r="AR637" t="s">
        <v>10028</v>
      </c>
    </row>
    <row r="638" spans="1:44" x14ac:dyDescent="0.25">
      <c r="A638" t="s">
        <v>10056</v>
      </c>
      <c r="B638" t="s">
        <v>10024</v>
      </c>
      <c r="U638" t="s">
        <v>10047</v>
      </c>
      <c r="V638" t="s">
        <v>10049</v>
      </c>
      <c r="AF638" t="s">
        <v>10024</v>
      </c>
      <c r="AG638" t="s">
        <v>10049</v>
      </c>
      <c r="AQ638" t="s">
        <v>10024</v>
      </c>
      <c r="AR638" t="s">
        <v>10047</v>
      </c>
    </row>
    <row r="639" spans="1:44" x14ac:dyDescent="0.25">
      <c r="A639" t="s">
        <v>10056</v>
      </c>
      <c r="B639" t="s">
        <v>10024</v>
      </c>
      <c r="U639" t="s">
        <v>10047</v>
      </c>
      <c r="V639" t="s">
        <v>10049</v>
      </c>
      <c r="AF639" t="s">
        <v>10024</v>
      </c>
      <c r="AG639" t="s">
        <v>10049</v>
      </c>
      <c r="AQ639" t="s">
        <v>10024</v>
      </c>
      <c r="AR639" t="s">
        <v>10047</v>
      </c>
    </row>
    <row r="640" spans="1:44" x14ac:dyDescent="0.25">
      <c r="A640" t="s">
        <v>10056</v>
      </c>
      <c r="B640" t="s">
        <v>10137</v>
      </c>
      <c r="U640" t="s">
        <v>10047</v>
      </c>
      <c r="V640" t="s">
        <v>10030</v>
      </c>
      <c r="AF640" t="s">
        <v>10137</v>
      </c>
      <c r="AG640" t="s">
        <v>10030</v>
      </c>
      <c r="AQ640" t="s">
        <v>10137</v>
      </c>
      <c r="AR640" t="s">
        <v>10047</v>
      </c>
    </row>
    <row r="641" spans="1:44" x14ac:dyDescent="0.25">
      <c r="A641" t="s">
        <v>10056</v>
      </c>
      <c r="B641" t="s">
        <v>10137</v>
      </c>
      <c r="U641" t="s">
        <v>10047</v>
      </c>
      <c r="V641" t="s">
        <v>10049</v>
      </c>
      <c r="AF641" t="s">
        <v>10137</v>
      </c>
      <c r="AG641" t="s">
        <v>10049</v>
      </c>
      <c r="AQ641" t="s">
        <v>10137</v>
      </c>
      <c r="AR641" t="s">
        <v>10047</v>
      </c>
    </row>
    <row r="642" spans="1:44" x14ac:dyDescent="0.25">
      <c r="A642" t="s">
        <v>10056</v>
      </c>
      <c r="B642" t="s">
        <v>10044</v>
      </c>
      <c r="U642" t="s">
        <v>10140</v>
      </c>
      <c r="V642" t="s">
        <v>10030</v>
      </c>
      <c r="AF642" t="s">
        <v>10044</v>
      </c>
      <c r="AG642" t="s">
        <v>10030</v>
      </c>
      <c r="AQ642" t="s">
        <v>10044</v>
      </c>
      <c r="AR642" t="s">
        <v>10140</v>
      </c>
    </row>
    <row r="643" spans="1:44" x14ac:dyDescent="0.25">
      <c r="A643" t="s">
        <v>10021</v>
      </c>
      <c r="B643" t="s">
        <v>10024</v>
      </c>
      <c r="U643" t="s">
        <v>10047</v>
      </c>
      <c r="V643" t="s">
        <v>10049</v>
      </c>
      <c r="AF643" t="s">
        <v>10024</v>
      </c>
      <c r="AG643" t="s">
        <v>10049</v>
      </c>
      <c r="AQ643" t="s">
        <v>10024</v>
      </c>
      <c r="AR643" t="s">
        <v>10047</v>
      </c>
    </row>
    <row r="644" spans="1:44" x14ac:dyDescent="0.25">
      <c r="A644" t="s">
        <v>10021</v>
      </c>
      <c r="B644" t="s">
        <v>10024</v>
      </c>
      <c r="U644" t="s">
        <v>10047</v>
      </c>
      <c r="V644" t="s">
        <v>10049</v>
      </c>
      <c r="AF644" t="s">
        <v>10024</v>
      </c>
      <c r="AG644" t="s">
        <v>10049</v>
      </c>
      <c r="AQ644" t="s">
        <v>10024</v>
      </c>
      <c r="AR644" t="s">
        <v>10047</v>
      </c>
    </row>
    <row r="645" spans="1:44" x14ac:dyDescent="0.25">
      <c r="A645" t="s">
        <v>10056</v>
      </c>
      <c r="B645" t="s">
        <v>10024</v>
      </c>
      <c r="U645" t="s">
        <v>10140</v>
      </c>
      <c r="V645" t="s">
        <v>10088</v>
      </c>
      <c r="AF645" t="s">
        <v>10024</v>
      </c>
      <c r="AG645" t="s">
        <v>10088</v>
      </c>
      <c r="AQ645" t="s">
        <v>10024</v>
      </c>
      <c r="AR645" t="s">
        <v>10140</v>
      </c>
    </row>
    <row r="646" spans="1:44" x14ac:dyDescent="0.25">
      <c r="A646" t="s">
        <v>10056</v>
      </c>
      <c r="B646" t="s">
        <v>10137</v>
      </c>
      <c r="U646" t="s">
        <v>10208</v>
      </c>
      <c r="V646" t="s">
        <v>10049</v>
      </c>
      <c r="AF646" t="s">
        <v>10137</v>
      </c>
      <c r="AG646" t="s">
        <v>10049</v>
      </c>
      <c r="AQ646" t="s">
        <v>10137</v>
      </c>
      <c r="AR646" t="s">
        <v>10208</v>
      </c>
    </row>
    <row r="647" spans="1:44" x14ac:dyDescent="0.25">
      <c r="A647" t="s">
        <v>10056</v>
      </c>
      <c r="B647" t="s">
        <v>10137</v>
      </c>
      <c r="U647" t="s">
        <v>10140</v>
      </c>
      <c r="V647" t="s">
        <v>10049</v>
      </c>
      <c r="AF647" t="s">
        <v>10137</v>
      </c>
      <c r="AG647" t="s">
        <v>10049</v>
      </c>
      <c r="AQ647" t="s">
        <v>10137</v>
      </c>
      <c r="AR647" t="s">
        <v>10140</v>
      </c>
    </row>
    <row r="648" spans="1:44" x14ac:dyDescent="0.25">
      <c r="A648" t="s">
        <v>10056</v>
      </c>
      <c r="B648" t="s">
        <v>10044</v>
      </c>
      <c r="U648" t="s">
        <v>10047</v>
      </c>
      <c r="V648" t="s">
        <v>10049</v>
      </c>
      <c r="AF648" t="s">
        <v>10044</v>
      </c>
      <c r="AG648" t="s">
        <v>10049</v>
      </c>
      <c r="AQ648" t="s">
        <v>10044</v>
      </c>
      <c r="AR648" t="s">
        <v>10047</v>
      </c>
    </row>
    <row r="649" spans="1:44" x14ac:dyDescent="0.25">
      <c r="A649" t="s">
        <v>10056</v>
      </c>
      <c r="B649" t="s">
        <v>10044</v>
      </c>
      <c r="U649" t="s">
        <v>10047</v>
      </c>
      <c r="V649" t="s">
        <v>10049</v>
      </c>
      <c r="AF649" t="s">
        <v>10044</v>
      </c>
      <c r="AG649" t="s">
        <v>10049</v>
      </c>
      <c r="AQ649" t="s">
        <v>10044</v>
      </c>
      <c r="AR649" t="s">
        <v>10047</v>
      </c>
    </row>
    <row r="650" spans="1:44" x14ac:dyDescent="0.25">
      <c r="A650" t="s">
        <v>10021</v>
      </c>
      <c r="B650" t="s">
        <v>10044</v>
      </c>
      <c r="U650" t="s">
        <v>10047</v>
      </c>
      <c r="V650" t="s">
        <v>10030</v>
      </c>
      <c r="AF650" t="s">
        <v>10044</v>
      </c>
      <c r="AG650" t="s">
        <v>10030</v>
      </c>
      <c r="AQ650" t="s">
        <v>10044</v>
      </c>
      <c r="AR650" t="s">
        <v>10047</v>
      </c>
    </row>
    <row r="651" spans="1:44" x14ac:dyDescent="0.25">
      <c r="A651" t="s">
        <v>10021</v>
      </c>
      <c r="B651" t="s">
        <v>10044</v>
      </c>
      <c r="U651" t="s">
        <v>10047</v>
      </c>
      <c r="V651" t="s">
        <v>10088</v>
      </c>
      <c r="AF651" t="s">
        <v>10044</v>
      </c>
      <c r="AG651" t="s">
        <v>10088</v>
      </c>
      <c r="AQ651" t="s">
        <v>10044</v>
      </c>
      <c r="AR651" t="s">
        <v>10047</v>
      </c>
    </row>
    <row r="652" spans="1:44" x14ac:dyDescent="0.25">
      <c r="A652" t="s">
        <v>10021</v>
      </c>
      <c r="B652" t="s">
        <v>10044</v>
      </c>
      <c r="U652" t="s">
        <v>10047</v>
      </c>
      <c r="V652" t="s">
        <v>10088</v>
      </c>
      <c r="AF652" t="s">
        <v>10044</v>
      </c>
      <c r="AG652" t="s">
        <v>10088</v>
      </c>
      <c r="AQ652" t="s">
        <v>10044</v>
      </c>
      <c r="AR652" t="s">
        <v>10047</v>
      </c>
    </row>
    <row r="653" spans="1:44" x14ac:dyDescent="0.25">
      <c r="A653" t="s">
        <v>10056</v>
      </c>
      <c r="B653" t="s">
        <v>10137</v>
      </c>
      <c r="U653" t="s">
        <v>10208</v>
      </c>
      <c r="V653" t="s">
        <v>10049</v>
      </c>
      <c r="AF653" t="s">
        <v>10137</v>
      </c>
      <c r="AG653" t="s">
        <v>10049</v>
      </c>
      <c r="AQ653" t="s">
        <v>10137</v>
      </c>
      <c r="AR653" t="s">
        <v>10208</v>
      </c>
    </row>
    <row r="654" spans="1:44" x14ac:dyDescent="0.25">
      <c r="A654" t="s">
        <v>10056</v>
      </c>
      <c r="B654" t="s">
        <v>10044</v>
      </c>
      <c r="U654" t="s">
        <v>10208</v>
      </c>
      <c r="V654" t="s">
        <v>10049</v>
      </c>
      <c r="AF654" t="s">
        <v>10044</v>
      </c>
      <c r="AG654" t="s">
        <v>10049</v>
      </c>
      <c r="AQ654" t="s">
        <v>10044</v>
      </c>
      <c r="AR654" t="s">
        <v>10208</v>
      </c>
    </row>
    <row r="655" spans="1:44" x14ac:dyDescent="0.25">
      <c r="A655" t="s">
        <v>10056</v>
      </c>
      <c r="B655" t="s">
        <v>10044</v>
      </c>
      <c r="U655" t="s">
        <v>10208</v>
      </c>
      <c r="V655" t="s">
        <v>10088</v>
      </c>
      <c r="AF655" t="s">
        <v>10044</v>
      </c>
      <c r="AG655" t="s">
        <v>10088</v>
      </c>
      <c r="AQ655" t="s">
        <v>10044</v>
      </c>
      <c r="AR655" t="s">
        <v>10208</v>
      </c>
    </row>
    <row r="656" spans="1:44" x14ac:dyDescent="0.25">
      <c r="A656" t="s">
        <v>10056</v>
      </c>
      <c r="B656" t="s">
        <v>10024</v>
      </c>
      <c r="U656" t="s">
        <v>10208</v>
      </c>
      <c r="V656" t="s">
        <v>10049</v>
      </c>
      <c r="AF656" t="s">
        <v>10024</v>
      </c>
      <c r="AG656" t="s">
        <v>10049</v>
      </c>
      <c r="AQ656" t="s">
        <v>10024</v>
      </c>
      <c r="AR656" t="s">
        <v>10208</v>
      </c>
    </row>
    <row r="657" spans="1:44" x14ac:dyDescent="0.25">
      <c r="A657" t="s">
        <v>10056</v>
      </c>
      <c r="B657" t="s">
        <v>10024</v>
      </c>
      <c r="U657" t="s">
        <v>10208</v>
      </c>
      <c r="V657" t="s">
        <v>10049</v>
      </c>
      <c r="AF657" t="s">
        <v>10024</v>
      </c>
      <c r="AG657" t="s">
        <v>10049</v>
      </c>
      <c r="AQ657" t="s">
        <v>10024</v>
      </c>
      <c r="AR657" t="s">
        <v>10208</v>
      </c>
    </row>
    <row r="658" spans="1:44" x14ac:dyDescent="0.25">
      <c r="A658" t="s">
        <v>10056</v>
      </c>
      <c r="B658" t="s">
        <v>10024</v>
      </c>
      <c r="U658" t="s">
        <v>10208</v>
      </c>
      <c r="V658" t="s">
        <v>10049</v>
      </c>
      <c r="AF658" t="s">
        <v>10024</v>
      </c>
      <c r="AG658" t="s">
        <v>10049</v>
      </c>
      <c r="AQ658" t="s">
        <v>10024</v>
      </c>
      <c r="AR658" t="s">
        <v>10208</v>
      </c>
    </row>
    <row r="659" spans="1:44" x14ac:dyDescent="0.25">
      <c r="A659" t="s">
        <v>12145</v>
      </c>
      <c r="B659" t="s">
        <v>10137</v>
      </c>
      <c r="U659" t="s">
        <v>10140</v>
      </c>
      <c r="V659" t="s">
        <v>10030</v>
      </c>
      <c r="AF659" t="s">
        <v>10137</v>
      </c>
      <c r="AG659" t="s">
        <v>10030</v>
      </c>
      <c r="AQ659" t="s">
        <v>10137</v>
      </c>
      <c r="AR659" t="s">
        <v>10140</v>
      </c>
    </row>
    <row r="660" spans="1:44" x14ac:dyDescent="0.25">
      <c r="A660" t="s">
        <v>12145</v>
      </c>
      <c r="B660" t="s">
        <v>10137</v>
      </c>
      <c r="U660" t="s">
        <v>10140</v>
      </c>
      <c r="V660" t="s">
        <v>10049</v>
      </c>
      <c r="AF660" t="s">
        <v>10137</v>
      </c>
      <c r="AG660" t="s">
        <v>10049</v>
      </c>
      <c r="AQ660" t="s">
        <v>10137</v>
      </c>
      <c r="AR660" t="s">
        <v>10140</v>
      </c>
    </row>
    <row r="661" spans="1:44" x14ac:dyDescent="0.25">
      <c r="A661" t="s">
        <v>10056</v>
      </c>
      <c r="B661" t="s">
        <v>10024</v>
      </c>
      <c r="U661" t="s">
        <v>10140</v>
      </c>
      <c r="V661" t="s">
        <v>10049</v>
      </c>
      <c r="AF661" t="s">
        <v>10024</v>
      </c>
      <c r="AG661" t="s">
        <v>10049</v>
      </c>
      <c r="AQ661" t="s">
        <v>10024</v>
      </c>
      <c r="AR661" t="s">
        <v>10140</v>
      </c>
    </row>
    <row r="662" spans="1:44" x14ac:dyDescent="0.25">
      <c r="A662" t="s">
        <v>10056</v>
      </c>
      <c r="B662" t="s">
        <v>10024</v>
      </c>
      <c r="U662" t="s">
        <v>10140</v>
      </c>
      <c r="V662" t="s">
        <v>10049</v>
      </c>
      <c r="AF662" t="s">
        <v>10024</v>
      </c>
      <c r="AG662" t="s">
        <v>10049</v>
      </c>
      <c r="AQ662" t="s">
        <v>10024</v>
      </c>
      <c r="AR662" t="s">
        <v>10140</v>
      </c>
    </row>
    <row r="663" spans="1:44" x14ac:dyDescent="0.25">
      <c r="A663" t="s">
        <v>10056</v>
      </c>
      <c r="B663" t="s">
        <v>10024</v>
      </c>
      <c r="U663" t="s">
        <v>10140</v>
      </c>
      <c r="V663" t="s">
        <v>10030</v>
      </c>
      <c r="AF663" t="s">
        <v>10024</v>
      </c>
      <c r="AG663" t="s">
        <v>10030</v>
      </c>
      <c r="AQ663" t="s">
        <v>10024</v>
      </c>
      <c r="AR663" t="s">
        <v>10140</v>
      </c>
    </row>
    <row r="664" spans="1:44" x14ac:dyDescent="0.25">
      <c r="A664" t="s">
        <v>10056</v>
      </c>
      <c r="B664" t="s">
        <v>10024</v>
      </c>
      <c r="U664" t="s">
        <v>10140</v>
      </c>
      <c r="V664" t="s">
        <v>10049</v>
      </c>
      <c r="AF664" t="s">
        <v>10024</v>
      </c>
      <c r="AG664" t="s">
        <v>10049</v>
      </c>
      <c r="AQ664" t="s">
        <v>10024</v>
      </c>
      <c r="AR664" t="s">
        <v>10140</v>
      </c>
    </row>
    <row r="665" spans="1:44" x14ac:dyDescent="0.25">
      <c r="A665" t="s">
        <v>10056</v>
      </c>
      <c r="B665" t="s">
        <v>10044</v>
      </c>
      <c r="U665" t="s">
        <v>10208</v>
      </c>
      <c r="V665" t="s">
        <v>10049</v>
      </c>
      <c r="AF665" t="s">
        <v>10044</v>
      </c>
      <c r="AG665" t="s">
        <v>10049</v>
      </c>
      <c r="AQ665" t="s">
        <v>10044</v>
      </c>
      <c r="AR665" t="s">
        <v>10208</v>
      </c>
    </row>
    <row r="666" spans="1:44" x14ac:dyDescent="0.25">
      <c r="A666" t="s">
        <v>12145</v>
      </c>
      <c r="B666" t="s">
        <v>10024</v>
      </c>
      <c r="U666" t="s">
        <v>10028</v>
      </c>
      <c r="V666" t="s">
        <v>10049</v>
      </c>
      <c r="AF666" t="s">
        <v>10024</v>
      </c>
      <c r="AG666" t="s">
        <v>10049</v>
      </c>
      <c r="AQ666" t="s">
        <v>10024</v>
      </c>
      <c r="AR666" t="s">
        <v>10028</v>
      </c>
    </row>
    <row r="667" spans="1:44" x14ac:dyDescent="0.25">
      <c r="A667" t="s">
        <v>10021</v>
      </c>
      <c r="B667" t="s">
        <v>10044</v>
      </c>
      <c r="U667" t="s">
        <v>10140</v>
      </c>
      <c r="V667" t="s">
        <v>10049</v>
      </c>
      <c r="AF667" t="s">
        <v>10044</v>
      </c>
      <c r="AG667" t="s">
        <v>10049</v>
      </c>
      <c r="AQ667" t="s">
        <v>10044</v>
      </c>
      <c r="AR667" t="s">
        <v>10140</v>
      </c>
    </row>
    <row r="668" spans="1:44" x14ac:dyDescent="0.25">
      <c r="A668" t="s">
        <v>10021</v>
      </c>
      <c r="B668" t="s">
        <v>10044</v>
      </c>
      <c r="U668" t="s">
        <v>10140</v>
      </c>
      <c r="V668" t="s">
        <v>10049</v>
      </c>
      <c r="AF668" t="s">
        <v>10044</v>
      </c>
      <c r="AG668" t="s">
        <v>10049</v>
      </c>
      <c r="AQ668" t="s">
        <v>10044</v>
      </c>
      <c r="AR668" t="s">
        <v>10140</v>
      </c>
    </row>
    <row r="669" spans="1:44" x14ac:dyDescent="0.25">
      <c r="A669" t="s">
        <v>10021</v>
      </c>
      <c r="B669" t="s">
        <v>10044</v>
      </c>
      <c r="U669" t="s">
        <v>10140</v>
      </c>
      <c r="V669" t="s">
        <v>10088</v>
      </c>
      <c r="AF669" t="s">
        <v>10044</v>
      </c>
      <c r="AG669" t="s">
        <v>10088</v>
      </c>
      <c r="AQ669" t="s">
        <v>10044</v>
      </c>
      <c r="AR669" t="s">
        <v>10140</v>
      </c>
    </row>
    <row r="670" spans="1:44" x14ac:dyDescent="0.25">
      <c r="A670" t="s">
        <v>10281</v>
      </c>
      <c r="B670" t="s">
        <v>10024</v>
      </c>
      <c r="U670" t="s">
        <v>10208</v>
      </c>
      <c r="V670" t="s">
        <v>10030</v>
      </c>
      <c r="AF670" t="s">
        <v>10024</v>
      </c>
      <c r="AG670" t="s">
        <v>10030</v>
      </c>
      <c r="AQ670" t="s">
        <v>10024</v>
      </c>
      <c r="AR670" t="s">
        <v>10208</v>
      </c>
    </row>
    <row r="671" spans="1:44" x14ac:dyDescent="0.25">
      <c r="A671" t="s">
        <v>10056</v>
      </c>
      <c r="B671" t="s">
        <v>10137</v>
      </c>
      <c r="U671" t="s">
        <v>10140</v>
      </c>
      <c r="V671" t="s">
        <v>10030</v>
      </c>
      <c r="AF671" t="s">
        <v>10137</v>
      </c>
      <c r="AG671" t="s">
        <v>10030</v>
      </c>
      <c r="AQ671" t="s">
        <v>10137</v>
      </c>
      <c r="AR671" t="s">
        <v>10140</v>
      </c>
    </row>
    <row r="672" spans="1:44" x14ac:dyDescent="0.25">
      <c r="A672" t="s">
        <v>10056</v>
      </c>
      <c r="B672" t="s">
        <v>10137</v>
      </c>
      <c r="U672" t="s">
        <v>10140</v>
      </c>
      <c r="V672" t="s">
        <v>10030</v>
      </c>
      <c r="AF672" t="s">
        <v>10137</v>
      </c>
      <c r="AG672" t="s">
        <v>10030</v>
      </c>
      <c r="AQ672" t="s">
        <v>10137</v>
      </c>
      <c r="AR672" t="s">
        <v>10140</v>
      </c>
    </row>
    <row r="673" spans="1:44" x14ac:dyDescent="0.25">
      <c r="A673" t="s">
        <v>10056</v>
      </c>
      <c r="B673" t="s">
        <v>10137</v>
      </c>
      <c r="U673" t="s">
        <v>10140</v>
      </c>
      <c r="V673" t="s">
        <v>10049</v>
      </c>
      <c r="AF673" t="s">
        <v>10137</v>
      </c>
      <c r="AG673" t="s">
        <v>10049</v>
      </c>
      <c r="AQ673" t="s">
        <v>10137</v>
      </c>
      <c r="AR673" t="s">
        <v>10140</v>
      </c>
    </row>
    <row r="674" spans="1:44" x14ac:dyDescent="0.25">
      <c r="A674" t="s">
        <v>10056</v>
      </c>
      <c r="B674" t="s">
        <v>10024</v>
      </c>
      <c r="U674" t="s">
        <v>10140</v>
      </c>
      <c r="V674" t="s">
        <v>10049</v>
      </c>
      <c r="AF674" t="s">
        <v>10024</v>
      </c>
      <c r="AG674" t="s">
        <v>10049</v>
      </c>
      <c r="AQ674" t="s">
        <v>10024</v>
      </c>
      <c r="AR674" t="s">
        <v>10140</v>
      </c>
    </row>
    <row r="675" spans="1:44" x14ac:dyDescent="0.25">
      <c r="A675" t="s">
        <v>10281</v>
      </c>
      <c r="B675" t="s">
        <v>10024</v>
      </c>
      <c r="U675" t="s">
        <v>10140</v>
      </c>
      <c r="V675" t="s">
        <v>10049</v>
      </c>
      <c r="AF675" t="s">
        <v>10024</v>
      </c>
      <c r="AG675" t="s">
        <v>10049</v>
      </c>
      <c r="AQ675" t="s">
        <v>10024</v>
      </c>
      <c r="AR675" t="s">
        <v>10140</v>
      </c>
    </row>
    <row r="676" spans="1:44" x14ac:dyDescent="0.25">
      <c r="A676" t="s">
        <v>10281</v>
      </c>
      <c r="B676" t="s">
        <v>10024</v>
      </c>
      <c r="U676" t="s">
        <v>10140</v>
      </c>
      <c r="V676" t="s">
        <v>10049</v>
      </c>
      <c r="AF676" t="s">
        <v>10024</v>
      </c>
      <c r="AG676" t="s">
        <v>10049</v>
      </c>
      <c r="AQ676" t="s">
        <v>10024</v>
      </c>
      <c r="AR676" t="s">
        <v>10140</v>
      </c>
    </row>
    <row r="677" spans="1:44" x14ac:dyDescent="0.25">
      <c r="A677" t="s">
        <v>10281</v>
      </c>
      <c r="B677" t="s">
        <v>10024</v>
      </c>
      <c r="U677" t="s">
        <v>10140</v>
      </c>
      <c r="V677" t="s">
        <v>10088</v>
      </c>
      <c r="AF677" t="s">
        <v>10024</v>
      </c>
      <c r="AG677" t="s">
        <v>10088</v>
      </c>
      <c r="AQ677" t="s">
        <v>10024</v>
      </c>
      <c r="AR677" t="s">
        <v>10140</v>
      </c>
    </row>
    <row r="678" spans="1:44" x14ac:dyDescent="0.25">
      <c r="A678" t="s">
        <v>10056</v>
      </c>
      <c r="B678" t="s">
        <v>10024</v>
      </c>
      <c r="U678" t="s">
        <v>10140</v>
      </c>
      <c r="V678" t="s">
        <v>10049</v>
      </c>
      <c r="AF678" t="s">
        <v>10024</v>
      </c>
      <c r="AG678" t="s">
        <v>10049</v>
      </c>
      <c r="AQ678" t="s">
        <v>10024</v>
      </c>
      <c r="AR678" t="s">
        <v>10140</v>
      </c>
    </row>
    <row r="679" spans="1:44" x14ac:dyDescent="0.25">
      <c r="A679" t="s">
        <v>10056</v>
      </c>
      <c r="B679" t="s">
        <v>10024</v>
      </c>
      <c r="U679" t="s">
        <v>10140</v>
      </c>
      <c r="V679" t="s">
        <v>10088</v>
      </c>
      <c r="AF679" t="s">
        <v>10024</v>
      </c>
      <c r="AG679" t="s">
        <v>10088</v>
      </c>
      <c r="AQ679" t="s">
        <v>10024</v>
      </c>
      <c r="AR679" t="s">
        <v>10140</v>
      </c>
    </row>
    <row r="680" spans="1:44" x14ac:dyDescent="0.25">
      <c r="A680" t="s">
        <v>10056</v>
      </c>
      <c r="B680" t="s">
        <v>10024</v>
      </c>
      <c r="U680" t="s">
        <v>10140</v>
      </c>
      <c r="V680" t="s">
        <v>10030</v>
      </c>
      <c r="AF680" t="s">
        <v>10024</v>
      </c>
      <c r="AG680" t="s">
        <v>10030</v>
      </c>
      <c r="AQ680" t="s">
        <v>10024</v>
      </c>
      <c r="AR680" t="s">
        <v>10140</v>
      </c>
    </row>
    <row r="681" spans="1:44" x14ac:dyDescent="0.25">
      <c r="A681" t="s">
        <v>10056</v>
      </c>
      <c r="B681" t="s">
        <v>10024</v>
      </c>
      <c r="U681" t="s">
        <v>10140</v>
      </c>
      <c r="V681" t="s">
        <v>10049</v>
      </c>
      <c r="AF681" t="s">
        <v>10024</v>
      </c>
      <c r="AG681" t="s">
        <v>10049</v>
      </c>
      <c r="AQ681" t="s">
        <v>10024</v>
      </c>
      <c r="AR681" t="s">
        <v>10140</v>
      </c>
    </row>
    <row r="682" spans="1:44" x14ac:dyDescent="0.25">
      <c r="A682" t="s">
        <v>10056</v>
      </c>
      <c r="B682" t="s">
        <v>10024</v>
      </c>
      <c r="U682" t="s">
        <v>10208</v>
      </c>
      <c r="V682" t="s">
        <v>10049</v>
      </c>
      <c r="AF682" t="s">
        <v>10024</v>
      </c>
      <c r="AG682" t="s">
        <v>10049</v>
      </c>
      <c r="AQ682" t="s">
        <v>10024</v>
      </c>
      <c r="AR682" t="s">
        <v>10208</v>
      </c>
    </row>
    <row r="683" spans="1:44" x14ac:dyDescent="0.25">
      <c r="A683" t="s">
        <v>10056</v>
      </c>
      <c r="B683" t="s">
        <v>10024</v>
      </c>
      <c r="U683" t="s">
        <v>10208</v>
      </c>
      <c r="V683" t="s">
        <v>10049</v>
      </c>
      <c r="AF683" t="s">
        <v>10024</v>
      </c>
      <c r="AG683" t="s">
        <v>10049</v>
      </c>
      <c r="AQ683" t="s">
        <v>10024</v>
      </c>
      <c r="AR683" t="s">
        <v>10208</v>
      </c>
    </row>
    <row r="684" spans="1:44" x14ac:dyDescent="0.25">
      <c r="A684" t="s">
        <v>10056</v>
      </c>
      <c r="B684" t="s">
        <v>10024</v>
      </c>
      <c r="U684" t="s">
        <v>10208</v>
      </c>
      <c r="V684" t="s">
        <v>10049</v>
      </c>
      <c r="AF684" t="s">
        <v>10024</v>
      </c>
      <c r="AG684" t="s">
        <v>10049</v>
      </c>
      <c r="AQ684" t="s">
        <v>10024</v>
      </c>
      <c r="AR684" t="s">
        <v>10208</v>
      </c>
    </row>
    <row r="685" spans="1:44" x14ac:dyDescent="0.25">
      <c r="A685" t="s">
        <v>12145</v>
      </c>
      <c r="B685" t="s">
        <v>10044</v>
      </c>
      <c r="U685" t="s">
        <v>10028</v>
      </c>
      <c r="V685" t="s">
        <v>10088</v>
      </c>
      <c r="AF685" t="s">
        <v>10044</v>
      </c>
      <c r="AG685" t="s">
        <v>10088</v>
      </c>
      <c r="AQ685" t="s">
        <v>10044</v>
      </c>
      <c r="AR685" t="s">
        <v>10028</v>
      </c>
    </row>
    <row r="686" spans="1:44" x14ac:dyDescent="0.25">
      <c r="A686" t="s">
        <v>12145</v>
      </c>
      <c r="B686" t="s">
        <v>10044</v>
      </c>
      <c r="U686" t="s">
        <v>10028</v>
      </c>
      <c r="V686" t="s">
        <v>10049</v>
      </c>
      <c r="AF686" t="s">
        <v>10044</v>
      </c>
      <c r="AG686" t="s">
        <v>10049</v>
      </c>
      <c r="AQ686" t="s">
        <v>10044</v>
      </c>
      <c r="AR686" t="s">
        <v>10028</v>
      </c>
    </row>
    <row r="687" spans="1:44" x14ac:dyDescent="0.25">
      <c r="A687" t="s">
        <v>10281</v>
      </c>
      <c r="B687" t="s">
        <v>10024</v>
      </c>
      <c r="U687" t="s">
        <v>10028</v>
      </c>
      <c r="V687" t="s">
        <v>10088</v>
      </c>
      <c r="AF687" t="s">
        <v>10024</v>
      </c>
      <c r="AG687" t="s">
        <v>10088</v>
      </c>
      <c r="AQ687" t="s">
        <v>10024</v>
      </c>
      <c r="AR687" t="s">
        <v>10028</v>
      </c>
    </row>
    <row r="688" spans="1:44" x14ac:dyDescent="0.25">
      <c r="A688" t="s">
        <v>10281</v>
      </c>
      <c r="B688" t="s">
        <v>10024</v>
      </c>
      <c r="U688" t="s">
        <v>10028</v>
      </c>
      <c r="V688" t="s">
        <v>10049</v>
      </c>
      <c r="AF688" t="s">
        <v>10024</v>
      </c>
      <c r="AG688" t="s">
        <v>10049</v>
      </c>
      <c r="AQ688" t="s">
        <v>10024</v>
      </c>
      <c r="AR688" t="s">
        <v>10028</v>
      </c>
    </row>
    <row r="689" spans="1:44" x14ac:dyDescent="0.25">
      <c r="A689" t="s">
        <v>10281</v>
      </c>
      <c r="B689" t="s">
        <v>10024</v>
      </c>
      <c r="U689" t="s">
        <v>10028</v>
      </c>
      <c r="V689" t="s">
        <v>10049</v>
      </c>
      <c r="AF689" t="s">
        <v>10024</v>
      </c>
      <c r="AG689" t="s">
        <v>10049</v>
      </c>
      <c r="AQ689" t="s">
        <v>10024</v>
      </c>
      <c r="AR689" t="s">
        <v>10028</v>
      </c>
    </row>
    <row r="690" spans="1:44" x14ac:dyDescent="0.25">
      <c r="A690" t="s">
        <v>10056</v>
      </c>
      <c r="B690" t="s">
        <v>10024</v>
      </c>
      <c r="U690" t="s">
        <v>10208</v>
      </c>
      <c r="V690" t="s">
        <v>10030</v>
      </c>
      <c r="AF690" t="s">
        <v>10024</v>
      </c>
      <c r="AG690" t="s">
        <v>10030</v>
      </c>
      <c r="AQ690" t="s">
        <v>10024</v>
      </c>
      <c r="AR690" t="s">
        <v>10208</v>
      </c>
    </row>
    <row r="691" spans="1:44" x14ac:dyDescent="0.25">
      <c r="A691" t="s">
        <v>10021</v>
      </c>
      <c r="B691" t="s">
        <v>10024</v>
      </c>
      <c r="U691" t="s">
        <v>10028</v>
      </c>
      <c r="V691" t="s">
        <v>10030</v>
      </c>
      <c r="AF691" t="s">
        <v>10024</v>
      </c>
      <c r="AG691" t="s">
        <v>10030</v>
      </c>
      <c r="AQ691" t="s">
        <v>10024</v>
      </c>
      <c r="AR691" t="s">
        <v>10028</v>
      </c>
    </row>
    <row r="692" spans="1:44" x14ac:dyDescent="0.25">
      <c r="A692" t="s">
        <v>10021</v>
      </c>
      <c r="B692" t="s">
        <v>10024</v>
      </c>
      <c r="U692" t="s">
        <v>10028</v>
      </c>
      <c r="V692" t="s">
        <v>10088</v>
      </c>
      <c r="AF692" t="s">
        <v>10024</v>
      </c>
      <c r="AG692" t="s">
        <v>10088</v>
      </c>
      <c r="AQ692" t="s">
        <v>10024</v>
      </c>
      <c r="AR692" t="s">
        <v>10028</v>
      </c>
    </row>
    <row r="693" spans="1:44" x14ac:dyDescent="0.25">
      <c r="A693" t="s">
        <v>10021</v>
      </c>
      <c r="B693" t="s">
        <v>10024</v>
      </c>
      <c r="U693" t="s">
        <v>10028</v>
      </c>
      <c r="V693" t="s">
        <v>10049</v>
      </c>
      <c r="AF693" t="s">
        <v>10024</v>
      </c>
      <c r="AG693" t="s">
        <v>10049</v>
      </c>
      <c r="AQ693" t="s">
        <v>10024</v>
      </c>
      <c r="AR693" t="s">
        <v>10028</v>
      </c>
    </row>
    <row r="694" spans="1:44" x14ac:dyDescent="0.25">
      <c r="A694" t="s">
        <v>10056</v>
      </c>
      <c r="B694" t="s">
        <v>10024</v>
      </c>
      <c r="U694" t="s">
        <v>10047</v>
      </c>
      <c r="V694" t="s">
        <v>10088</v>
      </c>
      <c r="AF694" t="s">
        <v>10024</v>
      </c>
      <c r="AG694" t="s">
        <v>10088</v>
      </c>
      <c r="AQ694" t="s">
        <v>10024</v>
      </c>
      <c r="AR694" t="s">
        <v>10047</v>
      </c>
    </row>
    <row r="695" spans="1:44" x14ac:dyDescent="0.25">
      <c r="A695" t="s">
        <v>10056</v>
      </c>
      <c r="B695" t="s">
        <v>10024</v>
      </c>
      <c r="U695" t="s">
        <v>10047</v>
      </c>
      <c r="V695" t="s">
        <v>10049</v>
      </c>
      <c r="AF695" t="s">
        <v>10024</v>
      </c>
      <c r="AG695" t="s">
        <v>10049</v>
      </c>
      <c r="AQ695" t="s">
        <v>10024</v>
      </c>
      <c r="AR695" t="s">
        <v>10047</v>
      </c>
    </row>
    <row r="696" spans="1:44" x14ac:dyDescent="0.25">
      <c r="A696" t="s">
        <v>10281</v>
      </c>
      <c r="B696" t="s">
        <v>10137</v>
      </c>
      <c r="U696" t="s">
        <v>10208</v>
      </c>
      <c r="V696" t="s">
        <v>10049</v>
      </c>
      <c r="AF696" t="s">
        <v>10137</v>
      </c>
      <c r="AG696" t="s">
        <v>10049</v>
      </c>
      <c r="AQ696" t="s">
        <v>10137</v>
      </c>
      <c r="AR696" t="s">
        <v>10208</v>
      </c>
    </row>
    <row r="697" spans="1:44" x14ac:dyDescent="0.25">
      <c r="A697" t="s">
        <v>10281</v>
      </c>
      <c r="B697" t="s">
        <v>10137</v>
      </c>
      <c r="U697" t="s">
        <v>10208</v>
      </c>
      <c r="V697" t="s">
        <v>10049</v>
      </c>
      <c r="AF697" t="s">
        <v>10137</v>
      </c>
      <c r="AG697" t="s">
        <v>10049</v>
      </c>
      <c r="AQ697" t="s">
        <v>10137</v>
      </c>
      <c r="AR697" t="s">
        <v>10208</v>
      </c>
    </row>
    <row r="698" spans="1:44" x14ac:dyDescent="0.25">
      <c r="A698" t="s">
        <v>10281</v>
      </c>
      <c r="B698" t="s">
        <v>10137</v>
      </c>
      <c r="U698" t="s">
        <v>10208</v>
      </c>
      <c r="V698" t="s">
        <v>10049</v>
      </c>
      <c r="AF698" t="s">
        <v>10137</v>
      </c>
      <c r="AG698" t="s">
        <v>10049</v>
      </c>
      <c r="AQ698" t="s">
        <v>10137</v>
      </c>
      <c r="AR698" t="s">
        <v>10208</v>
      </c>
    </row>
    <row r="699" spans="1:44" x14ac:dyDescent="0.25">
      <c r="A699" t="s">
        <v>10281</v>
      </c>
      <c r="B699" t="s">
        <v>10137</v>
      </c>
      <c r="U699" t="s">
        <v>10208</v>
      </c>
      <c r="V699" t="s">
        <v>10049</v>
      </c>
      <c r="AF699" t="s">
        <v>10137</v>
      </c>
      <c r="AG699" t="s">
        <v>10049</v>
      </c>
      <c r="AQ699" t="s">
        <v>10137</v>
      </c>
      <c r="AR699" t="s">
        <v>10208</v>
      </c>
    </row>
    <row r="700" spans="1:44" x14ac:dyDescent="0.25">
      <c r="A700" t="s">
        <v>10281</v>
      </c>
      <c r="B700" t="s">
        <v>10137</v>
      </c>
      <c r="U700" t="s">
        <v>10208</v>
      </c>
      <c r="V700" t="s">
        <v>10049</v>
      </c>
      <c r="AF700" t="s">
        <v>10137</v>
      </c>
      <c r="AG700" t="s">
        <v>10049</v>
      </c>
      <c r="AQ700" t="s">
        <v>10137</v>
      </c>
      <c r="AR700" t="s">
        <v>10208</v>
      </c>
    </row>
    <row r="701" spans="1:44" x14ac:dyDescent="0.25">
      <c r="A701" t="s">
        <v>10281</v>
      </c>
      <c r="B701" t="s">
        <v>10137</v>
      </c>
      <c r="U701" t="s">
        <v>10208</v>
      </c>
      <c r="V701" t="s">
        <v>10049</v>
      </c>
      <c r="AF701" t="s">
        <v>10137</v>
      </c>
      <c r="AG701" t="s">
        <v>10049</v>
      </c>
      <c r="AQ701" t="s">
        <v>10137</v>
      </c>
      <c r="AR701" t="s">
        <v>10208</v>
      </c>
    </row>
    <row r="702" spans="1:44" x14ac:dyDescent="0.25">
      <c r="A702" t="s">
        <v>10281</v>
      </c>
      <c r="B702" t="s">
        <v>10137</v>
      </c>
      <c r="U702" t="s">
        <v>10208</v>
      </c>
      <c r="V702" t="s">
        <v>10049</v>
      </c>
      <c r="AF702" t="s">
        <v>10137</v>
      </c>
      <c r="AG702" t="s">
        <v>10049</v>
      </c>
      <c r="AQ702" t="s">
        <v>10137</v>
      </c>
      <c r="AR702" t="s">
        <v>10208</v>
      </c>
    </row>
    <row r="703" spans="1:44" x14ac:dyDescent="0.25">
      <c r="A703" t="s">
        <v>10056</v>
      </c>
      <c r="B703" t="s">
        <v>10044</v>
      </c>
      <c r="U703" t="s">
        <v>10208</v>
      </c>
      <c r="V703" t="s">
        <v>10030</v>
      </c>
      <c r="AF703" t="s">
        <v>10044</v>
      </c>
      <c r="AG703" t="s">
        <v>10030</v>
      </c>
      <c r="AQ703" t="s">
        <v>10044</v>
      </c>
      <c r="AR703" t="s">
        <v>10208</v>
      </c>
    </row>
    <row r="704" spans="1:44" x14ac:dyDescent="0.25">
      <c r="A704" t="s">
        <v>10021</v>
      </c>
      <c r="B704" t="s">
        <v>10044</v>
      </c>
      <c r="U704" t="s">
        <v>10047</v>
      </c>
      <c r="V704" t="s">
        <v>10030</v>
      </c>
      <c r="AF704" t="s">
        <v>10044</v>
      </c>
      <c r="AG704" t="s">
        <v>10030</v>
      </c>
      <c r="AQ704" t="s">
        <v>10044</v>
      </c>
      <c r="AR704" t="s">
        <v>10047</v>
      </c>
    </row>
    <row r="705" spans="1:44" x14ac:dyDescent="0.25">
      <c r="A705" t="s">
        <v>10056</v>
      </c>
      <c r="B705" t="s">
        <v>10024</v>
      </c>
      <c r="U705" t="s">
        <v>10047</v>
      </c>
      <c r="V705" t="s">
        <v>10030</v>
      </c>
      <c r="AF705" t="s">
        <v>10024</v>
      </c>
      <c r="AG705" t="s">
        <v>10030</v>
      </c>
      <c r="AQ705" t="s">
        <v>10024</v>
      </c>
      <c r="AR705" t="s">
        <v>10047</v>
      </c>
    </row>
    <row r="706" spans="1:44" x14ac:dyDescent="0.25">
      <c r="A706" t="s">
        <v>10056</v>
      </c>
      <c r="B706" t="s">
        <v>10044</v>
      </c>
      <c r="U706" t="s">
        <v>10028</v>
      </c>
      <c r="V706" t="s">
        <v>10049</v>
      </c>
      <c r="AF706" t="s">
        <v>10044</v>
      </c>
      <c r="AG706" t="s">
        <v>10049</v>
      </c>
      <c r="AQ706" t="s">
        <v>10044</v>
      </c>
      <c r="AR706" t="s">
        <v>10028</v>
      </c>
    </row>
    <row r="707" spans="1:44" x14ac:dyDescent="0.25">
      <c r="A707" t="s">
        <v>10056</v>
      </c>
      <c r="B707" t="s">
        <v>10044</v>
      </c>
      <c r="U707" t="s">
        <v>10028</v>
      </c>
      <c r="V707" t="s">
        <v>10049</v>
      </c>
      <c r="AF707" t="s">
        <v>10044</v>
      </c>
      <c r="AG707" t="s">
        <v>10049</v>
      </c>
      <c r="AQ707" t="s">
        <v>10044</v>
      </c>
      <c r="AR707" t="s">
        <v>10028</v>
      </c>
    </row>
    <row r="708" spans="1:44" x14ac:dyDescent="0.25">
      <c r="A708" t="s">
        <v>10056</v>
      </c>
      <c r="B708" t="s">
        <v>10044</v>
      </c>
      <c r="U708" t="s">
        <v>10028</v>
      </c>
      <c r="V708" t="s">
        <v>10088</v>
      </c>
      <c r="AF708" t="s">
        <v>10044</v>
      </c>
      <c r="AG708" t="s">
        <v>10088</v>
      </c>
      <c r="AQ708" t="s">
        <v>10044</v>
      </c>
      <c r="AR708" t="s">
        <v>10028</v>
      </c>
    </row>
    <row r="709" spans="1:44" x14ac:dyDescent="0.25">
      <c r="A709" t="s">
        <v>10281</v>
      </c>
      <c r="B709" t="s">
        <v>10024</v>
      </c>
      <c r="U709" t="s">
        <v>10208</v>
      </c>
      <c r="V709" t="s">
        <v>10088</v>
      </c>
      <c r="AF709" t="s">
        <v>10024</v>
      </c>
      <c r="AG709" t="s">
        <v>10088</v>
      </c>
      <c r="AQ709" t="s">
        <v>10024</v>
      </c>
      <c r="AR709" t="s">
        <v>10208</v>
      </c>
    </row>
    <row r="710" spans="1:44" x14ac:dyDescent="0.25">
      <c r="A710" t="s">
        <v>10281</v>
      </c>
      <c r="B710" t="s">
        <v>10024</v>
      </c>
      <c r="U710" t="s">
        <v>10208</v>
      </c>
      <c r="V710" t="s">
        <v>10030</v>
      </c>
      <c r="AF710" t="s">
        <v>10024</v>
      </c>
      <c r="AG710" t="s">
        <v>10030</v>
      </c>
      <c r="AQ710" t="s">
        <v>10024</v>
      </c>
      <c r="AR710" t="s">
        <v>10208</v>
      </c>
    </row>
    <row r="711" spans="1:44" x14ac:dyDescent="0.25">
      <c r="A711" t="s">
        <v>10281</v>
      </c>
      <c r="B711" t="s">
        <v>10024</v>
      </c>
      <c r="U711" t="s">
        <v>10208</v>
      </c>
      <c r="V711" t="s">
        <v>10049</v>
      </c>
      <c r="AF711" t="s">
        <v>10024</v>
      </c>
      <c r="AG711" t="s">
        <v>10049</v>
      </c>
      <c r="AQ711" t="s">
        <v>10024</v>
      </c>
      <c r="AR711" t="s">
        <v>10208</v>
      </c>
    </row>
    <row r="712" spans="1:44" x14ac:dyDescent="0.25">
      <c r="A712" t="s">
        <v>10281</v>
      </c>
      <c r="B712" t="s">
        <v>10137</v>
      </c>
      <c r="U712" t="s">
        <v>10208</v>
      </c>
      <c r="V712" t="s">
        <v>10049</v>
      </c>
      <c r="AF712" t="s">
        <v>10137</v>
      </c>
      <c r="AG712" t="s">
        <v>10049</v>
      </c>
      <c r="AQ712" t="s">
        <v>10137</v>
      </c>
      <c r="AR712" t="s">
        <v>10208</v>
      </c>
    </row>
    <row r="713" spans="1:44" x14ac:dyDescent="0.25">
      <c r="A713" t="s">
        <v>10056</v>
      </c>
      <c r="B713" t="s">
        <v>10024</v>
      </c>
      <c r="U713" t="s">
        <v>10028</v>
      </c>
      <c r="V713" t="s">
        <v>10049</v>
      </c>
      <c r="AF713" t="s">
        <v>10024</v>
      </c>
      <c r="AG713" t="s">
        <v>10049</v>
      </c>
      <c r="AQ713" t="s">
        <v>10024</v>
      </c>
      <c r="AR713" t="s">
        <v>10028</v>
      </c>
    </row>
    <row r="714" spans="1:44" x14ac:dyDescent="0.25">
      <c r="A714" t="s">
        <v>10056</v>
      </c>
      <c r="B714" t="s">
        <v>10044</v>
      </c>
      <c r="U714" t="s">
        <v>10208</v>
      </c>
      <c r="V714" t="s">
        <v>10049</v>
      </c>
      <c r="AF714" t="s">
        <v>10044</v>
      </c>
      <c r="AG714" t="s">
        <v>10049</v>
      </c>
      <c r="AQ714" t="s">
        <v>10044</v>
      </c>
      <c r="AR714" t="s">
        <v>10208</v>
      </c>
    </row>
    <row r="715" spans="1:44" x14ac:dyDescent="0.25">
      <c r="A715" t="s">
        <v>10056</v>
      </c>
      <c r="B715" t="s">
        <v>10044</v>
      </c>
      <c r="U715" t="s">
        <v>10208</v>
      </c>
      <c r="V715" t="s">
        <v>10088</v>
      </c>
      <c r="AF715" t="s">
        <v>10044</v>
      </c>
      <c r="AG715" t="s">
        <v>10088</v>
      </c>
      <c r="AQ715" t="s">
        <v>10044</v>
      </c>
      <c r="AR715" t="s">
        <v>10208</v>
      </c>
    </row>
    <row r="716" spans="1:44" x14ac:dyDescent="0.25">
      <c r="A716" t="s">
        <v>10056</v>
      </c>
      <c r="B716" t="s">
        <v>10044</v>
      </c>
      <c r="U716" t="s">
        <v>10208</v>
      </c>
      <c r="V716" t="s">
        <v>10088</v>
      </c>
      <c r="AF716" t="s">
        <v>10044</v>
      </c>
      <c r="AG716" t="s">
        <v>10088</v>
      </c>
      <c r="AQ716" t="s">
        <v>10044</v>
      </c>
      <c r="AR716" t="s">
        <v>10208</v>
      </c>
    </row>
    <row r="717" spans="1:44" x14ac:dyDescent="0.25">
      <c r="A717" t="s">
        <v>10021</v>
      </c>
      <c r="B717" t="s">
        <v>10044</v>
      </c>
      <c r="U717" t="s">
        <v>10047</v>
      </c>
      <c r="V717" t="s">
        <v>10049</v>
      </c>
      <c r="AF717" t="s">
        <v>10044</v>
      </c>
      <c r="AG717" t="s">
        <v>10049</v>
      </c>
      <c r="AQ717" t="s">
        <v>10044</v>
      </c>
      <c r="AR717" t="s">
        <v>10047</v>
      </c>
    </row>
    <row r="718" spans="1:44" x14ac:dyDescent="0.25">
      <c r="A718" t="s">
        <v>10281</v>
      </c>
      <c r="B718" t="s">
        <v>10024</v>
      </c>
      <c r="U718" t="s">
        <v>10208</v>
      </c>
      <c r="V718" t="s">
        <v>10030</v>
      </c>
      <c r="AF718" t="s">
        <v>10024</v>
      </c>
      <c r="AG718" t="s">
        <v>10030</v>
      </c>
      <c r="AQ718" t="s">
        <v>10024</v>
      </c>
      <c r="AR718" t="s">
        <v>10208</v>
      </c>
    </row>
    <row r="719" spans="1:44" x14ac:dyDescent="0.25">
      <c r="A719" t="s">
        <v>10056</v>
      </c>
      <c r="B719" t="s">
        <v>10024</v>
      </c>
      <c r="U719" t="s">
        <v>10208</v>
      </c>
      <c r="V719" t="s">
        <v>10030</v>
      </c>
      <c r="AF719" t="s">
        <v>10024</v>
      </c>
      <c r="AG719" t="s">
        <v>10030</v>
      </c>
      <c r="AQ719" t="s">
        <v>10024</v>
      </c>
      <c r="AR719" t="s">
        <v>10208</v>
      </c>
    </row>
    <row r="720" spans="1:44" x14ac:dyDescent="0.25">
      <c r="A720" t="s">
        <v>10056</v>
      </c>
      <c r="B720" t="s">
        <v>10137</v>
      </c>
      <c r="U720" t="s">
        <v>10047</v>
      </c>
      <c r="V720" t="s">
        <v>10049</v>
      </c>
      <c r="AF720" t="s">
        <v>10137</v>
      </c>
      <c r="AG720" t="s">
        <v>10049</v>
      </c>
      <c r="AQ720" t="s">
        <v>10137</v>
      </c>
      <c r="AR720" t="s">
        <v>10047</v>
      </c>
    </row>
    <row r="721" spans="1:44" x14ac:dyDescent="0.25">
      <c r="A721" t="s">
        <v>10056</v>
      </c>
      <c r="B721" t="s">
        <v>10137</v>
      </c>
      <c r="U721" t="s">
        <v>10047</v>
      </c>
      <c r="V721" t="s">
        <v>10030</v>
      </c>
      <c r="AF721" t="s">
        <v>10137</v>
      </c>
      <c r="AG721" t="s">
        <v>10030</v>
      </c>
      <c r="AQ721" t="s">
        <v>10137</v>
      </c>
      <c r="AR721" t="s">
        <v>10047</v>
      </c>
    </row>
    <row r="722" spans="1:44" x14ac:dyDescent="0.25">
      <c r="A722" t="s">
        <v>10056</v>
      </c>
      <c r="B722" t="s">
        <v>10137</v>
      </c>
      <c r="U722" t="s">
        <v>10047</v>
      </c>
      <c r="V722" t="s">
        <v>10049</v>
      </c>
      <c r="AF722" t="s">
        <v>10137</v>
      </c>
      <c r="AG722" t="s">
        <v>10049</v>
      </c>
      <c r="AQ722" t="s">
        <v>10137</v>
      </c>
      <c r="AR722" t="s">
        <v>10047</v>
      </c>
    </row>
    <row r="723" spans="1:44" x14ac:dyDescent="0.25">
      <c r="A723" t="s">
        <v>10056</v>
      </c>
      <c r="B723" t="s">
        <v>10044</v>
      </c>
      <c r="U723" t="s">
        <v>10140</v>
      </c>
      <c r="V723" t="s">
        <v>10030</v>
      </c>
      <c r="AF723" t="s">
        <v>10044</v>
      </c>
      <c r="AG723" t="s">
        <v>10030</v>
      </c>
      <c r="AQ723" t="s">
        <v>10044</v>
      </c>
      <c r="AR723" t="s">
        <v>10140</v>
      </c>
    </row>
    <row r="724" spans="1:44" x14ac:dyDescent="0.25">
      <c r="A724" t="s">
        <v>10056</v>
      </c>
      <c r="B724" t="s">
        <v>10044</v>
      </c>
      <c r="U724" t="s">
        <v>10140</v>
      </c>
      <c r="V724" t="s">
        <v>10049</v>
      </c>
      <c r="AF724" t="s">
        <v>10044</v>
      </c>
      <c r="AG724" t="s">
        <v>10049</v>
      </c>
      <c r="AQ724" t="s">
        <v>10044</v>
      </c>
      <c r="AR724" t="s">
        <v>10140</v>
      </c>
    </row>
    <row r="725" spans="1:44" x14ac:dyDescent="0.25">
      <c r="A725" t="s">
        <v>10056</v>
      </c>
      <c r="B725" t="s">
        <v>10137</v>
      </c>
      <c r="U725" t="s">
        <v>10208</v>
      </c>
      <c r="V725" t="s">
        <v>10030</v>
      </c>
      <c r="AF725" t="s">
        <v>10137</v>
      </c>
      <c r="AG725" t="s">
        <v>10030</v>
      </c>
      <c r="AQ725" t="s">
        <v>10137</v>
      </c>
      <c r="AR725" t="s">
        <v>10208</v>
      </c>
    </row>
    <row r="726" spans="1:44" x14ac:dyDescent="0.25">
      <c r="A726" t="s">
        <v>10056</v>
      </c>
      <c r="B726" t="s">
        <v>10044</v>
      </c>
      <c r="U726" t="s">
        <v>10028</v>
      </c>
      <c r="V726" t="s">
        <v>10049</v>
      </c>
      <c r="AF726" t="s">
        <v>10044</v>
      </c>
      <c r="AG726" t="s">
        <v>10049</v>
      </c>
      <c r="AQ726" t="s">
        <v>10044</v>
      </c>
      <c r="AR726" t="s">
        <v>10028</v>
      </c>
    </row>
    <row r="727" spans="1:44" x14ac:dyDescent="0.25">
      <c r="A727" t="s">
        <v>10056</v>
      </c>
      <c r="B727" t="s">
        <v>10024</v>
      </c>
      <c r="U727" t="s">
        <v>10140</v>
      </c>
      <c r="V727" t="s">
        <v>10049</v>
      </c>
      <c r="AF727" t="s">
        <v>10024</v>
      </c>
      <c r="AG727" t="s">
        <v>10049</v>
      </c>
      <c r="AQ727" t="s">
        <v>10024</v>
      </c>
      <c r="AR727" t="s">
        <v>10140</v>
      </c>
    </row>
    <row r="728" spans="1:44" x14ac:dyDescent="0.25">
      <c r="A728" t="s">
        <v>10056</v>
      </c>
      <c r="B728" t="s">
        <v>10024</v>
      </c>
      <c r="U728" t="s">
        <v>10140</v>
      </c>
      <c r="V728" t="s">
        <v>10088</v>
      </c>
      <c r="AF728" t="s">
        <v>10024</v>
      </c>
      <c r="AG728" t="s">
        <v>10088</v>
      </c>
      <c r="AQ728" t="s">
        <v>10024</v>
      </c>
      <c r="AR728" t="s">
        <v>10140</v>
      </c>
    </row>
    <row r="729" spans="1:44" x14ac:dyDescent="0.25">
      <c r="A729" t="s">
        <v>10281</v>
      </c>
      <c r="B729" t="s">
        <v>10024</v>
      </c>
      <c r="U729" t="s">
        <v>10208</v>
      </c>
      <c r="V729" t="s">
        <v>10049</v>
      </c>
      <c r="AF729" t="s">
        <v>10024</v>
      </c>
      <c r="AG729" t="s">
        <v>10049</v>
      </c>
      <c r="AQ729" t="s">
        <v>10024</v>
      </c>
      <c r="AR729" t="s">
        <v>10208</v>
      </c>
    </row>
    <row r="730" spans="1:44" x14ac:dyDescent="0.25">
      <c r="A730" t="s">
        <v>10281</v>
      </c>
      <c r="B730" t="s">
        <v>10024</v>
      </c>
      <c r="U730" t="s">
        <v>10208</v>
      </c>
      <c r="V730" t="s">
        <v>10030</v>
      </c>
      <c r="AF730" t="s">
        <v>10024</v>
      </c>
      <c r="AG730" t="s">
        <v>10030</v>
      </c>
      <c r="AQ730" t="s">
        <v>10024</v>
      </c>
      <c r="AR730" t="s">
        <v>10208</v>
      </c>
    </row>
    <row r="731" spans="1:44" x14ac:dyDescent="0.25">
      <c r="A731" t="s">
        <v>10281</v>
      </c>
      <c r="B731" t="s">
        <v>10024</v>
      </c>
      <c r="U731" t="s">
        <v>10208</v>
      </c>
      <c r="V731" t="s">
        <v>10049</v>
      </c>
      <c r="AF731" t="s">
        <v>10024</v>
      </c>
      <c r="AG731" t="s">
        <v>10049</v>
      </c>
      <c r="AQ731" t="s">
        <v>10024</v>
      </c>
      <c r="AR731" t="s">
        <v>10208</v>
      </c>
    </row>
    <row r="732" spans="1:44" x14ac:dyDescent="0.25">
      <c r="A732" t="s">
        <v>10281</v>
      </c>
      <c r="B732" t="s">
        <v>10024</v>
      </c>
      <c r="U732" t="s">
        <v>10208</v>
      </c>
      <c r="V732" t="s">
        <v>10030</v>
      </c>
      <c r="AF732" t="s">
        <v>10024</v>
      </c>
      <c r="AG732" t="s">
        <v>10030</v>
      </c>
      <c r="AQ732" t="s">
        <v>10024</v>
      </c>
      <c r="AR732" t="s">
        <v>10208</v>
      </c>
    </row>
    <row r="733" spans="1:44" x14ac:dyDescent="0.25">
      <c r="A733" t="s">
        <v>10281</v>
      </c>
      <c r="B733" t="s">
        <v>10024</v>
      </c>
      <c r="U733" t="s">
        <v>10208</v>
      </c>
      <c r="V733" t="s">
        <v>10049</v>
      </c>
      <c r="AF733" t="s">
        <v>10024</v>
      </c>
      <c r="AG733" t="s">
        <v>10049</v>
      </c>
      <c r="AQ733" t="s">
        <v>10024</v>
      </c>
      <c r="AR733" t="s">
        <v>10208</v>
      </c>
    </row>
    <row r="734" spans="1:44" x14ac:dyDescent="0.25">
      <c r="A734" t="s">
        <v>10056</v>
      </c>
      <c r="B734" t="s">
        <v>10137</v>
      </c>
      <c r="U734" t="s">
        <v>10047</v>
      </c>
      <c r="V734" t="s">
        <v>10049</v>
      </c>
      <c r="AF734" t="s">
        <v>10137</v>
      </c>
      <c r="AG734" t="s">
        <v>10049</v>
      </c>
      <c r="AQ734" t="s">
        <v>10137</v>
      </c>
      <c r="AR734" t="s">
        <v>10047</v>
      </c>
    </row>
    <row r="735" spans="1:44" x14ac:dyDescent="0.25">
      <c r="A735" t="s">
        <v>10056</v>
      </c>
      <c r="B735" t="s">
        <v>10137</v>
      </c>
      <c r="U735" t="s">
        <v>10047</v>
      </c>
      <c r="V735" t="s">
        <v>10088</v>
      </c>
      <c r="AF735" t="s">
        <v>10137</v>
      </c>
      <c r="AG735" t="s">
        <v>10088</v>
      </c>
      <c r="AQ735" t="s">
        <v>10137</v>
      </c>
      <c r="AR735" t="s">
        <v>10047</v>
      </c>
    </row>
    <row r="736" spans="1:44" x14ac:dyDescent="0.25">
      <c r="A736" t="s">
        <v>10056</v>
      </c>
      <c r="B736" t="s">
        <v>10137</v>
      </c>
      <c r="U736" t="s">
        <v>10047</v>
      </c>
      <c r="V736" t="s">
        <v>10049</v>
      </c>
      <c r="AF736" t="s">
        <v>10137</v>
      </c>
      <c r="AG736" t="s">
        <v>10049</v>
      </c>
      <c r="AQ736" t="s">
        <v>10137</v>
      </c>
      <c r="AR736" t="s">
        <v>10047</v>
      </c>
    </row>
    <row r="737" spans="1:44" x14ac:dyDescent="0.25">
      <c r="A737" t="s">
        <v>10056</v>
      </c>
      <c r="B737" t="s">
        <v>10137</v>
      </c>
      <c r="U737" t="s">
        <v>10047</v>
      </c>
      <c r="V737" t="s">
        <v>10049</v>
      </c>
      <c r="AF737" t="s">
        <v>10137</v>
      </c>
      <c r="AG737" t="s">
        <v>10049</v>
      </c>
      <c r="AQ737" t="s">
        <v>10137</v>
      </c>
      <c r="AR737" t="s">
        <v>10047</v>
      </c>
    </row>
    <row r="738" spans="1:44" x14ac:dyDescent="0.25">
      <c r="A738" t="s">
        <v>10056</v>
      </c>
      <c r="B738" t="s">
        <v>10137</v>
      </c>
      <c r="U738" t="s">
        <v>10047</v>
      </c>
      <c r="V738" t="s">
        <v>10030</v>
      </c>
      <c r="AF738" t="s">
        <v>10137</v>
      </c>
      <c r="AG738" t="s">
        <v>10030</v>
      </c>
      <c r="AQ738" t="s">
        <v>10137</v>
      </c>
      <c r="AR738" t="s">
        <v>10047</v>
      </c>
    </row>
    <row r="739" spans="1:44" x14ac:dyDescent="0.25">
      <c r="A739" t="s">
        <v>10056</v>
      </c>
      <c r="B739" t="s">
        <v>10137</v>
      </c>
      <c r="U739" t="s">
        <v>10047</v>
      </c>
      <c r="V739" t="s">
        <v>10049</v>
      </c>
      <c r="AF739" t="s">
        <v>10137</v>
      </c>
      <c r="AG739" t="s">
        <v>10049</v>
      </c>
      <c r="AQ739" t="s">
        <v>10137</v>
      </c>
      <c r="AR739" t="s">
        <v>10047</v>
      </c>
    </row>
    <row r="740" spans="1:44" x14ac:dyDescent="0.25">
      <c r="A740" t="s">
        <v>10056</v>
      </c>
      <c r="B740" t="s">
        <v>10024</v>
      </c>
      <c r="U740" t="s">
        <v>10047</v>
      </c>
      <c r="V740" t="s">
        <v>10088</v>
      </c>
      <c r="AF740" t="s">
        <v>10024</v>
      </c>
      <c r="AG740" t="s">
        <v>10088</v>
      </c>
      <c r="AQ740" t="s">
        <v>10024</v>
      </c>
      <c r="AR740" t="s">
        <v>10047</v>
      </c>
    </row>
    <row r="741" spans="1:44" x14ac:dyDescent="0.25">
      <c r="A741" t="s">
        <v>10056</v>
      </c>
      <c r="B741" t="s">
        <v>10137</v>
      </c>
      <c r="U741" t="s">
        <v>10140</v>
      </c>
      <c r="V741" t="s">
        <v>10049</v>
      </c>
      <c r="AF741" t="s">
        <v>10137</v>
      </c>
      <c r="AG741" t="s">
        <v>10049</v>
      </c>
      <c r="AQ741" t="s">
        <v>10137</v>
      </c>
      <c r="AR741" t="s">
        <v>10140</v>
      </c>
    </row>
    <row r="742" spans="1:44" x14ac:dyDescent="0.25">
      <c r="A742" t="s">
        <v>10056</v>
      </c>
      <c r="B742" t="s">
        <v>10137</v>
      </c>
      <c r="U742" t="s">
        <v>10140</v>
      </c>
      <c r="V742" t="s">
        <v>10049</v>
      </c>
      <c r="AF742" t="s">
        <v>10137</v>
      </c>
      <c r="AG742" t="s">
        <v>10049</v>
      </c>
      <c r="AQ742" t="s">
        <v>10137</v>
      </c>
      <c r="AR742" t="s">
        <v>10140</v>
      </c>
    </row>
    <row r="743" spans="1:44" x14ac:dyDescent="0.25">
      <c r="A743" t="s">
        <v>10056</v>
      </c>
      <c r="B743" t="s">
        <v>10137</v>
      </c>
      <c r="U743" t="s">
        <v>10140</v>
      </c>
      <c r="V743" t="s">
        <v>10049</v>
      </c>
      <c r="AF743" t="s">
        <v>10137</v>
      </c>
      <c r="AG743" t="s">
        <v>10049</v>
      </c>
      <c r="AQ743" t="s">
        <v>10137</v>
      </c>
      <c r="AR743" t="s">
        <v>10140</v>
      </c>
    </row>
    <row r="744" spans="1:44" x14ac:dyDescent="0.25">
      <c r="A744" t="s">
        <v>10056</v>
      </c>
      <c r="B744" t="s">
        <v>10024</v>
      </c>
      <c r="U744" t="s">
        <v>10140</v>
      </c>
      <c r="V744" t="s">
        <v>10049</v>
      </c>
      <c r="AF744" t="s">
        <v>10024</v>
      </c>
      <c r="AG744" t="s">
        <v>10049</v>
      </c>
      <c r="AQ744" t="s">
        <v>10024</v>
      </c>
      <c r="AR744" t="s">
        <v>10140</v>
      </c>
    </row>
    <row r="745" spans="1:44" x14ac:dyDescent="0.25">
      <c r="A745" t="s">
        <v>10056</v>
      </c>
      <c r="B745" t="s">
        <v>10024</v>
      </c>
      <c r="U745" t="s">
        <v>10140</v>
      </c>
      <c r="V745" t="s">
        <v>10049</v>
      </c>
      <c r="AF745" t="s">
        <v>10024</v>
      </c>
      <c r="AG745" t="s">
        <v>10049</v>
      </c>
      <c r="AQ745" t="s">
        <v>10024</v>
      </c>
      <c r="AR745" t="s">
        <v>10140</v>
      </c>
    </row>
    <row r="746" spans="1:44" x14ac:dyDescent="0.25">
      <c r="A746" t="s">
        <v>10056</v>
      </c>
      <c r="B746" t="s">
        <v>10024</v>
      </c>
      <c r="U746" t="s">
        <v>10140</v>
      </c>
      <c r="V746" t="s">
        <v>10049</v>
      </c>
      <c r="AF746" t="s">
        <v>10024</v>
      </c>
      <c r="AG746" t="s">
        <v>10049</v>
      </c>
      <c r="AQ746" t="s">
        <v>10024</v>
      </c>
      <c r="AR746" t="s">
        <v>10140</v>
      </c>
    </row>
    <row r="747" spans="1:44" x14ac:dyDescent="0.25">
      <c r="A747" t="s">
        <v>10056</v>
      </c>
      <c r="B747" t="s">
        <v>10024</v>
      </c>
      <c r="U747" t="s">
        <v>10140</v>
      </c>
      <c r="V747" t="s">
        <v>10049</v>
      </c>
      <c r="AF747" t="s">
        <v>10024</v>
      </c>
      <c r="AG747" t="s">
        <v>10049</v>
      </c>
      <c r="AQ747" t="s">
        <v>10024</v>
      </c>
      <c r="AR747" t="s">
        <v>10140</v>
      </c>
    </row>
    <row r="748" spans="1:44" x14ac:dyDescent="0.25">
      <c r="A748" t="s">
        <v>12145</v>
      </c>
      <c r="B748" t="s">
        <v>10044</v>
      </c>
      <c r="U748" t="s">
        <v>10047</v>
      </c>
      <c r="V748" t="s">
        <v>10030</v>
      </c>
      <c r="AF748" t="s">
        <v>10044</v>
      </c>
      <c r="AG748" t="s">
        <v>10030</v>
      </c>
      <c r="AQ748" t="s">
        <v>10044</v>
      </c>
      <c r="AR748" t="s">
        <v>10047</v>
      </c>
    </row>
    <row r="749" spans="1:44" x14ac:dyDescent="0.25">
      <c r="A749" t="s">
        <v>12145</v>
      </c>
      <c r="B749" t="s">
        <v>10044</v>
      </c>
      <c r="U749" t="s">
        <v>10047</v>
      </c>
      <c r="V749" t="s">
        <v>10049</v>
      </c>
      <c r="AF749" t="s">
        <v>10044</v>
      </c>
      <c r="AG749" t="s">
        <v>10049</v>
      </c>
      <c r="AQ749" t="s">
        <v>10044</v>
      </c>
      <c r="AR749" t="s">
        <v>10047</v>
      </c>
    </row>
    <row r="750" spans="1:44" x14ac:dyDescent="0.25">
      <c r="A750" t="s">
        <v>10021</v>
      </c>
      <c r="B750" t="s">
        <v>10024</v>
      </c>
      <c r="U750" t="s">
        <v>10140</v>
      </c>
      <c r="V750" t="s">
        <v>10088</v>
      </c>
      <c r="AF750" t="s">
        <v>10024</v>
      </c>
      <c r="AG750" t="s">
        <v>10088</v>
      </c>
      <c r="AQ750" t="s">
        <v>10024</v>
      </c>
      <c r="AR750" t="s">
        <v>10140</v>
      </c>
    </row>
    <row r="751" spans="1:44" x14ac:dyDescent="0.25">
      <c r="A751" t="s">
        <v>10056</v>
      </c>
      <c r="B751" t="s">
        <v>10024</v>
      </c>
      <c r="U751" t="s">
        <v>10140</v>
      </c>
      <c r="V751" t="s">
        <v>10049</v>
      </c>
      <c r="AF751" t="s">
        <v>10024</v>
      </c>
      <c r="AG751" t="s">
        <v>10049</v>
      </c>
      <c r="AQ751" t="s">
        <v>10024</v>
      </c>
      <c r="AR751" t="s">
        <v>10140</v>
      </c>
    </row>
    <row r="752" spans="1:44" x14ac:dyDescent="0.25">
      <c r="A752" t="s">
        <v>10056</v>
      </c>
      <c r="B752" t="s">
        <v>10024</v>
      </c>
      <c r="U752" t="s">
        <v>10140</v>
      </c>
      <c r="V752" t="s">
        <v>10030</v>
      </c>
      <c r="AF752" t="s">
        <v>10024</v>
      </c>
      <c r="AG752" t="s">
        <v>10030</v>
      </c>
      <c r="AQ752" t="s">
        <v>10024</v>
      </c>
      <c r="AR752" t="s">
        <v>10140</v>
      </c>
    </row>
    <row r="753" spans="1:44" x14ac:dyDescent="0.25">
      <c r="A753" t="s">
        <v>10056</v>
      </c>
      <c r="B753" t="s">
        <v>10024</v>
      </c>
      <c r="U753" t="s">
        <v>10140</v>
      </c>
      <c r="V753" t="s">
        <v>10049</v>
      </c>
      <c r="AF753" t="s">
        <v>10024</v>
      </c>
      <c r="AG753" t="s">
        <v>10049</v>
      </c>
      <c r="AQ753" t="s">
        <v>10024</v>
      </c>
      <c r="AR753" t="s">
        <v>10140</v>
      </c>
    </row>
    <row r="754" spans="1:44" x14ac:dyDescent="0.25">
      <c r="A754" t="s">
        <v>10056</v>
      </c>
      <c r="B754" t="s">
        <v>10024</v>
      </c>
      <c r="U754" t="s">
        <v>10140</v>
      </c>
      <c r="V754" t="s">
        <v>10049</v>
      </c>
      <c r="AF754" t="s">
        <v>10024</v>
      </c>
      <c r="AG754" t="s">
        <v>10049</v>
      </c>
      <c r="AQ754" t="s">
        <v>10024</v>
      </c>
      <c r="AR754" t="s">
        <v>10140</v>
      </c>
    </row>
    <row r="755" spans="1:44" x14ac:dyDescent="0.25">
      <c r="A755" t="s">
        <v>10281</v>
      </c>
      <c r="B755" t="s">
        <v>10044</v>
      </c>
      <c r="U755" t="s">
        <v>10047</v>
      </c>
      <c r="V755" t="s">
        <v>10088</v>
      </c>
      <c r="AF755" t="s">
        <v>10044</v>
      </c>
      <c r="AG755" t="s">
        <v>10088</v>
      </c>
      <c r="AQ755" t="s">
        <v>10044</v>
      </c>
      <c r="AR755" t="s">
        <v>10047</v>
      </c>
    </row>
    <row r="756" spans="1:44" x14ac:dyDescent="0.25">
      <c r="A756" t="s">
        <v>10056</v>
      </c>
      <c r="B756" t="s">
        <v>10024</v>
      </c>
      <c r="U756" t="s">
        <v>10047</v>
      </c>
      <c r="V756" t="s">
        <v>10030</v>
      </c>
      <c r="AF756" t="s">
        <v>10024</v>
      </c>
      <c r="AG756" t="s">
        <v>10030</v>
      </c>
      <c r="AQ756" t="s">
        <v>10024</v>
      </c>
      <c r="AR756" t="s">
        <v>10047</v>
      </c>
    </row>
    <row r="757" spans="1:44" x14ac:dyDescent="0.25">
      <c r="A757" t="s">
        <v>10056</v>
      </c>
      <c r="B757" t="s">
        <v>10044</v>
      </c>
      <c r="U757" t="s">
        <v>10028</v>
      </c>
      <c r="V757" t="s">
        <v>10030</v>
      </c>
      <c r="AF757" t="s">
        <v>10044</v>
      </c>
      <c r="AG757" t="s">
        <v>10030</v>
      </c>
      <c r="AQ757" t="s">
        <v>10044</v>
      </c>
      <c r="AR757" t="s">
        <v>10028</v>
      </c>
    </row>
    <row r="758" spans="1:44" x14ac:dyDescent="0.25">
      <c r="A758" t="s">
        <v>10056</v>
      </c>
      <c r="B758" t="s">
        <v>10024</v>
      </c>
      <c r="U758" t="s">
        <v>10140</v>
      </c>
      <c r="V758" t="s">
        <v>10049</v>
      </c>
      <c r="AF758" t="s">
        <v>10024</v>
      </c>
      <c r="AG758" t="s">
        <v>10049</v>
      </c>
      <c r="AQ758" t="s">
        <v>10024</v>
      </c>
      <c r="AR758" t="s">
        <v>10140</v>
      </c>
    </row>
    <row r="759" spans="1:44" x14ac:dyDescent="0.25">
      <c r="A759" t="s">
        <v>10056</v>
      </c>
      <c r="B759" t="s">
        <v>10024</v>
      </c>
      <c r="U759" t="s">
        <v>10140</v>
      </c>
      <c r="V759" t="s">
        <v>10088</v>
      </c>
      <c r="AF759" t="s">
        <v>10024</v>
      </c>
      <c r="AG759" t="s">
        <v>10088</v>
      </c>
      <c r="AQ759" t="s">
        <v>10024</v>
      </c>
      <c r="AR759" t="s">
        <v>10140</v>
      </c>
    </row>
    <row r="760" spans="1:44" x14ac:dyDescent="0.25">
      <c r="A760" t="s">
        <v>10056</v>
      </c>
      <c r="B760" t="s">
        <v>10044</v>
      </c>
      <c r="U760" t="s">
        <v>10208</v>
      </c>
      <c r="V760" t="s">
        <v>10049</v>
      </c>
      <c r="AF760" t="s">
        <v>10044</v>
      </c>
      <c r="AG760" t="s">
        <v>10049</v>
      </c>
      <c r="AQ760" t="s">
        <v>10044</v>
      </c>
      <c r="AR760" t="s">
        <v>10208</v>
      </c>
    </row>
    <row r="761" spans="1:44" x14ac:dyDescent="0.25">
      <c r="A761" t="s">
        <v>10056</v>
      </c>
      <c r="B761" t="s">
        <v>10044</v>
      </c>
      <c r="U761" t="s">
        <v>10140</v>
      </c>
      <c r="V761" t="s">
        <v>10049</v>
      </c>
      <c r="AF761" t="s">
        <v>10044</v>
      </c>
      <c r="AG761" t="s">
        <v>10049</v>
      </c>
      <c r="AQ761" t="s">
        <v>10044</v>
      </c>
      <c r="AR761" t="s">
        <v>10140</v>
      </c>
    </row>
    <row r="762" spans="1:44" x14ac:dyDescent="0.25">
      <c r="A762" t="s">
        <v>10056</v>
      </c>
      <c r="B762" t="s">
        <v>10024</v>
      </c>
      <c r="U762" t="s">
        <v>10047</v>
      </c>
      <c r="V762" t="s">
        <v>10049</v>
      </c>
      <c r="AF762" t="s">
        <v>10024</v>
      </c>
      <c r="AG762" t="s">
        <v>10049</v>
      </c>
      <c r="AQ762" t="s">
        <v>10024</v>
      </c>
      <c r="AR762" t="s">
        <v>10047</v>
      </c>
    </row>
    <row r="763" spans="1:44" x14ac:dyDescent="0.25">
      <c r="A763" t="s">
        <v>10056</v>
      </c>
      <c r="B763" t="s">
        <v>10044</v>
      </c>
      <c r="U763" t="s">
        <v>10028</v>
      </c>
      <c r="V763" t="s">
        <v>10049</v>
      </c>
      <c r="AF763" t="s">
        <v>10044</v>
      </c>
      <c r="AG763" t="s">
        <v>10049</v>
      </c>
      <c r="AQ763" t="s">
        <v>10044</v>
      </c>
      <c r="AR763" t="s">
        <v>10028</v>
      </c>
    </row>
    <row r="764" spans="1:44" x14ac:dyDescent="0.25">
      <c r="A764" t="s">
        <v>10056</v>
      </c>
      <c r="B764" t="s">
        <v>10024</v>
      </c>
      <c r="U764" t="s">
        <v>10208</v>
      </c>
      <c r="V764" t="s">
        <v>10088</v>
      </c>
      <c r="AF764" t="s">
        <v>10024</v>
      </c>
      <c r="AG764" t="s">
        <v>10088</v>
      </c>
      <c r="AQ764" t="s">
        <v>10024</v>
      </c>
      <c r="AR764" t="s">
        <v>10208</v>
      </c>
    </row>
    <row r="765" spans="1:44" x14ac:dyDescent="0.25">
      <c r="A765" t="s">
        <v>10021</v>
      </c>
      <c r="B765" t="s">
        <v>10044</v>
      </c>
      <c r="U765" t="s">
        <v>10028</v>
      </c>
      <c r="V765" t="s">
        <v>10049</v>
      </c>
      <c r="AF765" t="s">
        <v>10044</v>
      </c>
      <c r="AG765" t="s">
        <v>10049</v>
      </c>
      <c r="AQ765" t="s">
        <v>10044</v>
      </c>
      <c r="AR765" t="s">
        <v>10028</v>
      </c>
    </row>
    <row r="766" spans="1:44" x14ac:dyDescent="0.25">
      <c r="A766" t="s">
        <v>10021</v>
      </c>
      <c r="B766" t="s">
        <v>10044</v>
      </c>
      <c r="U766" t="s">
        <v>10028</v>
      </c>
      <c r="V766" t="s">
        <v>10049</v>
      </c>
      <c r="AF766" t="s">
        <v>10044</v>
      </c>
      <c r="AG766" t="s">
        <v>10049</v>
      </c>
      <c r="AQ766" t="s">
        <v>10044</v>
      </c>
      <c r="AR766" t="s">
        <v>10028</v>
      </c>
    </row>
    <row r="767" spans="1:44" x14ac:dyDescent="0.25">
      <c r="A767" t="s">
        <v>10021</v>
      </c>
      <c r="B767" t="s">
        <v>10044</v>
      </c>
      <c r="U767" t="s">
        <v>10028</v>
      </c>
      <c r="V767" t="s">
        <v>10088</v>
      </c>
      <c r="AF767" t="s">
        <v>10044</v>
      </c>
      <c r="AG767" t="s">
        <v>10088</v>
      </c>
      <c r="AQ767" t="s">
        <v>10044</v>
      </c>
      <c r="AR767" t="s">
        <v>10028</v>
      </c>
    </row>
    <row r="768" spans="1:44" x14ac:dyDescent="0.25">
      <c r="A768" t="s">
        <v>10021</v>
      </c>
      <c r="B768" t="s">
        <v>10044</v>
      </c>
      <c r="U768" t="s">
        <v>10028</v>
      </c>
      <c r="V768" t="s">
        <v>10049</v>
      </c>
      <c r="AF768" t="s">
        <v>10044</v>
      </c>
      <c r="AG768" t="s">
        <v>10049</v>
      </c>
      <c r="AQ768" t="s">
        <v>10044</v>
      </c>
      <c r="AR768" t="s">
        <v>10028</v>
      </c>
    </row>
    <row r="769" spans="1:44" x14ac:dyDescent="0.25">
      <c r="A769" t="s">
        <v>10021</v>
      </c>
      <c r="B769" t="s">
        <v>10044</v>
      </c>
      <c r="U769" t="s">
        <v>10028</v>
      </c>
      <c r="V769" t="s">
        <v>10049</v>
      </c>
      <c r="AF769" t="s">
        <v>10044</v>
      </c>
      <c r="AG769" t="s">
        <v>10049</v>
      </c>
      <c r="AQ769" t="s">
        <v>10044</v>
      </c>
      <c r="AR769" t="s">
        <v>10028</v>
      </c>
    </row>
    <row r="770" spans="1:44" x14ac:dyDescent="0.25">
      <c r="A770" t="s">
        <v>10056</v>
      </c>
      <c r="B770" t="s">
        <v>10044</v>
      </c>
      <c r="U770" t="s">
        <v>10028</v>
      </c>
      <c r="V770" t="s">
        <v>10030</v>
      </c>
      <c r="AF770" t="s">
        <v>10044</v>
      </c>
      <c r="AG770" t="s">
        <v>10030</v>
      </c>
      <c r="AQ770" t="s">
        <v>10044</v>
      </c>
      <c r="AR770" t="s">
        <v>10028</v>
      </c>
    </row>
    <row r="771" spans="1:44" x14ac:dyDescent="0.25">
      <c r="A771" t="s">
        <v>10056</v>
      </c>
      <c r="B771" t="s">
        <v>10024</v>
      </c>
      <c r="U771" t="s">
        <v>10028</v>
      </c>
      <c r="V771" t="s">
        <v>10030</v>
      </c>
      <c r="AF771" t="s">
        <v>10024</v>
      </c>
      <c r="AG771" t="s">
        <v>10030</v>
      </c>
      <c r="AQ771" t="s">
        <v>10024</v>
      </c>
      <c r="AR771" t="s">
        <v>10028</v>
      </c>
    </row>
    <row r="772" spans="1:44" x14ac:dyDescent="0.25">
      <c r="A772" t="s">
        <v>10056</v>
      </c>
      <c r="B772" t="s">
        <v>10044</v>
      </c>
      <c r="U772" t="s">
        <v>10140</v>
      </c>
      <c r="V772" t="s">
        <v>10049</v>
      </c>
      <c r="AF772" t="s">
        <v>10044</v>
      </c>
      <c r="AG772" t="s">
        <v>10049</v>
      </c>
      <c r="AQ772" t="s">
        <v>10044</v>
      </c>
      <c r="AR772" t="s">
        <v>10140</v>
      </c>
    </row>
    <row r="773" spans="1:44" x14ac:dyDescent="0.25">
      <c r="A773" t="s">
        <v>10056</v>
      </c>
      <c r="B773" t="s">
        <v>10044</v>
      </c>
      <c r="U773" t="s">
        <v>10140</v>
      </c>
      <c r="V773" t="s">
        <v>10088</v>
      </c>
      <c r="AF773" t="s">
        <v>10044</v>
      </c>
      <c r="AG773" t="s">
        <v>10088</v>
      </c>
      <c r="AQ773" t="s">
        <v>10044</v>
      </c>
      <c r="AR773" t="s">
        <v>10140</v>
      </c>
    </row>
    <row r="774" spans="1:44" x14ac:dyDescent="0.25">
      <c r="A774" t="s">
        <v>10056</v>
      </c>
      <c r="B774" t="s">
        <v>10044</v>
      </c>
      <c r="U774" t="s">
        <v>10140</v>
      </c>
      <c r="V774" t="s">
        <v>10049</v>
      </c>
      <c r="AF774" t="s">
        <v>10044</v>
      </c>
      <c r="AG774" t="s">
        <v>10049</v>
      </c>
      <c r="AQ774" t="s">
        <v>10044</v>
      </c>
      <c r="AR774" t="s">
        <v>10140</v>
      </c>
    </row>
    <row r="775" spans="1:44" x14ac:dyDescent="0.25">
      <c r="A775" t="s">
        <v>10056</v>
      </c>
      <c r="B775" t="s">
        <v>10044</v>
      </c>
      <c r="U775" t="s">
        <v>10140</v>
      </c>
      <c r="V775" t="s">
        <v>10049</v>
      </c>
      <c r="AF775" t="s">
        <v>10044</v>
      </c>
      <c r="AG775" t="s">
        <v>10049</v>
      </c>
      <c r="AQ775" t="s">
        <v>10044</v>
      </c>
      <c r="AR775" t="s">
        <v>10140</v>
      </c>
    </row>
    <row r="776" spans="1:44" x14ac:dyDescent="0.25">
      <c r="A776" t="s">
        <v>10056</v>
      </c>
      <c r="B776" t="s">
        <v>10044</v>
      </c>
      <c r="U776" t="s">
        <v>10140</v>
      </c>
      <c r="V776" t="s">
        <v>10049</v>
      </c>
      <c r="AF776" t="s">
        <v>10044</v>
      </c>
      <c r="AG776" t="s">
        <v>10049</v>
      </c>
      <c r="AQ776" t="s">
        <v>10044</v>
      </c>
      <c r="AR776" t="s">
        <v>10140</v>
      </c>
    </row>
    <row r="777" spans="1:44" x14ac:dyDescent="0.25">
      <c r="A777" t="s">
        <v>10056</v>
      </c>
      <c r="B777" t="s">
        <v>10044</v>
      </c>
      <c r="U777" t="s">
        <v>10140</v>
      </c>
      <c r="V777" t="s">
        <v>10030</v>
      </c>
      <c r="AF777" t="s">
        <v>10044</v>
      </c>
      <c r="AG777" t="s">
        <v>10030</v>
      </c>
      <c r="AQ777" t="s">
        <v>10044</v>
      </c>
      <c r="AR777" t="s">
        <v>10140</v>
      </c>
    </row>
    <row r="778" spans="1:44" x14ac:dyDescent="0.25">
      <c r="A778" t="s">
        <v>10056</v>
      </c>
      <c r="B778" t="s">
        <v>10024</v>
      </c>
      <c r="U778" t="s">
        <v>10208</v>
      </c>
      <c r="V778" t="s">
        <v>10049</v>
      </c>
      <c r="AF778" t="s">
        <v>10024</v>
      </c>
      <c r="AG778" t="s">
        <v>10049</v>
      </c>
      <c r="AQ778" t="s">
        <v>10024</v>
      </c>
      <c r="AR778" t="s">
        <v>10208</v>
      </c>
    </row>
    <row r="779" spans="1:44" x14ac:dyDescent="0.25">
      <c r="A779" t="s">
        <v>10281</v>
      </c>
      <c r="B779" t="s">
        <v>10137</v>
      </c>
      <c r="U779" t="s">
        <v>10047</v>
      </c>
      <c r="V779" t="s">
        <v>10030</v>
      </c>
      <c r="AF779" t="s">
        <v>10137</v>
      </c>
      <c r="AG779" t="s">
        <v>10030</v>
      </c>
      <c r="AQ779" t="s">
        <v>10137</v>
      </c>
      <c r="AR779" t="s">
        <v>10047</v>
      </c>
    </row>
    <row r="780" spans="1:44" x14ac:dyDescent="0.25">
      <c r="A780" t="s">
        <v>10281</v>
      </c>
      <c r="B780" t="s">
        <v>10137</v>
      </c>
      <c r="U780" t="s">
        <v>10047</v>
      </c>
      <c r="V780" t="s">
        <v>10049</v>
      </c>
      <c r="AF780" t="s">
        <v>10137</v>
      </c>
      <c r="AG780" t="s">
        <v>10049</v>
      </c>
      <c r="AQ780" t="s">
        <v>10137</v>
      </c>
      <c r="AR780" t="s">
        <v>10047</v>
      </c>
    </row>
    <row r="781" spans="1:44" x14ac:dyDescent="0.25">
      <c r="A781" t="s">
        <v>10281</v>
      </c>
      <c r="B781" t="s">
        <v>10137</v>
      </c>
      <c r="U781" t="s">
        <v>10047</v>
      </c>
      <c r="V781" t="s">
        <v>10049</v>
      </c>
      <c r="AF781" t="s">
        <v>10137</v>
      </c>
      <c r="AG781" t="s">
        <v>10049</v>
      </c>
      <c r="AQ781" t="s">
        <v>10137</v>
      </c>
      <c r="AR781" t="s">
        <v>10047</v>
      </c>
    </row>
    <row r="782" spans="1:44" x14ac:dyDescent="0.25">
      <c r="A782" t="s">
        <v>10281</v>
      </c>
      <c r="B782" t="s">
        <v>10137</v>
      </c>
      <c r="U782" t="s">
        <v>10047</v>
      </c>
      <c r="V782" t="s">
        <v>10049</v>
      </c>
      <c r="AF782" t="s">
        <v>10137</v>
      </c>
      <c r="AG782" t="s">
        <v>10049</v>
      </c>
      <c r="AQ782" t="s">
        <v>10137</v>
      </c>
      <c r="AR782" t="s">
        <v>10047</v>
      </c>
    </row>
    <row r="783" spans="1:44" x14ac:dyDescent="0.25">
      <c r="A783" t="s">
        <v>10021</v>
      </c>
      <c r="B783" t="s">
        <v>10024</v>
      </c>
      <c r="U783" t="s">
        <v>10208</v>
      </c>
      <c r="V783" t="s">
        <v>10049</v>
      </c>
      <c r="AF783" t="s">
        <v>10024</v>
      </c>
      <c r="AG783" t="s">
        <v>10049</v>
      </c>
      <c r="AQ783" t="s">
        <v>10024</v>
      </c>
      <c r="AR783" t="s">
        <v>10208</v>
      </c>
    </row>
    <row r="784" spans="1:44" x14ac:dyDescent="0.25">
      <c r="A784" t="s">
        <v>10021</v>
      </c>
      <c r="B784" t="s">
        <v>10024</v>
      </c>
      <c r="U784" t="s">
        <v>10208</v>
      </c>
      <c r="V784" t="s">
        <v>10088</v>
      </c>
      <c r="AF784" t="s">
        <v>10024</v>
      </c>
      <c r="AG784" t="s">
        <v>10088</v>
      </c>
      <c r="AQ784" t="s">
        <v>10024</v>
      </c>
      <c r="AR784" t="s">
        <v>10208</v>
      </c>
    </row>
    <row r="785" spans="1:44" x14ac:dyDescent="0.25">
      <c r="A785" t="s">
        <v>10021</v>
      </c>
      <c r="B785" t="s">
        <v>10024</v>
      </c>
      <c r="U785" t="s">
        <v>10208</v>
      </c>
      <c r="V785" t="s">
        <v>10030</v>
      </c>
      <c r="AF785" t="s">
        <v>10024</v>
      </c>
      <c r="AG785" t="s">
        <v>10030</v>
      </c>
      <c r="AQ785" t="s">
        <v>10024</v>
      </c>
      <c r="AR785" t="s">
        <v>10208</v>
      </c>
    </row>
    <row r="786" spans="1:44" x14ac:dyDescent="0.25">
      <c r="A786" t="s">
        <v>10021</v>
      </c>
      <c r="B786" t="s">
        <v>10024</v>
      </c>
      <c r="U786" t="s">
        <v>10208</v>
      </c>
      <c r="V786" t="s">
        <v>10088</v>
      </c>
      <c r="AF786" t="s">
        <v>10024</v>
      </c>
      <c r="AG786" t="s">
        <v>10088</v>
      </c>
      <c r="AQ786" t="s">
        <v>10024</v>
      </c>
      <c r="AR786" t="s">
        <v>10208</v>
      </c>
    </row>
    <row r="787" spans="1:44" x14ac:dyDescent="0.25">
      <c r="A787" t="s">
        <v>10056</v>
      </c>
      <c r="B787" t="s">
        <v>10044</v>
      </c>
      <c r="U787" t="s">
        <v>10028</v>
      </c>
      <c r="V787" t="s">
        <v>10049</v>
      </c>
      <c r="AF787" t="s">
        <v>10044</v>
      </c>
      <c r="AG787" t="s">
        <v>10049</v>
      </c>
      <c r="AQ787" t="s">
        <v>10044</v>
      </c>
      <c r="AR787" t="s">
        <v>10028</v>
      </c>
    </row>
    <row r="788" spans="1:44" x14ac:dyDescent="0.25">
      <c r="A788" t="s">
        <v>10021</v>
      </c>
      <c r="B788" t="s">
        <v>10024</v>
      </c>
      <c r="U788" t="s">
        <v>10047</v>
      </c>
      <c r="V788" t="s">
        <v>10049</v>
      </c>
      <c r="AF788" t="s">
        <v>10024</v>
      </c>
      <c r="AG788" t="s">
        <v>10049</v>
      </c>
      <c r="AQ788" t="s">
        <v>10024</v>
      </c>
      <c r="AR788" t="s">
        <v>10047</v>
      </c>
    </row>
    <row r="789" spans="1:44" x14ac:dyDescent="0.25">
      <c r="A789" t="s">
        <v>10056</v>
      </c>
      <c r="B789" t="s">
        <v>10024</v>
      </c>
      <c r="U789" t="s">
        <v>10047</v>
      </c>
      <c r="V789" t="s">
        <v>10030</v>
      </c>
      <c r="AF789" t="s">
        <v>10024</v>
      </c>
      <c r="AG789" t="s">
        <v>10030</v>
      </c>
      <c r="AQ789" t="s">
        <v>10024</v>
      </c>
      <c r="AR789" t="s">
        <v>10047</v>
      </c>
    </row>
    <row r="790" spans="1:44" x14ac:dyDescent="0.25">
      <c r="A790" t="s">
        <v>10056</v>
      </c>
      <c r="B790" t="s">
        <v>10024</v>
      </c>
      <c r="U790" t="s">
        <v>10028</v>
      </c>
      <c r="V790" t="s">
        <v>10049</v>
      </c>
      <c r="AF790" t="s">
        <v>10024</v>
      </c>
      <c r="AG790" t="s">
        <v>10049</v>
      </c>
      <c r="AQ790" t="s">
        <v>10024</v>
      </c>
      <c r="AR790" t="s">
        <v>10028</v>
      </c>
    </row>
    <row r="791" spans="1:44" x14ac:dyDescent="0.25">
      <c r="A791" t="s">
        <v>10056</v>
      </c>
      <c r="B791" t="s">
        <v>10024</v>
      </c>
      <c r="U791" t="s">
        <v>10028</v>
      </c>
      <c r="V791" t="s">
        <v>10049</v>
      </c>
      <c r="AF791" t="s">
        <v>10024</v>
      </c>
      <c r="AG791" t="s">
        <v>10049</v>
      </c>
      <c r="AQ791" t="s">
        <v>10024</v>
      </c>
      <c r="AR791" t="s">
        <v>10028</v>
      </c>
    </row>
    <row r="792" spans="1:44" x14ac:dyDescent="0.25">
      <c r="A792" t="s">
        <v>10056</v>
      </c>
      <c r="B792" t="s">
        <v>10024</v>
      </c>
      <c r="U792" t="s">
        <v>10028</v>
      </c>
      <c r="V792" t="s">
        <v>10049</v>
      </c>
      <c r="AF792" t="s">
        <v>10024</v>
      </c>
      <c r="AG792" t="s">
        <v>10049</v>
      </c>
      <c r="AQ792" t="s">
        <v>10024</v>
      </c>
      <c r="AR792" t="s">
        <v>10028</v>
      </c>
    </row>
    <row r="793" spans="1:44" x14ac:dyDescent="0.25">
      <c r="A793" t="s">
        <v>10056</v>
      </c>
      <c r="B793" t="s">
        <v>10024</v>
      </c>
      <c r="U793" t="s">
        <v>10028</v>
      </c>
      <c r="V793" t="s">
        <v>10030</v>
      </c>
      <c r="AF793" t="s">
        <v>10024</v>
      </c>
      <c r="AG793" t="s">
        <v>10030</v>
      </c>
      <c r="AQ793" t="s">
        <v>10024</v>
      </c>
      <c r="AR793" t="s">
        <v>10028</v>
      </c>
    </row>
    <row r="794" spans="1:44" x14ac:dyDescent="0.25">
      <c r="A794" t="s">
        <v>12145</v>
      </c>
      <c r="B794" t="s">
        <v>10024</v>
      </c>
      <c r="U794" t="s">
        <v>10028</v>
      </c>
      <c r="V794" t="s">
        <v>10088</v>
      </c>
      <c r="AF794" t="s">
        <v>10024</v>
      </c>
      <c r="AG794" t="s">
        <v>10088</v>
      </c>
      <c r="AQ794" t="s">
        <v>10024</v>
      </c>
      <c r="AR794" t="s">
        <v>10028</v>
      </c>
    </row>
    <row r="795" spans="1:44" x14ac:dyDescent="0.25">
      <c r="A795" t="s">
        <v>10056</v>
      </c>
      <c r="B795" t="s">
        <v>10024</v>
      </c>
      <c r="U795" t="s">
        <v>10047</v>
      </c>
      <c r="V795" t="s">
        <v>10049</v>
      </c>
      <c r="AF795" t="s">
        <v>10024</v>
      </c>
      <c r="AG795" t="s">
        <v>10049</v>
      </c>
      <c r="AQ795" t="s">
        <v>10024</v>
      </c>
      <c r="AR795" t="s">
        <v>10047</v>
      </c>
    </row>
    <row r="796" spans="1:44" x14ac:dyDescent="0.25">
      <c r="A796" t="s">
        <v>10056</v>
      </c>
      <c r="B796" t="s">
        <v>10024</v>
      </c>
      <c r="U796" t="s">
        <v>10047</v>
      </c>
      <c r="V796" t="s">
        <v>10049</v>
      </c>
      <c r="AF796" t="s">
        <v>10024</v>
      </c>
      <c r="AG796" t="s">
        <v>10049</v>
      </c>
      <c r="AQ796" t="s">
        <v>10024</v>
      </c>
      <c r="AR796" t="s">
        <v>10047</v>
      </c>
    </row>
    <row r="797" spans="1:44" x14ac:dyDescent="0.25">
      <c r="A797" t="s">
        <v>10056</v>
      </c>
      <c r="B797" t="s">
        <v>10024</v>
      </c>
      <c r="U797" t="s">
        <v>10140</v>
      </c>
      <c r="V797" t="s">
        <v>10049</v>
      </c>
      <c r="AF797" t="s">
        <v>10024</v>
      </c>
      <c r="AG797" t="s">
        <v>10049</v>
      </c>
      <c r="AQ797" t="s">
        <v>10024</v>
      </c>
      <c r="AR797" t="s">
        <v>10140</v>
      </c>
    </row>
    <row r="798" spans="1:44" x14ac:dyDescent="0.25">
      <c r="A798" t="s">
        <v>10281</v>
      </c>
      <c r="B798" t="s">
        <v>10044</v>
      </c>
      <c r="U798" t="s">
        <v>10208</v>
      </c>
      <c r="V798" t="s">
        <v>10049</v>
      </c>
      <c r="AF798" t="s">
        <v>10044</v>
      </c>
      <c r="AG798" t="s">
        <v>10049</v>
      </c>
      <c r="AQ798" t="s">
        <v>10044</v>
      </c>
      <c r="AR798" t="s">
        <v>10208</v>
      </c>
    </row>
    <row r="799" spans="1:44" x14ac:dyDescent="0.25">
      <c r="A799" t="s">
        <v>10281</v>
      </c>
      <c r="B799" t="s">
        <v>10044</v>
      </c>
      <c r="U799" t="s">
        <v>10208</v>
      </c>
      <c r="V799" t="s">
        <v>10049</v>
      </c>
      <c r="AF799" t="s">
        <v>10044</v>
      </c>
      <c r="AG799" t="s">
        <v>10049</v>
      </c>
      <c r="AQ799" t="s">
        <v>10044</v>
      </c>
      <c r="AR799" t="s">
        <v>10208</v>
      </c>
    </row>
    <row r="800" spans="1:44" x14ac:dyDescent="0.25">
      <c r="A800" t="s">
        <v>10281</v>
      </c>
      <c r="B800" t="s">
        <v>10044</v>
      </c>
      <c r="U800" t="s">
        <v>10208</v>
      </c>
      <c r="V800" t="s">
        <v>10049</v>
      </c>
      <c r="AF800" t="s">
        <v>10044</v>
      </c>
      <c r="AG800" t="s">
        <v>10049</v>
      </c>
      <c r="AQ800" t="s">
        <v>10044</v>
      </c>
      <c r="AR800" t="s">
        <v>10208</v>
      </c>
    </row>
    <row r="801" spans="1:44" x14ac:dyDescent="0.25">
      <c r="A801" t="s">
        <v>10056</v>
      </c>
      <c r="B801" t="s">
        <v>10024</v>
      </c>
      <c r="U801" t="s">
        <v>10047</v>
      </c>
      <c r="V801" t="s">
        <v>10030</v>
      </c>
      <c r="AF801" t="s">
        <v>10024</v>
      </c>
      <c r="AG801" t="s">
        <v>10030</v>
      </c>
      <c r="AQ801" t="s">
        <v>10024</v>
      </c>
      <c r="AR801" t="s">
        <v>10047</v>
      </c>
    </row>
    <row r="802" spans="1:44" x14ac:dyDescent="0.25">
      <c r="A802" t="s">
        <v>10281</v>
      </c>
      <c r="B802" t="s">
        <v>10044</v>
      </c>
      <c r="U802" t="s">
        <v>10047</v>
      </c>
      <c r="V802" t="s">
        <v>10030</v>
      </c>
      <c r="AF802" t="s">
        <v>10044</v>
      </c>
      <c r="AG802" t="s">
        <v>10030</v>
      </c>
      <c r="AQ802" t="s">
        <v>10044</v>
      </c>
      <c r="AR802" t="s">
        <v>10047</v>
      </c>
    </row>
    <row r="803" spans="1:44" x14ac:dyDescent="0.25">
      <c r="A803" t="s">
        <v>10281</v>
      </c>
      <c r="B803" t="s">
        <v>10044</v>
      </c>
      <c r="U803" t="s">
        <v>10047</v>
      </c>
      <c r="V803" t="s">
        <v>10088</v>
      </c>
      <c r="AF803" t="s">
        <v>10044</v>
      </c>
      <c r="AG803" t="s">
        <v>10088</v>
      </c>
      <c r="AQ803" t="s">
        <v>10044</v>
      </c>
      <c r="AR803" t="s">
        <v>10047</v>
      </c>
    </row>
    <row r="804" spans="1:44" x14ac:dyDescent="0.25">
      <c r="A804" t="s">
        <v>10021</v>
      </c>
      <c r="B804" t="s">
        <v>10044</v>
      </c>
      <c r="U804" t="s">
        <v>10208</v>
      </c>
      <c r="V804" t="s">
        <v>10049</v>
      </c>
      <c r="AF804" t="s">
        <v>10044</v>
      </c>
      <c r="AG804" t="s">
        <v>10049</v>
      </c>
      <c r="AQ804" t="s">
        <v>10044</v>
      </c>
      <c r="AR804" t="s">
        <v>10208</v>
      </c>
    </row>
    <row r="805" spans="1:44" x14ac:dyDescent="0.25">
      <c r="A805" t="s">
        <v>10056</v>
      </c>
      <c r="B805" t="s">
        <v>10044</v>
      </c>
      <c r="U805" t="s">
        <v>10028</v>
      </c>
      <c r="V805" t="s">
        <v>10049</v>
      </c>
      <c r="AF805" t="s">
        <v>10044</v>
      </c>
      <c r="AG805" t="s">
        <v>10049</v>
      </c>
      <c r="AQ805" t="s">
        <v>10044</v>
      </c>
      <c r="AR805" t="s">
        <v>10028</v>
      </c>
    </row>
    <row r="806" spans="1:44" x14ac:dyDescent="0.25">
      <c r="A806" t="s">
        <v>10281</v>
      </c>
      <c r="B806" t="s">
        <v>10024</v>
      </c>
      <c r="U806" t="s">
        <v>10047</v>
      </c>
      <c r="V806" t="s">
        <v>10030</v>
      </c>
      <c r="AF806" t="s">
        <v>10024</v>
      </c>
      <c r="AG806" t="s">
        <v>10030</v>
      </c>
      <c r="AQ806" t="s">
        <v>10024</v>
      </c>
      <c r="AR806" t="s">
        <v>10047</v>
      </c>
    </row>
    <row r="807" spans="1:44" x14ac:dyDescent="0.25">
      <c r="A807" t="s">
        <v>10056</v>
      </c>
      <c r="B807" t="s">
        <v>10024</v>
      </c>
      <c r="U807" t="s">
        <v>10047</v>
      </c>
      <c r="V807" t="s">
        <v>10049</v>
      </c>
      <c r="AF807" t="s">
        <v>10024</v>
      </c>
      <c r="AG807" t="s">
        <v>10049</v>
      </c>
      <c r="AQ807" t="s">
        <v>10024</v>
      </c>
      <c r="AR807" t="s">
        <v>10047</v>
      </c>
    </row>
    <row r="808" spans="1:44" x14ac:dyDescent="0.25">
      <c r="A808" t="s">
        <v>10056</v>
      </c>
      <c r="B808" t="s">
        <v>10024</v>
      </c>
      <c r="U808" t="s">
        <v>10047</v>
      </c>
      <c r="V808" t="s">
        <v>10088</v>
      </c>
      <c r="AF808" t="s">
        <v>10024</v>
      </c>
      <c r="AG808" t="s">
        <v>10088</v>
      </c>
      <c r="AQ808" t="s">
        <v>10024</v>
      </c>
      <c r="AR808" t="s">
        <v>10047</v>
      </c>
    </row>
    <row r="809" spans="1:44" x14ac:dyDescent="0.25">
      <c r="A809" t="s">
        <v>10281</v>
      </c>
      <c r="B809" t="s">
        <v>10024</v>
      </c>
      <c r="U809" t="s">
        <v>10140</v>
      </c>
      <c r="V809" t="s">
        <v>10030</v>
      </c>
      <c r="AF809" t="s">
        <v>10024</v>
      </c>
      <c r="AG809" t="s">
        <v>10030</v>
      </c>
      <c r="AQ809" t="s">
        <v>10024</v>
      </c>
      <c r="AR809" t="s">
        <v>10140</v>
      </c>
    </row>
    <row r="810" spans="1:44" x14ac:dyDescent="0.25">
      <c r="A810" t="s">
        <v>10281</v>
      </c>
      <c r="B810" t="s">
        <v>10024</v>
      </c>
      <c r="U810" t="s">
        <v>10140</v>
      </c>
      <c r="V810" t="s">
        <v>10088</v>
      </c>
      <c r="AF810" t="s">
        <v>10024</v>
      </c>
      <c r="AG810" t="s">
        <v>10088</v>
      </c>
      <c r="AQ810" t="s">
        <v>10024</v>
      </c>
      <c r="AR810" t="s">
        <v>10140</v>
      </c>
    </row>
    <row r="811" spans="1:44" x14ac:dyDescent="0.25">
      <c r="A811" t="s">
        <v>10281</v>
      </c>
      <c r="B811" t="s">
        <v>10024</v>
      </c>
      <c r="U811" t="s">
        <v>10047</v>
      </c>
      <c r="V811" t="s">
        <v>10049</v>
      </c>
      <c r="AF811" t="s">
        <v>10024</v>
      </c>
      <c r="AG811" t="s">
        <v>10049</v>
      </c>
      <c r="AQ811" t="s">
        <v>10024</v>
      </c>
      <c r="AR811" t="s">
        <v>10047</v>
      </c>
    </row>
    <row r="812" spans="1:44" x14ac:dyDescent="0.25">
      <c r="A812" t="s">
        <v>10281</v>
      </c>
      <c r="B812" t="s">
        <v>10024</v>
      </c>
      <c r="U812" t="s">
        <v>10047</v>
      </c>
      <c r="V812" t="s">
        <v>10030</v>
      </c>
      <c r="AF812" t="s">
        <v>10024</v>
      </c>
      <c r="AG812" t="s">
        <v>10030</v>
      </c>
      <c r="AQ812" t="s">
        <v>10024</v>
      </c>
      <c r="AR812" t="s">
        <v>10047</v>
      </c>
    </row>
    <row r="813" spans="1:44" x14ac:dyDescent="0.25">
      <c r="A813" t="s">
        <v>10281</v>
      </c>
      <c r="B813" t="s">
        <v>10024</v>
      </c>
      <c r="U813" t="s">
        <v>10047</v>
      </c>
      <c r="V813" t="s">
        <v>10049</v>
      </c>
      <c r="AF813" t="s">
        <v>10024</v>
      </c>
      <c r="AG813" t="s">
        <v>10049</v>
      </c>
      <c r="AQ813" t="s">
        <v>10024</v>
      </c>
      <c r="AR813" t="s">
        <v>10047</v>
      </c>
    </row>
    <row r="814" spans="1:44" x14ac:dyDescent="0.25">
      <c r="A814" t="s">
        <v>10281</v>
      </c>
      <c r="B814" t="s">
        <v>10024</v>
      </c>
      <c r="U814" t="s">
        <v>10047</v>
      </c>
      <c r="V814" t="s">
        <v>10088</v>
      </c>
      <c r="AF814" t="s">
        <v>10024</v>
      </c>
      <c r="AG814" t="s">
        <v>10088</v>
      </c>
      <c r="AQ814" t="s">
        <v>10024</v>
      </c>
      <c r="AR814" t="s">
        <v>10047</v>
      </c>
    </row>
    <row r="815" spans="1:44" x14ac:dyDescent="0.25">
      <c r="A815" t="s">
        <v>12145</v>
      </c>
      <c r="B815" t="s">
        <v>10024</v>
      </c>
      <c r="U815" t="s">
        <v>10047</v>
      </c>
      <c r="V815" t="s">
        <v>10030</v>
      </c>
      <c r="AF815" t="s">
        <v>10024</v>
      </c>
      <c r="AG815" t="s">
        <v>10030</v>
      </c>
      <c r="AQ815" t="s">
        <v>10024</v>
      </c>
      <c r="AR815" t="s">
        <v>10047</v>
      </c>
    </row>
    <row r="816" spans="1:44" x14ac:dyDescent="0.25">
      <c r="A816" t="s">
        <v>12145</v>
      </c>
      <c r="B816" t="s">
        <v>10024</v>
      </c>
      <c r="U816" t="s">
        <v>10047</v>
      </c>
      <c r="V816" t="s">
        <v>10088</v>
      </c>
      <c r="AF816" t="s">
        <v>10024</v>
      </c>
      <c r="AG816" t="s">
        <v>10088</v>
      </c>
      <c r="AQ816" t="s">
        <v>10024</v>
      </c>
      <c r="AR816" t="s">
        <v>10047</v>
      </c>
    </row>
    <row r="817" spans="1:44" x14ac:dyDescent="0.25">
      <c r="A817" t="s">
        <v>10281</v>
      </c>
      <c r="B817" t="s">
        <v>10044</v>
      </c>
      <c r="U817" t="s">
        <v>10140</v>
      </c>
      <c r="V817" t="s">
        <v>10049</v>
      </c>
      <c r="AF817" t="s">
        <v>10044</v>
      </c>
      <c r="AG817" t="s">
        <v>10049</v>
      </c>
      <c r="AQ817" t="s">
        <v>10044</v>
      </c>
      <c r="AR817" t="s">
        <v>10140</v>
      </c>
    </row>
    <row r="818" spans="1:44" x14ac:dyDescent="0.25">
      <c r="A818" t="s">
        <v>10056</v>
      </c>
      <c r="B818" t="s">
        <v>10024</v>
      </c>
      <c r="U818" t="s">
        <v>10208</v>
      </c>
      <c r="V818" t="s">
        <v>10049</v>
      </c>
      <c r="AF818" t="s">
        <v>10024</v>
      </c>
      <c r="AG818" t="s">
        <v>10049</v>
      </c>
      <c r="AQ818" t="s">
        <v>10024</v>
      </c>
      <c r="AR818" t="s">
        <v>10208</v>
      </c>
    </row>
    <row r="819" spans="1:44" x14ac:dyDescent="0.25">
      <c r="A819" t="s">
        <v>10056</v>
      </c>
      <c r="B819" t="s">
        <v>10024</v>
      </c>
      <c r="U819" t="s">
        <v>10208</v>
      </c>
      <c r="V819" t="s">
        <v>10049</v>
      </c>
      <c r="AF819" t="s">
        <v>10024</v>
      </c>
      <c r="AG819" t="s">
        <v>10049</v>
      </c>
      <c r="AQ819" t="s">
        <v>10024</v>
      </c>
      <c r="AR819" t="s">
        <v>10208</v>
      </c>
    </row>
    <row r="820" spans="1:44" x14ac:dyDescent="0.25">
      <c r="A820" t="s">
        <v>10056</v>
      </c>
      <c r="B820" t="s">
        <v>10024</v>
      </c>
      <c r="U820" t="s">
        <v>10208</v>
      </c>
      <c r="V820" t="s">
        <v>10049</v>
      </c>
      <c r="AF820" t="s">
        <v>10024</v>
      </c>
      <c r="AG820" t="s">
        <v>10049</v>
      </c>
      <c r="AQ820" t="s">
        <v>10024</v>
      </c>
      <c r="AR820" t="s">
        <v>10208</v>
      </c>
    </row>
    <row r="821" spans="1:44" x14ac:dyDescent="0.25">
      <c r="A821" t="s">
        <v>10056</v>
      </c>
      <c r="B821" t="s">
        <v>10024</v>
      </c>
      <c r="U821" t="s">
        <v>10208</v>
      </c>
      <c r="V821" t="s">
        <v>10030</v>
      </c>
      <c r="AF821" t="s">
        <v>10024</v>
      </c>
      <c r="AG821" t="s">
        <v>10030</v>
      </c>
      <c r="AQ821" t="s">
        <v>10024</v>
      </c>
      <c r="AR821" t="s">
        <v>10208</v>
      </c>
    </row>
    <row r="822" spans="1:44" x14ac:dyDescent="0.25">
      <c r="A822" t="s">
        <v>10056</v>
      </c>
      <c r="B822" t="s">
        <v>10024</v>
      </c>
      <c r="U822" t="s">
        <v>10208</v>
      </c>
      <c r="V822" t="s">
        <v>10049</v>
      </c>
      <c r="AF822" t="s">
        <v>10024</v>
      </c>
      <c r="AG822" t="s">
        <v>10049</v>
      </c>
      <c r="AQ822" t="s">
        <v>10024</v>
      </c>
      <c r="AR822" t="s">
        <v>10208</v>
      </c>
    </row>
    <row r="823" spans="1:44" x14ac:dyDescent="0.25">
      <c r="A823" t="s">
        <v>10056</v>
      </c>
      <c r="B823" t="s">
        <v>10024</v>
      </c>
      <c r="U823" t="s">
        <v>10208</v>
      </c>
      <c r="V823" t="s">
        <v>10049</v>
      </c>
      <c r="AF823" t="s">
        <v>10024</v>
      </c>
      <c r="AG823" t="s">
        <v>10049</v>
      </c>
      <c r="AQ823" t="s">
        <v>10024</v>
      </c>
      <c r="AR823" t="s">
        <v>10208</v>
      </c>
    </row>
    <row r="824" spans="1:44" x14ac:dyDescent="0.25">
      <c r="A824" t="s">
        <v>10056</v>
      </c>
      <c r="B824" t="s">
        <v>10024</v>
      </c>
      <c r="U824" t="s">
        <v>10208</v>
      </c>
      <c r="V824" t="s">
        <v>10088</v>
      </c>
      <c r="AF824" t="s">
        <v>10024</v>
      </c>
      <c r="AG824" t="s">
        <v>10088</v>
      </c>
      <c r="AQ824" t="s">
        <v>10024</v>
      </c>
      <c r="AR824" t="s">
        <v>10208</v>
      </c>
    </row>
    <row r="825" spans="1:44" x14ac:dyDescent="0.25">
      <c r="A825" t="s">
        <v>10056</v>
      </c>
      <c r="B825" t="s">
        <v>10024</v>
      </c>
      <c r="U825" t="s">
        <v>10208</v>
      </c>
      <c r="V825" t="s">
        <v>10049</v>
      </c>
      <c r="AF825" t="s">
        <v>10024</v>
      </c>
      <c r="AG825" t="s">
        <v>10049</v>
      </c>
      <c r="AQ825" t="s">
        <v>10024</v>
      </c>
      <c r="AR825" t="s">
        <v>10208</v>
      </c>
    </row>
    <row r="826" spans="1:44" x14ac:dyDescent="0.25">
      <c r="A826" t="s">
        <v>10056</v>
      </c>
      <c r="B826" t="s">
        <v>10024</v>
      </c>
      <c r="U826" t="s">
        <v>10047</v>
      </c>
      <c r="V826" t="s">
        <v>10088</v>
      </c>
      <c r="AF826" t="s">
        <v>10024</v>
      </c>
      <c r="AG826" t="s">
        <v>10088</v>
      </c>
      <c r="AQ826" t="s">
        <v>10024</v>
      </c>
      <c r="AR826" t="s">
        <v>10047</v>
      </c>
    </row>
    <row r="827" spans="1:44" x14ac:dyDescent="0.25">
      <c r="A827" t="s">
        <v>10056</v>
      </c>
      <c r="B827" t="s">
        <v>10024</v>
      </c>
      <c r="U827" t="s">
        <v>10047</v>
      </c>
      <c r="V827" t="s">
        <v>10088</v>
      </c>
      <c r="AF827" t="s">
        <v>10024</v>
      </c>
      <c r="AG827" t="s">
        <v>10088</v>
      </c>
      <c r="AQ827" t="s">
        <v>10024</v>
      </c>
      <c r="AR827" t="s">
        <v>10047</v>
      </c>
    </row>
    <row r="828" spans="1:44" x14ac:dyDescent="0.25">
      <c r="A828" t="s">
        <v>10056</v>
      </c>
      <c r="B828" t="s">
        <v>10024</v>
      </c>
      <c r="U828" t="s">
        <v>10140</v>
      </c>
      <c r="V828" t="s">
        <v>10049</v>
      </c>
      <c r="AF828" t="s">
        <v>10024</v>
      </c>
      <c r="AG828" t="s">
        <v>10049</v>
      </c>
      <c r="AQ828" t="s">
        <v>10024</v>
      </c>
      <c r="AR828" t="s">
        <v>10140</v>
      </c>
    </row>
    <row r="829" spans="1:44" x14ac:dyDescent="0.25">
      <c r="A829" t="s">
        <v>10056</v>
      </c>
      <c r="B829" t="s">
        <v>10024</v>
      </c>
      <c r="U829" t="s">
        <v>10140</v>
      </c>
      <c r="V829" t="s">
        <v>10049</v>
      </c>
      <c r="AF829" t="s">
        <v>10024</v>
      </c>
      <c r="AG829" t="s">
        <v>10049</v>
      </c>
      <c r="AQ829" t="s">
        <v>10024</v>
      </c>
      <c r="AR829" t="s">
        <v>10140</v>
      </c>
    </row>
    <row r="830" spans="1:44" x14ac:dyDescent="0.25">
      <c r="A830" t="s">
        <v>10056</v>
      </c>
      <c r="B830" t="s">
        <v>10024</v>
      </c>
      <c r="U830" t="s">
        <v>10140</v>
      </c>
      <c r="V830" t="s">
        <v>10049</v>
      </c>
      <c r="AF830" t="s">
        <v>10024</v>
      </c>
      <c r="AG830" t="s">
        <v>10049</v>
      </c>
      <c r="AQ830" t="s">
        <v>10024</v>
      </c>
      <c r="AR830" t="s">
        <v>10140</v>
      </c>
    </row>
    <row r="831" spans="1:44" x14ac:dyDescent="0.25">
      <c r="A831" t="s">
        <v>10021</v>
      </c>
      <c r="B831" t="s">
        <v>10024</v>
      </c>
      <c r="U831" t="s">
        <v>10028</v>
      </c>
      <c r="V831" t="s">
        <v>10030</v>
      </c>
      <c r="AF831" t="s">
        <v>10024</v>
      </c>
      <c r="AG831" t="s">
        <v>10030</v>
      </c>
      <c r="AQ831" t="s">
        <v>10024</v>
      </c>
      <c r="AR831" t="s">
        <v>10028</v>
      </c>
    </row>
    <row r="832" spans="1:44" x14ac:dyDescent="0.25">
      <c r="A832" t="s">
        <v>10021</v>
      </c>
      <c r="B832" t="s">
        <v>10024</v>
      </c>
      <c r="U832" t="s">
        <v>10028</v>
      </c>
      <c r="V832" t="s">
        <v>10049</v>
      </c>
      <c r="AF832" t="s">
        <v>10024</v>
      </c>
      <c r="AG832" t="s">
        <v>10049</v>
      </c>
      <c r="AQ832" t="s">
        <v>10024</v>
      </c>
      <c r="AR832" t="s">
        <v>10028</v>
      </c>
    </row>
    <row r="833" spans="1:44" x14ac:dyDescent="0.25">
      <c r="A833" t="s">
        <v>10021</v>
      </c>
      <c r="B833" t="s">
        <v>10024</v>
      </c>
      <c r="U833" t="s">
        <v>10028</v>
      </c>
      <c r="V833" t="s">
        <v>10088</v>
      </c>
      <c r="AF833" t="s">
        <v>10024</v>
      </c>
      <c r="AG833" t="s">
        <v>10088</v>
      </c>
      <c r="AQ833" t="s">
        <v>10024</v>
      </c>
      <c r="AR833" t="s">
        <v>10028</v>
      </c>
    </row>
    <row r="834" spans="1:44" x14ac:dyDescent="0.25">
      <c r="A834" t="s">
        <v>10021</v>
      </c>
      <c r="B834" t="s">
        <v>10024</v>
      </c>
      <c r="U834" t="s">
        <v>10028</v>
      </c>
      <c r="V834" t="s">
        <v>10088</v>
      </c>
      <c r="AF834" t="s">
        <v>10024</v>
      </c>
      <c r="AG834" t="s">
        <v>10088</v>
      </c>
      <c r="AQ834" t="s">
        <v>10024</v>
      </c>
      <c r="AR834" t="s">
        <v>10028</v>
      </c>
    </row>
    <row r="835" spans="1:44" x14ac:dyDescent="0.25">
      <c r="A835" t="s">
        <v>10056</v>
      </c>
      <c r="B835" t="s">
        <v>10044</v>
      </c>
      <c r="U835" t="s">
        <v>10028</v>
      </c>
      <c r="V835" t="s">
        <v>10049</v>
      </c>
      <c r="AF835" t="s">
        <v>10044</v>
      </c>
      <c r="AG835" t="s">
        <v>10049</v>
      </c>
      <c r="AQ835" t="s">
        <v>10044</v>
      </c>
      <c r="AR835" t="s">
        <v>10028</v>
      </c>
    </row>
    <row r="836" spans="1:44" x14ac:dyDescent="0.25">
      <c r="A836" t="s">
        <v>10056</v>
      </c>
      <c r="B836" t="s">
        <v>10044</v>
      </c>
      <c r="U836" t="s">
        <v>10028</v>
      </c>
      <c r="V836" t="s">
        <v>10049</v>
      </c>
      <c r="AF836" t="s">
        <v>10044</v>
      </c>
      <c r="AG836" t="s">
        <v>10049</v>
      </c>
      <c r="AQ836" t="s">
        <v>10044</v>
      </c>
      <c r="AR836" t="s">
        <v>10028</v>
      </c>
    </row>
    <row r="837" spans="1:44" x14ac:dyDescent="0.25">
      <c r="A837" t="s">
        <v>10056</v>
      </c>
      <c r="B837" t="s">
        <v>10044</v>
      </c>
      <c r="U837" t="s">
        <v>10028</v>
      </c>
      <c r="V837" t="s">
        <v>10088</v>
      </c>
      <c r="AF837" t="s">
        <v>10044</v>
      </c>
      <c r="AG837" t="s">
        <v>10088</v>
      </c>
      <c r="AQ837" t="s">
        <v>10044</v>
      </c>
      <c r="AR837" t="s">
        <v>10028</v>
      </c>
    </row>
    <row r="838" spans="1:44" x14ac:dyDescent="0.25">
      <c r="A838" t="s">
        <v>10021</v>
      </c>
      <c r="B838" t="s">
        <v>10024</v>
      </c>
      <c r="U838" t="s">
        <v>10140</v>
      </c>
      <c r="V838" t="s">
        <v>10049</v>
      </c>
      <c r="AF838" t="s">
        <v>10024</v>
      </c>
      <c r="AG838" t="s">
        <v>10049</v>
      </c>
      <c r="AQ838" t="s">
        <v>10024</v>
      </c>
      <c r="AR838" t="s">
        <v>10140</v>
      </c>
    </row>
    <row r="839" spans="1:44" x14ac:dyDescent="0.25">
      <c r="A839" t="s">
        <v>10056</v>
      </c>
      <c r="B839" t="s">
        <v>10137</v>
      </c>
      <c r="U839" t="s">
        <v>10028</v>
      </c>
      <c r="V839" t="s">
        <v>10049</v>
      </c>
      <c r="AF839" t="s">
        <v>10137</v>
      </c>
      <c r="AG839" t="s">
        <v>10049</v>
      </c>
      <c r="AQ839" t="s">
        <v>10137</v>
      </c>
      <c r="AR839" t="s">
        <v>10028</v>
      </c>
    </row>
    <row r="840" spans="1:44" x14ac:dyDescent="0.25">
      <c r="A840" t="s">
        <v>10056</v>
      </c>
      <c r="B840" t="s">
        <v>10044</v>
      </c>
      <c r="U840" t="s">
        <v>10140</v>
      </c>
      <c r="V840" t="s">
        <v>10088</v>
      </c>
      <c r="AF840" t="s">
        <v>10044</v>
      </c>
      <c r="AG840" t="s">
        <v>10088</v>
      </c>
      <c r="AQ840" t="s">
        <v>10044</v>
      </c>
      <c r="AR840" t="s">
        <v>10140</v>
      </c>
    </row>
    <row r="841" spans="1:44" x14ac:dyDescent="0.25">
      <c r="A841" t="s">
        <v>10056</v>
      </c>
      <c r="B841" t="s">
        <v>10044</v>
      </c>
      <c r="U841" t="s">
        <v>10208</v>
      </c>
      <c r="V841" t="s">
        <v>10049</v>
      </c>
      <c r="AF841" t="s">
        <v>10044</v>
      </c>
      <c r="AG841" t="s">
        <v>10049</v>
      </c>
      <c r="AQ841" t="s">
        <v>10044</v>
      </c>
      <c r="AR841" t="s">
        <v>10208</v>
      </c>
    </row>
    <row r="842" spans="1:44" x14ac:dyDescent="0.25">
      <c r="A842" t="s">
        <v>10056</v>
      </c>
      <c r="B842" t="s">
        <v>10044</v>
      </c>
      <c r="U842" t="s">
        <v>10208</v>
      </c>
      <c r="V842" t="s">
        <v>10049</v>
      </c>
      <c r="AF842" t="s">
        <v>10044</v>
      </c>
      <c r="AG842" t="s">
        <v>10049</v>
      </c>
      <c r="AQ842" t="s">
        <v>10044</v>
      </c>
      <c r="AR842" t="s">
        <v>10208</v>
      </c>
    </row>
    <row r="843" spans="1:44" x14ac:dyDescent="0.25">
      <c r="A843" t="s">
        <v>10056</v>
      </c>
      <c r="B843" t="s">
        <v>10044</v>
      </c>
      <c r="U843" t="s">
        <v>10208</v>
      </c>
      <c r="V843" t="s">
        <v>10030</v>
      </c>
      <c r="AF843" t="s">
        <v>10044</v>
      </c>
      <c r="AG843" t="s">
        <v>10030</v>
      </c>
      <c r="AQ843" t="s">
        <v>10044</v>
      </c>
      <c r="AR843" t="s">
        <v>10208</v>
      </c>
    </row>
    <row r="844" spans="1:44" x14ac:dyDescent="0.25">
      <c r="A844" t="s">
        <v>10281</v>
      </c>
      <c r="B844" t="s">
        <v>10044</v>
      </c>
      <c r="U844" t="s">
        <v>10047</v>
      </c>
      <c r="V844" t="s">
        <v>10049</v>
      </c>
      <c r="AF844" t="s">
        <v>10044</v>
      </c>
      <c r="AG844" t="s">
        <v>10049</v>
      </c>
      <c r="AQ844" t="s">
        <v>10044</v>
      </c>
      <c r="AR844" t="s">
        <v>10047</v>
      </c>
    </row>
    <row r="845" spans="1:44" x14ac:dyDescent="0.25">
      <c r="A845" t="s">
        <v>10281</v>
      </c>
      <c r="B845" t="s">
        <v>10044</v>
      </c>
      <c r="U845" t="s">
        <v>10047</v>
      </c>
      <c r="V845" t="s">
        <v>10049</v>
      </c>
      <c r="AF845" t="s">
        <v>10044</v>
      </c>
      <c r="AG845" t="s">
        <v>10049</v>
      </c>
      <c r="AQ845" t="s">
        <v>10044</v>
      </c>
      <c r="AR845" t="s">
        <v>10047</v>
      </c>
    </row>
    <row r="846" spans="1:44" x14ac:dyDescent="0.25">
      <c r="A846" t="s">
        <v>10281</v>
      </c>
      <c r="B846" t="s">
        <v>10044</v>
      </c>
      <c r="U846" t="s">
        <v>10047</v>
      </c>
      <c r="V846" t="s">
        <v>10049</v>
      </c>
      <c r="AF846" t="s">
        <v>10044</v>
      </c>
      <c r="AG846" t="s">
        <v>10049</v>
      </c>
      <c r="AQ846" t="s">
        <v>10044</v>
      </c>
      <c r="AR846" t="s">
        <v>10047</v>
      </c>
    </row>
    <row r="847" spans="1:44" x14ac:dyDescent="0.25">
      <c r="A847" t="s">
        <v>10281</v>
      </c>
      <c r="B847" t="s">
        <v>10044</v>
      </c>
      <c r="U847" t="s">
        <v>10047</v>
      </c>
      <c r="V847" t="s">
        <v>10049</v>
      </c>
      <c r="AF847" t="s">
        <v>10044</v>
      </c>
      <c r="AG847" t="s">
        <v>10049</v>
      </c>
      <c r="AQ847" t="s">
        <v>10044</v>
      </c>
      <c r="AR847" t="s">
        <v>10047</v>
      </c>
    </row>
    <row r="848" spans="1:44" x14ac:dyDescent="0.25">
      <c r="A848" t="s">
        <v>10056</v>
      </c>
      <c r="B848" t="s">
        <v>10024</v>
      </c>
      <c r="U848" t="s">
        <v>10028</v>
      </c>
      <c r="V848" t="s">
        <v>10088</v>
      </c>
      <c r="AF848" t="s">
        <v>10024</v>
      </c>
      <c r="AG848" t="s">
        <v>10088</v>
      </c>
      <c r="AQ848" t="s">
        <v>10024</v>
      </c>
      <c r="AR848" t="s">
        <v>10028</v>
      </c>
    </row>
    <row r="849" spans="1:44" x14ac:dyDescent="0.25">
      <c r="A849" t="s">
        <v>10056</v>
      </c>
      <c r="B849" t="s">
        <v>10024</v>
      </c>
      <c r="U849" t="s">
        <v>10028</v>
      </c>
      <c r="V849" t="s">
        <v>10030</v>
      </c>
      <c r="AF849" t="s">
        <v>10024</v>
      </c>
      <c r="AG849" t="s">
        <v>10030</v>
      </c>
      <c r="AQ849" t="s">
        <v>10024</v>
      </c>
      <c r="AR849" t="s">
        <v>10028</v>
      </c>
    </row>
    <row r="850" spans="1:44" x14ac:dyDescent="0.25">
      <c r="A850" t="s">
        <v>10056</v>
      </c>
      <c r="B850" t="s">
        <v>10024</v>
      </c>
      <c r="U850" t="s">
        <v>10208</v>
      </c>
      <c r="V850" t="s">
        <v>10030</v>
      </c>
      <c r="AF850" t="s">
        <v>10024</v>
      </c>
      <c r="AG850" t="s">
        <v>10030</v>
      </c>
      <c r="AQ850" t="s">
        <v>10024</v>
      </c>
      <c r="AR850" t="s">
        <v>10208</v>
      </c>
    </row>
    <row r="851" spans="1:44" x14ac:dyDescent="0.25">
      <c r="A851" t="s">
        <v>10056</v>
      </c>
      <c r="B851" t="s">
        <v>10044</v>
      </c>
      <c r="U851" t="s">
        <v>10208</v>
      </c>
      <c r="V851" t="s">
        <v>10088</v>
      </c>
      <c r="AF851" t="s">
        <v>10044</v>
      </c>
      <c r="AG851" t="s">
        <v>10088</v>
      </c>
      <c r="AQ851" t="s">
        <v>10044</v>
      </c>
      <c r="AR851" t="s">
        <v>10208</v>
      </c>
    </row>
    <row r="852" spans="1:44" x14ac:dyDescent="0.25">
      <c r="A852" t="s">
        <v>10021</v>
      </c>
      <c r="B852" t="s">
        <v>10044</v>
      </c>
      <c r="U852" t="s">
        <v>10047</v>
      </c>
      <c r="V852" t="s">
        <v>10049</v>
      </c>
      <c r="AF852" t="s">
        <v>10044</v>
      </c>
      <c r="AG852" t="s">
        <v>10049</v>
      </c>
      <c r="AQ852" t="s">
        <v>10044</v>
      </c>
      <c r="AR852" t="s">
        <v>10047</v>
      </c>
    </row>
    <row r="853" spans="1:44" x14ac:dyDescent="0.25">
      <c r="A853" t="s">
        <v>10021</v>
      </c>
      <c r="B853" t="s">
        <v>10044</v>
      </c>
      <c r="U853" t="s">
        <v>10047</v>
      </c>
      <c r="V853" t="s">
        <v>10049</v>
      </c>
      <c r="AF853" t="s">
        <v>10044</v>
      </c>
      <c r="AG853" t="s">
        <v>10049</v>
      </c>
      <c r="AQ853" t="s">
        <v>10044</v>
      </c>
      <c r="AR853" t="s">
        <v>10047</v>
      </c>
    </row>
    <row r="854" spans="1:44" x14ac:dyDescent="0.25">
      <c r="A854" t="s">
        <v>10056</v>
      </c>
      <c r="B854" t="s">
        <v>10024</v>
      </c>
      <c r="U854" t="s">
        <v>10028</v>
      </c>
      <c r="V854" t="s">
        <v>10049</v>
      </c>
      <c r="AF854" t="s">
        <v>10024</v>
      </c>
      <c r="AG854" t="s">
        <v>10049</v>
      </c>
      <c r="AQ854" t="s">
        <v>10024</v>
      </c>
      <c r="AR854" t="s">
        <v>10028</v>
      </c>
    </row>
    <row r="855" spans="1:44" x14ac:dyDescent="0.25">
      <c r="A855" t="s">
        <v>10056</v>
      </c>
      <c r="B855" t="s">
        <v>10024</v>
      </c>
      <c r="U855" t="s">
        <v>10208</v>
      </c>
      <c r="V855" t="s">
        <v>10030</v>
      </c>
      <c r="AF855" t="s">
        <v>10024</v>
      </c>
      <c r="AG855" t="s">
        <v>10030</v>
      </c>
      <c r="AQ855" t="s">
        <v>10024</v>
      </c>
      <c r="AR855" t="s">
        <v>10208</v>
      </c>
    </row>
    <row r="856" spans="1:44" x14ac:dyDescent="0.25">
      <c r="A856" t="s">
        <v>10056</v>
      </c>
      <c r="B856" t="s">
        <v>10024</v>
      </c>
      <c r="U856" t="s">
        <v>10208</v>
      </c>
      <c r="V856" t="s">
        <v>10049</v>
      </c>
      <c r="AF856" t="s">
        <v>10024</v>
      </c>
      <c r="AG856" t="s">
        <v>10049</v>
      </c>
      <c r="AQ856" t="s">
        <v>10024</v>
      </c>
      <c r="AR856" t="s">
        <v>10208</v>
      </c>
    </row>
    <row r="857" spans="1:44" x14ac:dyDescent="0.25">
      <c r="A857" t="s">
        <v>10056</v>
      </c>
      <c r="B857" t="s">
        <v>10024</v>
      </c>
      <c r="U857" t="s">
        <v>10208</v>
      </c>
      <c r="V857" t="s">
        <v>10049</v>
      </c>
      <c r="AF857" t="s">
        <v>10024</v>
      </c>
      <c r="AG857" t="s">
        <v>10049</v>
      </c>
      <c r="AQ857" t="s">
        <v>10024</v>
      </c>
      <c r="AR857" t="s">
        <v>10208</v>
      </c>
    </row>
    <row r="858" spans="1:44" x14ac:dyDescent="0.25">
      <c r="A858" t="s">
        <v>10056</v>
      </c>
      <c r="B858" t="s">
        <v>10024</v>
      </c>
      <c r="U858" t="s">
        <v>10208</v>
      </c>
      <c r="V858" t="s">
        <v>10049</v>
      </c>
      <c r="AF858" t="s">
        <v>10024</v>
      </c>
      <c r="AG858" t="s">
        <v>10049</v>
      </c>
      <c r="AQ858" t="s">
        <v>10024</v>
      </c>
      <c r="AR858" t="s">
        <v>10208</v>
      </c>
    </row>
    <row r="859" spans="1:44" x14ac:dyDescent="0.25">
      <c r="A859" t="s">
        <v>10056</v>
      </c>
      <c r="B859" t="s">
        <v>10024</v>
      </c>
      <c r="U859" t="s">
        <v>10208</v>
      </c>
      <c r="V859" t="s">
        <v>10049</v>
      </c>
      <c r="AF859" t="s">
        <v>10024</v>
      </c>
      <c r="AG859" t="s">
        <v>10049</v>
      </c>
      <c r="AQ859" t="s">
        <v>10024</v>
      </c>
      <c r="AR859" t="s">
        <v>10208</v>
      </c>
    </row>
    <row r="860" spans="1:44" x14ac:dyDescent="0.25">
      <c r="A860" t="s">
        <v>10056</v>
      </c>
      <c r="B860" t="s">
        <v>10137</v>
      </c>
      <c r="U860" t="s">
        <v>10208</v>
      </c>
      <c r="V860" t="s">
        <v>10049</v>
      </c>
      <c r="AF860" t="s">
        <v>10137</v>
      </c>
      <c r="AG860" t="s">
        <v>10049</v>
      </c>
      <c r="AQ860" t="s">
        <v>10137</v>
      </c>
      <c r="AR860" t="s">
        <v>10208</v>
      </c>
    </row>
    <row r="861" spans="1:44" x14ac:dyDescent="0.25">
      <c r="A861" t="s">
        <v>10056</v>
      </c>
      <c r="B861" t="s">
        <v>10137</v>
      </c>
      <c r="U861" t="s">
        <v>10208</v>
      </c>
      <c r="V861" t="s">
        <v>10049</v>
      </c>
      <c r="AF861" t="s">
        <v>10137</v>
      </c>
      <c r="AG861" t="s">
        <v>10049</v>
      </c>
      <c r="AQ861" t="s">
        <v>10137</v>
      </c>
      <c r="AR861" t="s">
        <v>10208</v>
      </c>
    </row>
    <row r="862" spans="1:44" x14ac:dyDescent="0.25">
      <c r="A862" t="s">
        <v>10056</v>
      </c>
      <c r="B862" t="s">
        <v>10024</v>
      </c>
      <c r="U862" t="s">
        <v>10047</v>
      </c>
      <c r="V862" t="s">
        <v>10049</v>
      </c>
      <c r="AF862" t="s">
        <v>10024</v>
      </c>
      <c r="AG862" t="s">
        <v>10049</v>
      </c>
      <c r="AQ862" t="s">
        <v>10024</v>
      </c>
      <c r="AR862" t="s">
        <v>10047</v>
      </c>
    </row>
    <row r="863" spans="1:44" x14ac:dyDescent="0.25">
      <c r="A863" t="s">
        <v>10056</v>
      </c>
      <c r="B863" t="s">
        <v>10024</v>
      </c>
      <c r="U863" t="s">
        <v>10047</v>
      </c>
      <c r="V863" t="s">
        <v>10049</v>
      </c>
      <c r="AF863" t="s">
        <v>10024</v>
      </c>
      <c r="AG863" t="s">
        <v>10049</v>
      </c>
      <c r="AQ863" t="s">
        <v>10024</v>
      </c>
      <c r="AR863" t="s">
        <v>10047</v>
      </c>
    </row>
    <row r="864" spans="1:44" x14ac:dyDescent="0.25">
      <c r="A864" t="s">
        <v>10021</v>
      </c>
      <c r="B864" t="s">
        <v>10044</v>
      </c>
      <c r="U864" t="s">
        <v>10028</v>
      </c>
      <c r="V864" t="s">
        <v>10088</v>
      </c>
      <c r="AF864" t="s">
        <v>10044</v>
      </c>
      <c r="AG864" t="s">
        <v>10088</v>
      </c>
      <c r="AQ864" t="s">
        <v>10044</v>
      </c>
      <c r="AR864" t="s">
        <v>10028</v>
      </c>
    </row>
    <row r="865" spans="1:44" x14ac:dyDescent="0.25">
      <c r="A865" t="s">
        <v>10021</v>
      </c>
      <c r="B865" t="s">
        <v>10044</v>
      </c>
      <c r="U865" t="s">
        <v>10028</v>
      </c>
      <c r="V865" t="s">
        <v>10049</v>
      </c>
      <c r="AF865" t="s">
        <v>10044</v>
      </c>
      <c r="AG865" t="s">
        <v>10049</v>
      </c>
      <c r="AQ865" t="s">
        <v>10044</v>
      </c>
      <c r="AR865" t="s">
        <v>10028</v>
      </c>
    </row>
    <row r="866" spans="1:44" x14ac:dyDescent="0.25">
      <c r="A866" t="s">
        <v>10021</v>
      </c>
      <c r="B866" t="s">
        <v>10044</v>
      </c>
      <c r="U866" t="s">
        <v>10028</v>
      </c>
      <c r="V866" t="s">
        <v>10088</v>
      </c>
      <c r="AF866" t="s">
        <v>10044</v>
      </c>
      <c r="AG866" t="s">
        <v>10088</v>
      </c>
      <c r="AQ866" t="s">
        <v>10044</v>
      </c>
      <c r="AR866" t="s">
        <v>10028</v>
      </c>
    </row>
    <row r="867" spans="1:44" x14ac:dyDescent="0.25">
      <c r="A867" t="s">
        <v>10056</v>
      </c>
      <c r="B867" t="s">
        <v>10044</v>
      </c>
      <c r="U867" t="s">
        <v>10028</v>
      </c>
      <c r="V867" t="s">
        <v>10049</v>
      </c>
      <c r="AF867" t="s">
        <v>10044</v>
      </c>
      <c r="AG867" t="s">
        <v>10049</v>
      </c>
      <c r="AQ867" t="s">
        <v>10044</v>
      </c>
      <c r="AR867" t="s">
        <v>10028</v>
      </c>
    </row>
    <row r="868" spans="1:44" x14ac:dyDescent="0.25">
      <c r="A868" t="s">
        <v>10056</v>
      </c>
      <c r="B868" t="s">
        <v>10044</v>
      </c>
      <c r="U868" t="s">
        <v>10028</v>
      </c>
      <c r="V868" t="s">
        <v>10030</v>
      </c>
      <c r="AF868" t="s">
        <v>10044</v>
      </c>
      <c r="AG868" t="s">
        <v>10030</v>
      </c>
      <c r="AQ868" t="s">
        <v>10044</v>
      </c>
      <c r="AR868" t="s">
        <v>10028</v>
      </c>
    </row>
    <row r="869" spans="1:44" x14ac:dyDescent="0.25">
      <c r="A869" t="s">
        <v>10281</v>
      </c>
      <c r="B869" t="s">
        <v>10044</v>
      </c>
      <c r="U869" t="s">
        <v>10208</v>
      </c>
      <c r="V869" t="s">
        <v>10049</v>
      </c>
      <c r="AF869" t="s">
        <v>10044</v>
      </c>
      <c r="AG869" t="s">
        <v>10049</v>
      </c>
      <c r="AQ869" t="s">
        <v>10044</v>
      </c>
      <c r="AR869" t="s">
        <v>10208</v>
      </c>
    </row>
    <row r="870" spans="1:44" x14ac:dyDescent="0.25">
      <c r="A870" t="s">
        <v>10056</v>
      </c>
      <c r="B870" t="s">
        <v>10044</v>
      </c>
      <c r="U870" t="s">
        <v>10208</v>
      </c>
      <c r="V870" t="s">
        <v>10049</v>
      </c>
      <c r="AF870" t="s">
        <v>10044</v>
      </c>
      <c r="AG870" t="s">
        <v>10049</v>
      </c>
      <c r="AQ870" t="s">
        <v>10044</v>
      </c>
      <c r="AR870" t="s">
        <v>10208</v>
      </c>
    </row>
    <row r="871" spans="1:44" x14ac:dyDescent="0.25">
      <c r="A871" t="s">
        <v>10281</v>
      </c>
      <c r="B871" t="s">
        <v>10137</v>
      </c>
      <c r="U871" t="s">
        <v>10208</v>
      </c>
      <c r="V871" t="s">
        <v>10049</v>
      </c>
      <c r="AF871" t="s">
        <v>10137</v>
      </c>
      <c r="AG871" t="s">
        <v>10049</v>
      </c>
      <c r="AQ871" t="s">
        <v>10137</v>
      </c>
      <c r="AR871" t="s">
        <v>10208</v>
      </c>
    </row>
    <row r="872" spans="1:44" x14ac:dyDescent="0.25">
      <c r="A872" t="s">
        <v>10281</v>
      </c>
      <c r="B872" t="s">
        <v>10137</v>
      </c>
      <c r="U872" t="s">
        <v>10208</v>
      </c>
      <c r="V872" t="s">
        <v>10088</v>
      </c>
      <c r="AF872" t="s">
        <v>10137</v>
      </c>
      <c r="AG872" t="s">
        <v>10088</v>
      </c>
      <c r="AQ872" t="s">
        <v>10137</v>
      </c>
      <c r="AR872" t="s">
        <v>10208</v>
      </c>
    </row>
    <row r="873" spans="1:44" x14ac:dyDescent="0.25">
      <c r="A873" t="s">
        <v>10281</v>
      </c>
      <c r="B873" t="s">
        <v>10024</v>
      </c>
      <c r="U873" t="s">
        <v>10208</v>
      </c>
      <c r="V873" t="s">
        <v>10049</v>
      </c>
      <c r="AF873" t="s">
        <v>10024</v>
      </c>
      <c r="AG873" t="s">
        <v>10049</v>
      </c>
      <c r="AQ873" t="s">
        <v>10024</v>
      </c>
      <c r="AR873" t="s">
        <v>10208</v>
      </c>
    </row>
    <row r="874" spans="1:44" x14ac:dyDescent="0.25">
      <c r="A874" t="s">
        <v>10056</v>
      </c>
      <c r="B874" t="s">
        <v>10024</v>
      </c>
      <c r="U874" t="s">
        <v>10208</v>
      </c>
      <c r="V874" t="s">
        <v>10049</v>
      </c>
      <c r="AF874" t="s">
        <v>10024</v>
      </c>
      <c r="AG874" t="s">
        <v>10049</v>
      </c>
      <c r="AQ874" t="s">
        <v>10024</v>
      </c>
      <c r="AR874" t="s">
        <v>10208</v>
      </c>
    </row>
    <row r="875" spans="1:44" x14ac:dyDescent="0.25">
      <c r="A875" t="s">
        <v>10056</v>
      </c>
      <c r="B875" t="s">
        <v>10024</v>
      </c>
      <c r="U875" t="s">
        <v>10208</v>
      </c>
      <c r="V875" t="s">
        <v>10049</v>
      </c>
      <c r="AF875" t="s">
        <v>10024</v>
      </c>
      <c r="AG875" t="s">
        <v>10049</v>
      </c>
      <c r="AQ875" t="s">
        <v>10024</v>
      </c>
      <c r="AR875" t="s">
        <v>10208</v>
      </c>
    </row>
    <row r="876" spans="1:44" x14ac:dyDescent="0.25">
      <c r="A876" t="s">
        <v>10056</v>
      </c>
      <c r="B876" t="s">
        <v>10024</v>
      </c>
      <c r="U876" t="s">
        <v>10028</v>
      </c>
      <c r="V876" t="s">
        <v>10049</v>
      </c>
      <c r="AF876" t="s">
        <v>10024</v>
      </c>
      <c r="AG876" t="s">
        <v>10049</v>
      </c>
      <c r="AQ876" t="s">
        <v>10024</v>
      </c>
      <c r="AR876" t="s">
        <v>10028</v>
      </c>
    </row>
    <row r="877" spans="1:44" x14ac:dyDescent="0.25">
      <c r="A877" t="s">
        <v>10056</v>
      </c>
      <c r="B877" t="s">
        <v>10137</v>
      </c>
      <c r="U877" t="s">
        <v>10208</v>
      </c>
      <c r="V877" t="s">
        <v>10030</v>
      </c>
      <c r="AF877" t="s">
        <v>10137</v>
      </c>
      <c r="AG877" t="s">
        <v>10030</v>
      </c>
      <c r="AQ877" t="s">
        <v>10137</v>
      </c>
      <c r="AR877" t="s">
        <v>10208</v>
      </c>
    </row>
    <row r="878" spans="1:44" x14ac:dyDescent="0.25">
      <c r="A878" t="s">
        <v>10056</v>
      </c>
      <c r="B878" t="s">
        <v>10137</v>
      </c>
      <c r="U878" t="s">
        <v>10208</v>
      </c>
      <c r="V878" t="s">
        <v>10088</v>
      </c>
      <c r="AF878" t="s">
        <v>10137</v>
      </c>
      <c r="AG878" t="s">
        <v>10088</v>
      </c>
      <c r="AQ878" t="s">
        <v>10137</v>
      </c>
      <c r="AR878" t="s">
        <v>10208</v>
      </c>
    </row>
    <row r="879" spans="1:44" x14ac:dyDescent="0.25">
      <c r="A879" t="s">
        <v>10056</v>
      </c>
      <c r="B879" t="s">
        <v>10137</v>
      </c>
      <c r="U879" t="s">
        <v>10208</v>
      </c>
      <c r="V879" t="s">
        <v>10088</v>
      </c>
      <c r="AF879" t="s">
        <v>10137</v>
      </c>
      <c r="AG879" t="s">
        <v>10088</v>
      </c>
      <c r="AQ879" t="s">
        <v>10137</v>
      </c>
      <c r="AR879" t="s">
        <v>10208</v>
      </c>
    </row>
    <row r="880" spans="1:44" x14ac:dyDescent="0.25">
      <c r="A880" t="s">
        <v>10056</v>
      </c>
      <c r="B880" t="s">
        <v>10137</v>
      </c>
      <c r="U880" t="s">
        <v>10208</v>
      </c>
      <c r="V880" t="s">
        <v>10049</v>
      </c>
      <c r="AF880" t="s">
        <v>10137</v>
      </c>
      <c r="AG880" t="s">
        <v>10049</v>
      </c>
      <c r="AQ880" t="s">
        <v>10137</v>
      </c>
      <c r="AR880" t="s">
        <v>10208</v>
      </c>
    </row>
    <row r="881" spans="1:44" x14ac:dyDescent="0.25">
      <c r="A881" t="s">
        <v>10021</v>
      </c>
      <c r="B881" t="s">
        <v>10137</v>
      </c>
      <c r="U881" t="s">
        <v>10208</v>
      </c>
      <c r="V881" t="s">
        <v>10049</v>
      </c>
      <c r="AF881" t="s">
        <v>10137</v>
      </c>
      <c r="AG881" t="s">
        <v>10049</v>
      </c>
      <c r="AQ881" t="s">
        <v>10137</v>
      </c>
      <c r="AR881" t="s">
        <v>10208</v>
      </c>
    </row>
    <row r="882" spans="1:44" x14ac:dyDescent="0.25">
      <c r="A882" t="s">
        <v>10021</v>
      </c>
      <c r="B882" t="s">
        <v>10137</v>
      </c>
      <c r="U882" t="s">
        <v>10208</v>
      </c>
      <c r="V882" t="s">
        <v>10030</v>
      </c>
      <c r="AF882" t="s">
        <v>10137</v>
      </c>
      <c r="AG882" t="s">
        <v>10030</v>
      </c>
      <c r="AQ882" t="s">
        <v>10137</v>
      </c>
      <c r="AR882" t="s">
        <v>10208</v>
      </c>
    </row>
    <row r="883" spans="1:44" x14ac:dyDescent="0.25">
      <c r="A883" t="s">
        <v>10056</v>
      </c>
      <c r="B883" t="s">
        <v>10024</v>
      </c>
      <c r="U883" t="s">
        <v>10028</v>
      </c>
      <c r="V883" t="s">
        <v>10049</v>
      </c>
      <c r="AF883" t="s">
        <v>10024</v>
      </c>
      <c r="AG883" t="s">
        <v>10049</v>
      </c>
      <c r="AQ883" t="s">
        <v>10024</v>
      </c>
      <c r="AR883" t="s">
        <v>10028</v>
      </c>
    </row>
    <row r="884" spans="1:44" x14ac:dyDescent="0.25">
      <c r="A884" t="s">
        <v>12145</v>
      </c>
      <c r="B884" t="s">
        <v>10024</v>
      </c>
      <c r="U884" t="s">
        <v>10047</v>
      </c>
      <c r="V884" t="s">
        <v>10049</v>
      </c>
      <c r="AF884" t="s">
        <v>10024</v>
      </c>
      <c r="AG884" t="s">
        <v>10049</v>
      </c>
      <c r="AQ884" t="s">
        <v>10024</v>
      </c>
      <c r="AR884" t="s">
        <v>10047</v>
      </c>
    </row>
    <row r="885" spans="1:44" x14ac:dyDescent="0.25">
      <c r="A885" t="s">
        <v>10281</v>
      </c>
      <c r="B885" t="s">
        <v>10137</v>
      </c>
      <c r="U885" t="s">
        <v>10140</v>
      </c>
      <c r="V885" t="s">
        <v>10030</v>
      </c>
      <c r="AF885" t="s">
        <v>10137</v>
      </c>
      <c r="AG885" t="s">
        <v>10030</v>
      </c>
      <c r="AQ885" t="s">
        <v>10137</v>
      </c>
      <c r="AR885" t="s">
        <v>10140</v>
      </c>
    </row>
    <row r="886" spans="1:44" x14ac:dyDescent="0.25">
      <c r="A886" t="s">
        <v>10056</v>
      </c>
      <c r="B886" t="s">
        <v>10024</v>
      </c>
      <c r="U886" t="s">
        <v>10208</v>
      </c>
      <c r="V886" t="s">
        <v>10030</v>
      </c>
      <c r="AF886" t="s">
        <v>10024</v>
      </c>
      <c r="AG886" t="s">
        <v>10030</v>
      </c>
      <c r="AQ886" t="s">
        <v>10024</v>
      </c>
      <c r="AR886" t="s">
        <v>10208</v>
      </c>
    </row>
    <row r="887" spans="1:44" x14ac:dyDescent="0.25">
      <c r="A887" t="s">
        <v>10021</v>
      </c>
      <c r="B887" t="s">
        <v>10044</v>
      </c>
      <c r="U887" t="s">
        <v>10047</v>
      </c>
      <c r="V887" t="s">
        <v>10049</v>
      </c>
      <c r="AF887" t="s">
        <v>10044</v>
      </c>
      <c r="AG887" t="s">
        <v>10049</v>
      </c>
      <c r="AQ887" t="s">
        <v>10044</v>
      </c>
      <c r="AR887" t="s">
        <v>10047</v>
      </c>
    </row>
    <row r="888" spans="1:44" x14ac:dyDescent="0.25">
      <c r="A888" t="s">
        <v>10056</v>
      </c>
      <c r="B888" t="s">
        <v>10024</v>
      </c>
      <c r="U888" t="s">
        <v>10047</v>
      </c>
      <c r="V888" t="s">
        <v>10049</v>
      </c>
      <c r="AF888" t="s">
        <v>10024</v>
      </c>
      <c r="AG888" t="s">
        <v>10049</v>
      </c>
      <c r="AQ888" t="s">
        <v>10024</v>
      </c>
      <c r="AR888" t="s">
        <v>10047</v>
      </c>
    </row>
    <row r="889" spans="1:44" x14ac:dyDescent="0.25">
      <c r="A889" t="s">
        <v>10056</v>
      </c>
      <c r="B889" t="s">
        <v>10137</v>
      </c>
      <c r="U889" t="s">
        <v>10208</v>
      </c>
      <c r="V889" t="s">
        <v>10049</v>
      </c>
      <c r="AF889" t="s">
        <v>10137</v>
      </c>
      <c r="AG889" t="s">
        <v>10049</v>
      </c>
      <c r="AQ889" t="s">
        <v>10137</v>
      </c>
      <c r="AR889" t="s">
        <v>10208</v>
      </c>
    </row>
    <row r="890" spans="1:44" x14ac:dyDescent="0.25">
      <c r="A890" t="s">
        <v>10056</v>
      </c>
      <c r="B890" t="s">
        <v>10044</v>
      </c>
      <c r="U890" t="s">
        <v>10047</v>
      </c>
      <c r="V890" t="s">
        <v>10049</v>
      </c>
      <c r="AF890" t="s">
        <v>10044</v>
      </c>
      <c r="AG890" t="s">
        <v>10049</v>
      </c>
      <c r="AQ890" t="s">
        <v>10044</v>
      </c>
      <c r="AR890" t="s">
        <v>10047</v>
      </c>
    </row>
    <row r="891" spans="1:44" x14ac:dyDescent="0.25">
      <c r="A891" t="s">
        <v>10056</v>
      </c>
      <c r="B891" t="s">
        <v>10024</v>
      </c>
      <c r="U891" t="s">
        <v>10208</v>
      </c>
      <c r="V891" t="s">
        <v>10088</v>
      </c>
      <c r="AF891" t="s">
        <v>10024</v>
      </c>
      <c r="AG891" t="s">
        <v>10088</v>
      </c>
      <c r="AQ891" t="s">
        <v>10024</v>
      </c>
      <c r="AR891" t="s">
        <v>10208</v>
      </c>
    </row>
    <row r="892" spans="1:44" x14ac:dyDescent="0.25">
      <c r="A892" t="s">
        <v>10056</v>
      </c>
      <c r="B892" t="s">
        <v>10024</v>
      </c>
      <c r="U892" t="s">
        <v>10208</v>
      </c>
      <c r="V892" t="s">
        <v>10049</v>
      </c>
      <c r="AF892" t="s">
        <v>10024</v>
      </c>
      <c r="AG892" t="s">
        <v>10049</v>
      </c>
      <c r="AQ892" t="s">
        <v>10024</v>
      </c>
      <c r="AR892" t="s">
        <v>10208</v>
      </c>
    </row>
    <row r="893" spans="1:44" x14ac:dyDescent="0.25">
      <c r="A893" t="s">
        <v>10281</v>
      </c>
      <c r="B893" t="s">
        <v>10137</v>
      </c>
      <c r="U893" t="s">
        <v>10140</v>
      </c>
      <c r="V893" t="s">
        <v>10049</v>
      </c>
      <c r="AF893" t="s">
        <v>10137</v>
      </c>
      <c r="AG893" t="s">
        <v>10049</v>
      </c>
      <c r="AQ893" t="s">
        <v>10137</v>
      </c>
      <c r="AR893" t="s">
        <v>10140</v>
      </c>
    </row>
    <row r="894" spans="1:44" x14ac:dyDescent="0.25">
      <c r="A894" t="s">
        <v>10281</v>
      </c>
      <c r="B894" t="s">
        <v>10137</v>
      </c>
      <c r="U894" t="s">
        <v>10140</v>
      </c>
      <c r="V894" t="s">
        <v>10049</v>
      </c>
      <c r="AF894" t="s">
        <v>10137</v>
      </c>
      <c r="AG894" t="s">
        <v>10049</v>
      </c>
      <c r="AQ894" t="s">
        <v>10137</v>
      </c>
      <c r="AR894" t="s">
        <v>10140</v>
      </c>
    </row>
    <row r="895" spans="1:44" x14ac:dyDescent="0.25">
      <c r="A895" t="s">
        <v>10281</v>
      </c>
      <c r="B895" t="s">
        <v>10137</v>
      </c>
      <c r="U895" t="s">
        <v>10140</v>
      </c>
      <c r="V895" t="s">
        <v>10088</v>
      </c>
      <c r="AF895" t="s">
        <v>10137</v>
      </c>
      <c r="AG895" t="s">
        <v>10088</v>
      </c>
      <c r="AQ895" t="s">
        <v>10137</v>
      </c>
      <c r="AR895" t="s">
        <v>10140</v>
      </c>
    </row>
    <row r="896" spans="1:44" x14ac:dyDescent="0.25">
      <c r="A896" t="s">
        <v>10281</v>
      </c>
      <c r="B896" t="s">
        <v>10044</v>
      </c>
      <c r="U896" t="s">
        <v>10047</v>
      </c>
      <c r="V896" t="s">
        <v>10049</v>
      </c>
      <c r="AF896" t="s">
        <v>10044</v>
      </c>
      <c r="AG896" t="s">
        <v>10049</v>
      </c>
      <c r="AQ896" t="s">
        <v>10044</v>
      </c>
      <c r="AR896" t="s">
        <v>10047</v>
      </c>
    </row>
    <row r="897" spans="1:44" x14ac:dyDescent="0.25">
      <c r="A897" t="s">
        <v>10281</v>
      </c>
      <c r="B897" t="s">
        <v>10044</v>
      </c>
      <c r="U897" t="s">
        <v>10047</v>
      </c>
      <c r="V897" t="s">
        <v>10049</v>
      </c>
      <c r="AF897" t="s">
        <v>10044</v>
      </c>
      <c r="AG897" t="s">
        <v>10049</v>
      </c>
      <c r="AQ897" t="s">
        <v>10044</v>
      </c>
      <c r="AR897" t="s">
        <v>10047</v>
      </c>
    </row>
    <row r="898" spans="1:44" x14ac:dyDescent="0.25">
      <c r="A898" t="s">
        <v>10021</v>
      </c>
      <c r="B898" t="s">
        <v>10024</v>
      </c>
      <c r="U898" t="s">
        <v>10140</v>
      </c>
      <c r="V898" t="s">
        <v>10049</v>
      </c>
      <c r="AF898" t="s">
        <v>10024</v>
      </c>
      <c r="AG898" t="s">
        <v>10049</v>
      </c>
      <c r="AQ898" t="s">
        <v>10024</v>
      </c>
      <c r="AR898" t="s">
        <v>10140</v>
      </c>
    </row>
    <row r="899" spans="1:44" x14ac:dyDescent="0.25">
      <c r="A899" t="s">
        <v>10056</v>
      </c>
      <c r="B899" t="s">
        <v>10024</v>
      </c>
      <c r="U899" t="s">
        <v>10140</v>
      </c>
      <c r="V899" t="s">
        <v>10049</v>
      </c>
      <c r="AF899" t="s">
        <v>10024</v>
      </c>
      <c r="AG899" t="s">
        <v>10049</v>
      </c>
      <c r="AQ899" t="s">
        <v>10024</v>
      </c>
      <c r="AR899" t="s">
        <v>10140</v>
      </c>
    </row>
    <row r="900" spans="1:44" x14ac:dyDescent="0.25">
      <c r="A900" t="s">
        <v>10021</v>
      </c>
      <c r="B900" t="s">
        <v>10044</v>
      </c>
      <c r="U900" t="s">
        <v>10208</v>
      </c>
      <c r="V900" t="s">
        <v>10049</v>
      </c>
      <c r="AF900" t="s">
        <v>10044</v>
      </c>
      <c r="AG900" t="s">
        <v>10049</v>
      </c>
      <c r="AQ900" t="s">
        <v>10044</v>
      </c>
      <c r="AR900" t="s">
        <v>10208</v>
      </c>
    </row>
    <row r="901" spans="1:44" x14ac:dyDescent="0.25">
      <c r="A901" t="s">
        <v>10281</v>
      </c>
      <c r="B901" t="s">
        <v>10044</v>
      </c>
      <c r="U901" t="s">
        <v>10208</v>
      </c>
      <c r="V901" t="s">
        <v>10049</v>
      </c>
      <c r="AF901" t="s">
        <v>10044</v>
      </c>
      <c r="AG901" t="s">
        <v>10049</v>
      </c>
      <c r="AQ901" t="s">
        <v>10044</v>
      </c>
      <c r="AR901" t="s">
        <v>10208</v>
      </c>
    </row>
    <row r="902" spans="1:44" x14ac:dyDescent="0.25">
      <c r="A902" t="s">
        <v>10281</v>
      </c>
      <c r="B902" t="s">
        <v>10024</v>
      </c>
      <c r="U902" t="s">
        <v>10140</v>
      </c>
      <c r="V902" t="s">
        <v>10049</v>
      </c>
      <c r="AF902" t="s">
        <v>10024</v>
      </c>
      <c r="AG902" t="s">
        <v>10049</v>
      </c>
      <c r="AQ902" t="s">
        <v>10024</v>
      </c>
      <c r="AR902" t="s">
        <v>10140</v>
      </c>
    </row>
    <row r="903" spans="1:44" x14ac:dyDescent="0.25">
      <c r="A903" t="s">
        <v>10281</v>
      </c>
      <c r="B903" t="s">
        <v>10024</v>
      </c>
      <c r="U903" t="s">
        <v>10140</v>
      </c>
      <c r="V903" t="s">
        <v>10049</v>
      </c>
      <c r="AF903" t="s">
        <v>10024</v>
      </c>
      <c r="AG903" t="s">
        <v>10049</v>
      </c>
      <c r="AQ903" t="s">
        <v>10024</v>
      </c>
      <c r="AR903" t="s">
        <v>10140</v>
      </c>
    </row>
    <row r="904" spans="1:44" x14ac:dyDescent="0.25">
      <c r="A904" t="s">
        <v>10281</v>
      </c>
      <c r="B904" t="s">
        <v>10024</v>
      </c>
      <c r="U904" t="s">
        <v>10140</v>
      </c>
      <c r="V904" t="s">
        <v>10088</v>
      </c>
      <c r="AF904" t="s">
        <v>10024</v>
      </c>
      <c r="AG904" t="s">
        <v>10088</v>
      </c>
      <c r="AQ904" t="s">
        <v>10024</v>
      </c>
      <c r="AR904" t="s">
        <v>10140</v>
      </c>
    </row>
    <row r="905" spans="1:44" x14ac:dyDescent="0.25">
      <c r="A905" t="s">
        <v>10056</v>
      </c>
      <c r="B905" t="s">
        <v>10024</v>
      </c>
      <c r="U905" t="s">
        <v>10047</v>
      </c>
      <c r="V905" t="s">
        <v>10049</v>
      </c>
      <c r="AF905" t="s">
        <v>10024</v>
      </c>
      <c r="AG905" t="s">
        <v>10049</v>
      </c>
      <c r="AQ905" t="s">
        <v>10024</v>
      </c>
      <c r="AR905" t="s">
        <v>10047</v>
      </c>
    </row>
    <row r="906" spans="1:44" x14ac:dyDescent="0.25">
      <c r="A906" t="s">
        <v>10056</v>
      </c>
      <c r="B906" t="s">
        <v>10024</v>
      </c>
      <c r="U906" t="s">
        <v>10047</v>
      </c>
      <c r="V906" t="s">
        <v>10049</v>
      </c>
      <c r="AF906" t="s">
        <v>10024</v>
      </c>
      <c r="AG906" t="s">
        <v>10049</v>
      </c>
      <c r="AQ906" t="s">
        <v>10024</v>
      </c>
      <c r="AR906" t="s">
        <v>10047</v>
      </c>
    </row>
    <row r="907" spans="1:44" x14ac:dyDescent="0.25">
      <c r="A907" t="s">
        <v>10056</v>
      </c>
      <c r="B907" t="s">
        <v>10024</v>
      </c>
      <c r="U907" t="s">
        <v>10047</v>
      </c>
      <c r="V907" t="s">
        <v>10049</v>
      </c>
      <c r="AF907" t="s">
        <v>10024</v>
      </c>
      <c r="AG907" t="s">
        <v>10049</v>
      </c>
      <c r="AQ907" t="s">
        <v>10024</v>
      </c>
      <c r="AR907" t="s">
        <v>10047</v>
      </c>
    </row>
    <row r="908" spans="1:44" x14ac:dyDescent="0.25">
      <c r="A908" t="s">
        <v>10056</v>
      </c>
      <c r="B908" t="s">
        <v>10024</v>
      </c>
      <c r="U908" t="s">
        <v>10208</v>
      </c>
      <c r="V908" t="s">
        <v>10030</v>
      </c>
      <c r="AF908" t="s">
        <v>10024</v>
      </c>
      <c r="AG908" t="s">
        <v>10030</v>
      </c>
      <c r="AQ908" t="s">
        <v>10024</v>
      </c>
      <c r="AR908" t="s">
        <v>10208</v>
      </c>
    </row>
    <row r="909" spans="1:44" x14ac:dyDescent="0.25">
      <c r="A909" t="s">
        <v>10056</v>
      </c>
      <c r="B909" t="s">
        <v>10024</v>
      </c>
      <c r="U909" t="s">
        <v>10208</v>
      </c>
      <c r="V909" t="s">
        <v>10088</v>
      </c>
      <c r="AF909" t="s">
        <v>10024</v>
      </c>
      <c r="AG909" t="s">
        <v>10088</v>
      </c>
      <c r="AQ909" t="s">
        <v>10024</v>
      </c>
      <c r="AR909" t="s">
        <v>10208</v>
      </c>
    </row>
    <row r="910" spans="1:44" x14ac:dyDescent="0.25">
      <c r="A910" t="s">
        <v>10056</v>
      </c>
      <c r="B910" t="s">
        <v>10024</v>
      </c>
      <c r="U910" t="s">
        <v>10208</v>
      </c>
      <c r="V910" t="s">
        <v>10049</v>
      </c>
      <c r="AF910" t="s">
        <v>10024</v>
      </c>
      <c r="AG910" t="s">
        <v>10049</v>
      </c>
      <c r="AQ910" t="s">
        <v>10024</v>
      </c>
      <c r="AR910" t="s">
        <v>10208</v>
      </c>
    </row>
    <row r="911" spans="1:44" x14ac:dyDescent="0.25">
      <c r="A911" t="s">
        <v>10056</v>
      </c>
      <c r="B911" t="s">
        <v>10137</v>
      </c>
      <c r="U911" t="s">
        <v>10140</v>
      </c>
      <c r="V911" t="s">
        <v>10088</v>
      </c>
      <c r="AF911" t="s">
        <v>10137</v>
      </c>
      <c r="AG911" t="s">
        <v>10088</v>
      </c>
      <c r="AQ911" t="s">
        <v>10137</v>
      </c>
      <c r="AR911" t="s">
        <v>10140</v>
      </c>
    </row>
    <row r="912" spans="1:44" x14ac:dyDescent="0.25">
      <c r="A912" t="s">
        <v>10056</v>
      </c>
      <c r="B912" t="s">
        <v>10137</v>
      </c>
      <c r="U912" t="s">
        <v>10140</v>
      </c>
      <c r="V912" t="s">
        <v>10088</v>
      </c>
      <c r="AF912" t="s">
        <v>10137</v>
      </c>
      <c r="AG912" t="s">
        <v>10088</v>
      </c>
      <c r="AQ912" t="s">
        <v>10137</v>
      </c>
      <c r="AR912" t="s">
        <v>10140</v>
      </c>
    </row>
    <row r="913" spans="1:44" x14ac:dyDescent="0.25">
      <c r="A913" t="s">
        <v>10056</v>
      </c>
      <c r="B913" t="s">
        <v>10137</v>
      </c>
      <c r="U913" t="s">
        <v>10140</v>
      </c>
      <c r="V913" t="s">
        <v>10049</v>
      </c>
      <c r="AF913" t="s">
        <v>10137</v>
      </c>
      <c r="AG913" t="s">
        <v>10049</v>
      </c>
      <c r="AQ913" t="s">
        <v>10137</v>
      </c>
      <c r="AR913" t="s">
        <v>10140</v>
      </c>
    </row>
    <row r="914" spans="1:44" x14ac:dyDescent="0.25">
      <c r="A914" t="s">
        <v>10056</v>
      </c>
      <c r="B914" t="s">
        <v>10137</v>
      </c>
      <c r="U914" t="s">
        <v>10208</v>
      </c>
      <c r="V914" t="s">
        <v>10030</v>
      </c>
      <c r="AF914" t="s">
        <v>10137</v>
      </c>
      <c r="AG914" t="s">
        <v>10030</v>
      </c>
      <c r="AQ914" t="s">
        <v>10137</v>
      </c>
      <c r="AR914" t="s">
        <v>10208</v>
      </c>
    </row>
    <row r="915" spans="1:44" x14ac:dyDescent="0.25">
      <c r="A915" t="s">
        <v>10281</v>
      </c>
      <c r="B915" t="s">
        <v>10044</v>
      </c>
      <c r="U915" t="s">
        <v>10140</v>
      </c>
      <c r="V915" t="s">
        <v>10030</v>
      </c>
      <c r="AF915" t="s">
        <v>10044</v>
      </c>
      <c r="AG915" t="s">
        <v>10030</v>
      </c>
      <c r="AQ915" t="s">
        <v>10044</v>
      </c>
      <c r="AR915" t="s">
        <v>10140</v>
      </c>
    </row>
    <row r="916" spans="1:44" x14ac:dyDescent="0.25">
      <c r="A916" t="s">
        <v>10281</v>
      </c>
      <c r="B916" t="s">
        <v>10044</v>
      </c>
      <c r="U916" t="s">
        <v>10140</v>
      </c>
      <c r="V916" t="s">
        <v>10088</v>
      </c>
      <c r="AF916" t="s">
        <v>10044</v>
      </c>
      <c r="AG916" t="s">
        <v>10088</v>
      </c>
      <c r="AQ916" t="s">
        <v>10044</v>
      </c>
      <c r="AR916" t="s">
        <v>10140</v>
      </c>
    </row>
    <row r="917" spans="1:44" x14ac:dyDescent="0.25">
      <c r="A917" t="s">
        <v>10056</v>
      </c>
      <c r="B917" t="s">
        <v>10044</v>
      </c>
      <c r="U917" t="s">
        <v>10140</v>
      </c>
      <c r="V917" t="s">
        <v>10030</v>
      </c>
      <c r="AF917" t="s">
        <v>10044</v>
      </c>
      <c r="AG917" t="s">
        <v>10030</v>
      </c>
      <c r="AQ917" t="s">
        <v>10044</v>
      </c>
      <c r="AR917" t="s">
        <v>10140</v>
      </c>
    </row>
    <row r="918" spans="1:44" x14ac:dyDescent="0.25">
      <c r="A918" t="s">
        <v>10056</v>
      </c>
      <c r="B918" t="s">
        <v>10044</v>
      </c>
      <c r="U918" t="s">
        <v>10140</v>
      </c>
      <c r="V918" t="s">
        <v>10030</v>
      </c>
      <c r="AF918" t="s">
        <v>10044</v>
      </c>
      <c r="AG918" t="s">
        <v>10030</v>
      </c>
      <c r="AQ918" t="s">
        <v>10044</v>
      </c>
      <c r="AR918" t="s">
        <v>10140</v>
      </c>
    </row>
    <row r="919" spans="1:44" x14ac:dyDescent="0.25">
      <c r="A919" t="s">
        <v>10056</v>
      </c>
      <c r="B919" t="s">
        <v>10044</v>
      </c>
      <c r="U919" t="s">
        <v>10140</v>
      </c>
      <c r="V919" t="s">
        <v>10049</v>
      </c>
      <c r="AF919" t="s">
        <v>10044</v>
      </c>
      <c r="AG919" t="s">
        <v>10049</v>
      </c>
      <c r="AQ919" t="s">
        <v>10044</v>
      </c>
      <c r="AR919" t="s">
        <v>10140</v>
      </c>
    </row>
    <row r="920" spans="1:44" x14ac:dyDescent="0.25">
      <c r="A920" t="s">
        <v>10056</v>
      </c>
      <c r="B920" t="s">
        <v>10044</v>
      </c>
      <c r="U920" t="s">
        <v>10140</v>
      </c>
      <c r="V920" t="s">
        <v>10049</v>
      </c>
      <c r="AF920" t="s">
        <v>10044</v>
      </c>
      <c r="AG920" t="s">
        <v>10049</v>
      </c>
      <c r="AQ920" t="s">
        <v>10044</v>
      </c>
      <c r="AR920" t="s">
        <v>10140</v>
      </c>
    </row>
    <row r="921" spans="1:44" x14ac:dyDescent="0.25">
      <c r="A921" t="s">
        <v>10056</v>
      </c>
      <c r="B921" t="s">
        <v>10044</v>
      </c>
      <c r="U921" t="s">
        <v>10140</v>
      </c>
      <c r="V921" t="s">
        <v>10049</v>
      </c>
      <c r="AF921" t="s">
        <v>10044</v>
      </c>
      <c r="AG921" t="s">
        <v>10049</v>
      </c>
      <c r="AQ921" t="s">
        <v>10044</v>
      </c>
      <c r="AR921" t="s">
        <v>10140</v>
      </c>
    </row>
    <row r="922" spans="1:44" x14ac:dyDescent="0.25">
      <c r="A922" t="s">
        <v>10056</v>
      </c>
      <c r="B922" t="s">
        <v>10024</v>
      </c>
      <c r="U922" t="s">
        <v>10028</v>
      </c>
      <c r="V922" t="s">
        <v>10049</v>
      </c>
      <c r="AF922" t="s">
        <v>10024</v>
      </c>
      <c r="AG922" t="s">
        <v>10049</v>
      </c>
      <c r="AQ922" t="s">
        <v>10024</v>
      </c>
      <c r="AR922" t="s">
        <v>10028</v>
      </c>
    </row>
    <row r="923" spans="1:44" x14ac:dyDescent="0.25">
      <c r="A923" t="s">
        <v>10056</v>
      </c>
      <c r="B923" t="s">
        <v>10024</v>
      </c>
      <c r="U923" t="s">
        <v>10208</v>
      </c>
      <c r="V923" t="s">
        <v>10088</v>
      </c>
      <c r="AF923" t="s">
        <v>10024</v>
      </c>
      <c r="AG923" t="s">
        <v>10088</v>
      </c>
      <c r="AQ923" t="s">
        <v>10024</v>
      </c>
      <c r="AR923" t="s">
        <v>10208</v>
      </c>
    </row>
    <row r="924" spans="1:44" x14ac:dyDescent="0.25">
      <c r="A924" t="s">
        <v>10056</v>
      </c>
      <c r="B924" t="s">
        <v>10024</v>
      </c>
      <c r="U924" t="s">
        <v>10208</v>
      </c>
      <c r="V924" t="s">
        <v>10088</v>
      </c>
      <c r="AF924" t="s">
        <v>10024</v>
      </c>
      <c r="AG924" t="s">
        <v>10088</v>
      </c>
      <c r="AQ924" t="s">
        <v>10024</v>
      </c>
      <c r="AR924" t="s">
        <v>10208</v>
      </c>
    </row>
    <row r="925" spans="1:44" x14ac:dyDescent="0.25">
      <c r="A925" t="s">
        <v>10056</v>
      </c>
      <c r="B925" t="s">
        <v>10024</v>
      </c>
      <c r="U925" t="s">
        <v>10208</v>
      </c>
      <c r="V925" t="s">
        <v>10049</v>
      </c>
      <c r="AF925" t="s">
        <v>10024</v>
      </c>
      <c r="AG925" t="s">
        <v>10049</v>
      </c>
      <c r="AQ925" t="s">
        <v>10024</v>
      </c>
      <c r="AR925" t="s">
        <v>10208</v>
      </c>
    </row>
    <row r="926" spans="1:44" x14ac:dyDescent="0.25">
      <c r="A926" t="s">
        <v>10056</v>
      </c>
      <c r="B926" t="s">
        <v>10044</v>
      </c>
      <c r="U926" t="s">
        <v>10208</v>
      </c>
      <c r="V926" t="s">
        <v>10049</v>
      </c>
      <c r="AF926" t="s">
        <v>10044</v>
      </c>
      <c r="AG926" t="s">
        <v>10049</v>
      </c>
      <c r="AQ926" t="s">
        <v>10044</v>
      </c>
      <c r="AR926" t="s">
        <v>10208</v>
      </c>
    </row>
    <row r="927" spans="1:44" x14ac:dyDescent="0.25">
      <c r="A927" t="s">
        <v>10281</v>
      </c>
      <c r="B927" t="s">
        <v>10024</v>
      </c>
      <c r="U927" t="s">
        <v>10208</v>
      </c>
      <c r="V927" t="s">
        <v>10049</v>
      </c>
      <c r="AF927" t="s">
        <v>10024</v>
      </c>
      <c r="AG927" t="s">
        <v>10049</v>
      </c>
      <c r="AQ927" t="s">
        <v>10024</v>
      </c>
      <c r="AR927" t="s">
        <v>10208</v>
      </c>
    </row>
    <row r="928" spans="1:44" x14ac:dyDescent="0.25">
      <c r="A928" t="s">
        <v>10281</v>
      </c>
      <c r="B928" t="s">
        <v>10024</v>
      </c>
      <c r="U928" t="s">
        <v>10208</v>
      </c>
      <c r="V928" t="s">
        <v>10088</v>
      </c>
      <c r="AF928" t="s">
        <v>10024</v>
      </c>
      <c r="AG928" t="s">
        <v>10088</v>
      </c>
      <c r="AQ928" t="s">
        <v>10024</v>
      </c>
      <c r="AR928" t="s">
        <v>10208</v>
      </c>
    </row>
    <row r="929" spans="1:44" x14ac:dyDescent="0.25">
      <c r="A929" t="s">
        <v>10056</v>
      </c>
      <c r="B929" t="s">
        <v>10137</v>
      </c>
      <c r="U929" t="s">
        <v>10028</v>
      </c>
      <c r="V929" t="s">
        <v>10049</v>
      </c>
      <c r="AF929" t="s">
        <v>10137</v>
      </c>
      <c r="AG929" t="s">
        <v>10049</v>
      </c>
      <c r="AQ929" t="s">
        <v>10137</v>
      </c>
      <c r="AR929" t="s">
        <v>10028</v>
      </c>
    </row>
    <row r="930" spans="1:44" x14ac:dyDescent="0.25">
      <c r="A930" t="s">
        <v>10056</v>
      </c>
      <c r="B930" t="s">
        <v>10137</v>
      </c>
      <c r="U930" t="s">
        <v>10028</v>
      </c>
      <c r="V930" t="s">
        <v>10049</v>
      </c>
      <c r="AF930" t="s">
        <v>10137</v>
      </c>
      <c r="AG930" t="s">
        <v>10049</v>
      </c>
      <c r="AQ930" t="s">
        <v>10137</v>
      </c>
      <c r="AR930" t="s">
        <v>10028</v>
      </c>
    </row>
    <row r="931" spans="1:44" x14ac:dyDescent="0.25">
      <c r="A931" t="s">
        <v>10281</v>
      </c>
      <c r="B931" t="s">
        <v>10024</v>
      </c>
      <c r="U931" t="s">
        <v>10208</v>
      </c>
      <c r="V931" t="s">
        <v>10049</v>
      </c>
      <c r="AF931" t="s">
        <v>10024</v>
      </c>
      <c r="AG931" t="s">
        <v>10049</v>
      </c>
      <c r="AQ931" t="s">
        <v>10024</v>
      </c>
      <c r="AR931" t="s">
        <v>10208</v>
      </c>
    </row>
    <row r="932" spans="1:44" x14ac:dyDescent="0.25">
      <c r="A932" t="s">
        <v>10281</v>
      </c>
      <c r="B932" t="s">
        <v>10024</v>
      </c>
      <c r="U932" t="s">
        <v>10208</v>
      </c>
      <c r="V932" t="s">
        <v>10049</v>
      </c>
      <c r="AF932" t="s">
        <v>10024</v>
      </c>
      <c r="AG932" t="s">
        <v>10049</v>
      </c>
      <c r="AQ932" t="s">
        <v>10024</v>
      </c>
      <c r="AR932" t="s">
        <v>10208</v>
      </c>
    </row>
    <row r="933" spans="1:44" x14ac:dyDescent="0.25">
      <c r="A933" t="s">
        <v>10281</v>
      </c>
      <c r="B933" t="s">
        <v>10024</v>
      </c>
      <c r="U933" t="s">
        <v>10208</v>
      </c>
      <c r="V933" t="s">
        <v>10049</v>
      </c>
      <c r="AF933" t="s">
        <v>10024</v>
      </c>
      <c r="AG933" t="s">
        <v>10049</v>
      </c>
      <c r="AQ933" t="s">
        <v>10024</v>
      </c>
      <c r="AR933" t="s">
        <v>10208</v>
      </c>
    </row>
    <row r="934" spans="1:44" x14ac:dyDescent="0.25">
      <c r="A934" t="s">
        <v>10056</v>
      </c>
      <c r="B934" t="s">
        <v>10024</v>
      </c>
      <c r="U934" t="s">
        <v>10208</v>
      </c>
      <c r="V934" t="s">
        <v>10049</v>
      </c>
      <c r="AF934" t="s">
        <v>10024</v>
      </c>
      <c r="AG934" t="s">
        <v>10049</v>
      </c>
      <c r="AQ934" t="s">
        <v>10024</v>
      </c>
      <c r="AR934" t="s">
        <v>10208</v>
      </c>
    </row>
    <row r="935" spans="1:44" x14ac:dyDescent="0.25">
      <c r="A935" t="s">
        <v>10056</v>
      </c>
      <c r="B935" t="s">
        <v>10137</v>
      </c>
      <c r="U935" t="s">
        <v>10208</v>
      </c>
      <c r="V935" t="s">
        <v>10049</v>
      </c>
      <c r="AF935" t="s">
        <v>10137</v>
      </c>
      <c r="AG935" t="s">
        <v>10049</v>
      </c>
      <c r="AQ935" t="s">
        <v>10137</v>
      </c>
      <c r="AR935" t="s">
        <v>10208</v>
      </c>
    </row>
    <row r="936" spans="1:44" x14ac:dyDescent="0.25">
      <c r="A936" t="s">
        <v>10056</v>
      </c>
      <c r="B936" t="s">
        <v>10137</v>
      </c>
      <c r="U936" t="s">
        <v>10208</v>
      </c>
      <c r="V936" t="s">
        <v>10049</v>
      </c>
      <c r="AF936" t="s">
        <v>10137</v>
      </c>
      <c r="AG936" t="s">
        <v>10049</v>
      </c>
      <c r="AQ936" t="s">
        <v>10137</v>
      </c>
      <c r="AR936" t="s">
        <v>10208</v>
      </c>
    </row>
    <row r="937" spans="1:44" x14ac:dyDescent="0.25">
      <c r="A937" t="s">
        <v>10056</v>
      </c>
      <c r="B937" t="s">
        <v>10137</v>
      </c>
      <c r="U937" t="s">
        <v>10208</v>
      </c>
      <c r="V937" t="s">
        <v>10049</v>
      </c>
      <c r="AF937" t="s">
        <v>10137</v>
      </c>
      <c r="AG937" t="s">
        <v>10049</v>
      </c>
      <c r="AQ937" t="s">
        <v>10137</v>
      </c>
      <c r="AR937" t="s">
        <v>10208</v>
      </c>
    </row>
    <row r="938" spans="1:44" x14ac:dyDescent="0.25">
      <c r="A938" t="s">
        <v>10056</v>
      </c>
      <c r="B938" t="s">
        <v>10137</v>
      </c>
      <c r="U938" t="s">
        <v>10208</v>
      </c>
      <c r="V938" t="s">
        <v>10049</v>
      </c>
      <c r="AF938" t="s">
        <v>10137</v>
      </c>
      <c r="AG938" t="s">
        <v>10049</v>
      </c>
      <c r="AQ938" t="s">
        <v>10137</v>
      </c>
      <c r="AR938" t="s">
        <v>10208</v>
      </c>
    </row>
    <row r="939" spans="1:44" x14ac:dyDescent="0.25">
      <c r="A939" t="s">
        <v>10281</v>
      </c>
      <c r="B939" t="s">
        <v>10044</v>
      </c>
      <c r="U939" t="s">
        <v>10047</v>
      </c>
      <c r="V939" t="s">
        <v>10088</v>
      </c>
      <c r="AF939" t="s">
        <v>10044</v>
      </c>
      <c r="AG939" t="s">
        <v>10088</v>
      </c>
      <c r="AQ939" t="s">
        <v>10044</v>
      </c>
      <c r="AR939" t="s">
        <v>10047</v>
      </c>
    </row>
    <row r="940" spans="1:44" x14ac:dyDescent="0.25">
      <c r="A940" t="s">
        <v>10056</v>
      </c>
      <c r="B940" t="s">
        <v>10044</v>
      </c>
      <c r="U940" t="s">
        <v>10047</v>
      </c>
      <c r="V940" t="s">
        <v>10049</v>
      </c>
      <c r="AF940" t="s">
        <v>10044</v>
      </c>
      <c r="AG940" t="s">
        <v>10049</v>
      </c>
      <c r="AQ940" t="s">
        <v>10044</v>
      </c>
      <c r="AR940" t="s">
        <v>10047</v>
      </c>
    </row>
    <row r="941" spans="1:44" x14ac:dyDescent="0.25">
      <c r="A941" t="s">
        <v>10056</v>
      </c>
      <c r="B941" t="s">
        <v>10044</v>
      </c>
      <c r="U941" t="s">
        <v>10047</v>
      </c>
      <c r="V941" t="s">
        <v>10049</v>
      </c>
      <c r="AF941" t="s">
        <v>10044</v>
      </c>
      <c r="AG941" t="s">
        <v>10049</v>
      </c>
      <c r="AQ941" t="s">
        <v>10044</v>
      </c>
      <c r="AR941" t="s">
        <v>10047</v>
      </c>
    </row>
    <row r="942" spans="1:44" x14ac:dyDescent="0.25">
      <c r="A942" t="s">
        <v>10281</v>
      </c>
      <c r="B942" t="s">
        <v>10044</v>
      </c>
      <c r="U942" t="s">
        <v>10047</v>
      </c>
      <c r="V942" t="s">
        <v>10049</v>
      </c>
      <c r="AF942" t="s">
        <v>10044</v>
      </c>
      <c r="AG942" t="s">
        <v>10049</v>
      </c>
      <c r="AQ942" t="s">
        <v>10044</v>
      </c>
      <c r="AR942" t="s">
        <v>10047</v>
      </c>
    </row>
    <row r="943" spans="1:44" x14ac:dyDescent="0.25">
      <c r="A943" t="s">
        <v>10056</v>
      </c>
      <c r="B943" t="s">
        <v>10044</v>
      </c>
      <c r="U943" t="s">
        <v>10047</v>
      </c>
      <c r="V943" t="s">
        <v>10049</v>
      </c>
      <c r="AF943" t="s">
        <v>10044</v>
      </c>
      <c r="AG943" t="s">
        <v>10049</v>
      </c>
      <c r="AQ943" t="s">
        <v>10044</v>
      </c>
      <c r="AR943" t="s">
        <v>10047</v>
      </c>
    </row>
    <row r="944" spans="1:44" x14ac:dyDescent="0.25">
      <c r="A944" t="s">
        <v>10056</v>
      </c>
      <c r="B944" t="s">
        <v>10044</v>
      </c>
      <c r="U944" t="s">
        <v>10047</v>
      </c>
      <c r="V944" t="s">
        <v>10030</v>
      </c>
      <c r="AF944" t="s">
        <v>10044</v>
      </c>
      <c r="AG944" t="s">
        <v>10030</v>
      </c>
      <c r="AQ944" t="s">
        <v>10044</v>
      </c>
      <c r="AR944" t="s">
        <v>10047</v>
      </c>
    </row>
    <row r="945" spans="1:44" x14ac:dyDescent="0.25">
      <c r="A945" t="s">
        <v>10056</v>
      </c>
      <c r="B945" t="s">
        <v>10024</v>
      </c>
      <c r="U945" t="s">
        <v>10047</v>
      </c>
      <c r="V945" t="s">
        <v>10049</v>
      </c>
      <c r="AF945" t="s">
        <v>10024</v>
      </c>
      <c r="AG945" t="s">
        <v>10049</v>
      </c>
      <c r="AQ945" t="s">
        <v>10024</v>
      </c>
      <c r="AR945" t="s">
        <v>10047</v>
      </c>
    </row>
    <row r="946" spans="1:44" x14ac:dyDescent="0.25">
      <c r="A946" t="s">
        <v>10056</v>
      </c>
      <c r="B946" t="s">
        <v>10024</v>
      </c>
      <c r="U946" t="s">
        <v>10047</v>
      </c>
      <c r="V946" t="s">
        <v>10049</v>
      </c>
      <c r="AF946" t="s">
        <v>10024</v>
      </c>
      <c r="AG946" t="s">
        <v>10049</v>
      </c>
      <c r="AQ946" t="s">
        <v>10024</v>
      </c>
      <c r="AR946" t="s">
        <v>10047</v>
      </c>
    </row>
    <row r="947" spans="1:44" x14ac:dyDescent="0.25">
      <c r="A947" t="s">
        <v>10056</v>
      </c>
      <c r="B947" t="s">
        <v>10024</v>
      </c>
      <c r="U947" t="s">
        <v>10047</v>
      </c>
      <c r="V947" t="s">
        <v>10049</v>
      </c>
      <c r="AF947" t="s">
        <v>10024</v>
      </c>
      <c r="AG947" t="s">
        <v>10049</v>
      </c>
      <c r="AQ947" t="s">
        <v>10024</v>
      </c>
      <c r="AR947" t="s">
        <v>10047</v>
      </c>
    </row>
    <row r="948" spans="1:44" x14ac:dyDescent="0.25">
      <c r="A948" t="s">
        <v>10281</v>
      </c>
      <c r="B948" t="s">
        <v>10024</v>
      </c>
      <c r="U948" t="s">
        <v>10047</v>
      </c>
      <c r="V948" t="s">
        <v>10030</v>
      </c>
      <c r="AF948" t="s">
        <v>10024</v>
      </c>
      <c r="AG948" t="s">
        <v>10030</v>
      </c>
      <c r="AQ948" t="s">
        <v>10024</v>
      </c>
      <c r="AR948" t="s">
        <v>10047</v>
      </c>
    </row>
    <row r="949" spans="1:44" x14ac:dyDescent="0.25">
      <c r="A949" t="s">
        <v>10056</v>
      </c>
      <c r="B949" t="s">
        <v>10137</v>
      </c>
      <c r="U949" t="s">
        <v>10208</v>
      </c>
      <c r="V949" t="s">
        <v>10030</v>
      </c>
      <c r="AF949" t="s">
        <v>10137</v>
      </c>
      <c r="AG949" t="s">
        <v>10030</v>
      </c>
      <c r="AQ949" t="s">
        <v>10137</v>
      </c>
      <c r="AR949" t="s">
        <v>10208</v>
      </c>
    </row>
    <row r="950" spans="1:44" x14ac:dyDescent="0.25">
      <c r="A950" t="s">
        <v>10056</v>
      </c>
      <c r="B950" t="s">
        <v>10137</v>
      </c>
      <c r="U950" t="s">
        <v>10208</v>
      </c>
      <c r="V950" t="s">
        <v>10030</v>
      </c>
      <c r="AF950" t="s">
        <v>10137</v>
      </c>
      <c r="AG950" t="s">
        <v>10030</v>
      </c>
      <c r="AQ950" t="s">
        <v>10137</v>
      </c>
      <c r="AR950" t="s">
        <v>10208</v>
      </c>
    </row>
    <row r="951" spans="1:44" x14ac:dyDescent="0.25">
      <c r="A951" t="s">
        <v>10056</v>
      </c>
      <c r="B951" t="s">
        <v>10137</v>
      </c>
      <c r="U951" t="s">
        <v>10208</v>
      </c>
      <c r="V951" t="s">
        <v>10030</v>
      </c>
      <c r="AF951" t="s">
        <v>10137</v>
      </c>
      <c r="AG951" t="s">
        <v>10030</v>
      </c>
      <c r="AQ951" t="s">
        <v>10137</v>
      </c>
      <c r="AR951" t="s">
        <v>10208</v>
      </c>
    </row>
    <row r="952" spans="1:44" x14ac:dyDescent="0.25">
      <c r="A952" t="s">
        <v>10056</v>
      </c>
      <c r="B952" t="s">
        <v>10137</v>
      </c>
      <c r="U952" t="s">
        <v>10208</v>
      </c>
      <c r="V952" t="s">
        <v>10049</v>
      </c>
      <c r="AF952" t="s">
        <v>10137</v>
      </c>
      <c r="AG952" t="s">
        <v>10049</v>
      </c>
      <c r="AQ952" t="s">
        <v>10137</v>
      </c>
      <c r="AR952" t="s">
        <v>10208</v>
      </c>
    </row>
    <row r="953" spans="1:44" x14ac:dyDescent="0.25">
      <c r="A953" t="s">
        <v>10056</v>
      </c>
      <c r="B953" t="s">
        <v>10137</v>
      </c>
      <c r="U953" t="s">
        <v>10208</v>
      </c>
      <c r="V953" t="s">
        <v>10049</v>
      </c>
      <c r="AF953" t="s">
        <v>10137</v>
      </c>
      <c r="AG953" t="s">
        <v>10049</v>
      </c>
      <c r="AQ953" t="s">
        <v>10137</v>
      </c>
      <c r="AR953" t="s">
        <v>10208</v>
      </c>
    </row>
    <row r="954" spans="1:44" x14ac:dyDescent="0.25">
      <c r="A954" t="s">
        <v>10056</v>
      </c>
      <c r="B954" t="s">
        <v>10024</v>
      </c>
      <c r="U954" t="s">
        <v>10208</v>
      </c>
      <c r="V954" t="s">
        <v>10030</v>
      </c>
      <c r="AF954" t="s">
        <v>10024</v>
      </c>
      <c r="AG954" t="s">
        <v>10030</v>
      </c>
      <c r="AQ954" t="s">
        <v>10024</v>
      </c>
      <c r="AR954" t="s">
        <v>10208</v>
      </c>
    </row>
    <row r="955" spans="1:44" x14ac:dyDescent="0.25">
      <c r="A955" t="s">
        <v>10056</v>
      </c>
      <c r="B955" t="s">
        <v>10024</v>
      </c>
      <c r="U955" t="s">
        <v>10140</v>
      </c>
      <c r="V955" t="s">
        <v>10049</v>
      </c>
      <c r="AF955" t="s">
        <v>10024</v>
      </c>
      <c r="AG955" t="s">
        <v>10049</v>
      </c>
      <c r="AQ955" t="s">
        <v>10024</v>
      </c>
      <c r="AR955" t="s">
        <v>10140</v>
      </c>
    </row>
    <row r="956" spans="1:44" x14ac:dyDescent="0.25">
      <c r="A956" t="s">
        <v>10056</v>
      </c>
      <c r="B956" t="s">
        <v>10024</v>
      </c>
      <c r="U956" t="s">
        <v>10140</v>
      </c>
      <c r="V956" t="s">
        <v>10030</v>
      </c>
      <c r="AF956" t="s">
        <v>10024</v>
      </c>
      <c r="AG956" t="s">
        <v>10030</v>
      </c>
      <c r="AQ956" t="s">
        <v>10024</v>
      </c>
      <c r="AR956" t="s">
        <v>10140</v>
      </c>
    </row>
    <row r="957" spans="1:44" x14ac:dyDescent="0.25">
      <c r="A957" t="s">
        <v>10056</v>
      </c>
      <c r="B957" t="s">
        <v>10024</v>
      </c>
      <c r="U957" t="s">
        <v>10028</v>
      </c>
      <c r="V957" t="s">
        <v>10049</v>
      </c>
      <c r="AF957" t="s">
        <v>10024</v>
      </c>
      <c r="AG957" t="s">
        <v>10049</v>
      </c>
      <c r="AQ957" t="s">
        <v>10024</v>
      </c>
      <c r="AR957" t="s">
        <v>10028</v>
      </c>
    </row>
    <row r="958" spans="1:44" x14ac:dyDescent="0.25">
      <c r="A958" t="s">
        <v>10021</v>
      </c>
      <c r="B958" t="s">
        <v>10024</v>
      </c>
      <c r="U958" t="s">
        <v>10047</v>
      </c>
      <c r="V958" t="s">
        <v>10088</v>
      </c>
      <c r="AF958" t="s">
        <v>10024</v>
      </c>
      <c r="AG958" t="s">
        <v>10088</v>
      </c>
      <c r="AQ958" t="s">
        <v>10024</v>
      </c>
      <c r="AR958" t="s">
        <v>10047</v>
      </c>
    </row>
    <row r="959" spans="1:44" x14ac:dyDescent="0.25">
      <c r="A959" t="s">
        <v>10021</v>
      </c>
      <c r="B959" t="s">
        <v>10024</v>
      </c>
      <c r="U959" t="s">
        <v>10047</v>
      </c>
      <c r="V959" t="s">
        <v>10049</v>
      </c>
      <c r="AF959" t="s">
        <v>10024</v>
      </c>
      <c r="AG959" t="s">
        <v>10049</v>
      </c>
      <c r="AQ959" t="s">
        <v>10024</v>
      </c>
      <c r="AR959" t="s">
        <v>10047</v>
      </c>
    </row>
    <row r="960" spans="1:44" x14ac:dyDescent="0.25">
      <c r="A960" t="s">
        <v>10021</v>
      </c>
      <c r="B960" t="s">
        <v>10024</v>
      </c>
      <c r="U960" t="s">
        <v>10047</v>
      </c>
      <c r="V960" t="s">
        <v>10049</v>
      </c>
      <c r="AF960" t="s">
        <v>10024</v>
      </c>
      <c r="AG960" t="s">
        <v>10049</v>
      </c>
      <c r="AQ960" t="s">
        <v>10024</v>
      </c>
      <c r="AR960" t="s">
        <v>10047</v>
      </c>
    </row>
    <row r="961" spans="1:44" x14ac:dyDescent="0.25">
      <c r="A961" t="s">
        <v>12145</v>
      </c>
      <c r="B961" t="s">
        <v>10024</v>
      </c>
      <c r="U961" t="s">
        <v>10047</v>
      </c>
      <c r="V961" t="s">
        <v>10030</v>
      </c>
      <c r="AF961" t="s">
        <v>10024</v>
      </c>
      <c r="AG961" t="s">
        <v>10030</v>
      </c>
      <c r="AQ961" t="s">
        <v>10024</v>
      </c>
      <c r="AR961" t="s">
        <v>10047</v>
      </c>
    </row>
    <row r="962" spans="1:44" x14ac:dyDescent="0.25">
      <c r="A962" t="s">
        <v>10056</v>
      </c>
      <c r="B962" t="s">
        <v>10044</v>
      </c>
      <c r="U962" t="s">
        <v>10047</v>
      </c>
      <c r="V962" t="s">
        <v>10030</v>
      </c>
      <c r="AF962" t="s">
        <v>10044</v>
      </c>
      <c r="AG962" t="s">
        <v>10030</v>
      </c>
      <c r="AQ962" t="s">
        <v>10044</v>
      </c>
      <c r="AR962" t="s">
        <v>10047</v>
      </c>
    </row>
    <row r="963" spans="1:44" x14ac:dyDescent="0.25">
      <c r="A963" t="s">
        <v>10056</v>
      </c>
      <c r="B963" t="s">
        <v>10137</v>
      </c>
      <c r="U963" t="s">
        <v>10028</v>
      </c>
      <c r="V963" t="s">
        <v>10049</v>
      </c>
      <c r="AF963" t="s">
        <v>10137</v>
      </c>
      <c r="AG963" t="s">
        <v>10049</v>
      </c>
      <c r="AQ963" t="s">
        <v>10137</v>
      </c>
      <c r="AR963" t="s">
        <v>10028</v>
      </c>
    </row>
    <row r="964" spans="1:44" x14ac:dyDescent="0.25">
      <c r="A964" t="s">
        <v>10281</v>
      </c>
      <c r="B964" t="s">
        <v>10044</v>
      </c>
      <c r="U964" t="s">
        <v>10047</v>
      </c>
      <c r="V964" t="s">
        <v>10049</v>
      </c>
      <c r="AF964" t="s">
        <v>10044</v>
      </c>
      <c r="AG964" t="s">
        <v>10049</v>
      </c>
      <c r="AQ964" t="s">
        <v>10044</v>
      </c>
      <c r="AR964" t="s">
        <v>10047</v>
      </c>
    </row>
    <row r="965" spans="1:44" x14ac:dyDescent="0.25">
      <c r="A965" t="s">
        <v>10021</v>
      </c>
      <c r="B965" t="s">
        <v>10024</v>
      </c>
      <c r="U965" t="s">
        <v>10028</v>
      </c>
      <c r="V965" t="s">
        <v>10049</v>
      </c>
      <c r="AF965" t="s">
        <v>10024</v>
      </c>
      <c r="AG965" t="s">
        <v>10049</v>
      </c>
      <c r="AQ965" t="s">
        <v>10024</v>
      </c>
      <c r="AR965" t="s">
        <v>10028</v>
      </c>
    </row>
    <row r="966" spans="1:44" x14ac:dyDescent="0.25">
      <c r="A966" t="s">
        <v>10281</v>
      </c>
      <c r="B966" t="s">
        <v>10137</v>
      </c>
      <c r="U966" t="s">
        <v>10208</v>
      </c>
      <c r="V966" t="s">
        <v>10049</v>
      </c>
      <c r="AF966" t="s">
        <v>10137</v>
      </c>
      <c r="AG966" t="s">
        <v>10049</v>
      </c>
      <c r="AQ966" t="s">
        <v>10137</v>
      </c>
      <c r="AR966" t="s">
        <v>10208</v>
      </c>
    </row>
    <row r="967" spans="1:44" x14ac:dyDescent="0.25">
      <c r="A967" t="s">
        <v>10281</v>
      </c>
      <c r="B967" t="s">
        <v>10137</v>
      </c>
      <c r="U967" t="s">
        <v>10208</v>
      </c>
      <c r="V967" t="s">
        <v>10049</v>
      </c>
      <c r="AF967" t="s">
        <v>10137</v>
      </c>
      <c r="AG967" t="s">
        <v>10049</v>
      </c>
      <c r="AQ967" t="s">
        <v>10137</v>
      </c>
      <c r="AR967" t="s">
        <v>10208</v>
      </c>
    </row>
    <row r="968" spans="1:44" x14ac:dyDescent="0.25">
      <c r="A968" t="s">
        <v>10281</v>
      </c>
      <c r="B968" t="s">
        <v>10137</v>
      </c>
      <c r="U968" t="s">
        <v>10208</v>
      </c>
      <c r="V968" t="s">
        <v>10049</v>
      </c>
      <c r="AF968" t="s">
        <v>10137</v>
      </c>
      <c r="AG968" t="s">
        <v>10049</v>
      </c>
      <c r="AQ968" t="s">
        <v>10137</v>
      </c>
      <c r="AR968" t="s">
        <v>10208</v>
      </c>
    </row>
    <row r="969" spans="1:44" x14ac:dyDescent="0.25">
      <c r="A969" t="s">
        <v>10281</v>
      </c>
      <c r="B969" t="s">
        <v>10137</v>
      </c>
      <c r="U969" t="s">
        <v>10208</v>
      </c>
      <c r="V969" t="s">
        <v>10049</v>
      </c>
      <c r="AF969" t="s">
        <v>10137</v>
      </c>
      <c r="AG969" t="s">
        <v>10049</v>
      </c>
      <c r="AQ969" t="s">
        <v>10137</v>
      </c>
      <c r="AR969" t="s">
        <v>10208</v>
      </c>
    </row>
    <row r="970" spans="1:44" x14ac:dyDescent="0.25">
      <c r="A970" t="s">
        <v>10281</v>
      </c>
      <c r="B970" t="s">
        <v>10137</v>
      </c>
      <c r="U970" t="s">
        <v>10208</v>
      </c>
      <c r="V970" t="s">
        <v>10049</v>
      </c>
      <c r="AF970" t="s">
        <v>10137</v>
      </c>
      <c r="AG970" t="s">
        <v>10049</v>
      </c>
      <c r="AQ970" t="s">
        <v>10137</v>
      </c>
      <c r="AR970" t="s">
        <v>10208</v>
      </c>
    </row>
    <row r="971" spans="1:44" x14ac:dyDescent="0.25">
      <c r="A971" t="s">
        <v>10281</v>
      </c>
      <c r="B971" t="s">
        <v>10137</v>
      </c>
      <c r="U971" t="s">
        <v>10208</v>
      </c>
      <c r="V971" t="s">
        <v>10049</v>
      </c>
      <c r="AF971" t="s">
        <v>10137</v>
      </c>
      <c r="AG971" t="s">
        <v>10049</v>
      </c>
      <c r="AQ971" t="s">
        <v>10137</v>
      </c>
      <c r="AR971" t="s">
        <v>10208</v>
      </c>
    </row>
    <row r="972" spans="1:44" x14ac:dyDescent="0.25">
      <c r="A972" t="s">
        <v>10021</v>
      </c>
      <c r="B972" t="s">
        <v>10024</v>
      </c>
      <c r="U972" t="s">
        <v>10208</v>
      </c>
      <c r="V972" t="s">
        <v>10030</v>
      </c>
      <c r="AF972" t="s">
        <v>10024</v>
      </c>
      <c r="AG972" t="s">
        <v>10030</v>
      </c>
      <c r="AQ972" t="s">
        <v>10024</v>
      </c>
      <c r="AR972" t="s">
        <v>10208</v>
      </c>
    </row>
    <row r="973" spans="1:44" x14ac:dyDescent="0.25">
      <c r="A973" t="s">
        <v>10021</v>
      </c>
      <c r="B973" t="s">
        <v>10024</v>
      </c>
      <c r="U973" t="s">
        <v>10208</v>
      </c>
      <c r="V973" t="s">
        <v>10088</v>
      </c>
      <c r="AF973" t="s">
        <v>10024</v>
      </c>
      <c r="AG973" t="s">
        <v>10088</v>
      </c>
      <c r="AQ973" t="s">
        <v>10024</v>
      </c>
      <c r="AR973" t="s">
        <v>10208</v>
      </c>
    </row>
    <row r="974" spans="1:44" x14ac:dyDescent="0.25">
      <c r="A974" t="s">
        <v>10021</v>
      </c>
      <c r="B974" t="s">
        <v>10024</v>
      </c>
      <c r="U974" t="s">
        <v>10208</v>
      </c>
      <c r="V974" t="s">
        <v>10049</v>
      </c>
      <c r="AF974" t="s">
        <v>10024</v>
      </c>
      <c r="AG974" t="s">
        <v>10049</v>
      </c>
      <c r="AQ974" t="s">
        <v>10024</v>
      </c>
      <c r="AR974" t="s">
        <v>10208</v>
      </c>
    </row>
    <row r="975" spans="1:44" x14ac:dyDescent="0.25">
      <c r="A975" t="s">
        <v>10021</v>
      </c>
      <c r="B975" t="s">
        <v>10024</v>
      </c>
      <c r="U975" t="s">
        <v>10208</v>
      </c>
      <c r="V975" t="s">
        <v>10049</v>
      </c>
      <c r="AF975" t="s">
        <v>10024</v>
      </c>
      <c r="AG975" t="s">
        <v>10049</v>
      </c>
      <c r="AQ975" t="s">
        <v>10024</v>
      </c>
      <c r="AR975" t="s">
        <v>10208</v>
      </c>
    </row>
    <row r="976" spans="1:44" x14ac:dyDescent="0.25">
      <c r="A976" t="s">
        <v>10021</v>
      </c>
      <c r="B976" t="s">
        <v>10137</v>
      </c>
      <c r="U976" t="s">
        <v>10208</v>
      </c>
      <c r="V976" t="s">
        <v>10088</v>
      </c>
      <c r="AF976" t="s">
        <v>10137</v>
      </c>
      <c r="AG976" t="s">
        <v>10088</v>
      </c>
      <c r="AQ976" t="s">
        <v>10137</v>
      </c>
      <c r="AR976" t="s">
        <v>10208</v>
      </c>
    </row>
    <row r="977" spans="1:44" x14ac:dyDescent="0.25">
      <c r="A977" t="s">
        <v>10021</v>
      </c>
      <c r="B977" t="s">
        <v>10137</v>
      </c>
      <c r="U977" t="s">
        <v>10208</v>
      </c>
      <c r="V977" t="s">
        <v>10049</v>
      </c>
      <c r="AF977" t="s">
        <v>10137</v>
      </c>
      <c r="AG977" t="s">
        <v>10049</v>
      </c>
      <c r="AQ977" t="s">
        <v>10137</v>
      </c>
      <c r="AR977" t="s">
        <v>10208</v>
      </c>
    </row>
    <row r="978" spans="1:44" x14ac:dyDescent="0.25">
      <c r="A978" t="s">
        <v>10056</v>
      </c>
      <c r="B978" t="s">
        <v>10024</v>
      </c>
      <c r="U978" t="s">
        <v>10047</v>
      </c>
      <c r="V978" t="s">
        <v>10049</v>
      </c>
      <c r="AF978" t="s">
        <v>10024</v>
      </c>
      <c r="AG978" t="s">
        <v>10049</v>
      </c>
      <c r="AQ978" t="s">
        <v>10024</v>
      </c>
      <c r="AR978" t="s">
        <v>10047</v>
      </c>
    </row>
    <row r="979" spans="1:44" x14ac:dyDescent="0.25">
      <c r="A979" t="s">
        <v>10281</v>
      </c>
      <c r="B979" t="s">
        <v>10044</v>
      </c>
      <c r="U979" t="s">
        <v>10140</v>
      </c>
      <c r="V979" t="s">
        <v>10088</v>
      </c>
      <c r="AF979" t="s">
        <v>10044</v>
      </c>
      <c r="AG979" t="s">
        <v>10088</v>
      </c>
      <c r="AQ979" t="s">
        <v>10044</v>
      </c>
      <c r="AR979" t="s">
        <v>10140</v>
      </c>
    </row>
    <row r="980" spans="1:44" x14ac:dyDescent="0.25">
      <c r="A980" t="s">
        <v>10281</v>
      </c>
      <c r="B980" t="s">
        <v>10024</v>
      </c>
      <c r="U980" t="s">
        <v>10028</v>
      </c>
      <c r="V980" t="s">
        <v>10049</v>
      </c>
      <c r="AF980" t="s">
        <v>10024</v>
      </c>
      <c r="AG980" t="s">
        <v>10049</v>
      </c>
      <c r="AQ980" t="s">
        <v>10024</v>
      </c>
      <c r="AR980" t="s">
        <v>10028</v>
      </c>
    </row>
    <row r="981" spans="1:44" x14ac:dyDescent="0.25">
      <c r="A981" t="s">
        <v>10281</v>
      </c>
      <c r="B981" t="s">
        <v>10044</v>
      </c>
      <c r="U981" t="s">
        <v>10140</v>
      </c>
      <c r="V981" t="s">
        <v>10049</v>
      </c>
      <c r="AF981" t="s">
        <v>10044</v>
      </c>
      <c r="AG981" t="s">
        <v>10049</v>
      </c>
      <c r="AQ981" t="s">
        <v>10044</v>
      </c>
      <c r="AR981" t="s">
        <v>10140</v>
      </c>
    </row>
    <row r="982" spans="1:44" x14ac:dyDescent="0.25">
      <c r="A982" t="s">
        <v>10056</v>
      </c>
      <c r="B982" t="s">
        <v>10024</v>
      </c>
      <c r="U982" t="s">
        <v>10208</v>
      </c>
      <c r="V982" t="s">
        <v>10030</v>
      </c>
      <c r="AF982" t="s">
        <v>10024</v>
      </c>
      <c r="AG982" t="s">
        <v>10030</v>
      </c>
      <c r="AQ982" t="s">
        <v>10024</v>
      </c>
      <c r="AR982" t="s">
        <v>10208</v>
      </c>
    </row>
    <row r="983" spans="1:44" x14ac:dyDescent="0.25">
      <c r="A983" t="s">
        <v>10021</v>
      </c>
      <c r="B983" t="s">
        <v>10024</v>
      </c>
      <c r="U983" t="s">
        <v>10047</v>
      </c>
      <c r="V983" t="s">
        <v>10049</v>
      </c>
      <c r="AF983" t="s">
        <v>10024</v>
      </c>
      <c r="AG983" t="s">
        <v>10049</v>
      </c>
      <c r="AQ983" t="s">
        <v>10024</v>
      </c>
      <c r="AR983" t="s">
        <v>10047</v>
      </c>
    </row>
    <row r="984" spans="1:44" x14ac:dyDescent="0.25">
      <c r="A984" t="s">
        <v>10021</v>
      </c>
      <c r="B984" t="s">
        <v>10024</v>
      </c>
      <c r="U984" t="s">
        <v>10047</v>
      </c>
      <c r="V984" t="s">
        <v>10088</v>
      </c>
      <c r="AF984" t="s">
        <v>10024</v>
      </c>
      <c r="AG984" t="s">
        <v>10088</v>
      </c>
      <c r="AQ984" t="s">
        <v>10024</v>
      </c>
      <c r="AR984" t="s">
        <v>10047</v>
      </c>
    </row>
    <row r="985" spans="1:44" x14ac:dyDescent="0.25">
      <c r="A985" t="s">
        <v>10021</v>
      </c>
      <c r="B985" t="s">
        <v>10024</v>
      </c>
      <c r="U985" t="s">
        <v>10047</v>
      </c>
      <c r="V985" t="s">
        <v>10030</v>
      </c>
      <c r="AF985" t="s">
        <v>10024</v>
      </c>
      <c r="AG985" t="s">
        <v>10030</v>
      </c>
      <c r="AQ985" t="s">
        <v>10024</v>
      </c>
      <c r="AR985" t="s">
        <v>10047</v>
      </c>
    </row>
    <row r="986" spans="1:44" x14ac:dyDescent="0.25">
      <c r="A986" t="s">
        <v>10056</v>
      </c>
      <c r="B986" t="s">
        <v>10137</v>
      </c>
      <c r="U986" t="s">
        <v>10140</v>
      </c>
      <c r="V986" t="s">
        <v>10049</v>
      </c>
      <c r="AF986" t="s">
        <v>10137</v>
      </c>
      <c r="AG986" t="s">
        <v>10049</v>
      </c>
      <c r="AQ986" t="s">
        <v>10137</v>
      </c>
      <c r="AR986" t="s">
        <v>10140</v>
      </c>
    </row>
    <row r="987" spans="1:44" x14ac:dyDescent="0.25">
      <c r="A987" t="s">
        <v>10056</v>
      </c>
      <c r="B987" t="s">
        <v>10137</v>
      </c>
      <c r="U987" t="s">
        <v>10140</v>
      </c>
      <c r="V987" t="s">
        <v>10049</v>
      </c>
      <c r="AF987" t="s">
        <v>10137</v>
      </c>
      <c r="AG987" t="s">
        <v>10049</v>
      </c>
      <c r="AQ987" t="s">
        <v>10137</v>
      </c>
      <c r="AR987" t="s">
        <v>10140</v>
      </c>
    </row>
    <row r="988" spans="1:44" x14ac:dyDescent="0.25">
      <c r="A988" t="s">
        <v>10056</v>
      </c>
      <c r="B988" t="s">
        <v>10137</v>
      </c>
      <c r="U988" t="s">
        <v>10140</v>
      </c>
      <c r="V988" t="s">
        <v>10088</v>
      </c>
      <c r="AF988" t="s">
        <v>10137</v>
      </c>
      <c r="AG988" t="s">
        <v>10088</v>
      </c>
      <c r="AQ988" t="s">
        <v>10137</v>
      </c>
      <c r="AR988" t="s">
        <v>10140</v>
      </c>
    </row>
    <row r="989" spans="1:44" x14ac:dyDescent="0.25">
      <c r="A989" t="s">
        <v>12145</v>
      </c>
      <c r="B989" t="s">
        <v>10024</v>
      </c>
      <c r="U989" t="s">
        <v>10140</v>
      </c>
      <c r="V989" t="s">
        <v>10049</v>
      </c>
      <c r="AF989" t="s">
        <v>10024</v>
      </c>
      <c r="AG989" t="s">
        <v>10049</v>
      </c>
      <c r="AQ989" t="s">
        <v>10024</v>
      </c>
      <c r="AR989" t="s">
        <v>10140</v>
      </c>
    </row>
    <row r="990" spans="1:44" x14ac:dyDescent="0.25">
      <c r="A990" t="s">
        <v>10056</v>
      </c>
      <c r="B990" t="s">
        <v>10044</v>
      </c>
      <c r="U990" t="s">
        <v>10208</v>
      </c>
      <c r="V990" t="s">
        <v>10030</v>
      </c>
      <c r="AF990" t="s">
        <v>10044</v>
      </c>
      <c r="AG990" t="s">
        <v>10030</v>
      </c>
      <c r="AQ990" t="s">
        <v>10044</v>
      </c>
      <c r="AR990" t="s">
        <v>10208</v>
      </c>
    </row>
    <row r="991" spans="1:44" x14ac:dyDescent="0.25">
      <c r="A991" t="s">
        <v>10056</v>
      </c>
      <c r="B991" t="s">
        <v>10044</v>
      </c>
      <c r="U991" t="s">
        <v>10208</v>
      </c>
      <c r="V991" t="s">
        <v>10049</v>
      </c>
      <c r="AF991" t="s">
        <v>10044</v>
      </c>
      <c r="AG991" t="s">
        <v>10049</v>
      </c>
      <c r="AQ991" t="s">
        <v>10044</v>
      </c>
      <c r="AR991" t="s">
        <v>10208</v>
      </c>
    </row>
    <row r="992" spans="1:44" x14ac:dyDescent="0.25">
      <c r="A992" t="s">
        <v>10021</v>
      </c>
      <c r="B992" t="s">
        <v>10137</v>
      </c>
      <c r="U992" t="s">
        <v>10028</v>
      </c>
      <c r="V992" t="s">
        <v>10030</v>
      </c>
      <c r="AF992" t="s">
        <v>10137</v>
      </c>
      <c r="AG992" t="s">
        <v>10030</v>
      </c>
      <c r="AQ992" t="s">
        <v>10137</v>
      </c>
      <c r="AR992" t="s">
        <v>10028</v>
      </c>
    </row>
    <row r="993" spans="1:44" x14ac:dyDescent="0.25">
      <c r="A993" t="s">
        <v>10281</v>
      </c>
      <c r="B993" t="s">
        <v>10024</v>
      </c>
      <c r="U993" t="s">
        <v>10208</v>
      </c>
      <c r="V993" t="s">
        <v>10049</v>
      </c>
      <c r="AF993" t="s">
        <v>10024</v>
      </c>
      <c r="AG993" t="s">
        <v>10049</v>
      </c>
      <c r="AQ993" t="s">
        <v>10024</v>
      </c>
      <c r="AR993" t="s">
        <v>10208</v>
      </c>
    </row>
    <row r="994" spans="1:44" x14ac:dyDescent="0.25">
      <c r="A994" t="s">
        <v>10281</v>
      </c>
      <c r="B994" t="s">
        <v>10024</v>
      </c>
      <c r="U994" t="s">
        <v>10047</v>
      </c>
      <c r="V994" t="s">
        <v>10049</v>
      </c>
      <c r="AF994" t="s">
        <v>10024</v>
      </c>
      <c r="AG994" t="s">
        <v>10049</v>
      </c>
      <c r="AQ994" t="s">
        <v>10024</v>
      </c>
      <c r="AR994" t="s">
        <v>10047</v>
      </c>
    </row>
    <row r="995" spans="1:44" x14ac:dyDescent="0.25">
      <c r="A995" t="s">
        <v>10281</v>
      </c>
      <c r="B995" t="s">
        <v>10024</v>
      </c>
      <c r="U995" t="s">
        <v>10047</v>
      </c>
      <c r="V995" t="s">
        <v>10049</v>
      </c>
      <c r="AF995" t="s">
        <v>10024</v>
      </c>
      <c r="AG995" t="s">
        <v>10049</v>
      </c>
      <c r="AQ995" t="s">
        <v>10024</v>
      </c>
      <c r="AR995" t="s">
        <v>10047</v>
      </c>
    </row>
    <row r="996" spans="1:44" x14ac:dyDescent="0.25">
      <c r="A996" t="s">
        <v>10056</v>
      </c>
      <c r="B996" t="s">
        <v>10044</v>
      </c>
      <c r="U996" t="s">
        <v>10028</v>
      </c>
      <c r="V996" t="s">
        <v>10049</v>
      </c>
      <c r="AF996" t="s">
        <v>10044</v>
      </c>
      <c r="AG996" t="s">
        <v>10049</v>
      </c>
      <c r="AQ996" t="s">
        <v>10044</v>
      </c>
      <c r="AR996" t="s">
        <v>10028</v>
      </c>
    </row>
    <row r="997" spans="1:44" x14ac:dyDescent="0.25">
      <c r="A997" t="s">
        <v>10056</v>
      </c>
      <c r="B997" t="s">
        <v>10044</v>
      </c>
      <c r="U997" t="s">
        <v>10028</v>
      </c>
      <c r="V997" t="s">
        <v>10088</v>
      </c>
      <c r="AF997" t="s">
        <v>10044</v>
      </c>
      <c r="AG997" t="s">
        <v>10088</v>
      </c>
      <c r="AQ997" t="s">
        <v>10044</v>
      </c>
      <c r="AR997" t="s">
        <v>10028</v>
      </c>
    </row>
    <row r="998" spans="1:44" x14ac:dyDescent="0.25">
      <c r="A998" t="s">
        <v>10056</v>
      </c>
      <c r="B998" t="s">
        <v>10024</v>
      </c>
      <c r="U998" t="s">
        <v>10028</v>
      </c>
      <c r="V998" t="s">
        <v>10049</v>
      </c>
      <c r="AF998" t="s">
        <v>10024</v>
      </c>
      <c r="AG998" t="s">
        <v>10049</v>
      </c>
      <c r="AQ998" t="s">
        <v>10024</v>
      </c>
      <c r="AR998" t="s">
        <v>10028</v>
      </c>
    </row>
    <row r="999" spans="1:44" x14ac:dyDescent="0.25">
      <c r="A999" t="s">
        <v>10056</v>
      </c>
      <c r="B999" t="s">
        <v>10024</v>
      </c>
      <c r="U999" t="s">
        <v>10028</v>
      </c>
      <c r="V999" t="s">
        <v>10049</v>
      </c>
      <c r="AF999" t="s">
        <v>10024</v>
      </c>
      <c r="AG999" t="s">
        <v>10049</v>
      </c>
      <c r="AQ999" t="s">
        <v>10024</v>
      </c>
      <c r="AR999" t="s">
        <v>10028</v>
      </c>
    </row>
    <row r="1000" spans="1:44" x14ac:dyDescent="0.25">
      <c r="A1000" t="s">
        <v>10056</v>
      </c>
      <c r="B1000" t="s">
        <v>10024</v>
      </c>
      <c r="U1000" t="s">
        <v>10028</v>
      </c>
      <c r="V1000" t="s">
        <v>10030</v>
      </c>
      <c r="AF1000" t="s">
        <v>10024</v>
      </c>
      <c r="AG1000" t="s">
        <v>10030</v>
      </c>
      <c r="AQ1000" t="s">
        <v>10024</v>
      </c>
      <c r="AR1000" t="s">
        <v>10028</v>
      </c>
    </row>
    <row r="1001" spans="1:44" x14ac:dyDescent="0.25">
      <c r="A1001" t="s">
        <v>10056</v>
      </c>
      <c r="B1001" t="s">
        <v>10024</v>
      </c>
      <c r="U1001" t="s">
        <v>10028</v>
      </c>
      <c r="V1001" t="s">
        <v>10030</v>
      </c>
      <c r="AF1001" t="s">
        <v>10024</v>
      </c>
      <c r="AG1001" t="s">
        <v>10030</v>
      </c>
      <c r="AQ1001" t="s">
        <v>10024</v>
      </c>
      <c r="AR1001" t="s">
        <v>10028</v>
      </c>
    </row>
    <row r="1002" spans="1:44" x14ac:dyDescent="0.25">
      <c r="A1002" t="s">
        <v>10056</v>
      </c>
      <c r="B1002" t="s">
        <v>10137</v>
      </c>
      <c r="U1002" t="s">
        <v>10047</v>
      </c>
      <c r="V1002" t="s">
        <v>10049</v>
      </c>
      <c r="AF1002" t="s">
        <v>10137</v>
      </c>
      <c r="AG1002" t="s">
        <v>10049</v>
      </c>
      <c r="AQ1002" t="s">
        <v>10137</v>
      </c>
      <c r="AR1002" t="s">
        <v>10047</v>
      </c>
    </row>
    <row r="1003" spans="1:44" x14ac:dyDescent="0.25">
      <c r="A1003" t="s">
        <v>12145</v>
      </c>
      <c r="B1003" t="s">
        <v>10024</v>
      </c>
      <c r="U1003" t="s">
        <v>10208</v>
      </c>
      <c r="V1003" t="s">
        <v>10088</v>
      </c>
      <c r="AF1003" t="s">
        <v>10024</v>
      </c>
      <c r="AG1003" t="s">
        <v>10088</v>
      </c>
      <c r="AQ1003" t="s">
        <v>10024</v>
      </c>
      <c r="AR1003" t="s">
        <v>10208</v>
      </c>
    </row>
    <row r="1004" spans="1:44" x14ac:dyDescent="0.25">
      <c r="A1004" t="s">
        <v>12145</v>
      </c>
      <c r="B1004" t="s">
        <v>10024</v>
      </c>
      <c r="U1004" t="s">
        <v>10208</v>
      </c>
      <c r="V1004" t="s">
        <v>10030</v>
      </c>
      <c r="AF1004" t="s">
        <v>10024</v>
      </c>
      <c r="AG1004" t="s">
        <v>10030</v>
      </c>
      <c r="AQ1004" t="s">
        <v>10024</v>
      </c>
      <c r="AR1004" t="s">
        <v>10208</v>
      </c>
    </row>
    <row r="1005" spans="1:44" x14ac:dyDescent="0.25">
      <c r="A1005" t="s">
        <v>12145</v>
      </c>
      <c r="B1005" t="s">
        <v>10024</v>
      </c>
      <c r="U1005" t="s">
        <v>10208</v>
      </c>
      <c r="V1005" t="s">
        <v>10049</v>
      </c>
      <c r="AF1005" t="s">
        <v>10024</v>
      </c>
      <c r="AG1005" t="s">
        <v>10049</v>
      </c>
      <c r="AQ1005" t="s">
        <v>10024</v>
      </c>
      <c r="AR1005" t="s">
        <v>10208</v>
      </c>
    </row>
    <row r="1006" spans="1:44" x14ac:dyDescent="0.25">
      <c r="A1006" t="s">
        <v>10056</v>
      </c>
      <c r="B1006" t="s">
        <v>10024</v>
      </c>
      <c r="U1006" t="s">
        <v>10047</v>
      </c>
      <c r="V1006" t="s">
        <v>10049</v>
      </c>
      <c r="AF1006" t="s">
        <v>10024</v>
      </c>
      <c r="AG1006" t="s">
        <v>10049</v>
      </c>
      <c r="AQ1006" t="s">
        <v>10024</v>
      </c>
      <c r="AR1006" t="s">
        <v>10047</v>
      </c>
    </row>
    <row r="1007" spans="1:44" x14ac:dyDescent="0.25">
      <c r="A1007" t="s">
        <v>10056</v>
      </c>
      <c r="B1007" t="s">
        <v>10024</v>
      </c>
      <c r="U1007" t="s">
        <v>10028</v>
      </c>
      <c r="V1007" t="s">
        <v>10049</v>
      </c>
      <c r="AF1007" t="s">
        <v>10024</v>
      </c>
      <c r="AG1007" t="s">
        <v>10049</v>
      </c>
      <c r="AQ1007" t="s">
        <v>10024</v>
      </c>
      <c r="AR1007" t="s">
        <v>10028</v>
      </c>
    </row>
    <row r="1008" spans="1:44" x14ac:dyDescent="0.25">
      <c r="A1008" t="s">
        <v>10281</v>
      </c>
      <c r="B1008" t="s">
        <v>10024</v>
      </c>
      <c r="U1008" t="s">
        <v>10047</v>
      </c>
      <c r="V1008" t="s">
        <v>10049</v>
      </c>
      <c r="AF1008" t="s">
        <v>10024</v>
      </c>
      <c r="AG1008" t="s">
        <v>10049</v>
      </c>
      <c r="AQ1008" t="s">
        <v>10024</v>
      </c>
      <c r="AR1008" t="s">
        <v>10047</v>
      </c>
    </row>
    <row r="1009" spans="1:44" x14ac:dyDescent="0.25">
      <c r="A1009" t="s">
        <v>10281</v>
      </c>
      <c r="B1009" t="s">
        <v>10024</v>
      </c>
      <c r="U1009" t="s">
        <v>10047</v>
      </c>
      <c r="V1009" t="s">
        <v>10049</v>
      </c>
      <c r="AF1009" t="s">
        <v>10024</v>
      </c>
      <c r="AG1009" t="s">
        <v>10049</v>
      </c>
      <c r="AQ1009" t="s">
        <v>10024</v>
      </c>
      <c r="AR1009" t="s">
        <v>10047</v>
      </c>
    </row>
    <row r="1010" spans="1:44" x14ac:dyDescent="0.25">
      <c r="A1010" t="s">
        <v>10056</v>
      </c>
      <c r="B1010" t="s">
        <v>10024</v>
      </c>
      <c r="U1010" t="s">
        <v>10140</v>
      </c>
      <c r="V1010" t="s">
        <v>10049</v>
      </c>
      <c r="AF1010" t="s">
        <v>10024</v>
      </c>
      <c r="AG1010" t="s">
        <v>10049</v>
      </c>
      <c r="AQ1010" t="s">
        <v>10024</v>
      </c>
      <c r="AR1010" t="s">
        <v>10140</v>
      </c>
    </row>
    <row r="1011" spans="1:44" x14ac:dyDescent="0.25">
      <c r="A1011" t="s">
        <v>10281</v>
      </c>
      <c r="B1011" t="s">
        <v>10024</v>
      </c>
      <c r="U1011" t="s">
        <v>10140</v>
      </c>
      <c r="V1011" t="s">
        <v>10088</v>
      </c>
      <c r="AF1011" t="s">
        <v>10024</v>
      </c>
      <c r="AG1011" t="s">
        <v>10088</v>
      </c>
      <c r="AQ1011" t="s">
        <v>10024</v>
      </c>
      <c r="AR1011" t="s">
        <v>10140</v>
      </c>
    </row>
    <row r="1012" spans="1:44" x14ac:dyDescent="0.25">
      <c r="A1012" t="s">
        <v>10281</v>
      </c>
      <c r="B1012" t="s">
        <v>10024</v>
      </c>
      <c r="U1012" t="s">
        <v>10047</v>
      </c>
      <c r="V1012" t="s">
        <v>10030</v>
      </c>
      <c r="AF1012" t="s">
        <v>10024</v>
      </c>
      <c r="AG1012" t="s">
        <v>10030</v>
      </c>
      <c r="AQ1012" t="s">
        <v>10024</v>
      </c>
      <c r="AR1012" t="s">
        <v>10047</v>
      </c>
    </row>
    <row r="1013" spans="1:44" x14ac:dyDescent="0.25">
      <c r="A1013" t="s">
        <v>10021</v>
      </c>
      <c r="B1013" t="s">
        <v>10024</v>
      </c>
      <c r="U1013" t="s">
        <v>10047</v>
      </c>
      <c r="V1013" t="s">
        <v>10030</v>
      </c>
      <c r="AF1013" t="s">
        <v>10024</v>
      </c>
      <c r="AG1013" t="s">
        <v>10030</v>
      </c>
      <c r="AQ1013" t="s">
        <v>10024</v>
      </c>
      <c r="AR1013" t="s">
        <v>10047</v>
      </c>
    </row>
    <row r="1014" spans="1:44" x14ac:dyDescent="0.25">
      <c r="A1014" t="s">
        <v>10021</v>
      </c>
      <c r="B1014" t="s">
        <v>10024</v>
      </c>
      <c r="U1014" t="s">
        <v>10047</v>
      </c>
      <c r="V1014" t="s">
        <v>10049</v>
      </c>
      <c r="AF1014" t="s">
        <v>10024</v>
      </c>
      <c r="AG1014" t="s">
        <v>10049</v>
      </c>
      <c r="AQ1014" t="s">
        <v>10024</v>
      </c>
      <c r="AR1014" t="s">
        <v>10047</v>
      </c>
    </row>
    <row r="1015" spans="1:44" x14ac:dyDescent="0.25">
      <c r="A1015" t="s">
        <v>10021</v>
      </c>
      <c r="B1015" t="s">
        <v>10024</v>
      </c>
      <c r="U1015" t="s">
        <v>10047</v>
      </c>
      <c r="V1015" t="s">
        <v>10030</v>
      </c>
      <c r="AF1015" t="s">
        <v>10024</v>
      </c>
      <c r="AG1015" t="s">
        <v>10030</v>
      </c>
      <c r="AQ1015" t="s">
        <v>10024</v>
      </c>
      <c r="AR1015" t="s">
        <v>10047</v>
      </c>
    </row>
    <row r="1016" spans="1:44" x14ac:dyDescent="0.25">
      <c r="A1016" t="s">
        <v>10021</v>
      </c>
      <c r="B1016" t="s">
        <v>10024</v>
      </c>
      <c r="U1016" t="s">
        <v>10047</v>
      </c>
      <c r="V1016" t="s">
        <v>10088</v>
      </c>
      <c r="AF1016" t="s">
        <v>10024</v>
      </c>
      <c r="AG1016" t="s">
        <v>10088</v>
      </c>
      <c r="AQ1016" t="s">
        <v>10024</v>
      </c>
      <c r="AR1016" t="s">
        <v>10047</v>
      </c>
    </row>
    <row r="1017" spans="1:44" x14ac:dyDescent="0.25">
      <c r="A1017" t="s">
        <v>10021</v>
      </c>
      <c r="B1017" t="s">
        <v>10137</v>
      </c>
      <c r="U1017" t="s">
        <v>10047</v>
      </c>
      <c r="V1017" t="s">
        <v>10049</v>
      </c>
      <c r="AF1017" t="s">
        <v>10137</v>
      </c>
      <c r="AG1017" t="s">
        <v>10049</v>
      </c>
      <c r="AQ1017" t="s">
        <v>10137</v>
      </c>
      <c r="AR1017" t="s">
        <v>10047</v>
      </c>
    </row>
    <row r="1018" spans="1:44" x14ac:dyDescent="0.25">
      <c r="A1018" t="s">
        <v>10056</v>
      </c>
      <c r="B1018" t="s">
        <v>10044</v>
      </c>
      <c r="U1018" t="s">
        <v>10208</v>
      </c>
      <c r="V1018" t="s">
        <v>10030</v>
      </c>
      <c r="AF1018" t="s">
        <v>10044</v>
      </c>
      <c r="AG1018" t="s">
        <v>10030</v>
      </c>
      <c r="AQ1018" t="s">
        <v>10044</v>
      </c>
      <c r="AR1018" t="s">
        <v>10208</v>
      </c>
    </row>
    <row r="1019" spans="1:44" x14ac:dyDescent="0.25">
      <c r="A1019" t="s">
        <v>10056</v>
      </c>
      <c r="B1019" t="s">
        <v>10044</v>
      </c>
      <c r="U1019" t="s">
        <v>10208</v>
      </c>
      <c r="V1019" t="s">
        <v>10030</v>
      </c>
      <c r="AF1019" t="s">
        <v>10044</v>
      </c>
      <c r="AG1019" t="s">
        <v>10030</v>
      </c>
      <c r="AQ1019" t="s">
        <v>10044</v>
      </c>
      <c r="AR1019" t="s">
        <v>10208</v>
      </c>
    </row>
    <row r="1020" spans="1:44" x14ac:dyDescent="0.25">
      <c r="A1020" t="s">
        <v>10056</v>
      </c>
      <c r="B1020" t="s">
        <v>10044</v>
      </c>
      <c r="U1020" t="s">
        <v>10208</v>
      </c>
      <c r="V1020" t="s">
        <v>10088</v>
      </c>
      <c r="AF1020" t="s">
        <v>10044</v>
      </c>
      <c r="AG1020" t="s">
        <v>10088</v>
      </c>
      <c r="AQ1020" t="s">
        <v>10044</v>
      </c>
      <c r="AR1020" t="s">
        <v>10208</v>
      </c>
    </row>
    <row r="1021" spans="1:44" x14ac:dyDescent="0.25">
      <c r="A1021" t="s">
        <v>10056</v>
      </c>
      <c r="B1021" t="s">
        <v>10044</v>
      </c>
      <c r="U1021" t="s">
        <v>10208</v>
      </c>
      <c r="V1021" t="s">
        <v>10049</v>
      </c>
      <c r="AF1021" t="s">
        <v>10044</v>
      </c>
      <c r="AG1021" t="s">
        <v>10049</v>
      </c>
      <c r="AQ1021" t="s">
        <v>10044</v>
      </c>
      <c r="AR1021" t="s">
        <v>10208</v>
      </c>
    </row>
    <row r="1022" spans="1:44" x14ac:dyDescent="0.25">
      <c r="A1022" t="s">
        <v>10056</v>
      </c>
      <c r="B1022" t="s">
        <v>10024</v>
      </c>
      <c r="U1022" t="s">
        <v>10208</v>
      </c>
      <c r="V1022" t="s">
        <v>10049</v>
      </c>
      <c r="AF1022" t="s">
        <v>10024</v>
      </c>
      <c r="AG1022" t="s">
        <v>10049</v>
      </c>
      <c r="AQ1022" t="s">
        <v>10024</v>
      </c>
      <c r="AR1022" t="s">
        <v>10208</v>
      </c>
    </row>
    <row r="1023" spans="1:44" x14ac:dyDescent="0.25">
      <c r="A1023" t="s">
        <v>10056</v>
      </c>
      <c r="B1023" t="s">
        <v>10024</v>
      </c>
      <c r="U1023" t="s">
        <v>10208</v>
      </c>
      <c r="V1023" t="s">
        <v>10030</v>
      </c>
      <c r="AF1023" t="s">
        <v>10024</v>
      </c>
      <c r="AG1023" t="s">
        <v>10030</v>
      </c>
      <c r="AQ1023" t="s">
        <v>10024</v>
      </c>
      <c r="AR1023" t="s">
        <v>10208</v>
      </c>
    </row>
    <row r="1024" spans="1:44" x14ac:dyDescent="0.25">
      <c r="A1024" t="s">
        <v>10056</v>
      </c>
      <c r="B1024" t="s">
        <v>10024</v>
      </c>
      <c r="U1024" t="s">
        <v>10208</v>
      </c>
      <c r="V1024" t="s">
        <v>10088</v>
      </c>
      <c r="AF1024" t="s">
        <v>10024</v>
      </c>
      <c r="AG1024" t="s">
        <v>10088</v>
      </c>
      <c r="AQ1024" t="s">
        <v>10024</v>
      </c>
      <c r="AR1024" t="s">
        <v>10208</v>
      </c>
    </row>
    <row r="1025" spans="1:44" x14ac:dyDescent="0.25">
      <c r="A1025" t="s">
        <v>10056</v>
      </c>
      <c r="B1025" t="s">
        <v>10024</v>
      </c>
      <c r="U1025" t="s">
        <v>10208</v>
      </c>
      <c r="V1025" t="s">
        <v>10049</v>
      </c>
      <c r="AF1025" t="s">
        <v>10024</v>
      </c>
      <c r="AG1025" t="s">
        <v>10049</v>
      </c>
      <c r="AQ1025" t="s">
        <v>10024</v>
      </c>
      <c r="AR1025" t="s">
        <v>10208</v>
      </c>
    </row>
    <row r="1026" spans="1:44" x14ac:dyDescent="0.25">
      <c r="A1026" t="s">
        <v>10281</v>
      </c>
      <c r="B1026" t="s">
        <v>10137</v>
      </c>
      <c r="U1026" t="s">
        <v>10047</v>
      </c>
      <c r="V1026" t="s">
        <v>10049</v>
      </c>
      <c r="AF1026" t="s">
        <v>10137</v>
      </c>
      <c r="AG1026" t="s">
        <v>10049</v>
      </c>
      <c r="AQ1026" t="s">
        <v>10137</v>
      </c>
      <c r="AR1026" t="s">
        <v>10047</v>
      </c>
    </row>
    <row r="1027" spans="1:44" x14ac:dyDescent="0.25">
      <c r="A1027" t="s">
        <v>10021</v>
      </c>
      <c r="B1027" t="s">
        <v>10137</v>
      </c>
      <c r="U1027" t="s">
        <v>10208</v>
      </c>
      <c r="V1027" t="s">
        <v>10049</v>
      </c>
      <c r="AF1027" t="s">
        <v>10137</v>
      </c>
      <c r="AG1027" t="s">
        <v>10049</v>
      </c>
      <c r="AQ1027" t="s">
        <v>10137</v>
      </c>
      <c r="AR1027" t="s">
        <v>10208</v>
      </c>
    </row>
    <row r="1028" spans="1:44" x14ac:dyDescent="0.25">
      <c r="A1028" t="s">
        <v>10021</v>
      </c>
      <c r="B1028" t="s">
        <v>10137</v>
      </c>
      <c r="U1028" t="s">
        <v>10208</v>
      </c>
      <c r="V1028" t="s">
        <v>10049</v>
      </c>
      <c r="AF1028" t="s">
        <v>10137</v>
      </c>
      <c r="AG1028" t="s">
        <v>10049</v>
      </c>
      <c r="AQ1028" t="s">
        <v>10137</v>
      </c>
      <c r="AR1028" t="s">
        <v>10208</v>
      </c>
    </row>
    <row r="1029" spans="1:44" x14ac:dyDescent="0.25">
      <c r="A1029" t="s">
        <v>10021</v>
      </c>
      <c r="B1029" t="s">
        <v>10137</v>
      </c>
      <c r="U1029" t="s">
        <v>10208</v>
      </c>
      <c r="V1029" t="s">
        <v>10088</v>
      </c>
      <c r="AF1029" t="s">
        <v>10137</v>
      </c>
      <c r="AG1029" t="s">
        <v>10088</v>
      </c>
      <c r="AQ1029" t="s">
        <v>10137</v>
      </c>
      <c r="AR1029" t="s">
        <v>10208</v>
      </c>
    </row>
    <row r="1030" spans="1:44" x14ac:dyDescent="0.25">
      <c r="A1030" t="s">
        <v>10056</v>
      </c>
      <c r="B1030" t="s">
        <v>10044</v>
      </c>
      <c r="U1030" t="s">
        <v>10208</v>
      </c>
      <c r="V1030" t="s">
        <v>10049</v>
      </c>
      <c r="AF1030" t="s">
        <v>10044</v>
      </c>
      <c r="AG1030" t="s">
        <v>10049</v>
      </c>
      <c r="AQ1030" t="s">
        <v>10044</v>
      </c>
      <c r="AR1030" t="s">
        <v>10208</v>
      </c>
    </row>
    <row r="1031" spans="1:44" x14ac:dyDescent="0.25">
      <c r="A1031" t="s">
        <v>10056</v>
      </c>
      <c r="B1031" t="s">
        <v>10044</v>
      </c>
      <c r="U1031" t="s">
        <v>10208</v>
      </c>
      <c r="V1031" t="s">
        <v>10088</v>
      </c>
      <c r="AF1031" t="s">
        <v>10044</v>
      </c>
      <c r="AG1031" t="s">
        <v>10088</v>
      </c>
      <c r="AQ1031" t="s">
        <v>10044</v>
      </c>
      <c r="AR1031" t="s">
        <v>10208</v>
      </c>
    </row>
    <row r="1032" spans="1:44" x14ac:dyDescent="0.25">
      <c r="A1032" t="s">
        <v>10056</v>
      </c>
      <c r="B1032" t="s">
        <v>10044</v>
      </c>
      <c r="U1032" t="s">
        <v>10208</v>
      </c>
      <c r="V1032" t="s">
        <v>10030</v>
      </c>
      <c r="AF1032" t="s">
        <v>10044</v>
      </c>
      <c r="AG1032" t="s">
        <v>10030</v>
      </c>
      <c r="AQ1032" t="s">
        <v>10044</v>
      </c>
      <c r="AR1032" t="s">
        <v>10208</v>
      </c>
    </row>
    <row r="1033" spans="1:44" x14ac:dyDescent="0.25">
      <c r="A1033" t="s">
        <v>10056</v>
      </c>
      <c r="B1033" t="s">
        <v>10044</v>
      </c>
      <c r="U1033" t="s">
        <v>10208</v>
      </c>
      <c r="V1033" t="s">
        <v>10030</v>
      </c>
      <c r="AF1033" t="s">
        <v>10044</v>
      </c>
      <c r="AG1033" t="s">
        <v>10030</v>
      </c>
      <c r="AQ1033" t="s">
        <v>10044</v>
      </c>
      <c r="AR1033" t="s">
        <v>10208</v>
      </c>
    </row>
    <row r="1034" spans="1:44" x14ac:dyDescent="0.25">
      <c r="A1034" t="s">
        <v>10056</v>
      </c>
      <c r="B1034" t="s">
        <v>10044</v>
      </c>
      <c r="U1034" t="s">
        <v>10208</v>
      </c>
      <c r="V1034" t="s">
        <v>10049</v>
      </c>
      <c r="AF1034" t="s">
        <v>10044</v>
      </c>
      <c r="AG1034" t="s">
        <v>10049</v>
      </c>
      <c r="AQ1034" t="s">
        <v>10044</v>
      </c>
      <c r="AR1034" t="s">
        <v>10208</v>
      </c>
    </row>
    <row r="1035" spans="1:44" x14ac:dyDescent="0.25">
      <c r="A1035" t="s">
        <v>10281</v>
      </c>
      <c r="B1035" t="s">
        <v>10024</v>
      </c>
      <c r="U1035" t="s">
        <v>10208</v>
      </c>
      <c r="V1035" t="s">
        <v>10049</v>
      </c>
      <c r="AF1035" t="s">
        <v>10024</v>
      </c>
      <c r="AG1035" t="s">
        <v>10049</v>
      </c>
      <c r="AQ1035" t="s">
        <v>10024</v>
      </c>
      <c r="AR1035" t="s">
        <v>10208</v>
      </c>
    </row>
    <row r="1036" spans="1:44" x14ac:dyDescent="0.25">
      <c r="A1036" t="s">
        <v>10281</v>
      </c>
      <c r="B1036" t="s">
        <v>10024</v>
      </c>
      <c r="U1036" t="s">
        <v>10208</v>
      </c>
      <c r="V1036" t="s">
        <v>10049</v>
      </c>
      <c r="AF1036" t="s">
        <v>10024</v>
      </c>
      <c r="AG1036" t="s">
        <v>10049</v>
      </c>
      <c r="AQ1036" t="s">
        <v>10024</v>
      </c>
      <c r="AR1036" t="s">
        <v>10208</v>
      </c>
    </row>
    <row r="1037" spans="1:44" x14ac:dyDescent="0.25">
      <c r="A1037" t="s">
        <v>10281</v>
      </c>
      <c r="B1037" t="s">
        <v>10024</v>
      </c>
      <c r="U1037" t="s">
        <v>10208</v>
      </c>
      <c r="V1037" t="s">
        <v>10049</v>
      </c>
      <c r="AF1037" t="s">
        <v>10024</v>
      </c>
      <c r="AG1037" t="s">
        <v>10049</v>
      </c>
      <c r="AQ1037" t="s">
        <v>10024</v>
      </c>
      <c r="AR1037" t="s">
        <v>10208</v>
      </c>
    </row>
    <row r="1038" spans="1:44" x14ac:dyDescent="0.25">
      <c r="A1038" t="s">
        <v>10056</v>
      </c>
      <c r="B1038" t="s">
        <v>10137</v>
      </c>
      <c r="U1038" t="s">
        <v>10140</v>
      </c>
      <c r="V1038" t="s">
        <v>10030</v>
      </c>
      <c r="AF1038" t="s">
        <v>10137</v>
      </c>
      <c r="AG1038" t="s">
        <v>10030</v>
      </c>
      <c r="AQ1038" t="s">
        <v>10137</v>
      </c>
      <c r="AR1038" t="s">
        <v>10140</v>
      </c>
    </row>
    <row r="1039" spans="1:44" x14ac:dyDescent="0.25">
      <c r="A1039" t="s">
        <v>10281</v>
      </c>
      <c r="B1039" t="s">
        <v>10024</v>
      </c>
      <c r="U1039" t="s">
        <v>10047</v>
      </c>
      <c r="V1039" t="s">
        <v>10049</v>
      </c>
      <c r="AF1039" t="s">
        <v>10024</v>
      </c>
      <c r="AG1039" t="s">
        <v>10049</v>
      </c>
      <c r="AQ1039" t="s">
        <v>10024</v>
      </c>
      <c r="AR1039" t="s">
        <v>10047</v>
      </c>
    </row>
    <row r="1040" spans="1:44" x14ac:dyDescent="0.25">
      <c r="A1040" t="s">
        <v>10281</v>
      </c>
      <c r="B1040" t="s">
        <v>10024</v>
      </c>
      <c r="U1040" t="s">
        <v>10028</v>
      </c>
      <c r="V1040" t="s">
        <v>10049</v>
      </c>
      <c r="AF1040" t="s">
        <v>10024</v>
      </c>
      <c r="AG1040" t="s">
        <v>10049</v>
      </c>
      <c r="AQ1040" t="s">
        <v>10024</v>
      </c>
      <c r="AR1040" t="s">
        <v>10028</v>
      </c>
    </row>
    <row r="1041" spans="1:44" x14ac:dyDescent="0.25">
      <c r="A1041" t="s">
        <v>10281</v>
      </c>
      <c r="B1041" t="s">
        <v>10024</v>
      </c>
      <c r="U1041" t="s">
        <v>10028</v>
      </c>
      <c r="V1041" t="s">
        <v>10049</v>
      </c>
      <c r="AF1041" t="s">
        <v>10024</v>
      </c>
      <c r="AG1041" t="s">
        <v>10049</v>
      </c>
      <c r="AQ1041" t="s">
        <v>10024</v>
      </c>
      <c r="AR1041" t="s">
        <v>10028</v>
      </c>
    </row>
    <row r="1042" spans="1:44" x14ac:dyDescent="0.25">
      <c r="A1042" t="s">
        <v>10056</v>
      </c>
      <c r="B1042" t="s">
        <v>10137</v>
      </c>
      <c r="U1042" t="s">
        <v>10140</v>
      </c>
      <c r="V1042" t="s">
        <v>10030</v>
      </c>
      <c r="AF1042" t="s">
        <v>10137</v>
      </c>
      <c r="AG1042" t="s">
        <v>10030</v>
      </c>
      <c r="AQ1042" t="s">
        <v>10137</v>
      </c>
      <c r="AR1042" t="s">
        <v>10140</v>
      </c>
    </row>
    <row r="1043" spans="1:44" x14ac:dyDescent="0.25">
      <c r="A1043" t="s">
        <v>10021</v>
      </c>
      <c r="B1043" t="s">
        <v>10024</v>
      </c>
      <c r="U1043" t="s">
        <v>10208</v>
      </c>
      <c r="V1043" t="s">
        <v>10088</v>
      </c>
      <c r="AF1043" t="s">
        <v>10024</v>
      </c>
      <c r="AG1043" t="s">
        <v>10088</v>
      </c>
      <c r="AQ1043" t="s">
        <v>10024</v>
      </c>
      <c r="AR1043" t="s">
        <v>10208</v>
      </c>
    </row>
    <row r="1044" spans="1:44" x14ac:dyDescent="0.25">
      <c r="A1044" t="s">
        <v>10021</v>
      </c>
      <c r="B1044" t="s">
        <v>10024</v>
      </c>
      <c r="U1044" t="s">
        <v>10208</v>
      </c>
      <c r="V1044" t="s">
        <v>10030</v>
      </c>
      <c r="AF1044" t="s">
        <v>10024</v>
      </c>
      <c r="AG1044" t="s">
        <v>10030</v>
      </c>
      <c r="AQ1044" t="s">
        <v>10024</v>
      </c>
      <c r="AR1044" t="s">
        <v>10208</v>
      </c>
    </row>
    <row r="1045" spans="1:44" x14ac:dyDescent="0.25">
      <c r="A1045" t="s">
        <v>10281</v>
      </c>
      <c r="B1045" t="s">
        <v>10044</v>
      </c>
      <c r="U1045" t="s">
        <v>10140</v>
      </c>
      <c r="V1045" t="s">
        <v>10049</v>
      </c>
      <c r="AF1045" t="s">
        <v>10044</v>
      </c>
      <c r="AG1045" t="s">
        <v>10049</v>
      </c>
      <c r="AQ1045" t="s">
        <v>10044</v>
      </c>
      <c r="AR1045" t="s">
        <v>10140</v>
      </c>
    </row>
    <row r="1046" spans="1:44" x14ac:dyDescent="0.25">
      <c r="A1046" t="s">
        <v>10281</v>
      </c>
      <c r="B1046" t="s">
        <v>10044</v>
      </c>
      <c r="U1046" t="s">
        <v>10140</v>
      </c>
      <c r="V1046" t="s">
        <v>10049</v>
      </c>
      <c r="AF1046" t="s">
        <v>10044</v>
      </c>
      <c r="AG1046" t="s">
        <v>10049</v>
      </c>
      <c r="AQ1046" t="s">
        <v>10044</v>
      </c>
      <c r="AR1046" t="s">
        <v>10140</v>
      </c>
    </row>
    <row r="1047" spans="1:44" x14ac:dyDescent="0.25">
      <c r="A1047" t="s">
        <v>10056</v>
      </c>
      <c r="B1047" t="s">
        <v>10137</v>
      </c>
      <c r="U1047" t="s">
        <v>10140</v>
      </c>
      <c r="V1047" t="s">
        <v>10030</v>
      </c>
      <c r="AF1047" t="s">
        <v>10137</v>
      </c>
      <c r="AG1047" t="s">
        <v>10030</v>
      </c>
      <c r="AQ1047" t="s">
        <v>10137</v>
      </c>
      <c r="AR1047" t="s">
        <v>10140</v>
      </c>
    </row>
    <row r="1048" spans="1:44" x14ac:dyDescent="0.25">
      <c r="A1048" t="s">
        <v>10056</v>
      </c>
      <c r="B1048" t="s">
        <v>10024</v>
      </c>
      <c r="U1048" t="s">
        <v>10028</v>
      </c>
      <c r="V1048" t="s">
        <v>10088</v>
      </c>
      <c r="AF1048" t="s">
        <v>10024</v>
      </c>
      <c r="AG1048" t="s">
        <v>10088</v>
      </c>
      <c r="AQ1048" t="s">
        <v>10024</v>
      </c>
      <c r="AR1048" t="s">
        <v>10028</v>
      </c>
    </row>
    <row r="1049" spans="1:44" x14ac:dyDescent="0.25">
      <c r="A1049" t="s">
        <v>10056</v>
      </c>
      <c r="B1049" t="s">
        <v>10024</v>
      </c>
      <c r="U1049" t="s">
        <v>10028</v>
      </c>
      <c r="V1049" t="s">
        <v>10030</v>
      </c>
      <c r="AF1049" t="s">
        <v>10024</v>
      </c>
      <c r="AG1049" t="s">
        <v>10030</v>
      </c>
      <c r="AQ1049" t="s">
        <v>10024</v>
      </c>
      <c r="AR1049" t="s">
        <v>10028</v>
      </c>
    </row>
    <row r="1050" spans="1:44" x14ac:dyDescent="0.25">
      <c r="A1050" t="s">
        <v>10021</v>
      </c>
      <c r="B1050" t="s">
        <v>10024</v>
      </c>
      <c r="U1050" t="s">
        <v>10047</v>
      </c>
      <c r="V1050" t="s">
        <v>10088</v>
      </c>
      <c r="AF1050" t="s">
        <v>10024</v>
      </c>
      <c r="AG1050" t="s">
        <v>10088</v>
      </c>
      <c r="AQ1050" t="s">
        <v>10024</v>
      </c>
      <c r="AR1050" t="s">
        <v>10047</v>
      </c>
    </row>
    <row r="1051" spans="1:44" x14ac:dyDescent="0.25">
      <c r="A1051" t="s">
        <v>10021</v>
      </c>
      <c r="B1051" t="s">
        <v>10024</v>
      </c>
      <c r="U1051" t="s">
        <v>10047</v>
      </c>
      <c r="V1051" t="s">
        <v>10088</v>
      </c>
      <c r="AF1051" t="s">
        <v>10024</v>
      </c>
      <c r="AG1051" t="s">
        <v>10088</v>
      </c>
      <c r="AQ1051" t="s">
        <v>10024</v>
      </c>
      <c r="AR1051" t="s">
        <v>10047</v>
      </c>
    </row>
    <row r="1052" spans="1:44" x14ac:dyDescent="0.25">
      <c r="A1052" t="s">
        <v>10281</v>
      </c>
      <c r="B1052" t="s">
        <v>10044</v>
      </c>
      <c r="U1052" t="s">
        <v>10208</v>
      </c>
      <c r="V1052" t="s">
        <v>10030</v>
      </c>
      <c r="AF1052" t="s">
        <v>10044</v>
      </c>
      <c r="AG1052" t="s">
        <v>10030</v>
      </c>
      <c r="AQ1052" t="s">
        <v>10044</v>
      </c>
      <c r="AR1052" t="s">
        <v>10208</v>
      </c>
    </row>
    <row r="1053" spans="1:44" x14ac:dyDescent="0.25">
      <c r="A1053" t="s">
        <v>10281</v>
      </c>
      <c r="B1053" t="s">
        <v>10044</v>
      </c>
      <c r="U1053" t="s">
        <v>10208</v>
      </c>
      <c r="V1053" t="s">
        <v>10049</v>
      </c>
      <c r="AF1053" t="s">
        <v>10044</v>
      </c>
      <c r="AG1053" t="s">
        <v>10049</v>
      </c>
      <c r="AQ1053" t="s">
        <v>10044</v>
      </c>
      <c r="AR1053" t="s">
        <v>10208</v>
      </c>
    </row>
    <row r="1054" spans="1:44" x14ac:dyDescent="0.25">
      <c r="A1054" t="s">
        <v>10281</v>
      </c>
      <c r="B1054" t="s">
        <v>10044</v>
      </c>
      <c r="U1054" t="s">
        <v>10208</v>
      </c>
      <c r="V1054" t="s">
        <v>10030</v>
      </c>
      <c r="AF1054" t="s">
        <v>10044</v>
      </c>
      <c r="AG1054" t="s">
        <v>10030</v>
      </c>
      <c r="AQ1054" t="s">
        <v>10044</v>
      </c>
      <c r="AR1054" t="s">
        <v>10208</v>
      </c>
    </row>
    <row r="1055" spans="1:44" x14ac:dyDescent="0.25">
      <c r="A1055" t="s">
        <v>10056</v>
      </c>
      <c r="B1055" t="s">
        <v>10137</v>
      </c>
      <c r="U1055" t="s">
        <v>10208</v>
      </c>
      <c r="V1055" t="s">
        <v>10049</v>
      </c>
      <c r="AF1055" t="s">
        <v>10137</v>
      </c>
      <c r="AG1055" t="s">
        <v>10049</v>
      </c>
      <c r="AQ1055" t="s">
        <v>10137</v>
      </c>
      <c r="AR1055" t="s">
        <v>10208</v>
      </c>
    </row>
    <row r="1056" spans="1:44" x14ac:dyDescent="0.25">
      <c r="A1056" t="s">
        <v>10056</v>
      </c>
      <c r="B1056" t="s">
        <v>10137</v>
      </c>
      <c r="U1056" t="s">
        <v>10208</v>
      </c>
      <c r="V1056" t="s">
        <v>10030</v>
      </c>
      <c r="AF1056" t="s">
        <v>10137</v>
      </c>
      <c r="AG1056" t="s">
        <v>10030</v>
      </c>
      <c r="AQ1056" t="s">
        <v>10137</v>
      </c>
      <c r="AR1056" t="s">
        <v>10208</v>
      </c>
    </row>
    <row r="1057" spans="1:44" x14ac:dyDescent="0.25">
      <c r="A1057" t="s">
        <v>10056</v>
      </c>
      <c r="B1057" t="s">
        <v>10137</v>
      </c>
      <c r="U1057" t="s">
        <v>10208</v>
      </c>
      <c r="V1057" t="s">
        <v>10049</v>
      </c>
      <c r="AF1057" t="s">
        <v>10137</v>
      </c>
      <c r="AG1057" t="s">
        <v>10049</v>
      </c>
      <c r="AQ1057" t="s">
        <v>10137</v>
      </c>
      <c r="AR1057" t="s">
        <v>10208</v>
      </c>
    </row>
    <row r="1058" spans="1:44" x14ac:dyDescent="0.25">
      <c r="A1058" t="s">
        <v>10056</v>
      </c>
      <c r="B1058" t="s">
        <v>10137</v>
      </c>
      <c r="U1058" t="s">
        <v>10208</v>
      </c>
      <c r="V1058" t="s">
        <v>10049</v>
      </c>
      <c r="AF1058" t="s">
        <v>10137</v>
      </c>
      <c r="AG1058" t="s">
        <v>10049</v>
      </c>
      <c r="AQ1058" t="s">
        <v>10137</v>
      </c>
      <c r="AR1058" t="s">
        <v>10208</v>
      </c>
    </row>
    <row r="1059" spans="1:44" x14ac:dyDescent="0.25">
      <c r="A1059" t="s">
        <v>10056</v>
      </c>
      <c r="B1059" t="s">
        <v>10044</v>
      </c>
      <c r="U1059" t="s">
        <v>10047</v>
      </c>
      <c r="V1059" t="s">
        <v>10049</v>
      </c>
      <c r="AF1059" t="s">
        <v>10044</v>
      </c>
      <c r="AG1059" t="s">
        <v>10049</v>
      </c>
      <c r="AQ1059" t="s">
        <v>10044</v>
      </c>
      <c r="AR1059" t="s">
        <v>10047</v>
      </c>
    </row>
    <row r="1060" spans="1:44" x14ac:dyDescent="0.25">
      <c r="A1060" t="s">
        <v>10056</v>
      </c>
      <c r="B1060" t="s">
        <v>10044</v>
      </c>
      <c r="U1060" t="s">
        <v>10047</v>
      </c>
      <c r="V1060" t="s">
        <v>10049</v>
      </c>
      <c r="AF1060" t="s">
        <v>10044</v>
      </c>
      <c r="AG1060" t="s">
        <v>10049</v>
      </c>
      <c r="AQ1060" t="s">
        <v>10044</v>
      </c>
      <c r="AR1060" t="s">
        <v>10047</v>
      </c>
    </row>
    <row r="1061" spans="1:44" x14ac:dyDescent="0.25">
      <c r="A1061" t="s">
        <v>10056</v>
      </c>
      <c r="B1061" t="s">
        <v>10137</v>
      </c>
      <c r="U1061" t="s">
        <v>10208</v>
      </c>
      <c r="V1061" t="s">
        <v>10049</v>
      </c>
      <c r="AF1061" t="s">
        <v>10137</v>
      </c>
      <c r="AG1061" t="s">
        <v>10049</v>
      </c>
      <c r="AQ1061" t="s">
        <v>10137</v>
      </c>
      <c r="AR1061" t="s">
        <v>10208</v>
      </c>
    </row>
    <row r="1062" spans="1:44" x14ac:dyDescent="0.25">
      <c r="A1062" t="s">
        <v>10056</v>
      </c>
      <c r="B1062" t="s">
        <v>10024</v>
      </c>
      <c r="U1062" t="s">
        <v>10140</v>
      </c>
      <c r="V1062" t="s">
        <v>10030</v>
      </c>
      <c r="AF1062" t="s">
        <v>10024</v>
      </c>
      <c r="AG1062" t="s">
        <v>10030</v>
      </c>
      <c r="AQ1062" t="s">
        <v>10024</v>
      </c>
      <c r="AR1062" t="s">
        <v>10140</v>
      </c>
    </row>
    <row r="1063" spans="1:44" x14ac:dyDescent="0.25">
      <c r="A1063" t="s">
        <v>10056</v>
      </c>
      <c r="B1063" t="s">
        <v>10044</v>
      </c>
      <c r="U1063" t="s">
        <v>10208</v>
      </c>
      <c r="V1063" t="s">
        <v>10049</v>
      </c>
      <c r="AF1063" t="s">
        <v>10044</v>
      </c>
      <c r="AG1063" t="s">
        <v>10049</v>
      </c>
      <c r="AQ1063" t="s">
        <v>10044</v>
      </c>
      <c r="AR1063" t="s">
        <v>10208</v>
      </c>
    </row>
    <row r="1064" spans="1:44" x14ac:dyDescent="0.25">
      <c r="A1064" t="s">
        <v>10056</v>
      </c>
      <c r="B1064" t="s">
        <v>10044</v>
      </c>
      <c r="U1064" t="s">
        <v>10208</v>
      </c>
      <c r="V1064" t="s">
        <v>10049</v>
      </c>
      <c r="AF1064" t="s">
        <v>10044</v>
      </c>
      <c r="AG1064" t="s">
        <v>10049</v>
      </c>
      <c r="AQ1064" t="s">
        <v>10044</v>
      </c>
      <c r="AR1064" t="s">
        <v>10208</v>
      </c>
    </row>
    <row r="1065" spans="1:44" x14ac:dyDescent="0.25">
      <c r="A1065" t="s">
        <v>10056</v>
      </c>
      <c r="B1065" t="s">
        <v>10044</v>
      </c>
      <c r="U1065" t="s">
        <v>10208</v>
      </c>
      <c r="V1065" t="s">
        <v>10049</v>
      </c>
      <c r="AF1065" t="s">
        <v>10044</v>
      </c>
      <c r="AG1065" t="s">
        <v>10049</v>
      </c>
      <c r="AQ1065" t="s">
        <v>10044</v>
      </c>
      <c r="AR1065" t="s">
        <v>10208</v>
      </c>
    </row>
    <row r="1066" spans="1:44" x14ac:dyDescent="0.25">
      <c r="A1066" t="s">
        <v>10056</v>
      </c>
      <c r="B1066" t="s">
        <v>10044</v>
      </c>
      <c r="U1066" t="s">
        <v>10208</v>
      </c>
      <c r="V1066" t="s">
        <v>10088</v>
      </c>
      <c r="AF1066" t="s">
        <v>10044</v>
      </c>
      <c r="AG1066" t="s">
        <v>10088</v>
      </c>
      <c r="AQ1066" t="s">
        <v>10044</v>
      </c>
      <c r="AR1066" t="s">
        <v>10208</v>
      </c>
    </row>
    <row r="1067" spans="1:44" x14ac:dyDescent="0.25">
      <c r="A1067" t="s">
        <v>10056</v>
      </c>
      <c r="B1067" t="s">
        <v>10044</v>
      </c>
      <c r="U1067" t="s">
        <v>10208</v>
      </c>
      <c r="V1067" t="s">
        <v>10049</v>
      </c>
      <c r="AF1067" t="s">
        <v>10044</v>
      </c>
      <c r="AG1067" t="s">
        <v>10049</v>
      </c>
      <c r="AQ1067" t="s">
        <v>10044</v>
      </c>
      <c r="AR1067" t="s">
        <v>10208</v>
      </c>
    </row>
    <row r="1068" spans="1:44" x14ac:dyDescent="0.25">
      <c r="A1068" t="s">
        <v>10056</v>
      </c>
      <c r="B1068" t="s">
        <v>10044</v>
      </c>
      <c r="U1068" t="s">
        <v>10208</v>
      </c>
      <c r="V1068" t="s">
        <v>10049</v>
      </c>
      <c r="AF1068" t="s">
        <v>10044</v>
      </c>
      <c r="AG1068" t="s">
        <v>10049</v>
      </c>
      <c r="AQ1068" t="s">
        <v>10044</v>
      </c>
      <c r="AR1068" t="s">
        <v>10208</v>
      </c>
    </row>
    <row r="1069" spans="1:44" x14ac:dyDescent="0.25">
      <c r="A1069" t="s">
        <v>10281</v>
      </c>
      <c r="B1069" t="s">
        <v>10024</v>
      </c>
      <c r="U1069" t="s">
        <v>10047</v>
      </c>
      <c r="V1069" t="s">
        <v>10030</v>
      </c>
      <c r="AF1069" t="s">
        <v>10024</v>
      </c>
      <c r="AG1069" t="s">
        <v>10030</v>
      </c>
      <c r="AQ1069" t="s">
        <v>10024</v>
      </c>
      <c r="AR1069" t="s">
        <v>10047</v>
      </c>
    </row>
    <row r="1070" spans="1:44" x14ac:dyDescent="0.25">
      <c r="A1070" t="s">
        <v>10021</v>
      </c>
      <c r="B1070" t="s">
        <v>10024</v>
      </c>
      <c r="U1070" t="s">
        <v>10140</v>
      </c>
      <c r="V1070" t="s">
        <v>10049</v>
      </c>
      <c r="AF1070" t="s">
        <v>10024</v>
      </c>
      <c r="AG1070" t="s">
        <v>10049</v>
      </c>
      <c r="AQ1070" t="s">
        <v>10024</v>
      </c>
      <c r="AR1070" t="s">
        <v>10140</v>
      </c>
    </row>
    <row r="1071" spans="1:44" x14ac:dyDescent="0.25">
      <c r="A1071" t="s">
        <v>10056</v>
      </c>
      <c r="B1071" t="s">
        <v>10137</v>
      </c>
      <c r="U1071" t="s">
        <v>10208</v>
      </c>
      <c r="V1071" t="s">
        <v>10049</v>
      </c>
      <c r="AF1071" t="s">
        <v>10137</v>
      </c>
      <c r="AG1071" t="s">
        <v>10049</v>
      </c>
      <c r="AQ1071" t="s">
        <v>10137</v>
      </c>
      <c r="AR1071" t="s">
        <v>10208</v>
      </c>
    </row>
    <row r="1072" spans="1:44" x14ac:dyDescent="0.25">
      <c r="A1072" t="s">
        <v>10056</v>
      </c>
      <c r="B1072" t="s">
        <v>10137</v>
      </c>
      <c r="U1072" t="s">
        <v>10047</v>
      </c>
      <c r="V1072" t="s">
        <v>10049</v>
      </c>
      <c r="AF1072" t="s">
        <v>10137</v>
      </c>
      <c r="AG1072" t="s">
        <v>10049</v>
      </c>
      <c r="AQ1072" t="s">
        <v>10137</v>
      </c>
      <c r="AR1072" t="s">
        <v>10047</v>
      </c>
    </row>
    <row r="1073" spans="1:44" x14ac:dyDescent="0.25">
      <c r="A1073" t="s">
        <v>10056</v>
      </c>
      <c r="B1073" t="s">
        <v>10137</v>
      </c>
      <c r="U1073" t="s">
        <v>10047</v>
      </c>
      <c r="V1073" t="s">
        <v>10049</v>
      </c>
      <c r="AF1073" t="s">
        <v>10137</v>
      </c>
      <c r="AG1073" t="s">
        <v>10049</v>
      </c>
      <c r="AQ1073" t="s">
        <v>10137</v>
      </c>
      <c r="AR1073" t="s">
        <v>10047</v>
      </c>
    </row>
    <row r="1074" spans="1:44" x14ac:dyDescent="0.25">
      <c r="A1074" t="s">
        <v>10056</v>
      </c>
      <c r="B1074" t="s">
        <v>10024</v>
      </c>
      <c r="U1074" t="s">
        <v>10208</v>
      </c>
      <c r="V1074" t="s">
        <v>10049</v>
      </c>
      <c r="AF1074" t="s">
        <v>10024</v>
      </c>
      <c r="AG1074" t="s">
        <v>10049</v>
      </c>
      <c r="AQ1074" t="s">
        <v>10024</v>
      </c>
      <c r="AR1074" t="s">
        <v>10208</v>
      </c>
    </row>
    <row r="1075" spans="1:44" x14ac:dyDescent="0.25">
      <c r="A1075" t="s">
        <v>10056</v>
      </c>
      <c r="B1075" t="s">
        <v>10024</v>
      </c>
      <c r="U1075" t="s">
        <v>10047</v>
      </c>
      <c r="V1075" t="s">
        <v>10049</v>
      </c>
      <c r="AF1075" t="s">
        <v>10024</v>
      </c>
      <c r="AG1075" t="s">
        <v>10049</v>
      </c>
      <c r="AQ1075" t="s">
        <v>10024</v>
      </c>
      <c r="AR1075" t="s">
        <v>10047</v>
      </c>
    </row>
    <row r="1076" spans="1:44" x14ac:dyDescent="0.25">
      <c r="A1076" t="s">
        <v>10056</v>
      </c>
      <c r="B1076" t="s">
        <v>10024</v>
      </c>
      <c r="U1076" t="s">
        <v>10047</v>
      </c>
      <c r="V1076" t="s">
        <v>10049</v>
      </c>
      <c r="AF1076" t="s">
        <v>10024</v>
      </c>
      <c r="AG1076" t="s">
        <v>10049</v>
      </c>
      <c r="AQ1076" t="s">
        <v>10024</v>
      </c>
      <c r="AR1076" t="s">
        <v>10047</v>
      </c>
    </row>
    <row r="1077" spans="1:44" x14ac:dyDescent="0.25">
      <c r="A1077" t="s">
        <v>10056</v>
      </c>
      <c r="B1077" t="s">
        <v>10024</v>
      </c>
      <c r="U1077" t="s">
        <v>10047</v>
      </c>
      <c r="V1077" t="s">
        <v>10088</v>
      </c>
      <c r="AF1077" t="s">
        <v>10024</v>
      </c>
      <c r="AG1077" t="s">
        <v>10088</v>
      </c>
      <c r="AQ1077" t="s">
        <v>10024</v>
      </c>
      <c r="AR1077" t="s">
        <v>10047</v>
      </c>
    </row>
    <row r="1078" spans="1:44" x14ac:dyDescent="0.25">
      <c r="A1078" t="s">
        <v>10281</v>
      </c>
      <c r="B1078" t="s">
        <v>10137</v>
      </c>
      <c r="U1078" t="s">
        <v>10140</v>
      </c>
      <c r="V1078" t="s">
        <v>10049</v>
      </c>
      <c r="AF1078" t="s">
        <v>10137</v>
      </c>
      <c r="AG1078" t="s">
        <v>10049</v>
      </c>
      <c r="AQ1078" t="s">
        <v>10137</v>
      </c>
      <c r="AR1078" t="s">
        <v>10140</v>
      </c>
    </row>
    <row r="1079" spans="1:44" x14ac:dyDescent="0.25">
      <c r="A1079" t="s">
        <v>10021</v>
      </c>
      <c r="B1079" t="s">
        <v>10024</v>
      </c>
      <c r="U1079" t="s">
        <v>10047</v>
      </c>
      <c r="V1079" t="s">
        <v>10049</v>
      </c>
      <c r="AF1079" t="s">
        <v>10024</v>
      </c>
      <c r="AG1079" t="s">
        <v>10049</v>
      </c>
      <c r="AQ1079" t="s">
        <v>10024</v>
      </c>
      <c r="AR1079" t="s">
        <v>10047</v>
      </c>
    </row>
    <row r="1080" spans="1:44" x14ac:dyDescent="0.25">
      <c r="A1080" t="s">
        <v>10021</v>
      </c>
      <c r="B1080" t="s">
        <v>10024</v>
      </c>
      <c r="U1080" t="s">
        <v>10047</v>
      </c>
      <c r="V1080" t="s">
        <v>10049</v>
      </c>
      <c r="AF1080" t="s">
        <v>10024</v>
      </c>
      <c r="AG1080" t="s">
        <v>10049</v>
      </c>
      <c r="AQ1080" t="s">
        <v>10024</v>
      </c>
      <c r="AR1080" t="s">
        <v>10047</v>
      </c>
    </row>
    <row r="1081" spans="1:44" x14ac:dyDescent="0.25">
      <c r="A1081" t="s">
        <v>10021</v>
      </c>
      <c r="B1081" t="s">
        <v>10024</v>
      </c>
      <c r="U1081" t="s">
        <v>10047</v>
      </c>
      <c r="V1081" t="s">
        <v>10049</v>
      </c>
      <c r="AF1081" t="s">
        <v>10024</v>
      </c>
      <c r="AG1081" t="s">
        <v>10049</v>
      </c>
      <c r="AQ1081" t="s">
        <v>10024</v>
      </c>
      <c r="AR1081" t="s">
        <v>10047</v>
      </c>
    </row>
    <row r="1082" spans="1:44" x14ac:dyDescent="0.25">
      <c r="A1082" t="s">
        <v>10056</v>
      </c>
      <c r="B1082" t="s">
        <v>10044</v>
      </c>
      <c r="U1082" t="s">
        <v>10140</v>
      </c>
      <c r="V1082" t="s">
        <v>10049</v>
      </c>
      <c r="AF1082" t="s">
        <v>10044</v>
      </c>
      <c r="AG1082" t="s">
        <v>10049</v>
      </c>
      <c r="AQ1082" t="s">
        <v>10044</v>
      </c>
      <c r="AR1082" t="s">
        <v>10140</v>
      </c>
    </row>
    <row r="1083" spans="1:44" x14ac:dyDescent="0.25">
      <c r="A1083" t="s">
        <v>10056</v>
      </c>
      <c r="B1083" t="s">
        <v>10044</v>
      </c>
      <c r="U1083" t="s">
        <v>10140</v>
      </c>
      <c r="V1083" t="s">
        <v>10030</v>
      </c>
      <c r="AF1083" t="s">
        <v>10044</v>
      </c>
      <c r="AG1083" t="s">
        <v>10030</v>
      </c>
      <c r="AQ1083" t="s">
        <v>10044</v>
      </c>
      <c r="AR1083" t="s">
        <v>10140</v>
      </c>
    </row>
    <row r="1084" spans="1:44" x14ac:dyDescent="0.25">
      <c r="A1084" t="s">
        <v>10056</v>
      </c>
      <c r="B1084" t="s">
        <v>10024</v>
      </c>
      <c r="U1084" t="s">
        <v>10208</v>
      </c>
      <c r="V1084" t="s">
        <v>10030</v>
      </c>
      <c r="AF1084" t="s">
        <v>10024</v>
      </c>
      <c r="AG1084" t="s">
        <v>10030</v>
      </c>
      <c r="AQ1084" t="s">
        <v>10024</v>
      </c>
      <c r="AR1084" t="s">
        <v>10208</v>
      </c>
    </row>
    <row r="1085" spans="1:44" x14ac:dyDescent="0.25">
      <c r="A1085" t="s">
        <v>10056</v>
      </c>
      <c r="B1085" t="s">
        <v>10024</v>
      </c>
      <c r="U1085" t="s">
        <v>10208</v>
      </c>
      <c r="V1085" t="s">
        <v>10049</v>
      </c>
      <c r="AF1085" t="s">
        <v>10024</v>
      </c>
      <c r="AG1085" t="s">
        <v>10049</v>
      </c>
      <c r="AQ1085" t="s">
        <v>10024</v>
      </c>
      <c r="AR1085" t="s">
        <v>10208</v>
      </c>
    </row>
    <row r="1086" spans="1:44" x14ac:dyDescent="0.25">
      <c r="A1086" t="s">
        <v>10056</v>
      </c>
      <c r="B1086" t="s">
        <v>10024</v>
      </c>
      <c r="U1086" t="s">
        <v>10208</v>
      </c>
      <c r="V1086" t="s">
        <v>10049</v>
      </c>
      <c r="AF1086" t="s">
        <v>10024</v>
      </c>
      <c r="AG1086" t="s">
        <v>10049</v>
      </c>
      <c r="AQ1086" t="s">
        <v>10024</v>
      </c>
      <c r="AR1086" t="s">
        <v>10208</v>
      </c>
    </row>
    <row r="1087" spans="1:44" x14ac:dyDescent="0.25">
      <c r="A1087" t="s">
        <v>10056</v>
      </c>
      <c r="B1087" t="s">
        <v>10024</v>
      </c>
      <c r="U1087" t="s">
        <v>10208</v>
      </c>
      <c r="V1087" t="s">
        <v>10088</v>
      </c>
      <c r="AF1087" t="s">
        <v>10024</v>
      </c>
      <c r="AG1087" t="s">
        <v>10088</v>
      </c>
      <c r="AQ1087" t="s">
        <v>10024</v>
      </c>
      <c r="AR1087" t="s">
        <v>10208</v>
      </c>
    </row>
    <row r="1088" spans="1:44" x14ac:dyDescent="0.25">
      <c r="A1088" t="s">
        <v>12145</v>
      </c>
      <c r="B1088" t="s">
        <v>10024</v>
      </c>
      <c r="U1088" t="s">
        <v>10140</v>
      </c>
      <c r="V1088" t="s">
        <v>10049</v>
      </c>
      <c r="AF1088" t="s">
        <v>10024</v>
      </c>
      <c r="AG1088" t="s">
        <v>10049</v>
      </c>
      <c r="AQ1088" t="s">
        <v>10024</v>
      </c>
      <c r="AR1088" t="s">
        <v>10140</v>
      </c>
    </row>
    <row r="1089" spans="1:44" x14ac:dyDescent="0.25">
      <c r="A1089" t="s">
        <v>10021</v>
      </c>
      <c r="B1089" t="s">
        <v>10044</v>
      </c>
      <c r="U1089" t="s">
        <v>10047</v>
      </c>
      <c r="V1089" t="s">
        <v>10088</v>
      </c>
      <c r="AF1089" t="s">
        <v>10044</v>
      </c>
      <c r="AG1089" t="s">
        <v>10088</v>
      </c>
      <c r="AQ1089" t="s">
        <v>10044</v>
      </c>
      <c r="AR1089" t="s">
        <v>10047</v>
      </c>
    </row>
    <row r="1090" spans="1:44" x14ac:dyDescent="0.25">
      <c r="A1090" t="s">
        <v>10021</v>
      </c>
      <c r="B1090" t="s">
        <v>10044</v>
      </c>
      <c r="U1090" t="s">
        <v>10047</v>
      </c>
      <c r="V1090" t="s">
        <v>10049</v>
      </c>
      <c r="AF1090" t="s">
        <v>10044</v>
      </c>
      <c r="AG1090" t="s">
        <v>10049</v>
      </c>
      <c r="AQ1090" t="s">
        <v>10044</v>
      </c>
      <c r="AR1090" t="s">
        <v>10047</v>
      </c>
    </row>
    <row r="1091" spans="1:44" x14ac:dyDescent="0.25">
      <c r="A1091" t="s">
        <v>10056</v>
      </c>
      <c r="B1091" t="s">
        <v>10044</v>
      </c>
      <c r="U1091" t="s">
        <v>10028</v>
      </c>
      <c r="V1091" t="s">
        <v>10030</v>
      </c>
      <c r="AF1091" t="s">
        <v>10044</v>
      </c>
      <c r="AG1091" t="s">
        <v>10030</v>
      </c>
      <c r="AQ1091" t="s">
        <v>10044</v>
      </c>
      <c r="AR1091" t="s">
        <v>10028</v>
      </c>
    </row>
    <row r="1092" spans="1:44" x14ac:dyDescent="0.25">
      <c r="A1092" t="s">
        <v>10056</v>
      </c>
      <c r="B1092" t="s">
        <v>10044</v>
      </c>
      <c r="U1092" t="s">
        <v>10028</v>
      </c>
      <c r="V1092" t="s">
        <v>10088</v>
      </c>
      <c r="AF1092" t="s">
        <v>10044</v>
      </c>
      <c r="AG1092" t="s">
        <v>10088</v>
      </c>
      <c r="AQ1092" t="s">
        <v>10044</v>
      </c>
      <c r="AR1092" t="s">
        <v>10028</v>
      </c>
    </row>
    <row r="1093" spans="1:44" x14ac:dyDescent="0.25">
      <c r="A1093" t="s">
        <v>10056</v>
      </c>
      <c r="B1093" t="s">
        <v>10024</v>
      </c>
      <c r="U1093" t="s">
        <v>10047</v>
      </c>
      <c r="V1093" t="s">
        <v>10049</v>
      </c>
      <c r="AF1093" t="s">
        <v>10024</v>
      </c>
      <c r="AG1093" t="s">
        <v>10049</v>
      </c>
      <c r="AQ1093" t="s">
        <v>10024</v>
      </c>
      <c r="AR1093" t="s">
        <v>10047</v>
      </c>
    </row>
    <row r="1094" spans="1:44" x14ac:dyDescent="0.25">
      <c r="A1094" t="s">
        <v>10056</v>
      </c>
      <c r="B1094" t="s">
        <v>10024</v>
      </c>
      <c r="U1094" t="s">
        <v>10047</v>
      </c>
      <c r="V1094" t="s">
        <v>10088</v>
      </c>
      <c r="AF1094" t="s">
        <v>10024</v>
      </c>
      <c r="AG1094" t="s">
        <v>10088</v>
      </c>
      <c r="AQ1094" t="s">
        <v>10024</v>
      </c>
      <c r="AR1094" t="s">
        <v>10047</v>
      </c>
    </row>
    <row r="1095" spans="1:44" x14ac:dyDescent="0.25">
      <c r="A1095" t="s">
        <v>10056</v>
      </c>
      <c r="B1095" t="s">
        <v>10137</v>
      </c>
      <c r="U1095" t="s">
        <v>10208</v>
      </c>
      <c r="V1095" t="s">
        <v>10049</v>
      </c>
      <c r="AF1095" t="s">
        <v>10137</v>
      </c>
      <c r="AG1095" t="s">
        <v>10049</v>
      </c>
      <c r="AQ1095" t="s">
        <v>10137</v>
      </c>
      <c r="AR1095" t="s">
        <v>10208</v>
      </c>
    </row>
    <row r="1096" spans="1:44" x14ac:dyDescent="0.25">
      <c r="A1096" t="s">
        <v>10056</v>
      </c>
      <c r="B1096" t="s">
        <v>10137</v>
      </c>
      <c r="U1096" t="s">
        <v>10208</v>
      </c>
      <c r="V1096" t="s">
        <v>10049</v>
      </c>
      <c r="AF1096" t="s">
        <v>10137</v>
      </c>
      <c r="AG1096" t="s">
        <v>10049</v>
      </c>
      <c r="AQ1096" t="s">
        <v>10137</v>
      </c>
      <c r="AR1096" t="s">
        <v>10208</v>
      </c>
    </row>
    <row r="1097" spans="1:44" x14ac:dyDescent="0.25">
      <c r="A1097" t="s">
        <v>10056</v>
      </c>
      <c r="B1097" t="s">
        <v>10137</v>
      </c>
      <c r="U1097" t="s">
        <v>10028</v>
      </c>
      <c r="V1097" t="s">
        <v>10049</v>
      </c>
      <c r="AF1097" t="s">
        <v>10137</v>
      </c>
      <c r="AG1097" t="s">
        <v>10049</v>
      </c>
      <c r="AQ1097" t="s">
        <v>10137</v>
      </c>
      <c r="AR1097" t="s">
        <v>10028</v>
      </c>
    </row>
    <row r="1098" spans="1:44" x14ac:dyDescent="0.25">
      <c r="A1098" t="s">
        <v>10056</v>
      </c>
      <c r="B1098" t="s">
        <v>10137</v>
      </c>
      <c r="U1098" t="s">
        <v>10028</v>
      </c>
      <c r="V1098" t="s">
        <v>10049</v>
      </c>
      <c r="AF1098" t="s">
        <v>10137</v>
      </c>
      <c r="AG1098" t="s">
        <v>10049</v>
      </c>
      <c r="AQ1098" t="s">
        <v>10137</v>
      </c>
      <c r="AR1098" t="s">
        <v>10028</v>
      </c>
    </row>
    <row r="1099" spans="1:44" x14ac:dyDescent="0.25">
      <c r="A1099" t="s">
        <v>10281</v>
      </c>
      <c r="B1099" t="s">
        <v>10044</v>
      </c>
      <c r="U1099" t="s">
        <v>10047</v>
      </c>
      <c r="V1099" t="s">
        <v>10030</v>
      </c>
      <c r="AF1099" t="s">
        <v>10044</v>
      </c>
      <c r="AG1099" t="s">
        <v>10030</v>
      </c>
      <c r="AQ1099" t="s">
        <v>10044</v>
      </c>
      <c r="AR1099" t="s">
        <v>10047</v>
      </c>
    </row>
    <row r="1100" spans="1:44" x14ac:dyDescent="0.25">
      <c r="A1100" t="s">
        <v>10281</v>
      </c>
      <c r="B1100" t="s">
        <v>10137</v>
      </c>
      <c r="U1100" t="s">
        <v>10047</v>
      </c>
      <c r="V1100" t="s">
        <v>10049</v>
      </c>
      <c r="AF1100" t="s">
        <v>10137</v>
      </c>
      <c r="AG1100" t="s">
        <v>10049</v>
      </c>
      <c r="AQ1100" t="s">
        <v>10137</v>
      </c>
      <c r="AR1100" t="s">
        <v>10047</v>
      </c>
    </row>
    <row r="1101" spans="1:44" x14ac:dyDescent="0.25">
      <c r="A1101" t="s">
        <v>10281</v>
      </c>
      <c r="B1101" t="s">
        <v>10137</v>
      </c>
      <c r="U1101" t="s">
        <v>10047</v>
      </c>
      <c r="V1101" t="s">
        <v>10030</v>
      </c>
      <c r="AF1101" t="s">
        <v>10137</v>
      </c>
      <c r="AG1101" t="s">
        <v>10030</v>
      </c>
      <c r="AQ1101" t="s">
        <v>10137</v>
      </c>
      <c r="AR1101" t="s">
        <v>10047</v>
      </c>
    </row>
    <row r="1102" spans="1:44" x14ac:dyDescent="0.25">
      <c r="A1102" t="s">
        <v>10281</v>
      </c>
      <c r="B1102" t="s">
        <v>10137</v>
      </c>
      <c r="U1102" t="s">
        <v>10047</v>
      </c>
      <c r="V1102" t="s">
        <v>10088</v>
      </c>
      <c r="AF1102" t="s">
        <v>10137</v>
      </c>
      <c r="AG1102" t="s">
        <v>10088</v>
      </c>
      <c r="AQ1102" t="s">
        <v>10137</v>
      </c>
      <c r="AR1102" t="s">
        <v>10047</v>
      </c>
    </row>
    <row r="1103" spans="1:44" x14ac:dyDescent="0.25">
      <c r="A1103" t="s">
        <v>10281</v>
      </c>
      <c r="B1103" t="s">
        <v>10137</v>
      </c>
      <c r="U1103" t="s">
        <v>10047</v>
      </c>
      <c r="V1103" t="s">
        <v>10049</v>
      </c>
      <c r="AF1103" t="s">
        <v>10137</v>
      </c>
      <c r="AG1103" t="s">
        <v>10049</v>
      </c>
      <c r="AQ1103" t="s">
        <v>10137</v>
      </c>
      <c r="AR1103" t="s">
        <v>10047</v>
      </c>
    </row>
    <row r="1104" spans="1:44" x14ac:dyDescent="0.25">
      <c r="A1104" t="s">
        <v>10056</v>
      </c>
      <c r="B1104" t="s">
        <v>10024</v>
      </c>
      <c r="U1104" t="s">
        <v>10140</v>
      </c>
      <c r="V1104" t="s">
        <v>10049</v>
      </c>
      <c r="AF1104" t="s">
        <v>10024</v>
      </c>
      <c r="AG1104" t="s">
        <v>10049</v>
      </c>
      <c r="AQ1104" t="s">
        <v>10024</v>
      </c>
      <c r="AR1104" t="s">
        <v>10140</v>
      </c>
    </row>
    <row r="1105" spans="1:44" x14ac:dyDescent="0.25">
      <c r="A1105" t="s">
        <v>10056</v>
      </c>
      <c r="B1105" t="s">
        <v>10024</v>
      </c>
      <c r="U1105" t="s">
        <v>10140</v>
      </c>
      <c r="V1105" t="s">
        <v>10049</v>
      </c>
      <c r="AF1105" t="s">
        <v>10024</v>
      </c>
      <c r="AG1105" t="s">
        <v>10049</v>
      </c>
      <c r="AQ1105" t="s">
        <v>10024</v>
      </c>
      <c r="AR1105" t="s">
        <v>10140</v>
      </c>
    </row>
    <row r="1106" spans="1:44" x14ac:dyDescent="0.25">
      <c r="A1106" t="s">
        <v>10056</v>
      </c>
      <c r="B1106" t="s">
        <v>10024</v>
      </c>
      <c r="U1106" t="s">
        <v>10047</v>
      </c>
      <c r="V1106" t="s">
        <v>10049</v>
      </c>
      <c r="AF1106" t="s">
        <v>10024</v>
      </c>
      <c r="AG1106" t="s">
        <v>10049</v>
      </c>
      <c r="AQ1106" t="s">
        <v>10024</v>
      </c>
      <c r="AR1106" t="s">
        <v>10047</v>
      </c>
    </row>
    <row r="1107" spans="1:44" x14ac:dyDescent="0.25">
      <c r="A1107" t="s">
        <v>10056</v>
      </c>
      <c r="B1107" t="s">
        <v>10024</v>
      </c>
      <c r="U1107" t="s">
        <v>10140</v>
      </c>
      <c r="V1107" t="s">
        <v>10049</v>
      </c>
      <c r="AF1107" t="s">
        <v>10024</v>
      </c>
      <c r="AG1107" t="s">
        <v>10049</v>
      </c>
      <c r="AQ1107" t="s">
        <v>10024</v>
      </c>
      <c r="AR1107" t="s">
        <v>10140</v>
      </c>
    </row>
    <row r="1108" spans="1:44" x14ac:dyDescent="0.25">
      <c r="A1108" t="s">
        <v>10056</v>
      </c>
      <c r="B1108" t="s">
        <v>10024</v>
      </c>
      <c r="U1108" t="s">
        <v>10140</v>
      </c>
      <c r="V1108" t="s">
        <v>10030</v>
      </c>
      <c r="AF1108" t="s">
        <v>10024</v>
      </c>
      <c r="AG1108" t="s">
        <v>10030</v>
      </c>
      <c r="AQ1108" t="s">
        <v>10024</v>
      </c>
      <c r="AR1108" t="s">
        <v>10140</v>
      </c>
    </row>
    <row r="1109" spans="1:44" x14ac:dyDescent="0.25">
      <c r="A1109" t="s">
        <v>10056</v>
      </c>
      <c r="B1109" t="s">
        <v>10024</v>
      </c>
      <c r="U1109" t="s">
        <v>10140</v>
      </c>
      <c r="V1109" t="s">
        <v>10049</v>
      </c>
      <c r="AF1109" t="s">
        <v>10024</v>
      </c>
      <c r="AG1109" t="s">
        <v>10049</v>
      </c>
      <c r="AQ1109" t="s">
        <v>10024</v>
      </c>
      <c r="AR1109" t="s">
        <v>10140</v>
      </c>
    </row>
    <row r="1110" spans="1:44" x14ac:dyDescent="0.25">
      <c r="A1110" t="s">
        <v>10056</v>
      </c>
      <c r="B1110" t="s">
        <v>10024</v>
      </c>
      <c r="U1110" t="s">
        <v>10140</v>
      </c>
      <c r="V1110" t="s">
        <v>10049</v>
      </c>
      <c r="AF1110" t="s">
        <v>10024</v>
      </c>
      <c r="AG1110" t="s">
        <v>10049</v>
      </c>
      <c r="AQ1110" t="s">
        <v>10024</v>
      </c>
      <c r="AR1110" t="s">
        <v>10140</v>
      </c>
    </row>
    <row r="1111" spans="1:44" x14ac:dyDescent="0.25">
      <c r="A1111" t="s">
        <v>10056</v>
      </c>
      <c r="B1111" t="s">
        <v>10024</v>
      </c>
      <c r="U1111" t="s">
        <v>10140</v>
      </c>
      <c r="V1111" t="s">
        <v>10049</v>
      </c>
      <c r="AF1111" t="s">
        <v>10024</v>
      </c>
      <c r="AG1111" t="s">
        <v>10049</v>
      </c>
      <c r="AQ1111" t="s">
        <v>10024</v>
      </c>
      <c r="AR1111" t="s">
        <v>10140</v>
      </c>
    </row>
    <row r="1112" spans="1:44" x14ac:dyDescent="0.25">
      <c r="A1112" t="s">
        <v>10056</v>
      </c>
      <c r="B1112" t="s">
        <v>10024</v>
      </c>
      <c r="U1112" t="s">
        <v>10140</v>
      </c>
      <c r="V1112" t="s">
        <v>10088</v>
      </c>
      <c r="AF1112" t="s">
        <v>10024</v>
      </c>
      <c r="AG1112" t="s">
        <v>10088</v>
      </c>
      <c r="AQ1112" t="s">
        <v>10024</v>
      </c>
      <c r="AR1112" t="s">
        <v>10140</v>
      </c>
    </row>
    <row r="1113" spans="1:44" x14ac:dyDescent="0.25">
      <c r="A1113" t="s">
        <v>10056</v>
      </c>
      <c r="B1113" t="s">
        <v>10024</v>
      </c>
      <c r="U1113" t="s">
        <v>10140</v>
      </c>
      <c r="V1113" t="s">
        <v>10049</v>
      </c>
      <c r="AF1113" t="s">
        <v>10024</v>
      </c>
      <c r="AG1113" t="s">
        <v>10049</v>
      </c>
      <c r="AQ1113" t="s">
        <v>10024</v>
      </c>
      <c r="AR1113" t="s">
        <v>10140</v>
      </c>
    </row>
    <row r="1114" spans="1:44" x14ac:dyDescent="0.25">
      <c r="A1114" t="s">
        <v>10056</v>
      </c>
      <c r="B1114" t="s">
        <v>10024</v>
      </c>
      <c r="U1114" t="s">
        <v>10140</v>
      </c>
      <c r="V1114" t="s">
        <v>10049</v>
      </c>
      <c r="AF1114" t="s">
        <v>10024</v>
      </c>
      <c r="AG1114" t="s">
        <v>10049</v>
      </c>
      <c r="AQ1114" t="s">
        <v>10024</v>
      </c>
      <c r="AR1114" t="s">
        <v>10140</v>
      </c>
    </row>
    <row r="1115" spans="1:44" x14ac:dyDescent="0.25">
      <c r="A1115" t="s">
        <v>10021</v>
      </c>
      <c r="B1115" t="s">
        <v>10024</v>
      </c>
      <c r="U1115" t="s">
        <v>10047</v>
      </c>
      <c r="V1115" t="s">
        <v>10049</v>
      </c>
      <c r="AF1115" t="s">
        <v>10024</v>
      </c>
      <c r="AG1115" t="s">
        <v>10049</v>
      </c>
      <c r="AQ1115" t="s">
        <v>10024</v>
      </c>
      <c r="AR1115" t="s">
        <v>10047</v>
      </c>
    </row>
    <row r="1116" spans="1:44" x14ac:dyDescent="0.25">
      <c r="A1116" t="s">
        <v>10021</v>
      </c>
      <c r="B1116" t="s">
        <v>10024</v>
      </c>
      <c r="U1116" t="s">
        <v>10047</v>
      </c>
      <c r="V1116" t="s">
        <v>10030</v>
      </c>
      <c r="AF1116" t="s">
        <v>10024</v>
      </c>
      <c r="AG1116" t="s">
        <v>10030</v>
      </c>
      <c r="AQ1116" t="s">
        <v>10024</v>
      </c>
      <c r="AR1116" t="s">
        <v>10047</v>
      </c>
    </row>
    <row r="1117" spans="1:44" x14ac:dyDescent="0.25">
      <c r="A1117" t="s">
        <v>10021</v>
      </c>
      <c r="B1117" t="s">
        <v>10024</v>
      </c>
      <c r="U1117" t="s">
        <v>10047</v>
      </c>
      <c r="V1117" t="s">
        <v>10088</v>
      </c>
      <c r="AF1117" t="s">
        <v>10024</v>
      </c>
      <c r="AG1117" t="s">
        <v>10088</v>
      </c>
      <c r="AQ1117" t="s">
        <v>10024</v>
      </c>
      <c r="AR1117" t="s">
        <v>10047</v>
      </c>
    </row>
    <row r="1118" spans="1:44" x14ac:dyDescent="0.25">
      <c r="A1118" t="s">
        <v>10021</v>
      </c>
      <c r="B1118" t="s">
        <v>10044</v>
      </c>
      <c r="U1118" t="s">
        <v>10047</v>
      </c>
      <c r="V1118" t="s">
        <v>10049</v>
      </c>
      <c r="AF1118" t="s">
        <v>10044</v>
      </c>
      <c r="AG1118" t="s">
        <v>10049</v>
      </c>
      <c r="AQ1118" t="s">
        <v>10044</v>
      </c>
      <c r="AR1118" t="s">
        <v>10047</v>
      </c>
    </row>
    <row r="1119" spans="1:44" x14ac:dyDescent="0.25">
      <c r="A1119" t="s">
        <v>10056</v>
      </c>
      <c r="B1119" t="s">
        <v>10024</v>
      </c>
      <c r="U1119" t="s">
        <v>10028</v>
      </c>
      <c r="V1119" t="s">
        <v>10049</v>
      </c>
      <c r="AF1119" t="s">
        <v>10024</v>
      </c>
      <c r="AG1119" t="s">
        <v>10049</v>
      </c>
      <c r="AQ1119" t="s">
        <v>10024</v>
      </c>
      <c r="AR1119" t="s">
        <v>10028</v>
      </c>
    </row>
    <row r="1120" spans="1:44" x14ac:dyDescent="0.25">
      <c r="A1120" t="s">
        <v>10056</v>
      </c>
      <c r="B1120" t="s">
        <v>10024</v>
      </c>
      <c r="U1120" t="s">
        <v>10028</v>
      </c>
      <c r="V1120" t="s">
        <v>10088</v>
      </c>
      <c r="AF1120" t="s">
        <v>10024</v>
      </c>
      <c r="AG1120" t="s">
        <v>10088</v>
      </c>
      <c r="AQ1120" t="s">
        <v>10024</v>
      </c>
      <c r="AR1120" t="s">
        <v>10028</v>
      </c>
    </row>
    <row r="1121" spans="1:44" x14ac:dyDescent="0.25">
      <c r="A1121" t="s">
        <v>10056</v>
      </c>
      <c r="B1121" t="s">
        <v>10024</v>
      </c>
      <c r="U1121" t="s">
        <v>10028</v>
      </c>
      <c r="V1121" t="s">
        <v>10049</v>
      </c>
      <c r="AF1121" t="s">
        <v>10024</v>
      </c>
      <c r="AG1121" t="s">
        <v>10049</v>
      </c>
      <c r="AQ1121" t="s">
        <v>10024</v>
      </c>
      <c r="AR1121" t="s">
        <v>10028</v>
      </c>
    </row>
    <row r="1122" spans="1:44" x14ac:dyDescent="0.25">
      <c r="A1122" t="s">
        <v>10056</v>
      </c>
      <c r="B1122" t="s">
        <v>10024</v>
      </c>
      <c r="U1122" t="s">
        <v>10028</v>
      </c>
      <c r="V1122" t="s">
        <v>10049</v>
      </c>
      <c r="AF1122" t="s">
        <v>10024</v>
      </c>
      <c r="AG1122" t="s">
        <v>10049</v>
      </c>
      <c r="AQ1122" t="s">
        <v>10024</v>
      </c>
      <c r="AR1122" t="s">
        <v>10028</v>
      </c>
    </row>
    <row r="1123" spans="1:44" x14ac:dyDescent="0.25">
      <c r="A1123" t="s">
        <v>10056</v>
      </c>
      <c r="B1123" t="s">
        <v>10024</v>
      </c>
      <c r="U1123" t="s">
        <v>10028</v>
      </c>
      <c r="V1123" t="s">
        <v>10088</v>
      </c>
      <c r="AF1123" t="s">
        <v>10024</v>
      </c>
      <c r="AG1123" t="s">
        <v>10088</v>
      </c>
      <c r="AQ1123" t="s">
        <v>10024</v>
      </c>
      <c r="AR1123" t="s">
        <v>10028</v>
      </c>
    </row>
    <row r="1124" spans="1:44" x14ac:dyDescent="0.25">
      <c r="A1124" t="s">
        <v>10056</v>
      </c>
      <c r="B1124" t="s">
        <v>10024</v>
      </c>
      <c r="U1124" t="s">
        <v>10028</v>
      </c>
      <c r="V1124" t="s">
        <v>10049</v>
      </c>
      <c r="AF1124" t="s">
        <v>10024</v>
      </c>
      <c r="AG1124" t="s">
        <v>10049</v>
      </c>
      <c r="AQ1124" t="s">
        <v>10024</v>
      </c>
      <c r="AR1124" t="s">
        <v>10028</v>
      </c>
    </row>
    <row r="1125" spans="1:44" x14ac:dyDescent="0.25">
      <c r="A1125" t="s">
        <v>10056</v>
      </c>
      <c r="B1125" t="s">
        <v>10024</v>
      </c>
      <c r="U1125" t="s">
        <v>10028</v>
      </c>
      <c r="V1125" t="s">
        <v>10030</v>
      </c>
      <c r="AF1125" t="s">
        <v>10024</v>
      </c>
      <c r="AG1125" t="s">
        <v>10030</v>
      </c>
      <c r="AQ1125" t="s">
        <v>10024</v>
      </c>
      <c r="AR1125" t="s">
        <v>10028</v>
      </c>
    </row>
    <row r="1126" spans="1:44" x14ac:dyDescent="0.25">
      <c r="A1126" t="s">
        <v>10056</v>
      </c>
      <c r="B1126" t="s">
        <v>10024</v>
      </c>
      <c r="U1126" t="s">
        <v>10028</v>
      </c>
      <c r="V1126" t="s">
        <v>10049</v>
      </c>
      <c r="AF1126" t="s">
        <v>10024</v>
      </c>
      <c r="AG1126" t="s">
        <v>10049</v>
      </c>
      <c r="AQ1126" t="s">
        <v>10024</v>
      </c>
      <c r="AR1126" t="s">
        <v>10028</v>
      </c>
    </row>
    <row r="1127" spans="1:44" x14ac:dyDescent="0.25">
      <c r="A1127" t="s">
        <v>10056</v>
      </c>
      <c r="B1127" t="s">
        <v>10024</v>
      </c>
      <c r="U1127" t="s">
        <v>10028</v>
      </c>
      <c r="V1127" t="s">
        <v>10049</v>
      </c>
      <c r="AF1127" t="s">
        <v>10024</v>
      </c>
      <c r="AG1127" t="s">
        <v>10049</v>
      </c>
      <c r="AQ1127" t="s">
        <v>10024</v>
      </c>
      <c r="AR1127" t="s">
        <v>10028</v>
      </c>
    </row>
    <row r="1128" spans="1:44" x14ac:dyDescent="0.25">
      <c r="A1128" t="s">
        <v>10056</v>
      </c>
      <c r="B1128" t="s">
        <v>10024</v>
      </c>
      <c r="U1128" t="s">
        <v>10028</v>
      </c>
      <c r="V1128" t="s">
        <v>10030</v>
      </c>
      <c r="AF1128" t="s">
        <v>10024</v>
      </c>
      <c r="AG1128" t="s">
        <v>10030</v>
      </c>
      <c r="AQ1128" t="s">
        <v>10024</v>
      </c>
      <c r="AR1128" t="s">
        <v>10028</v>
      </c>
    </row>
    <row r="1129" spans="1:44" x14ac:dyDescent="0.25">
      <c r="A1129" t="s">
        <v>10056</v>
      </c>
      <c r="B1129" t="s">
        <v>10137</v>
      </c>
      <c r="U1129" t="s">
        <v>10140</v>
      </c>
      <c r="V1129" t="s">
        <v>10049</v>
      </c>
      <c r="AF1129" t="s">
        <v>10137</v>
      </c>
      <c r="AG1129" t="s">
        <v>10049</v>
      </c>
      <c r="AQ1129" t="s">
        <v>10137</v>
      </c>
      <c r="AR1129" t="s">
        <v>10140</v>
      </c>
    </row>
    <row r="1130" spans="1:44" x14ac:dyDescent="0.25">
      <c r="A1130" t="s">
        <v>10056</v>
      </c>
      <c r="B1130" t="s">
        <v>10137</v>
      </c>
      <c r="U1130" t="s">
        <v>10140</v>
      </c>
      <c r="V1130" t="s">
        <v>10049</v>
      </c>
      <c r="AF1130" t="s">
        <v>10137</v>
      </c>
      <c r="AG1130" t="s">
        <v>10049</v>
      </c>
      <c r="AQ1130" t="s">
        <v>10137</v>
      </c>
      <c r="AR1130" t="s">
        <v>10140</v>
      </c>
    </row>
    <row r="1131" spans="1:44" x14ac:dyDescent="0.25">
      <c r="A1131" t="s">
        <v>10056</v>
      </c>
      <c r="B1131" t="s">
        <v>10024</v>
      </c>
      <c r="U1131" t="s">
        <v>10028</v>
      </c>
      <c r="V1131" t="s">
        <v>10030</v>
      </c>
      <c r="AF1131" t="s">
        <v>10024</v>
      </c>
      <c r="AG1131" t="s">
        <v>10030</v>
      </c>
      <c r="AQ1131" t="s">
        <v>10024</v>
      </c>
      <c r="AR1131" t="s">
        <v>10028</v>
      </c>
    </row>
    <row r="1132" spans="1:44" x14ac:dyDescent="0.25">
      <c r="A1132" t="s">
        <v>10056</v>
      </c>
      <c r="B1132" t="s">
        <v>10024</v>
      </c>
      <c r="U1132" t="s">
        <v>10028</v>
      </c>
      <c r="V1132" t="s">
        <v>10049</v>
      </c>
      <c r="AF1132" t="s">
        <v>10024</v>
      </c>
      <c r="AG1132" t="s">
        <v>10049</v>
      </c>
      <c r="AQ1132" t="s">
        <v>10024</v>
      </c>
      <c r="AR1132" t="s">
        <v>10028</v>
      </c>
    </row>
    <row r="1133" spans="1:44" x14ac:dyDescent="0.25">
      <c r="A1133" t="s">
        <v>10056</v>
      </c>
      <c r="B1133" t="s">
        <v>10024</v>
      </c>
      <c r="U1133" t="s">
        <v>10028</v>
      </c>
      <c r="V1133" t="s">
        <v>10049</v>
      </c>
      <c r="AF1133" t="s">
        <v>10024</v>
      </c>
      <c r="AG1133" t="s">
        <v>10049</v>
      </c>
      <c r="AQ1133" t="s">
        <v>10024</v>
      </c>
      <c r="AR1133" t="s">
        <v>10028</v>
      </c>
    </row>
    <row r="1134" spans="1:44" x14ac:dyDescent="0.25">
      <c r="A1134" t="s">
        <v>10281</v>
      </c>
      <c r="B1134" t="s">
        <v>10044</v>
      </c>
      <c r="U1134" t="s">
        <v>10047</v>
      </c>
      <c r="V1134" t="s">
        <v>10049</v>
      </c>
      <c r="AF1134" t="s">
        <v>10044</v>
      </c>
      <c r="AG1134" t="s">
        <v>10049</v>
      </c>
      <c r="AQ1134" t="s">
        <v>10044</v>
      </c>
      <c r="AR1134" t="s">
        <v>10047</v>
      </c>
    </row>
    <row r="1135" spans="1:44" x14ac:dyDescent="0.25">
      <c r="A1135" t="s">
        <v>10056</v>
      </c>
      <c r="B1135" t="s">
        <v>10137</v>
      </c>
      <c r="U1135" t="s">
        <v>10208</v>
      </c>
      <c r="V1135" t="s">
        <v>10049</v>
      </c>
      <c r="AF1135" t="s">
        <v>10137</v>
      </c>
      <c r="AG1135" t="s">
        <v>10049</v>
      </c>
      <c r="AQ1135" t="s">
        <v>10137</v>
      </c>
      <c r="AR1135" t="s">
        <v>10208</v>
      </c>
    </row>
    <row r="1136" spans="1:44" x14ac:dyDescent="0.25">
      <c r="A1136" t="s">
        <v>10056</v>
      </c>
      <c r="B1136" t="s">
        <v>10137</v>
      </c>
      <c r="U1136" t="s">
        <v>10208</v>
      </c>
      <c r="V1136" t="s">
        <v>10049</v>
      </c>
      <c r="AF1136" t="s">
        <v>10137</v>
      </c>
      <c r="AG1136" t="s">
        <v>10049</v>
      </c>
      <c r="AQ1136" t="s">
        <v>10137</v>
      </c>
      <c r="AR1136" t="s">
        <v>10208</v>
      </c>
    </row>
    <row r="1137" spans="1:44" x14ac:dyDescent="0.25">
      <c r="A1137" t="s">
        <v>12145</v>
      </c>
      <c r="B1137" t="s">
        <v>10024</v>
      </c>
      <c r="U1137" t="s">
        <v>10028</v>
      </c>
      <c r="V1137" t="s">
        <v>10049</v>
      </c>
      <c r="AF1137" t="s">
        <v>10024</v>
      </c>
      <c r="AG1137" t="s">
        <v>10049</v>
      </c>
      <c r="AQ1137" t="s">
        <v>10024</v>
      </c>
      <c r="AR1137" t="s">
        <v>10028</v>
      </c>
    </row>
    <row r="1138" spans="1:44" x14ac:dyDescent="0.25">
      <c r="A1138" t="s">
        <v>10021</v>
      </c>
      <c r="B1138" t="s">
        <v>10044</v>
      </c>
      <c r="U1138" t="s">
        <v>10140</v>
      </c>
      <c r="V1138" t="s">
        <v>10049</v>
      </c>
      <c r="AF1138" t="s">
        <v>10044</v>
      </c>
      <c r="AG1138" t="s">
        <v>10049</v>
      </c>
      <c r="AQ1138" t="s">
        <v>10044</v>
      </c>
      <c r="AR1138" t="s">
        <v>10140</v>
      </c>
    </row>
    <row r="1139" spans="1:44" x14ac:dyDescent="0.25">
      <c r="A1139" t="s">
        <v>10021</v>
      </c>
      <c r="B1139" t="s">
        <v>10044</v>
      </c>
      <c r="U1139" t="s">
        <v>10140</v>
      </c>
      <c r="V1139" t="s">
        <v>10049</v>
      </c>
      <c r="AF1139" t="s">
        <v>10044</v>
      </c>
      <c r="AG1139" t="s">
        <v>10049</v>
      </c>
      <c r="AQ1139" t="s">
        <v>10044</v>
      </c>
      <c r="AR1139" t="s">
        <v>10140</v>
      </c>
    </row>
    <row r="1140" spans="1:44" x14ac:dyDescent="0.25">
      <c r="A1140" t="s">
        <v>10021</v>
      </c>
      <c r="B1140" t="s">
        <v>10044</v>
      </c>
      <c r="U1140" t="s">
        <v>10140</v>
      </c>
      <c r="V1140" t="s">
        <v>10049</v>
      </c>
      <c r="AF1140" t="s">
        <v>10044</v>
      </c>
      <c r="AG1140" t="s">
        <v>10049</v>
      </c>
      <c r="AQ1140" t="s">
        <v>10044</v>
      </c>
      <c r="AR1140" t="s">
        <v>10140</v>
      </c>
    </row>
    <row r="1141" spans="1:44" x14ac:dyDescent="0.25">
      <c r="A1141" t="s">
        <v>10021</v>
      </c>
      <c r="B1141" t="s">
        <v>10044</v>
      </c>
      <c r="U1141" t="s">
        <v>10140</v>
      </c>
      <c r="V1141" t="s">
        <v>10049</v>
      </c>
      <c r="AF1141" t="s">
        <v>10044</v>
      </c>
      <c r="AG1141" t="s">
        <v>10049</v>
      </c>
      <c r="AQ1141" t="s">
        <v>10044</v>
      </c>
      <c r="AR1141" t="s">
        <v>10140</v>
      </c>
    </row>
    <row r="1142" spans="1:44" x14ac:dyDescent="0.25">
      <c r="A1142" t="s">
        <v>10021</v>
      </c>
      <c r="B1142" t="s">
        <v>10044</v>
      </c>
      <c r="U1142" t="s">
        <v>10140</v>
      </c>
      <c r="V1142" t="s">
        <v>10049</v>
      </c>
      <c r="AF1142" t="s">
        <v>10044</v>
      </c>
      <c r="AG1142" t="s">
        <v>10049</v>
      </c>
      <c r="AQ1142" t="s">
        <v>10044</v>
      </c>
      <c r="AR1142" t="s">
        <v>10140</v>
      </c>
    </row>
    <row r="1143" spans="1:44" x14ac:dyDescent="0.25">
      <c r="A1143" t="s">
        <v>10056</v>
      </c>
      <c r="B1143" t="s">
        <v>10024</v>
      </c>
      <c r="U1143" t="s">
        <v>10047</v>
      </c>
      <c r="V1143" t="s">
        <v>10030</v>
      </c>
      <c r="AF1143" t="s">
        <v>10024</v>
      </c>
      <c r="AG1143" t="s">
        <v>10030</v>
      </c>
      <c r="AQ1143" t="s">
        <v>10024</v>
      </c>
      <c r="AR1143" t="s">
        <v>10047</v>
      </c>
    </row>
    <row r="1144" spans="1:44" x14ac:dyDescent="0.25">
      <c r="A1144" t="s">
        <v>10056</v>
      </c>
      <c r="B1144" t="s">
        <v>10024</v>
      </c>
      <c r="U1144" t="s">
        <v>10047</v>
      </c>
      <c r="V1144" t="s">
        <v>10049</v>
      </c>
      <c r="AF1144" t="s">
        <v>10024</v>
      </c>
      <c r="AG1144" t="s">
        <v>10049</v>
      </c>
      <c r="AQ1144" t="s">
        <v>10024</v>
      </c>
      <c r="AR1144" t="s">
        <v>10047</v>
      </c>
    </row>
    <row r="1145" spans="1:44" x14ac:dyDescent="0.25">
      <c r="A1145" t="s">
        <v>10056</v>
      </c>
      <c r="B1145" t="s">
        <v>10024</v>
      </c>
      <c r="U1145" t="s">
        <v>10047</v>
      </c>
      <c r="V1145" t="s">
        <v>10049</v>
      </c>
      <c r="AF1145" t="s">
        <v>10024</v>
      </c>
      <c r="AG1145" t="s">
        <v>10049</v>
      </c>
      <c r="AQ1145" t="s">
        <v>10024</v>
      </c>
      <c r="AR1145" t="s">
        <v>10047</v>
      </c>
    </row>
    <row r="1146" spans="1:44" x14ac:dyDescent="0.25">
      <c r="A1146" t="s">
        <v>10056</v>
      </c>
      <c r="B1146" t="s">
        <v>10024</v>
      </c>
      <c r="U1146" t="s">
        <v>10047</v>
      </c>
      <c r="V1146" t="s">
        <v>10088</v>
      </c>
      <c r="AF1146" t="s">
        <v>10024</v>
      </c>
      <c r="AG1146" t="s">
        <v>10088</v>
      </c>
      <c r="AQ1146" t="s">
        <v>10024</v>
      </c>
      <c r="AR1146" t="s">
        <v>10047</v>
      </c>
    </row>
    <row r="1147" spans="1:44" x14ac:dyDescent="0.25">
      <c r="A1147" t="s">
        <v>10056</v>
      </c>
      <c r="B1147" t="s">
        <v>10024</v>
      </c>
      <c r="U1147" t="s">
        <v>10047</v>
      </c>
      <c r="V1147" t="s">
        <v>10049</v>
      </c>
      <c r="AF1147" t="s">
        <v>10024</v>
      </c>
      <c r="AG1147" t="s">
        <v>10049</v>
      </c>
      <c r="AQ1147" t="s">
        <v>10024</v>
      </c>
      <c r="AR1147" t="s">
        <v>10047</v>
      </c>
    </row>
    <row r="1148" spans="1:44" x14ac:dyDescent="0.25">
      <c r="A1148" t="s">
        <v>12145</v>
      </c>
      <c r="B1148" t="s">
        <v>10024</v>
      </c>
      <c r="U1148" t="s">
        <v>10140</v>
      </c>
      <c r="V1148" t="s">
        <v>10049</v>
      </c>
      <c r="AF1148" t="s">
        <v>10024</v>
      </c>
      <c r="AG1148" t="s">
        <v>10049</v>
      </c>
      <c r="AQ1148" t="s">
        <v>10024</v>
      </c>
      <c r="AR1148" t="s">
        <v>10140</v>
      </c>
    </row>
    <row r="1149" spans="1:44" x14ac:dyDescent="0.25">
      <c r="A1149" t="s">
        <v>12145</v>
      </c>
      <c r="B1149" t="s">
        <v>10024</v>
      </c>
      <c r="U1149" t="s">
        <v>10140</v>
      </c>
      <c r="V1149" t="s">
        <v>10049</v>
      </c>
      <c r="AF1149" t="s">
        <v>10024</v>
      </c>
      <c r="AG1149" t="s">
        <v>10049</v>
      </c>
      <c r="AQ1149" t="s">
        <v>10024</v>
      </c>
      <c r="AR1149" t="s">
        <v>10140</v>
      </c>
    </row>
    <row r="1150" spans="1:44" x14ac:dyDescent="0.25">
      <c r="A1150" t="s">
        <v>12145</v>
      </c>
      <c r="B1150" t="s">
        <v>10024</v>
      </c>
      <c r="U1150" t="s">
        <v>10140</v>
      </c>
      <c r="V1150" t="s">
        <v>10049</v>
      </c>
      <c r="AF1150" t="s">
        <v>10024</v>
      </c>
      <c r="AG1150" t="s">
        <v>10049</v>
      </c>
      <c r="AQ1150" t="s">
        <v>10024</v>
      </c>
      <c r="AR1150" t="s">
        <v>10140</v>
      </c>
    </row>
    <row r="1151" spans="1:44" x14ac:dyDescent="0.25">
      <c r="A1151" t="s">
        <v>12145</v>
      </c>
      <c r="B1151" t="s">
        <v>10024</v>
      </c>
      <c r="U1151" t="s">
        <v>10140</v>
      </c>
      <c r="V1151" t="s">
        <v>10088</v>
      </c>
      <c r="AF1151" t="s">
        <v>10024</v>
      </c>
      <c r="AG1151" t="s">
        <v>10088</v>
      </c>
      <c r="AQ1151" t="s">
        <v>10024</v>
      </c>
      <c r="AR1151" t="s">
        <v>10140</v>
      </c>
    </row>
    <row r="1152" spans="1:44" x14ac:dyDescent="0.25">
      <c r="A1152" t="s">
        <v>12145</v>
      </c>
      <c r="B1152" t="s">
        <v>10024</v>
      </c>
      <c r="U1152" t="s">
        <v>10140</v>
      </c>
      <c r="V1152" t="s">
        <v>10088</v>
      </c>
      <c r="AF1152" t="s">
        <v>10024</v>
      </c>
      <c r="AG1152" t="s">
        <v>10088</v>
      </c>
      <c r="AQ1152" t="s">
        <v>10024</v>
      </c>
      <c r="AR1152" t="s">
        <v>10140</v>
      </c>
    </row>
    <row r="1153" spans="1:44" x14ac:dyDescent="0.25">
      <c r="A1153" t="s">
        <v>10056</v>
      </c>
      <c r="B1153" t="s">
        <v>10044</v>
      </c>
      <c r="U1153" t="s">
        <v>10208</v>
      </c>
      <c r="V1153" t="s">
        <v>10030</v>
      </c>
      <c r="AF1153" t="s">
        <v>10044</v>
      </c>
      <c r="AG1153" t="s">
        <v>10030</v>
      </c>
      <c r="AQ1153" t="s">
        <v>10044</v>
      </c>
      <c r="AR1153" t="s">
        <v>10208</v>
      </c>
    </row>
    <row r="1154" spans="1:44" x14ac:dyDescent="0.25">
      <c r="A1154" t="s">
        <v>10056</v>
      </c>
      <c r="B1154" t="s">
        <v>10044</v>
      </c>
      <c r="U1154" t="s">
        <v>10047</v>
      </c>
      <c r="V1154" t="s">
        <v>10049</v>
      </c>
      <c r="AF1154" t="s">
        <v>10044</v>
      </c>
      <c r="AG1154" t="s">
        <v>10049</v>
      </c>
      <c r="AQ1154" t="s">
        <v>10044</v>
      </c>
      <c r="AR1154" t="s">
        <v>10047</v>
      </c>
    </row>
    <row r="1155" spans="1:44" x14ac:dyDescent="0.25">
      <c r="A1155" t="s">
        <v>10056</v>
      </c>
      <c r="B1155" t="s">
        <v>10044</v>
      </c>
      <c r="U1155" t="s">
        <v>10047</v>
      </c>
      <c r="V1155" t="s">
        <v>10049</v>
      </c>
      <c r="AF1155" t="s">
        <v>10044</v>
      </c>
      <c r="AG1155" t="s">
        <v>10049</v>
      </c>
      <c r="AQ1155" t="s">
        <v>10044</v>
      </c>
      <c r="AR1155" t="s">
        <v>10047</v>
      </c>
    </row>
    <row r="1156" spans="1:44" x14ac:dyDescent="0.25">
      <c r="A1156" t="s">
        <v>10281</v>
      </c>
      <c r="B1156" t="s">
        <v>10137</v>
      </c>
      <c r="U1156" t="s">
        <v>10028</v>
      </c>
      <c r="V1156" t="s">
        <v>10049</v>
      </c>
      <c r="AF1156" t="s">
        <v>10137</v>
      </c>
      <c r="AG1156" t="s">
        <v>10049</v>
      </c>
      <c r="AQ1156" t="s">
        <v>10137</v>
      </c>
      <c r="AR1156" t="s">
        <v>10028</v>
      </c>
    </row>
    <row r="1157" spans="1:44" x14ac:dyDescent="0.25">
      <c r="A1157" t="s">
        <v>10281</v>
      </c>
      <c r="B1157" t="s">
        <v>10137</v>
      </c>
      <c r="U1157" t="s">
        <v>10028</v>
      </c>
      <c r="V1157" t="s">
        <v>10030</v>
      </c>
      <c r="AF1157" t="s">
        <v>10137</v>
      </c>
      <c r="AG1157" t="s">
        <v>10030</v>
      </c>
      <c r="AQ1157" t="s">
        <v>10137</v>
      </c>
      <c r="AR1157" t="s">
        <v>10028</v>
      </c>
    </row>
    <row r="1158" spans="1:44" x14ac:dyDescent="0.25">
      <c r="A1158" t="s">
        <v>10281</v>
      </c>
      <c r="B1158" t="s">
        <v>10137</v>
      </c>
      <c r="U1158" t="s">
        <v>10028</v>
      </c>
      <c r="V1158" t="s">
        <v>10049</v>
      </c>
      <c r="AF1158" t="s">
        <v>10137</v>
      </c>
      <c r="AG1158" t="s">
        <v>10049</v>
      </c>
      <c r="AQ1158" t="s">
        <v>10137</v>
      </c>
      <c r="AR1158" t="s">
        <v>10028</v>
      </c>
    </row>
    <row r="1159" spans="1:44" x14ac:dyDescent="0.25">
      <c r="A1159" t="s">
        <v>10281</v>
      </c>
      <c r="B1159" t="s">
        <v>10137</v>
      </c>
      <c r="U1159" t="s">
        <v>10028</v>
      </c>
      <c r="V1159" t="s">
        <v>10030</v>
      </c>
      <c r="AF1159" t="s">
        <v>10137</v>
      </c>
      <c r="AG1159" t="s">
        <v>10030</v>
      </c>
      <c r="AQ1159" t="s">
        <v>10137</v>
      </c>
      <c r="AR1159" t="s">
        <v>10028</v>
      </c>
    </row>
    <row r="1160" spans="1:44" x14ac:dyDescent="0.25">
      <c r="A1160" t="s">
        <v>10021</v>
      </c>
      <c r="B1160" t="s">
        <v>10044</v>
      </c>
      <c r="U1160" t="s">
        <v>10047</v>
      </c>
      <c r="V1160" t="s">
        <v>10030</v>
      </c>
      <c r="AF1160" t="s">
        <v>10044</v>
      </c>
      <c r="AG1160" t="s">
        <v>10030</v>
      </c>
      <c r="AQ1160" t="s">
        <v>10044</v>
      </c>
      <c r="AR1160" t="s">
        <v>10047</v>
      </c>
    </row>
    <row r="1161" spans="1:44" x14ac:dyDescent="0.25">
      <c r="A1161" t="s">
        <v>10056</v>
      </c>
      <c r="B1161" t="s">
        <v>10024</v>
      </c>
      <c r="U1161" t="s">
        <v>10140</v>
      </c>
      <c r="V1161" t="s">
        <v>10049</v>
      </c>
      <c r="AF1161" t="s">
        <v>10024</v>
      </c>
      <c r="AG1161" t="s">
        <v>10049</v>
      </c>
      <c r="AQ1161" t="s">
        <v>10024</v>
      </c>
      <c r="AR1161" t="s">
        <v>10140</v>
      </c>
    </row>
    <row r="1162" spans="1:44" x14ac:dyDescent="0.25">
      <c r="A1162" t="s">
        <v>10056</v>
      </c>
      <c r="B1162" t="s">
        <v>10024</v>
      </c>
      <c r="U1162" t="s">
        <v>10140</v>
      </c>
      <c r="V1162" t="s">
        <v>10049</v>
      </c>
      <c r="AF1162" t="s">
        <v>10024</v>
      </c>
      <c r="AG1162" t="s">
        <v>10049</v>
      </c>
      <c r="AQ1162" t="s">
        <v>10024</v>
      </c>
      <c r="AR1162" t="s">
        <v>10140</v>
      </c>
    </row>
    <row r="1163" spans="1:44" x14ac:dyDescent="0.25">
      <c r="A1163" t="s">
        <v>10021</v>
      </c>
      <c r="B1163" t="s">
        <v>10024</v>
      </c>
      <c r="U1163" t="s">
        <v>10047</v>
      </c>
      <c r="V1163" t="s">
        <v>10049</v>
      </c>
      <c r="AF1163" t="s">
        <v>10024</v>
      </c>
      <c r="AG1163" t="s">
        <v>10049</v>
      </c>
      <c r="AQ1163" t="s">
        <v>10024</v>
      </c>
      <c r="AR1163" t="s">
        <v>10047</v>
      </c>
    </row>
    <row r="1164" spans="1:44" x14ac:dyDescent="0.25">
      <c r="A1164" t="s">
        <v>10056</v>
      </c>
      <c r="B1164" t="s">
        <v>10137</v>
      </c>
      <c r="U1164" t="s">
        <v>10208</v>
      </c>
      <c r="V1164" t="s">
        <v>10088</v>
      </c>
      <c r="AF1164" t="s">
        <v>10137</v>
      </c>
      <c r="AG1164" t="s">
        <v>10088</v>
      </c>
      <c r="AQ1164" t="s">
        <v>10137</v>
      </c>
      <c r="AR1164" t="s">
        <v>10208</v>
      </c>
    </row>
    <row r="1165" spans="1:44" x14ac:dyDescent="0.25">
      <c r="A1165" t="s">
        <v>10056</v>
      </c>
      <c r="B1165" t="s">
        <v>10137</v>
      </c>
      <c r="U1165" t="s">
        <v>10208</v>
      </c>
      <c r="V1165" t="s">
        <v>10049</v>
      </c>
      <c r="AF1165" t="s">
        <v>10137</v>
      </c>
      <c r="AG1165" t="s">
        <v>10049</v>
      </c>
      <c r="AQ1165" t="s">
        <v>10137</v>
      </c>
      <c r="AR1165" t="s">
        <v>10208</v>
      </c>
    </row>
    <row r="1166" spans="1:44" x14ac:dyDescent="0.25">
      <c r="A1166" t="s">
        <v>10056</v>
      </c>
      <c r="B1166" t="s">
        <v>10137</v>
      </c>
      <c r="U1166" t="s">
        <v>10208</v>
      </c>
      <c r="V1166" t="s">
        <v>10049</v>
      </c>
      <c r="AF1166" t="s">
        <v>10137</v>
      </c>
      <c r="AG1166" t="s">
        <v>10049</v>
      </c>
      <c r="AQ1166" t="s">
        <v>10137</v>
      </c>
      <c r="AR1166" t="s">
        <v>10208</v>
      </c>
    </row>
    <row r="1167" spans="1:44" x14ac:dyDescent="0.25">
      <c r="A1167" t="s">
        <v>10056</v>
      </c>
      <c r="B1167" t="s">
        <v>10024</v>
      </c>
      <c r="U1167" t="s">
        <v>10140</v>
      </c>
      <c r="V1167" t="s">
        <v>10049</v>
      </c>
      <c r="AF1167" t="s">
        <v>10024</v>
      </c>
      <c r="AG1167" t="s">
        <v>10049</v>
      </c>
      <c r="AQ1167" t="s">
        <v>10024</v>
      </c>
      <c r="AR1167" t="s">
        <v>10140</v>
      </c>
    </row>
    <row r="1168" spans="1:44" x14ac:dyDescent="0.25">
      <c r="A1168" t="s">
        <v>12145</v>
      </c>
      <c r="B1168" t="s">
        <v>10024</v>
      </c>
      <c r="U1168" t="s">
        <v>10047</v>
      </c>
      <c r="V1168" t="s">
        <v>10088</v>
      </c>
      <c r="AF1168" t="s">
        <v>10024</v>
      </c>
      <c r="AG1168" t="s">
        <v>10088</v>
      </c>
      <c r="AQ1168" t="s">
        <v>10024</v>
      </c>
      <c r="AR1168" t="s">
        <v>10047</v>
      </c>
    </row>
    <row r="1169" spans="1:44" x14ac:dyDescent="0.25">
      <c r="A1169" t="s">
        <v>10021</v>
      </c>
      <c r="B1169" t="s">
        <v>10024</v>
      </c>
      <c r="U1169" t="s">
        <v>10208</v>
      </c>
      <c r="V1169" t="s">
        <v>10030</v>
      </c>
      <c r="AF1169" t="s">
        <v>10024</v>
      </c>
      <c r="AG1169" t="s">
        <v>10030</v>
      </c>
      <c r="AQ1169" t="s">
        <v>10024</v>
      </c>
      <c r="AR1169" t="s">
        <v>10208</v>
      </c>
    </row>
    <row r="1170" spans="1:44" x14ac:dyDescent="0.25">
      <c r="A1170" t="s">
        <v>10021</v>
      </c>
      <c r="B1170" t="s">
        <v>10024</v>
      </c>
      <c r="U1170" t="s">
        <v>10208</v>
      </c>
      <c r="V1170" t="s">
        <v>10049</v>
      </c>
      <c r="AF1170" t="s">
        <v>10024</v>
      </c>
      <c r="AG1170" t="s">
        <v>10049</v>
      </c>
      <c r="AQ1170" t="s">
        <v>10024</v>
      </c>
      <c r="AR1170" t="s">
        <v>10208</v>
      </c>
    </row>
    <row r="1171" spans="1:44" x14ac:dyDescent="0.25">
      <c r="A1171" t="s">
        <v>10021</v>
      </c>
      <c r="B1171" t="s">
        <v>10024</v>
      </c>
      <c r="U1171" t="s">
        <v>10208</v>
      </c>
      <c r="V1171" t="s">
        <v>10049</v>
      </c>
      <c r="AF1171" t="s">
        <v>10024</v>
      </c>
      <c r="AG1171" t="s">
        <v>10049</v>
      </c>
      <c r="AQ1171" t="s">
        <v>10024</v>
      </c>
      <c r="AR1171" t="s">
        <v>10208</v>
      </c>
    </row>
    <row r="1172" spans="1:44" x14ac:dyDescent="0.25">
      <c r="A1172" t="s">
        <v>10021</v>
      </c>
      <c r="B1172" t="s">
        <v>10024</v>
      </c>
      <c r="U1172" t="s">
        <v>10208</v>
      </c>
      <c r="V1172" t="s">
        <v>10049</v>
      </c>
      <c r="AF1172" t="s">
        <v>10024</v>
      </c>
      <c r="AG1172" t="s">
        <v>10049</v>
      </c>
      <c r="AQ1172" t="s">
        <v>10024</v>
      </c>
      <c r="AR1172" t="s">
        <v>10208</v>
      </c>
    </row>
    <row r="1173" spans="1:44" x14ac:dyDescent="0.25">
      <c r="A1173" t="s">
        <v>10056</v>
      </c>
      <c r="B1173" t="s">
        <v>10024</v>
      </c>
      <c r="U1173" t="s">
        <v>10140</v>
      </c>
      <c r="V1173" t="s">
        <v>10049</v>
      </c>
      <c r="AF1173" t="s">
        <v>10024</v>
      </c>
      <c r="AG1173" t="s">
        <v>10049</v>
      </c>
      <c r="AQ1173" t="s">
        <v>10024</v>
      </c>
      <c r="AR1173" t="s">
        <v>10140</v>
      </c>
    </row>
    <row r="1174" spans="1:44" x14ac:dyDescent="0.25">
      <c r="A1174" t="s">
        <v>10056</v>
      </c>
      <c r="B1174" t="s">
        <v>10024</v>
      </c>
      <c r="U1174" t="s">
        <v>10047</v>
      </c>
      <c r="V1174" t="s">
        <v>10049</v>
      </c>
      <c r="AF1174" t="s">
        <v>10024</v>
      </c>
      <c r="AG1174" t="s">
        <v>10049</v>
      </c>
      <c r="AQ1174" t="s">
        <v>10024</v>
      </c>
      <c r="AR1174" t="s">
        <v>10047</v>
      </c>
    </row>
    <row r="1175" spans="1:44" x14ac:dyDescent="0.25">
      <c r="A1175" t="s">
        <v>10056</v>
      </c>
      <c r="B1175" t="s">
        <v>10024</v>
      </c>
      <c r="U1175" t="s">
        <v>10140</v>
      </c>
      <c r="V1175" t="s">
        <v>10049</v>
      </c>
      <c r="AF1175" t="s">
        <v>10024</v>
      </c>
      <c r="AG1175" t="s">
        <v>10049</v>
      </c>
      <c r="AQ1175" t="s">
        <v>10024</v>
      </c>
      <c r="AR1175" t="s">
        <v>10140</v>
      </c>
    </row>
    <row r="1176" spans="1:44" x14ac:dyDescent="0.25">
      <c r="A1176" t="s">
        <v>10281</v>
      </c>
      <c r="B1176" t="s">
        <v>10044</v>
      </c>
      <c r="U1176" t="s">
        <v>10208</v>
      </c>
      <c r="V1176" t="s">
        <v>10049</v>
      </c>
      <c r="AF1176" t="s">
        <v>10044</v>
      </c>
      <c r="AG1176" t="s">
        <v>10049</v>
      </c>
      <c r="AQ1176" t="s">
        <v>10044</v>
      </c>
      <c r="AR1176" t="s">
        <v>10208</v>
      </c>
    </row>
    <row r="1177" spans="1:44" x14ac:dyDescent="0.25">
      <c r="A1177" t="s">
        <v>10056</v>
      </c>
      <c r="B1177" t="s">
        <v>10137</v>
      </c>
      <c r="U1177" t="s">
        <v>10208</v>
      </c>
      <c r="V1177" t="s">
        <v>10049</v>
      </c>
      <c r="AF1177" t="s">
        <v>10137</v>
      </c>
      <c r="AG1177" t="s">
        <v>10049</v>
      </c>
      <c r="AQ1177" t="s">
        <v>10137</v>
      </c>
      <c r="AR1177" t="s">
        <v>10208</v>
      </c>
    </row>
    <row r="1178" spans="1:44" x14ac:dyDescent="0.25">
      <c r="A1178" t="s">
        <v>10021</v>
      </c>
      <c r="B1178" t="s">
        <v>10137</v>
      </c>
      <c r="U1178" t="s">
        <v>10047</v>
      </c>
      <c r="V1178" t="s">
        <v>10049</v>
      </c>
      <c r="AF1178" t="s">
        <v>10137</v>
      </c>
      <c r="AG1178" t="s">
        <v>10049</v>
      </c>
      <c r="AQ1178" t="s">
        <v>10137</v>
      </c>
      <c r="AR1178" t="s">
        <v>10047</v>
      </c>
    </row>
    <row r="1179" spans="1:44" x14ac:dyDescent="0.25">
      <c r="A1179" t="s">
        <v>10056</v>
      </c>
      <c r="B1179" t="s">
        <v>10024</v>
      </c>
      <c r="U1179" t="s">
        <v>10208</v>
      </c>
      <c r="V1179" t="s">
        <v>10030</v>
      </c>
      <c r="AF1179" t="s">
        <v>10024</v>
      </c>
      <c r="AG1179" t="s">
        <v>10030</v>
      </c>
      <c r="AQ1179" t="s">
        <v>10024</v>
      </c>
      <c r="AR1179" t="s">
        <v>10208</v>
      </c>
    </row>
    <row r="1180" spans="1:44" x14ac:dyDescent="0.25">
      <c r="A1180" t="s">
        <v>10056</v>
      </c>
      <c r="B1180" t="s">
        <v>10024</v>
      </c>
      <c r="U1180" t="s">
        <v>10208</v>
      </c>
      <c r="V1180" t="s">
        <v>10088</v>
      </c>
      <c r="AF1180" t="s">
        <v>10024</v>
      </c>
      <c r="AG1180" t="s">
        <v>10088</v>
      </c>
      <c r="AQ1180" t="s">
        <v>10024</v>
      </c>
      <c r="AR1180" t="s">
        <v>10208</v>
      </c>
    </row>
    <row r="1181" spans="1:44" x14ac:dyDescent="0.25">
      <c r="A1181" t="s">
        <v>10021</v>
      </c>
      <c r="B1181" t="s">
        <v>10137</v>
      </c>
      <c r="U1181" t="s">
        <v>10140</v>
      </c>
      <c r="V1181" t="s">
        <v>10088</v>
      </c>
      <c r="AF1181" t="s">
        <v>10137</v>
      </c>
      <c r="AG1181" t="s">
        <v>10088</v>
      </c>
      <c r="AQ1181" t="s">
        <v>10137</v>
      </c>
      <c r="AR1181" t="s">
        <v>10140</v>
      </c>
    </row>
    <row r="1182" spans="1:44" x14ac:dyDescent="0.25">
      <c r="A1182" t="s">
        <v>10056</v>
      </c>
      <c r="B1182" t="s">
        <v>10024</v>
      </c>
      <c r="U1182" t="s">
        <v>10208</v>
      </c>
      <c r="V1182" t="s">
        <v>10088</v>
      </c>
      <c r="AF1182" t="s">
        <v>10024</v>
      </c>
      <c r="AG1182" t="s">
        <v>10088</v>
      </c>
      <c r="AQ1182" t="s">
        <v>10024</v>
      </c>
      <c r="AR1182" t="s">
        <v>10208</v>
      </c>
    </row>
    <row r="1183" spans="1:44" x14ac:dyDescent="0.25">
      <c r="A1183" t="s">
        <v>10056</v>
      </c>
      <c r="B1183" t="s">
        <v>10024</v>
      </c>
      <c r="U1183" t="s">
        <v>10208</v>
      </c>
      <c r="V1183" t="s">
        <v>10049</v>
      </c>
      <c r="AF1183" t="s">
        <v>10024</v>
      </c>
      <c r="AG1183" t="s">
        <v>10049</v>
      </c>
      <c r="AQ1183" t="s">
        <v>10024</v>
      </c>
      <c r="AR1183" t="s">
        <v>10208</v>
      </c>
    </row>
    <row r="1184" spans="1:44" x14ac:dyDescent="0.25">
      <c r="A1184" t="s">
        <v>10281</v>
      </c>
      <c r="B1184" t="s">
        <v>10024</v>
      </c>
      <c r="U1184" t="s">
        <v>10028</v>
      </c>
      <c r="V1184" t="s">
        <v>10049</v>
      </c>
      <c r="AF1184" t="s">
        <v>10024</v>
      </c>
      <c r="AG1184" t="s">
        <v>10049</v>
      </c>
      <c r="AQ1184" t="s">
        <v>10024</v>
      </c>
      <c r="AR1184" t="s">
        <v>10028</v>
      </c>
    </row>
    <row r="1185" spans="1:44" x14ac:dyDescent="0.25">
      <c r="A1185" t="s">
        <v>10281</v>
      </c>
      <c r="B1185" t="s">
        <v>10024</v>
      </c>
      <c r="U1185" t="s">
        <v>10028</v>
      </c>
      <c r="V1185" t="s">
        <v>10088</v>
      </c>
      <c r="AF1185" t="s">
        <v>10024</v>
      </c>
      <c r="AG1185" t="s">
        <v>10088</v>
      </c>
      <c r="AQ1185" t="s">
        <v>10024</v>
      </c>
      <c r="AR1185" t="s">
        <v>10028</v>
      </c>
    </row>
    <row r="1186" spans="1:44" x14ac:dyDescent="0.25">
      <c r="A1186" t="s">
        <v>10056</v>
      </c>
      <c r="B1186" t="s">
        <v>10044</v>
      </c>
      <c r="U1186" t="s">
        <v>10047</v>
      </c>
      <c r="V1186" t="s">
        <v>10049</v>
      </c>
      <c r="AF1186" t="s">
        <v>10044</v>
      </c>
      <c r="AG1186" t="s">
        <v>10049</v>
      </c>
      <c r="AQ1186" t="s">
        <v>10044</v>
      </c>
      <c r="AR1186" t="s">
        <v>10047</v>
      </c>
    </row>
    <row r="1187" spans="1:44" x14ac:dyDescent="0.25">
      <c r="A1187" t="s">
        <v>10056</v>
      </c>
      <c r="B1187" t="s">
        <v>10044</v>
      </c>
      <c r="U1187" t="s">
        <v>10047</v>
      </c>
      <c r="V1187" t="s">
        <v>10049</v>
      </c>
      <c r="AF1187" t="s">
        <v>10044</v>
      </c>
      <c r="AG1187" t="s">
        <v>10049</v>
      </c>
      <c r="AQ1187" t="s">
        <v>10044</v>
      </c>
      <c r="AR1187" t="s">
        <v>10047</v>
      </c>
    </row>
    <row r="1188" spans="1:44" x14ac:dyDescent="0.25">
      <c r="A1188" t="s">
        <v>10056</v>
      </c>
      <c r="B1188" t="s">
        <v>10044</v>
      </c>
      <c r="U1188" t="s">
        <v>10047</v>
      </c>
      <c r="V1188" t="s">
        <v>10049</v>
      </c>
      <c r="AF1188" t="s">
        <v>10044</v>
      </c>
      <c r="AG1188" t="s">
        <v>10049</v>
      </c>
      <c r="AQ1188" t="s">
        <v>10044</v>
      </c>
      <c r="AR1188" t="s">
        <v>10047</v>
      </c>
    </row>
    <row r="1189" spans="1:44" x14ac:dyDescent="0.25">
      <c r="A1189" t="s">
        <v>10056</v>
      </c>
      <c r="B1189" t="s">
        <v>10044</v>
      </c>
      <c r="U1189" t="s">
        <v>10047</v>
      </c>
      <c r="V1189" t="s">
        <v>10049</v>
      </c>
      <c r="AF1189" t="s">
        <v>10044</v>
      </c>
      <c r="AG1189" t="s">
        <v>10049</v>
      </c>
      <c r="AQ1189" t="s">
        <v>10044</v>
      </c>
      <c r="AR1189" t="s">
        <v>10047</v>
      </c>
    </row>
    <row r="1190" spans="1:44" x14ac:dyDescent="0.25">
      <c r="A1190" t="s">
        <v>10021</v>
      </c>
      <c r="B1190" t="s">
        <v>10137</v>
      </c>
      <c r="U1190" t="s">
        <v>10047</v>
      </c>
      <c r="V1190" t="s">
        <v>10049</v>
      </c>
      <c r="AF1190" t="s">
        <v>10137</v>
      </c>
      <c r="AG1190" t="s">
        <v>10049</v>
      </c>
      <c r="AQ1190" t="s">
        <v>10137</v>
      </c>
      <c r="AR1190" t="s">
        <v>10047</v>
      </c>
    </row>
    <row r="1191" spans="1:44" x14ac:dyDescent="0.25">
      <c r="A1191" t="s">
        <v>10021</v>
      </c>
      <c r="B1191" t="s">
        <v>10137</v>
      </c>
      <c r="U1191" t="s">
        <v>10047</v>
      </c>
      <c r="V1191" t="s">
        <v>10088</v>
      </c>
      <c r="AF1191" t="s">
        <v>10137</v>
      </c>
      <c r="AG1191" t="s">
        <v>10088</v>
      </c>
      <c r="AQ1191" t="s">
        <v>10137</v>
      </c>
      <c r="AR1191" t="s">
        <v>10047</v>
      </c>
    </row>
    <row r="1192" spans="1:44" x14ac:dyDescent="0.25">
      <c r="A1192" t="s">
        <v>10021</v>
      </c>
      <c r="B1192" t="s">
        <v>10137</v>
      </c>
      <c r="U1192" t="s">
        <v>10047</v>
      </c>
      <c r="V1192" t="s">
        <v>10030</v>
      </c>
      <c r="AF1192" t="s">
        <v>10137</v>
      </c>
      <c r="AG1192" t="s">
        <v>10030</v>
      </c>
      <c r="AQ1192" t="s">
        <v>10137</v>
      </c>
      <c r="AR1192" t="s">
        <v>10047</v>
      </c>
    </row>
    <row r="1193" spans="1:44" x14ac:dyDescent="0.25">
      <c r="A1193" t="s">
        <v>10021</v>
      </c>
      <c r="B1193" t="s">
        <v>10137</v>
      </c>
      <c r="U1193" t="s">
        <v>10047</v>
      </c>
      <c r="V1193" t="s">
        <v>10049</v>
      </c>
      <c r="AF1193" t="s">
        <v>10137</v>
      </c>
      <c r="AG1193" t="s">
        <v>10049</v>
      </c>
      <c r="AQ1193" t="s">
        <v>10137</v>
      </c>
      <c r="AR1193" t="s">
        <v>10047</v>
      </c>
    </row>
    <row r="1194" spans="1:44" x14ac:dyDescent="0.25">
      <c r="A1194" t="s">
        <v>10021</v>
      </c>
      <c r="B1194" t="s">
        <v>10137</v>
      </c>
      <c r="U1194" t="s">
        <v>10047</v>
      </c>
      <c r="V1194" t="s">
        <v>10049</v>
      </c>
      <c r="AF1194" t="s">
        <v>10137</v>
      </c>
      <c r="AG1194" t="s">
        <v>10049</v>
      </c>
      <c r="AQ1194" t="s">
        <v>10137</v>
      </c>
      <c r="AR1194" t="s">
        <v>10047</v>
      </c>
    </row>
    <row r="1195" spans="1:44" x14ac:dyDescent="0.25">
      <c r="A1195" t="s">
        <v>12145</v>
      </c>
      <c r="B1195" t="s">
        <v>10044</v>
      </c>
      <c r="U1195" t="s">
        <v>10028</v>
      </c>
      <c r="V1195" t="s">
        <v>10049</v>
      </c>
      <c r="AF1195" t="s">
        <v>10044</v>
      </c>
      <c r="AG1195" t="s">
        <v>10049</v>
      </c>
      <c r="AQ1195" t="s">
        <v>10044</v>
      </c>
      <c r="AR1195" t="s">
        <v>10028</v>
      </c>
    </row>
    <row r="1196" spans="1:44" x14ac:dyDescent="0.25">
      <c r="A1196" t="s">
        <v>12145</v>
      </c>
      <c r="B1196" t="s">
        <v>10044</v>
      </c>
      <c r="U1196" t="s">
        <v>10028</v>
      </c>
      <c r="V1196" t="s">
        <v>10030</v>
      </c>
      <c r="AF1196" t="s">
        <v>10044</v>
      </c>
      <c r="AG1196" t="s">
        <v>10030</v>
      </c>
      <c r="AQ1196" t="s">
        <v>10044</v>
      </c>
      <c r="AR1196" t="s">
        <v>10028</v>
      </c>
    </row>
    <row r="1197" spans="1:44" x14ac:dyDescent="0.25">
      <c r="A1197" t="s">
        <v>12145</v>
      </c>
      <c r="B1197" t="s">
        <v>10044</v>
      </c>
      <c r="U1197" t="s">
        <v>10028</v>
      </c>
      <c r="V1197" t="s">
        <v>10049</v>
      </c>
      <c r="AF1197" t="s">
        <v>10044</v>
      </c>
      <c r="AG1197" t="s">
        <v>10049</v>
      </c>
      <c r="AQ1197" t="s">
        <v>10044</v>
      </c>
      <c r="AR1197" t="s">
        <v>10028</v>
      </c>
    </row>
    <row r="1198" spans="1:44" x14ac:dyDescent="0.25">
      <c r="A1198" t="s">
        <v>12145</v>
      </c>
      <c r="B1198" t="s">
        <v>10044</v>
      </c>
      <c r="U1198" t="s">
        <v>10028</v>
      </c>
      <c r="V1198" t="s">
        <v>10030</v>
      </c>
      <c r="AF1198" t="s">
        <v>10044</v>
      </c>
      <c r="AG1198" t="s">
        <v>10030</v>
      </c>
      <c r="AQ1198" t="s">
        <v>10044</v>
      </c>
      <c r="AR1198" t="s">
        <v>10028</v>
      </c>
    </row>
    <row r="1199" spans="1:44" x14ac:dyDescent="0.25">
      <c r="A1199" t="s">
        <v>10056</v>
      </c>
      <c r="B1199" t="s">
        <v>10024</v>
      </c>
      <c r="U1199" t="s">
        <v>10140</v>
      </c>
      <c r="V1199" t="s">
        <v>10088</v>
      </c>
      <c r="AF1199" t="s">
        <v>10024</v>
      </c>
      <c r="AG1199" t="s">
        <v>10088</v>
      </c>
      <c r="AQ1199" t="s">
        <v>10024</v>
      </c>
      <c r="AR1199" t="s">
        <v>10140</v>
      </c>
    </row>
    <row r="1200" spans="1:44" x14ac:dyDescent="0.25">
      <c r="A1200" t="s">
        <v>10056</v>
      </c>
      <c r="B1200" t="s">
        <v>10024</v>
      </c>
      <c r="U1200" t="s">
        <v>10140</v>
      </c>
      <c r="V1200" t="s">
        <v>10030</v>
      </c>
      <c r="AF1200" t="s">
        <v>10024</v>
      </c>
      <c r="AG1200" t="s">
        <v>10030</v>
      </c>
      <c r="AQ1200" t="s">
        <v>10024</v>
      </c>
      <c r="AR1200" t="s">
        <v>10140</v>
      </c>
    </row>
    <row r="1201" spans="1:44" x14ac:dyDescent="0.25">
      <c r="A1201" t="s">
        <v>10056</v>
      </c>
      <c r="B1201" t="s">
        <v>10024</v>
      </c>
      <c r="U1201" t="s">
        <v>10140</v>
      </c>
      <c r="V1201" t="s">
        <v>10049</v>
      </c>
      <c r="AF1201" t="s">
        <v>10024</v>
      </c>
      <c r="AG1201" t="s">
        <v>10049</v>
      </c>
      <c r="AQ1201" t="s">
        <v>10024</v>
      </c>
      <c r="AR1201" t="s">
        <v>10140</v>
      </c>
    </row>
    <row r="1202" spans="1:44" x14ac:dyDescent="0.25">
      <c r="A1202" t="s">
        <v>10056</v>
      </c>
      <c r="B1202" t="s">
        <v>10044</v>
      </c>
      <c r="U1202" t="s">
        <v>10047</v>
      </c>
      <c r="V1202" t="s">
        <v>10030</v>
      </c>
      <c r="AF1202" t="s">
        <v>10044</v>
      </c>
      <c r="AG1202" t="s">
        <v>10030</v>
      </c>
      <c r="AQ1202" t="s">
        <v>10044</v>
      </c>
      <c r="AR1202" t="s">
        <v>10047</v>
      </c>
    </row>
    <row r="1203" spans="1:44" x14ac:dyDescent="0.25">
      <c r="A1203" t="s">
        <v>10056</v>
      </c>
      <c r="B1203" t="s">
        <v>10044</v>
      </c>
      <c r="U1203" t="s">
        <v>10047</v>
      </c>
      <c r="V1203" t="s">
        <v>10049</v>
      </c>
      <c r="AF1203" t="s">
        <v>10044</v>
      </c>
      <c r="AG1203" t="s">
        <v>10049</v>
      </c>
      <c r="AQ1203" t="s">
        <v>10044</v>
      </c>
      <c r="AR1203" t="s">
        <v>10047</v>
      </c>
    </row>
    <row r="1204" spans="1:44" x14ac:dyDescent="0.25">
      <c r="A1204" t="s">
        <v>10056</v>
      </c>
      <c r="B1204" t="s">
        <v>10044</v>
      </c>
      <c r="U1204" t="s">
        <v>10047</v>
      </c>
      <c r="V1204" t="s">
        <v>10030</v>
      </c>
      <c r="AF1204" t="s">
        <v>10044</v>
      </c>
      <c r="AG1204" t="s">
        <v>10030</v>
      </c>
      <c r="AQ1204" t="s">
        <v>10044</v>
      </c>
      <c r="AR1204" t="s">
        <v>10047</v>
      </c>
    </row>
    <row r="1205" spans="1:44" x14ac:dyDescent="0.25">
      <c r="A1205" t="s">
        <v>10056</v>
      </c>
      <c r="B1205" t="s">
        <v>10044</v>
      </c>
      <c r="U1205" t="s">
        <v>10047</v>
      </c>
      <c r="V1205" t="s">
        <v>10049</v>
      </c>
      <c r="AF1205" t="s">
        <v>10044</v>
      </c>
      <c r="AG1205" t="s">
        <v>10049</v>
      </c>
      <c r="AQ1205" t="s">
        <v>10044</v>
      </c>
      <c r="AR1205" t="s">
        <v>10047</v>
      </c>
    </row>
    <row r="1206" spans="1:44" x14ac:dyDescent="0.25">
      <c r="A1206" t="s">
        <v>10056</v>
      </c>
      <c r="B1206" t="s">
        <v>10044</v>
      </c>
      <c r="U1206" t="s">
        <v>10047</v>
      </c>
      <c r="V1206" t="s">
        <v>10049</v>
      </c>
      <c r="AF1206" t="s">
        <v>10044</v>
      </c>
      <c r="AG1206" t="s">
        <v>10049</v>
      </c>
      <c r="AQ1206" t="s">
        <v>10044</v>
      </c>
      <c r="AR1206" t="s">
        <v>10047</v>
      </c>
    </row>
    <row r="1207" spans="1:44" x14ac:dyDescent="0.25">
      <c r="A1207" t="s">
        <v>10281</v>
      </c>
      <c r="B1207" t="s">
        <v>10024</v>
      </c>
      <c r="U1207" t="s">
        <v>10028</v>
      </c>
      <c r="V1207" t="s">
        <v>10088</v>
      </c>
      <c r="AF1207" t="s">
        <v>10024</v>
      </c>
      <c r="AG1207" t="s">
        <v>10088</v>
      </c>
      <c r="AQ1207" t="s">
        <v>10024</v>
      </c>
      <c r="AR1207" t="s">
        <v>10028</v>
      </c>
    </row>
    <row r="1208" spans="1:44" x14ac:dyDescent="0.25">
      <c r="A1208" t="s">
        <v>10021</v>
      </c>
      <c r="B1208" t="s">
        <v>10044</v>
      </c>
      <c r="U1208" t="s">
        <v>10208</v>
      </c>
      <c r="V1208" t="s">
        <v>10049</v>
      </c>
      <c r="AF1208" t="s">
        <v>10044</v>
      </c>
      <c r="AG1208" t="s">
        <v>10049</v>
      </c>
      <c r="AQ1208" t="s">
        <v>10044</v>
      </c>
      <c r="AR1208" t="s">
        <v>10208</v>
      </c>
    </row>
    <row r="1209" spans="1:44" x14ac:dyDescent="0.25">
      <c r="A1209" t="s">
        <v>10021</v>
      </c>
      <c r="B1209" t="s">
        <v>10044</v>
      </c>
      <c r="U1209" t="s">
        <v>10208</v>
      </c>
      <c r="V1209" t="s">
        <v>10049</v>
      </c>
      <c r="AF1209" t="s">
        <v>10044</v>
      </c>
      <c r="AG1209" t="s">
        <v>10049</v>
      </c>
      <c r="AQ1209" t="s">
        <v>10044</v>
      </c>
      <c r="AR1209" t="s">
        <v>10208</v>
      </c>
    </row>
    <row r="1210" spans="1:44" x14ac:dyDescent="0.25">
      <c r="A1210" t="s">
        <v>10021</v>
      </c>
      <c r="B1210" t="s">
        <v>10044</v>
      </c>
      <c r="U1210" t="s">
        <v>10208</v>
      </c>
      <c r="V1210" t="s">
        <v>10049</v>
      </c>
      <c r="AF1210" t="s">
        <v>10044</v>
      </c>
      <c r="AG1210" t="s">
        <v>10049</v>
      </c>
      <c r="AQ1210" t="s">
        <v>10044</v>
      </c>
      <c r="AR1210" t="s">
        <v>10208</v>
      </c>
    </row>
    <row r="1211" spans="1:44" x14ac:dyDescent="0.25">
      <c r="A1211" t="s">
        <v>10021</v>
      </c>
      <c r="B1211" t="s">
        <v>10044</v>
      </c>
      <c r="U1211" t="s">
        <v>10208</v>
      </c>
      <c r="V1211" t="s">
        <v>10049</v>
      </c>
      <c r="AF1211" t="s">
        <v>10044</v>
      </c>
      <c r="AG1211" t="s">
        <v>10049</v>
      </c>
      <c r="AQ1211" t="s">
        <v>10044</v>
      </c>
      <c r="AR1211" t="s">
        <v>10208</v>
      </c>
    </row>
    <row r="1212" spans="1:44" x14ac:dyDescent="0.25">
      <c r="A1212" t="s">
        <v>10021</v>
      </c>
      <c r="B1212" t="s">
        <v>10044</v>
      </c>
      <c r="U1212" t="s">
        <v>10208</v>
      </c>
      <c r="V1212" t="s">
        <v>10049</v>
      </c>
      <c r="AF1212" t="s">
        <v>10044</v>
      </c>
      <c r="AG1212" t="s">
        <v>10049</v>
      </c>
      <c r="AQ1212" t="s">
        <v>10044</v>
      </c>
      <c r="AR1212" t="s">
        <v>10208</v>
      </c>
    </row>
    <row r="1213" spans="1:44" x14ac:dyDescent="0.25">
      <c r="A1213" t="s">
        <v>10021</v>
      </c>
      <c r="B1213" t="s">
        <v>10044</v>
      </c>
      <c r="U1213" t="s">
        <v>10208</v>
      </c>
      <c r="V1213" t="s">
        <v>10030</v>
      </c>
      <c r="AF1213" t="s">
        <v>10044</v>
      </c>
      <c r="AG1213" t="s">
        <v>10030</v>
      </c>
      <c r="AQ1213" t="s">
        <v>10044</v>
      </c>
      <c r="AR1213" t="s">
        <v>10208</v>
      </c>
    </row>
    <row r="1214" spans="1:44" x14ac:dyDescent="0.25">
      <c r="A1214" t="s">
        <v>10056</v>
      </c>
      <c r="B1214" t="s">
        <v>10044</v>
      </c>
      <c r="U1214" t="s">
        <v>10208</v>
      </c>
      <c r="V1214" t="s">
        <v>10030</v>
      </c>
      <c r="AF1214" t="s">
        <v>10044</v>
      </c>
      <c r="AG1214" t="s">
        <v>10030</v>
      </c>
      <c r="AQ1214" t="s">
        <v>10044</v>
      </c>
      <c r="AR1214" t="s">
        <v>10208</v>
      </c>
    </row>
    <row r="1215" spans="1:44" x14ac:dyDescent="0.25">
      <c r="A1215" t="s">
        <v>10056</v>
      </c>
      <c r="B1215" t="s">
        <v>10044</v>
      </c>
      <c r="U1215" t="s">
        <v>10208</v>
      </c>
      <c r="V1215" t="s">
        <v>10049</v>
      </c>
      <c r="AF1215" t="s">
        <v>10044</v>
      </c>
      <c r="AG1215" t="s">
        <v>10049</v>
      </c>
      <c r="AQ1215" t="s">
        <v>10044</v>
      </c>
      <c r="AR1215" t="s">
        <v>10208</v>
      </c>
    </row>
    <row r="1216" spans="1:44" x14ac:dyDescent="0.25">
      <c r="A1216" t="s">
        <v>10056</v>
      </c>
      <c r="B1216" t="s">
        <v>10044</v>
      </c>
      <c r="U1216" t="s">
        <v>10208</v>
      </c>
      <c r="V1216" t="s">
        <v>10049</v>
      </c>
      <c r="AF1216" t="s">
        <v>10044</v>
      </c>
      <c r="AG1216" t="s">
        <v>10049</v>
      </c>
      <c r="AQ1216" t="s">
        <v>10044</v>
      </c>
      <c r="AR1216" t="s">
        <v>10208</v>
      </c>
    </row>
    <row r="1217" spans="1:44" x14ac:dyDescent="0.25">
      <c r="A1217" t="s">
        <v>10056</v>
      </c>
      <c r="B1217" t="s">
        <v>10044</v>
      </c>
      <c r="U1217" t="s">
        <v>10208</v>
      </c>
      <c r="V1217" t="s">
        <v>10049</v>
      </c>
      <c r="AF1217" t="s">
        <v>10044</v>
      </c>
      <c r="AG1217" t="s">
        <v>10049</v>
      </c>
      <c r="AQ1217" t="s">
        <v>10044</v>
      </c>
      <c r="AR1217" t="s">
        <v>10208</v>
      </c>
    </row>
    <row r="1218" spans="1:44" x14ac:dyDescent="0.25">
      <c r="A1218" t="s">
        <v>10056</v>
      </c>
      <c r="B1218" t="s">
        <v>10044</v>
      </c>
      <c r="U1218" t="s">
        <v>10208</v>
      </c>
      <c r="V1218" t="s">
        <v>10088</v>
      </c>
      <c r="AF1218" t="s">
        <v>10044</v>
      </c>
      <c r="AG1218" t="s">
        <v>10088</v>
      </c>
      <c r="AQ1218" t="s">
        <v>10044</v>
      </c>
      <c r="AR1218" t="s">
        <v>10208</v>
      </c>
    </row>
    <row r="1219" spans="1:44" x14ac:dyDescent="0.25">
      <c r="A1219" t="s">
        <v>10056</v>
      </c>
      <c r="B1219" t="s">
        <v>10044</v>
      </c>
      <c r="U1219" t="s">
        <v>10208</v>
      </c>
      <c r="V1219" t="s">
        <v>10030</v>
      </c>
      <c r="AF1219" t="s">
        <v>10044</v>
      </c>
      <c r="AG1219" t="s">
        <v>10030</v>
      </c>
      <c r="AQ1219" t="s">
        <v>10044</v>
      </c>
      <c r="AR1219" t="s">
        <v>10208</v>
      </c>
    </row>
    <row r="1220" spans="1:44" x14ac:dyDescent="0.25">
      <c r="A1220" t="s">
        <v>10056</v>
      </c>
      <c r="B1220" t="s">
        <v>10044</v>
      </c>
      <c r="U1220" t="s">
        <v>10208</v>
      </c>
      <c r="V1220" t="s">
        <v>10088</v>
      </c>
      <c r="AF1220" t="s">
        <v>10044</v>
      </c>
      <c r="AG1220" t="s">
        <v>10088</v>
      </c>
      <c r="AQ1220" t="s">
        <v>10044</v>
      </c>
      <c r="AR1220" t="s">
        <v>10208</v>
      </c>
    </row>
    <row r="1221" spans="1:44" x14ac:dyDescent="0.25">
      <c r="A1221" t="s">
        <v>10056</v>
      </c>
      <c r="B1221" t="s">
        <v>10044</v>
      </c>
      <c r="U1221" t="s">
        <v>10208</v>
      </c>
      <c r="V1221" t="s">
        <v>10088</v>
      </c>
      <c r="AF1221" t="s">
        <v>10044</v>
      </c>
      <c r="AG1221" t="s">
        <v>10088</v>
      </c>
      <c r="AQ1221" t="s">
        <v>10044</v>
      </c>
      <c r="AR1221" t="s">
        <v>10208</v>
      </c>
    </row>
    <row r="1222" spans="1:44" x14ac:dyDescent="0.25">
      <c r="A1222" t="s">
        <v>10056</v>
      </c>
      <c r="B1222" t="s">
        <v>10137</v>
      </c>
      <c r="U1222" t="s">
        <v>10047</v>
      </c>
      <c r="V1222" t="s">
        <v>10049</v>
      </c>
      <c r="AF1222" t="s">
        <v>10137</v>
      </c>
      <c r="AG1222" t="s">
        <v>10049</v>
      </c>
      <c r="AQ1222" t="s">
        <v>10137</v>
      </c>
      <c r="AR1222" t="s">
        <v>10047</v>
      </c>
    </row>
    <row r="1223" spans="1:44" x14ac:dyDescent="0.25">
      <c r="A1223" t="s">
        <v>10056</v>
      </c>
      <c r="B1223" t="s">
        <v>10137</v>
      </c>
      <c r="U1223" t="s">
        <v>10047</v>
      </c>
      <c r="V1223" t="s">
        <v>10088</v>
      </c>
      <c r="AF1223" t="s">
        <v>10137</v>
      </c>
      <c r="AG1223" t="s">
        <v>10088</v>
      </c>
      <c r="AQ1223" t="s">
        <v>10137</v>
      </c>
      <c r="AR1223" t="s">
        <v>10047</v>
      </c>
    </row>
    <row r="1224" spans="1:44" x14ac:dyDescent="0.25">
      <c r="A1224" t="s">
        <v>10281</v>
      </c>
      <c r="B1224" t="s">
        <v>10024</v>
      </c>
      <c r="U1224" t="s">
        <v>10208</v>
      </c>
      <c r="V1224" t="s">
        <v>10030</v>
      </c>
      <c r="AF1224" t="s">
        <v>10024</v>
      </c>
      <c r="AG1224" t="s">
        <v>10030</v>
      </c>
      <c r="AQ1224" t="s">
        <v>10024</v>
      </c>
      <c r="AR1224" t="s">
        <v>10208</v>
      </c>
    </row>
    <row r="1225" spans="1:44" x14ac:dyDescent="0.25">
      <c r="A1225" t="s">
        <v>10281</v>
      </c>
      <c r="B1225" t="s">
        <v>10024</v>
      </c>
      <c r="U1225" t="s">
        <v>10208</v>
      </c>
      <c r="V1225" t="s">
        <v>10088</v>
      </c>
      <c r="AF1225" t="s">
        <v>10024</v>
      </c>
      <c r="AG1225" t="s">
        <v>10088</v>
      </c>
      <c r="AQ1225" t="s">
        <v>10024</v>
      </c>
      <c r="AR1225" t="s">
        <v>10208</v>
      </c>
    </row>
    <row r="1226" spans="1:44" x14ac:dyDescent="0.25">
      <c r="A1226" t="s">
        <v>10281</v>
      </c>
      <c r="B1226" t="s">
        <v>10024</v>
      </c>
      <c r="U1226" t="s">
        <v>10208</v>
      </c>
      <c r="V1226" t="s">
        <v>10049</v>
      </c>
      <c r="AF1226" t="s">
        <v>10024</v>
      </c>
      <c r="AG1226" t="s">
        <v>10049</v>
      </c>
      <c r="AQ1226" t="s">
        <v>10024</v>
      </c>
      <c r="AR1226" t="s">
        <v>10208</v>
      </c>
    </row>
    <row r="1227" spans="1:44" x14ac:dyDescent="0.25">
      <c r="A1227" t="s">
        <v>10281</v>
      </c>
      <c r="B1227" t="s">
        <v>10024</v>
      </c>
      <c r="U1227" t="s">
        <v>10208</v>
      </c>
      <c r="V1227" t="s">
        <v>10049</v>
      </c>
      <c r="AF1227" t="s">
        <v>10024</v>
      </c>
      <c r="AG1227" t="s">
        <v>10049</v>
      </c>
      <c r="AQ1227" t="s">
        <v>10024</v>
      </c>
      <c r="AR1227" t="s">
        <v>10208</v>
      </c>
    </row>
    <row r="1228" spans="1:44" x14ac:dyDescent="0.25">
      <c r="A1228" t="s">
        <v>10281</v>
      </c>
      <c r="B1228" t="s">
        <v>10024</v>
      </c>
      <c r="U1228" t="s">
        <v>10208</v>
      </c>
      <c r="V1228" t="s">
        <v>10049</v>
      </c>
      <c r="AF1228" t="s">
        <v>10024</v>
      </c>
      <c r="AG1228" t="s">
        <v>10049</v>
      </c>
      <c r="AQ1228" t="s">
        <v>10024</v>
      </c>
      <c r="AR1228" t="s">
        <v>10208</v>
      </c>
    </row>
    <row r="1229" spans="1:44" x14ac:dyDescent="0.25">
      <c r="A1229" t="s">
        <v>10281</v>
      </c>
      <c r="B1229" t="s">
        <v>10024</v>
      </c>
      <c r="U1229" t="s">
        <v>10208</v>
      </c>
      <c r="V1229" t="s">
        <v>10049</v>
      </c>
      <c r="AF1229" t="s">
        <v>10024</v>
      </c>
      <c r="AG1229" t="s">
        <v>10049</v>
      </c>
      <c r="AQ1229" t="s">
        <v>10024</v>
      </c>
      <c r="AR1229" t="s">
        <v>10208</v>
      </c>
    </row>
    <row r="1230" spans="1:44" x14ac:dyDescent="0.25">
      <c r="A1230" t="s">
        <v>10056</v>
      </c>
      <c r="B1230" t="s">
        <v>10024</v>
      </c>
      <c r="U1230" t="s">
        <v>10047</v>
      </c>
      <c r="V1230" t="s">
        <v>10049</v>
      </c>
      <c r="AF1230" t="s">
        <v>10024</v>
      </c>
      <c r="AG1230" t="s">
        <v>10049</v>
      </c>
      <c r="AQ1230" t="s">
        <v>10024</v>
      </c>
      <c r="AR1230" t="s">
        <v>10047</v>
      </c>
    </row>
    <row r="1231" spans="1:44" x14ac:dyDescent="0.25">
      <c r="A1231" t="s">
        <v>10056</v>
      </c>
      <c r="B1231" t="s">
        <v>10024</v>
      </c>
      <c r="U1231" t="s">
        <v>10047</v>
      </c>
      <c r="V1231" t="s">
        <v>10030</v>
      </c>
      <c r="AF1231" t="s">
        <v>10024</v>
      </c>
      <c r="AG1231" t="s">
        <v>10030</v>
      </c>
      <c r="AQ1231" t="s">
        <v>10024</v>
      </c>
      <c r="AR1231" t="s">
        <v>10047</v>
      </c>
    </row>
    <row r="1232" spans="1:44" x14ac:dyDescent="0.25">
      <c r="A1232" t="s">
        <v>10056</v>
      </c>
      <c r="B1232" t="s">
        <v>10024</v>
      </c>
      <c r="U1232" t="s">
        <v>10047</v>
      </c>
      <c r="V1232" t="s">
        <v>10049</v>
      </c>
      <c r="AF1232" t="s">
        <v>10024</v>
      </c>
      <c r="AG1232" t="s">
        <v>10049</v>
      </c>
      <c r="AQ1232" t="s">
        <v>10024</v>
      </c>
      <c r="AR1232" t="s">
        <v>10047</v>
      </c>
    </row>
    <row r="1233" spans="1:44" x14ac:dyDescent="0.25">
      <c r="A1233" t="s">
        <v>10021</v>
      </c>
      <c r="B1233" t="s">
        <v>10024</v>
      </c>
      <c r="U1233" t="s">
        <v>10208</v>
      </c>
      <c r="V1233" t="s">
        <v>10049</v>
      </c>
      <c r="AF1233" t="s">
        <v>10024</v>
      </c>
      <c r="AG1233" t="s">
        <v>10049</v>
      </c>
      <c r="AQ1233" t="s">
        <v>10024</v>
      </c>
      <c r="AR1233" t="s">
        <v>10208</v>
      </c>
    </row>
    <row r="1234" spans="1:44" x14ac:dyDescent="0.25">
      <c r="A1234" t="s">
        <v>10021</v>
      </c>
      <c r="B1234" t="s">
        <v>10024</v>
      </c>
      <c r="U1234" t="s">
        <v>10208</v>
      </c>
      <c r="V1234" t="s">
        <v>10049</v>
      </c>
      <c r="AF1234" t="s">
        <v>10024</v>
      </c>
      <c r="AG1234" t="s">
        <v>10049</v>
      </c>
      <c r="AQ1234" t="s">
        <v>10024</v>
      </c>
      <c r="AR1234" t="s">
        <v>10208</v>
      </c>
    </row>
    <row r="1235" spans="1:44" x14ac:dyDescent="0.25">
      <c r="A1235" t="s">
        <v>10281</v>
      </c>
      <c r="B1235" t="s">
        <v>10044</v>
      </c>
      <c r="U1235" t="s">
        <v>10208</v>
      </c>
      <c r="V1235" t="s">
        <v>10088</v>
      </c>
      <c r="AF1235" t="s">
        <v>10044</v>
      </c>
      <c r="AG1235" t="s">
        <v>10088</v>
      </c>
      <c r="AQ1235" t="s">
        <v>10044</v>
      </c>
      <c r="AR1235" t="s">
        <v>10208</v>
      </c>
    </row>
    <row r="1236" spans="1:44" x14ac:dyDescent="0.25">
      <c r="A1236" t="s">
        <v>12145</v>
      </c>
      <c r="B1236" t="s">
        <v>10024</v>
      </c>
      <c r="U1236" t="s">
        <v>10028</v>
      </c>
      <c r="V1236" t="s">
        <v>10030</v>
      </c>
      <c r="AF1236" t="s">
        <v>10024</v>
      </c>
      <c r="AG1236" t="s">
        <v>10030</v>
      </c>
      <c r="AQ1236" t="s">
        <v>10024</v>
      </c>
      <c r="AR1236" t="s">
        <v>10028</v>
      </c>
    </row>
    <row r="1237" spans="1:44" x14ac:dyDescent="0.25">
      <c r="A1237" t="s">
        <v>12145</v>
      </c>
      <c r="B1237" t="s">
        <v>10024</v>
      </c>
      <c r="U1237" t="s">
        <v>10028</v>
      </c>
      <c r="V1237" t="s">
        <v>10049</v>
      </c>
      <c r="AF1237" t="s">
        <v>10024</v>
      </c>
      <c r="AG1237" t="s">
        <v>10049</v>
      </c>
      <c r="AQ1237" t="s">
        <v>10024</v>
      </c>
      <c r="AR1237" t="s">
        <v>10028</v>
      </c>
    </row>
    <row r="1238" spans="1:44" x14ac:dyDescent="0.25">
      <c r="A1238" t="s">
        <v>12145</v>
      </c>
      <c r="B1238" t="s">
        <v>10024</v>
      </c>
      <c r="U1238" t="s">
        <v>10028</v>
      </c>
      <c r="V1238" t="s">
        <v>10030</v>
      </c>
      <c r="AF1238" t="s">
        <v>10024</v>
      </c>
      <c r="AG1238" t="s">
        <v>10030</v>
      </c>
      <c r="AQ1238" t="s">
        <v>10024</v>
      </c>
      <c r="AR1238" t="s">
        <v>10028</v>
      </c>
    </row>
    <row r="1239" spans="1:44" x14ac:dyDescent="0.25">
      <c r="A1239" t="s">
        <v>12145</v>
      </c>
      <c r="B1239" t="s">
        <v>10024</v>
      </c>
      <c r="U1239" t="s">
        <v>10028</v>
      </c>
      <c r="V1239" t="s">
        <v>10030</v>
      </c>
      <c r="AF1239" t="s">
        <v>10024</v>
      </c>
      <c r="AG1239" t="s">
        <v>10030</v>
      </c>
      <c r="AQ1239" t="s">
        <v>10024</v>
      </c>
      <c r="AR1239" t="s">
        <v>10028</v>
      </c>
    </row>
    <row r="1240" spans="1:44" x14ac:dyDescent="0.25">
      <c r="A1240" t="s">
        <v>10056</v>
      </c>
      <c r="B1240" t="s">
        <v>10024</v>
      </c>
      <c r="U1240" t="s">
        <v>10047</v>
      </c>
      <c r="V1240" t="s">
        <v>10030</v>
      </c>
      <c r="AF1240" t="s">
        <v>10024</v>
      </c>
      <c r="AG1240" t="s">
        <v>10030</v>
      </c>
      <c r="AQ1240" t="s">
        <v>10024</v>
      </c>
      <c r="AR1240" t="s">
        <v>10047</v>
      </c>
    </row>
    <row r="1241" spans="1:44" x14ac:dyDescent="0.25">
      <c r="A1241" t="s">
        <v>10056</v>
      </c>
      <c r="B1241" t="s">
        <v>10024</v>
      </c>
      <c r="U1241" t="s">
        <v>10047</v>
      </c>
      <c r="V1241" t="s">
        <v>10049</v>
      </c>
      <c r="AF1241" t="s">
        <v>10024</v>
      </c>
      <c r="AG1241" t="s">
        <v>10049</v>
      </c>
      <c r="AQ1241" t="s">
        <v>10024</v>
      </c>
      <c r="AR1241" t="s">
        <v>10047</v>
      </c>
    </row>
    <row r="1242" spans="1:44" x14ac:dyDescent="0.25">
      <c r="A1242" t="s">
        <v>10056</v>
      </c>
      <c r="B1242" t="s">
        <v>10024</v>
      </c>
      <c r="U1242" t="s">
        <v>10047</v>
      </c>
      <c r="V1242" t="s">
        <v>10049</v>
      </c>
      <c r="AF1242" t="s">
        <v>10024</v>
      </c>
      <c r="AG1242" t="s">
        <v>10049</v>
      </c>
      <c r="AQ1242" t="s">
        <v>10024</v>
      </c>
      <c r="AR1242" t="s">
        <v>10047</v>
      </c>
    </row>
    <row r="1243" spans="1:44" x14ac:dyDescent="0.25">
      <c r="A1243" t="s">
        <v>10056</v>
      </c>
      <c r="B1243" t="s">
        <v>10137</v>
      </c>
      <c r="U1243" t="s">
        <v>10208</v>
      </c>
      <c r="V1243" t="s">
        <v>10088</v>
      </c>
      <c r="AF1243" t="s">
        <v>10137</v>
      </c>
      <c r="AG1243" t="s">
        <v>10088</v>
      </c>
      <c r="AQ1243" t="s">
        <v>10137</v>
      </c>
      <c r="AR1243" t="s">
        <v>10208</v>
      </c>
    </row>
    <row r="1244" spans="1:44" x14ac:dyDescent="0.25">
      <c r="A1244" t="s">
        <v>10056</v>
      </c>
      <c r="B1244" t="s">
        <v>10024</v>
      </c>
      <c r="U1244" t="s">
        <v>10208</v>
      </c>
      <c r="V1244" t="s">
        <v>10049</v>
      </c>
      <c r="AF1244" t="s">
        <v>10024</v>
      </c>
      <c r="AG1244" t="s">
        <v>10049</v>
      </c>
      <c r="AQ1244" t="s">
        <v>10024</v>
      </c>
      <c r="AR1244" t="s">
        <v>10208</v>
      </c>
    </row>
    <row r="1245" spans="1:44" x14ac:dyDescent="0.25">
      <c r="A1245" t="s">
        <v>10056</v>
      </c>
      <c r="B1245" t="s">
        <v>10024</v>
      </c>
      <c r="U1245" t="s">
        <v>10208</v>
      </c>
      <c r="V1245" t="s">
        <v>10049</v>
      </c>
      <c r="AF1245" t="s">
        <v>10024</v>
      </c>
      <c r="AG1245" t="s">
        <v>10049</v>
      </c>
      <c r="AQ1245" t="s">
        <v>10024</v>
      </c>
      <c r="AR1245" t="s">
        <v>10208</v>
      </c>
    </row>
    <row r="1246" spans="1:44" x14ac:dyDescent="0.25">
      <c r="A1246" t="s">
        <v>10056</v>
      </c>
      <c r="B1246" t="s">
        <v>10024</v>
      </c>
      <c r="U1246" t="s">
        <v>10028</v>
      </c>
      <c r="V1246" t="s">
        <v>10049</v>
      </c>
      <c r="AF1246" t="s">
        <v>10024</v>
      </c>
      <c r="AG1246" t="s">
        <v>10049</v>
      </c>
      <c r="AQ1246" t="s">
        <v>10024</v>
      </c>
      <c r="AR1246" t="s">
        <v>10028</v>
      </c>
    </row>
    <row r="1247" spans="1:44" x14ac:dyDescent="0.25">
      <c r="A1247" t="s">
        <v>10021</v>
      </c>
      <c r="B1247" t="s">
        <v>10024</v>
      </c>
      <c r="U1247" t="s">
        <v>10047</v>
      </c>
      <c r="V1247" t="s">
        <v>10030</v>
      </c>
      <c r="AF1247" t="s">
        <v>10024</v>
      </c>
      <c r="AG1247" t="s">
        <v>10030</v>
      </c>
      <c r="AQ1247" t="s">
        <v>10024</v>
      </c>
      <c r="AR1247" t="s">
        <v>10047</v>
      </c>
    </row>
    <row r="1248" spans="1:44" x14ac:dyDescent="0.25">
      <c r="A1248" t="s">
        <v>10021</v>
      </c>
      <c r="B1248" t="s">
        <v>10024</v>
      </c>
      <c r="U1248" t="s">
        <v>10047</v>
      </c>
      <c r="V1248" t="s">
        <v>10030</v>
      </c>
      <c r="AF1248" t="s">
        <v>10024</v>
      </c>
      <c r="AG1248" t="s">
        <v>10030</v>
      </c>
      <c r="AQ1248" t="s">
        <v>10024</v>
      </c>
      <c r="AR1248" t="s">
        <v>10047</v>
      </c>
    </row>
    <row r="1249" spans="1:44" x14ac:dyDescent="0.25">
      <c r="A1249" t="s">
        <v>10021</v>
      </c>
      <c r="B1249" t="s">
        <v>10024</v>
      </c>
      <c r="U1249" t="s">
        <v>10047</v>
      </c>
      <c r="V1249" t="s">
        <v>10030</v>
      </c>
      <c r="AF1249" t="s">
        <v>10024</v>
      </c>
      <c r="AG1249" t="s">
        <v>10030</v>
      </c>
      <c r="AQ1249" t="s">
        <v>10024</v>
      </c>
      <c r="AR1249" t="s">
        <v>10047</v>
      </c>
    </row>
    <row r="1250" spans="1:44" x14ac:dyDescent="0.25">
      <c r="A1250" t="s">
        <v>10056</v>
      </c>
      <c r="B1250" t="s">
        <v>10024</v>
      </c>
      <c r="U1250" t="s">
        <v>10208</v>
      </c>
      <c r="V1250" t="s">
        <v>10049</v>
      </c>
      <c r="AF1250" t="s">
        <v>10024</v>
      </c>
      <c r="AG1250" t="s">
        <v>10049</v>
      </c>
      <c r="AQ1250" t="s">
        <v>10024</v>
      </c>
      <c r="AR1250" t="s">
        <v>10208</v>
      </c>
    </row>
    <row r="1251" spans="1:44" x14ac:dyDescent="0.25">
      <c r="A1251" t="s">
        <v>10056</v>
      </c>
      <c r="B1251" t="s">
        <v>10024</v>
      </c>
      <c r="U1251" t="s">
        <v>10208</v>
      </c>
      <c r="V1251" t="s">
        <v>10030</v>
      </c>
      <c r="AF1251" t="s">
        <v>10024</v>
      </c>
      <c r="AG1251" t="s">
        <v>10030</v>
      </c>
      <c r="AQ1251" t="s">
        <v>10024</v>
      </c>
      <c r="AR1251" t="s">
        <v>10208</v>
      </c>
    </row>
    <row r="1252" spans="1:44" x14ac:dyDescent="0.25">
      <c r="A1252" t="s">
        <v>10056</v>
      </c>
      <c r="B1252" t="s">
        <v>10024</v>
      </c>
      <c r="U1252" t="s">
        <v>10208</v>
      </c>
      <c r="V1252" t="s">
        <v>10049</v>
      </c>
      <c r="AF1252" t="s">
        <v>10024</v>
      </c>
      <c r="AG1252" t="s">
        <v>10049</v>
      </c>
      <c r="AQ1252" t="s">
        <v>10024</v>
      </c>
      <c r="AR1252" t="s">
        <v>10208</v>
      </c>
    </row>
    <row r="1253" spans="1:44" x14ac:dyDescent="0.25">
      <c r="A1253" t="s">
        <v>10056</v>
      </c>
      <c r="B1253" t="s">
        <v>10024</v>
      </c>
      <c r="U1253" t="s">
        <v>10208</v>
      </c>
      <c r="V1253" t="s">
        <v>10049</v>
      </c>
      <c r="AF1253" t="s">
        <v>10024</v>
      </c>
      <c r="AG1253" t="s">
        <v>10049</v>
      </c>
      <c r="AQ1253" t="s">
        <v>10024</v>
      </c>
      <c r="AR1253" t="s">
        <v>10208</v>
      </c>
    </row>
    <row r="1254" spans="1:44" x14ac:dyDescent="0.25">
      <c r="A1254" t="s">
        <v>10056</v>
      </c>
      <c r="B1254" t="s">
        <v>10024</v>
      </c>
      <c r="U1254" t="s">
        <v>10140</v>
      </c>
      <c r="V1254" t="s">
        <v>10088</v>
      </c>
      <c r="AF1254" t="s">
        <v>10024</v>
      </c>
      <c r="AG1254" t="s">
        <v>10088</v>
      </c>
      <c r="AQ1254" t="s">
        <v>10024</v>
      </c>
      <c r="AR1254" t="s">
        <v>10140</v>
      </c>
    </row>
    <row r="1255" spans="1:44" x14ac:dyDescent="0.25">
      <c r="A1255" t="s">
        <v>10056</v>
      </c>
      <c r="B1255" t="s">
        <v>10137</v>
      </c>
      <c r="U1255" t="s">
        <v>10208</v>
      </c>
      <c r="V1255" t="s">
        <v>10049</v>
      </c>
      <c r="AF1255" t="s">
        <v>10137</v>
      </c>
      <c r="AG1255" t="s">
        <v>10049</v>
      </c>
      <c r="AQ1255" t="s">
        <v>10137</v>
      </c>
      <c r="AR1255" t="s">
        <v>10208</v>
      </c>
    </row>
    <row r="1256" spans="1:44" x14ac:dyDescent="0.25">
      <c r="A1256" t="s">
        <v>10056</v>
      </c>
      <c r="B1256" t="s">
        <v>10137</v>
      </c>
      <c r="U1256" t="s">
        <v>10208</v>
      </c>
      <c r="V1256" t="s">
        <v>10088</v>
      </c>
      <c r="AF1256" t="s">
        <v>10137</v>
      </c>
      <c r="AG1256" t="s">
        <v>10088</v>
      </c>
      <c r="AQ1256" t="s">
        <v>10137</v>
      </c>
      <c r="AR1256" t="s">
        <v>10208</v>
      </c>
    </row>
    <row r="1257" spans="1:44" x14ac:dyDescent="0.25">
      <c r="A1257" t="s">
        <v>10056</v>
      </c>
      <c r="B1257" t="s">
        <v>10137</v>
      </c>
      <c r="U1257" t="s">
        <v>10208</v>
      </c>
      <c r="V1257" t="s">
        <v>10030</v>
      </c>
      <c r="AF1257" t="s">
        <v>10137</v>
      </c>
      <c r="AG1257" t="s">
        <v>10030</v>
      </c>
      <c r="AQ1257" t="s">
        <v>10137</v>
      </c>
      <c r="AR1257" t="s">
        <v>10208</v>
      </c>
    </row>
    <row r="1258" spans="1:44" x14ac:dyDescent="0.25">
      <c r="A1258" t="s">
        <v>10056</v>
      </c>
      <c r="B1258" t="s">
        <v>10137</v>
      </c>
      <c r="U1258" t="s">
        <v>10208</v>
      </c>
      <c r="V1258" t="s">
        <v>10030</v>
      </c>
      <c r="AF1258" t="s">
        <v>10137</v>
      </c>
      <c r="AG1258" t="s">
        <v>10030</v>
      </c>
      <c r="AQ1258" t="s">
        <v>10137</v>
      </c>
      <c r="AR1258" t="s">
        <v>10208</v>
      </c>
    </row>
    <row r="1259" spans="1:44" x14ac:dyDescent="0.25">
      <c r="A1259" t="s">
        <v>10021</v>
      </c>
      <c r="B1259" t="s">
        <v>10137</v>
      </c>
      <c r="U1259" t="s">
        <v>10028</v>
      </c>
      <c r="V1259" t="s">
        <v>10049</v>
      </c>
      <c r="AF1259" t="s">
        <v>10137</v>
      </c>
      <c r="AG1259" t="s">
        <v>10049</v>
      </c>
      <c r="AQ1259" t="s">
        <v>10137</v>
      </c>
      <c r="AR1259" t="s">
        <v>10028</v>
      </c>
    </row>
    <row r="1260" spans="1:44" x14ac:dyDescent="0.25">
      <c r="A1260" t="s">
        <v>10021</v>
      </c>
      <c r="B1260" t="s">
        <v>10137</v>
      </c>
      <c r="U1260" t="s">
        <v>10028</v>
      </c>
      <c r="V1260" t="s">
        <v>10049</v>
      </c>
      <c r="AF1260" t="s">
        <v>10137</v>
      </c>
      <c r="AG1260" t="s">
        <v>10049</v>
      </c>
      <c r="AQ1260" t="s">
        <v>10137</v>
      </c>
      <c r="AR1260" t="s">
        <v>10028</v>
      </c>
    </row>
    <row r="1261" spans="1:44" x14ac:dyDescent="0.25">
      <c r="A1261" t="s">
        <v>10021</v>
      </c>
      <c r="B1261" t="s">
        <v>10137</v>
      </c>
      <c r="U1261" t="s">
        <v>10028</v>
      </c>
      <c r="V1261" t="s">
        <v>10088</v>
      </c>
      <c r="AF1261" t="s">
        <v>10137</v>
      </c>
      <c r="AG1261" t="s">
        <v>10088</v>
      </c>
      <c r="AQ1261" t="s">
        <v>10137</v>
      </c>
      <c r="AR1261" t="s">
        <v>10028</v>
      </c>
    </row>
    <row r="1262" spans="1:44" x14ac:dyDescent="0.25">
      <c r="A1262" t="s">
        <v>10056</v>
      </c>
      <c r="B1262" t="s">
        <v>10024</v>
      </c>
      <c r="U1262" t="s">
        <v>10028</v>
      </c>
      <c r="V1262" t="s">
        <v>10088</v>
      </c>
      <c r="AF1262" t="s">
        <v>10024</v>
      </c>
      <c r="AG1262" t="s">
        <v>10088</v>
      </c>
      <c r="AQ1262" t="s">
        <v>10024</v>
      </c>
      <c r="AR1262" t="s">
        <v>10028</v>
      </c>
    </row>
    <row r="1263" spans="1:44" x14ac:dyDescent="0.25">
      <c r="A1263" t="s">
        <v>10056</v>
      </c>
      <c r="B1263" t="s">
        <v>10044</v>
      </c>
      <c r="U1263" t="s">
        <v>10028</v>
      </c>
      <c r="V1263" t="s">
        <v>10049</v>
      </c>
      <c r="AF1263" t="s">
        <v>10044</v>
      </c>
      <c r="AG1263" t="s">
        <v>10049</v>
      </c>
      <c r="AQ1263" t="s">
        <v>10044</v>
      </c>
      <c r="AR1263" t="s">
        <v>10028</v>
      </c>
    </row>
    <row r="1264" spans="1:44" x14ac:dyDescent="0.25">
      <c r="A1264" t="s">
        <v>10021</v>
      </c>
      <c r="B1264" t="s">
        <v>10024</v>
      </c>
      <c r="U1264" t="s">
        <v>10208</v>
      </c>
      <c r="V1264" t="s">
        <v>10049</v>
      </c>
      <c r="AF1264" t="s">
        <v>10024</v>
      </c>
      <c r="AG1264" t="s">
        <v>10049</v>
      </c>
      <c r="AQ1264" t="s">
        <v>10024</v>
      </c>
      <c r="AR1264" t="s">
        <v>10208</v>
      </c>
    </row>
    <row r="1265" spans="1:44" x14ac:dyDescent="0.25">
      <c r="A1265" t="s">
        <v>10281</v>
      </c>
      <c r="B1265" t="s">
        <v>10024</v>
      </c>
      <c r="U1265" t="s">
        <v>10140</v>
      </c>
      <c r="V1265" t="s">
        <v>10088</v>
      </c>
      <c r="AF1265" t="s">
        <v>10024</v>
      </c>
      <c r="AG1265" t="s">
        <v>10088</v>
      </c>
      <c r="AQ1265" t="s">
        <v>10024</v>
      </c>
      <c r="AR1265" t="s">
        <v>10140</v>
      </c>
    </row>
    <row r="1266" spans="1:44" x14ac:dyDescent="0.25">
      <c r="A1266" t="s">
        <v>10281</v>
      </c>
      <c r="B1266" t="s">
        <v>10024</v>
      </c>
      <c r="U1266" t="s">
        <v>10140</v>
      </c>
      <c r="V1266" t="s">
        <v>10030</v>
      </c>
      <c r="AF1266" t="s">
        <v>10024</v>
      </c>
      <c r="AG1266" t="s">
        <v>10030</v>
      </c>
      <c r="AQ1266" t="s">
        <v>10024</v>
      </c>
      <c r="AR1266" t="s">
        <v>10140</v>
      </c>
    </row>
    <row r="1267" spans="1:44" x14ac:dyDescent="0.25">
      <c r="A1267" t="s">
        <v>10056</v>
      </c>
      <c r="B1267" t="s">
        <v>10024</v>
      </c>
      <c r="U1267" t="s">
        <v>10047</v>
      </c>
      <c r="V1267" t="s">
        <v>10049</v>
      </c>
      <c r="AF1267" t="s">
        <v>10024</v>
      </c>
      <c r="AG1267" t="s">
        <v>10049</v>
      </c>
      <c r="AQ1267" t="s">
        <v>10024</v>
      </c>
      <c r="AR1267" t="s">
        <v>10047</v>
      </c>
    </row>
    <row r="1268" spans="1:44" x14ac:dyDescent="0.25">
      <c r="A1268" t="s">
        <v>10056</v>
      </c>
      <c r="B1268" t="s">
        <v>10044</v>
      </c>
      <c r="U1268" t="s">
        <v>10047</v>
      </c>
      <c r="V1268" t="s">
        <v>10049</v>
      </c>
      <c r="AF1268" t="s">
        <v>10044</v>
      </c>
      <c r="AG1268" t="s">
        <v>10049</v>
      </c>
      <c r="AQ1268" t="s">
        <v>10044</v>
      </c>
      <c r="AR1268" t="s">
        <v>10047</v>
      </c>
    </row>
    <row r="1269" spans="1:44" x14ac:dyDescent="0.25">
      <c r="A1269" t="s">
        <v>10056</v>
      </c>
      <c r="B1269" t="s">
        <v>10044</v>
      </c>
      <c r="U1269" t="s">
        <v>10047</v>
      </c>
      <c r="V1269" t="s">
        <v>10030</v>
      </c>
      <c r="AF1269" t="s">
        <v>10044</v>
      </c>
      <c r="AG1269" t="s">
        <v>10030</v>
      </c>
      <c r="AQ1269" t="s">
        <v>10044</v>
      </c>
      <c r="AR1269" t="s">
        <v>10047</v>
      </c>
    </row>
    <row r="1270" spans="1:44" x14ac:dyDescent="0.25">
      <c r="A1270" t="s">
        <v>10056</v>
      </c>
      <c r="B1270" t="s">
        <v>10044</v>
      </c>
      <c r="U1270" t="s">
        <v>10047</v>
      </c>
      <c r="V1270" t="s">
        <v>10030</v>
      </c>
      <c r="AF1270" t="s">
        <v>10044</v>
      </c>
      <c r="AG1270" t="s">
        <v>10030</v>
      </c>
      <c r="AQ1270" t="s">
        <v>10044</v>
      </c>
      <c r="AR1270" t="s">
        <v>10047</v>
      </c>
    </row>
    <row r="1271" spans="1:44" x14ac:dyDescent="0.25">
      <c r="A1271" t="s">
        <v>10056</v>
      </c>
      <c r="B1271" t="s">
        <v>10024</v>
      </c>
      <c r="U1271" t="s">
        <v>10028</v>
      </c>
      <c r="V1271" t="s">
        <v>10049</v>
      </c>
      <c r="AF1271" t="s">
        <v>10024</v>
      </c>
      <c r="AG1271" t="s">
        <v>10049</v>
      </c>
      <c r="AQ1271" t="s">
        <v>10024</v>
      </c>
      <c r="AR1271" t="s">
        <v>10028</v>
      </c>
    </row>
    <row r="1272" spans="1:44" x14ac:dyDescent="0.25">
      <c r="A1272" t="s">
        <v>10056</v>
      </c>
      <c r="B1272" t="s">
        <v>10044</v>
      </c>
      <c r="U1272" t="s">
        <v>10140</v>
      </c>
      <c r="V1272" t="s">
        <v>10049</v>
      </c>
      <c r="AF1272" t="s">
        <v>10044</v>
      </c>
      <c r="AG1272" t="s">
        <v>10049</v>
      </c>
      <c r="AQ1272" t="s">
        <v>10044</v>
      </c>
      <c r="AR1272" t="s">
        <v>10140</v>
      </c>
    </row>
    <row r="1273" spans="1:44" x14ac:dyDescent="0.25">
      <c r="A1273" t="s">
        <v>10056</v>
      </c>
      <c r="B1273" t="s">
        <v>10044</v>
      </c>
      <c r="U1273" t="s">
        <v>10140</v>
      </c>
      <c r="V1273" t="s">
        <v>10049</v>
      </c>
      <c r="AF1273" t="s">
        <v>10044</v>
      </c>
      <c r="AG1273" t="s">
        <v>10049</v>
      </c>
      <c r="AQ1273" t="s">
        <v>10044</v>
      </c>
      <c r="AR1273" t="s">
        <v>10140</v>
      </c>
    </row>
    <row r="1274" spans="1:44" x14ac:dyDescent="0.25">
      <c r="A1274" t="s">
        <v>10056</v>
      </c>
      <c r="B1274" t="s">
        <v>10044</v>
      </c>
      <c r="U1274" t="s">
        <v>10140</v>
      </c>
      <c r="V1274" t="s">
        <v>10049</v>
      </c>
      <c r="AF1274" t="s">
        <v>10044</v>
      </c>
      <c r="AG1274" t="s">
        <v>10049</v>
      </c>
      <c r="AQ1274" t="s">
        <v>10044</v>
      </c>
      <c r="AR1274" t="s">
        <v>10140</v>
      </c>
    </row>
    <row r="1275" spans="1:44" x14ac:dyDescent="0.25">
      <c r="A1275" t="s">
        <v>12145</v>
      </c>
      <c r="B1275" t="s">
        <v>10024</v>
      </c>
      <c r="U1275" t="s">
        <v>10140</v>
      </c>
      <c r="V1275" t="s">
        <v>10049</v>
      </c>
      <c r="AF1275" t="s">
        <v>10024</v>
      </c>
      <c r="AG1275" t="s">
        <v>10049</v>
      </c>
      <c r="AQ1275" t="s">
        <v>10024</v>
      </c>
      <c r="AR1275" t="s">
        <v>10140</v>
      </c>
    </row>
    <row r="1276" spans="1:44" x14ac:dyDescent="0.25">
      <c r="A1276" t="s">
        <v>12145</v>
      </c>
      <c r="B1276" t="s">
        <v>10024</v>
      </c>
      <c r="U1276" t="s">
        <v>10140</v>
      </c>
      <c r="V1276" t="s">
        <v>10030</v>
      </c>
      <c r="AF1276" t="s">
        <v>10024</v>
      </c>
      <c r="AG1276" t="s">
        <v>10030</v>
      </c>
      <c r="AQ1276" t="s">
        <v>10024</v>
      </c>
      <c r="AR1276" t="s">
        <v>10140</v>
      </c>
    </row>
    <row r="1277" spans="1:44" x14ac:dyDescent="0.25">
      <c r="A1277" t="s">
        <v>12145</v>
      </c>
      <c r="B1277" t="s">
        <v>10024</v>
      </c>
      <c r="U1277" t="s">
        <v>10140</v>
      </c>
      <c r="V1277" t="s">
        <v>10049</v>
      </c>
      <c r="AF1277" t="s">
        <v>10024</v>
      </c>
      <c r="AG1277" t="s">
        <v>10049</v>
      </c>
      <c r="AQ1277" t="s">
        <v>10024</v>
      </c>
      <c r="AR1277" t="s">
        <v>10140</v>
      </c>
    </row>
    <row r="1278" spans="1:44" x14ac:dyDescent="0.25">
      <c r="A1278" t="s">
        <v>12145</v>
      </c>
      <c r="B1278" t="s">
        <v>10024</v>
      </c>
      <c r="U1278" t="s">
        <v>10140</v>
      </c>
      <c r="V1278" t="s">
        <v>10088</v>
      </c>
      <c r="AF1278" t="s">
        <v>10024</v>
      </c>
      <c r="AG1278" t="s">
        <v>10088</v>
      </c>
      <c r="AQ1278" t="s">
        <v>10024</v>
      </c>
      <c r="AR1278" t="s">
        <v>10140</v>
      </c>
    </row>
    <row r="1279" spans="1:44" x14ac:dyDescent="0.25">
      <c r="A1279" t="s">
        <v>10056</v>
      </c>
      <c r="B1279" t="s">
        <v>10024</v>
      </c>
      <c r="U1279" t="s">
        <v>10140</v>
      </c>
      <c r="V1279" t="s">
        <v>10049</v>
      </c>
      <c r="AF1279" t="s">
        <v>10024</v>
      </c>
      <c r="AG1279" t="s">
        <v>10049</v>
      </c>
      <c r="AQ1279" t="s">
        <v>10024</v>
      </c>
      <c r="AR1279" t="s">
        <v>10140</v>
      </c>
    </row>
    <row r="1280" spans="1:44" x14ac:dyDescent="0.25">
      <c r="A1280" t="s">
        <v>10281</v>
      </c>
      <c r="B1280" t="s">
        <v>10044</v>
      </c>
      <c r="U1280" t="s">
        <v>10028</v>
      </c>
      <c r="V1280" t="s">
        <v>10088</v>
      </c>
      <c r="AF1280" t="s">
        <v>10044</v>
      </c>
      <c r="AG1280" t="s">
        <v>10088</v>
      </c>
      <c r="AQ1280" t="s">
        <v>10044</v>
      </c>
      <c r="AR1280" t="s">
        <v>10028</v>
      </c>
    </row>
    <row r="1281" spans="1:44" x14ac:dyDescent="0.25">
      <c r="A1281" t="s">
        <v>10281</v>
      </c>
      <c r="B1281" t="s">
        <v>10044</v>
      </c>
      <c r="U1281" t="s">
        <v>10028</v>
      </c>
      <c r="V1281" t="s">
        <v>10088</v>
      </c>
      <c r="AF1281" t="s">
        <v>10044</v>
      </c>
      <c r="AG1281" t="s">
        <v>10088</v>
      </c>
      <c r="AQ1281" t="s">
        <v>10044</v>
      </c>
      <c r="AR1281" t="s">
        <v>10028</v>
      </c>
    </row>
    <row r="1282" spans="1:44" x14ac:dyDescent="0.25">
      <c r="A1282" t="s">
        <v>10281</v>
      </c>
      <c r="B1282" t="s">
        <v>10024</v>
      </c>
      <c r="U1282" t="s">
        <v>10140</v>
      </c>
      <c r="V1282" t="s">
        <v>10088</v>
      </c>
      <c r="AF1282" t="s">
        <v>10024</v>
      </c>
      <c r="AG1282" t="s">
        <v>10088</v>
      </c>
      <c r="AQ1282" t="s">
        <v>10024</v>
      </c>
      <c r="AR1282" t="s">
        <v>10140</v>
      </c>
    </row>
    <row r="1283" spans="1:44" x14ac:dyDescent="0.25">
      <c r="A1283" t="s">
        <v>10281</v>
      </c>
      <c r="B1283" t="s">
        <v>10024</v>
      </c>
      <c r="U1283" t="s">
        <v>10028</v>
      </c>
      <c r="V1283" t="s">
        <v>10049</v>
      </c>
      <c r="AF1283" t="s">
        <v>10024</v>
      </c>
      <c r="AG1283" t="s">
        <v>10049</v>
      </c>
      <c r="AQ1283" t="s">
        <v>10024</v>
      </c>
      <c r="AR1283" t="s">
        <v>10028</v>
      </c>
    </row>
    <row r="1284" spans="1:44" x14ac:dyDescent="0.25">
      <c r="A1284" t="s">
        <v>10281</v>
      </c>
      <c r="B1284" t="s">
        <v>10024</v>
      </c>
      <c r="U1284" t="s">
        <v>10028</v>
      </c>
      <c r="V1284" t="s">
        <v>10049</v>
      </c>
      <c r="AF1284" t="s">
        <v>10024</v>
      </c>
      <c r="AG1284" t="s">
        <v>10049</v>
      </c>
      <c r="AQ1284" t="s">
        <v>10024</v>
      </c>
      <c r="AR1284" t="s">
        <v>10028</v>
      </c>
    </row>
    <row r="1285" spans="1:44" x14ac:dyDescent="0.25">
      <c r="A1285" t="s">
        <v>10281</v>
      </c>
      <c r="B1285" t="s">
        <v>10024</v>
      </c>
      <c r="U1285" t="s">
        <v>10028</v>
      </c>
      <c r="V1285" t="s">
        <v>10049</v>
      </c>
      <c r="AF1285" t="s">
        <v>10024</v>
      </c>
      <c r="AG1285" t="s">
        <v>10049</v>
      </c>
      <c r="AQ1285" t="s">
        <v>10024</v>
      </c>
      <c r="AR1285" t="s">
        <v>10028</v>
      </c>
    </row>
    <row r="1286" spans="1:44" x14ac:dyDescent="0.25">
      <c r="A1286" t="s">
        <v>10056</v>
      </c>
      <c r="B1286" t="s">
        <v>10024</v>
      </c>
      <c r="U1286" t="s">
        <v>10140</v>
      </c>
      <c r="V1286" t="s">
        <v>10049</v>
      </c>
      <c r="AF1286" t="s">
        <v>10024</v>
      </c>
      <c r="AG1286" t="s">
        <v>10049</v>
      </c>
      <c r="AQ1286" t="s">
        <v>10024</v>
      </c>
      <c r="AR1286" t="s">
        <v>10140</v>
      </c>
    </row>
    <row r="1287" spans="1:44" x14ac:dyDescent="0.25">
      <c r="A1287" t="s">
        <v>10056</v>
      </c>
      <c r="B1287" t="s">
        <v>10024</v>
      </c>
      <c r="U1287" t="s">
        <v>10208</v>
      </c>
      <c r="V1287" t="s">
        <v>10049</v>
      </c>
      <c r="AF1287" t="s">
        <v>10024</v>
      </c>
      <c r="AG1287" t="s">
        <v>10049</v>
      </c>
      <c r="AQ1287" t="s">
        <v>10024</v>
      </c>
      <c r="AR1287" t="s">
        <v>10208</v>
      </c>
    </row>
    <row r="1288" spans="1:44" x14ac:dyDescent="0.25">
      <c r="A1288" t="s">
        <v>10056</v>
      </c>
      <c r="B1288" t="s">
        <v>10137</v>
      </c>
      <c r="U1288" t="s">
        <v>10208</v>
      </c>
      <c r="V1288" t="s">
        <v>10049</v>
      </c>
      <c r="AF1288" t="s">
        <v>10137</v>
      </c>
      <c r="AG1288" t="s">
        <v>10049</v>
      </c>
      <c r="AQ1288" t="s">
        <v>10137</v>
      </c>
      <c r="AR1288" t="s">
        <v>10208</v>
      </c>
    </row>
    <row r="1289" spans="1:44" x14ac:dyDescent="0.25">
      <c r="A1289" t="s">
        <v>10056</v>
      </c>
      <c r="B1289" t="s">
        <v>10044</v>
      </c>
      <c r="U1289" t="s">
        <v>10208</v>
      </c>
      <c r="V1289" t="s">
        <v>10030</v>
      </c>
      <c r="AF1289" t="s">
        <v>10044</v>
      </c>
      <c r="AG1289" t="s">
        <v>10030</v>
      </c>
      <c r="AQ1289" t="s">
        <v>10044</v>
      </c>
      <c r="AR1289" t="s">
        <v>10208</v>
      </c>
    </row>
    <row r="1290" spans="1:44" x14ac:dyDescent="0.25">
      <c r="A1290" t="s">
        <v>10056</v>
      </c>
      <c r="B1290" t="s">
        <v>10044</v>
      </c>
      <c r="U1290" t="s">
        <v>10208</v>
      </c>
      <c r="V1290" t="s">
        <v>10049</v>
      </c>
      <c r="AF1290" t="s">
        <v>10044</v>
      </c>
      <c r="AG1290" t="s">
        <v>10049</v>
      </c>
      <c r="AQ1290" t="s">
        <v>10044</v>
      </c>
      <c r="AR1290" t="s">
        <v>10208</v>
      </c>
    </row>
    <row r="1291" spans="1:44" x14ac:dyDescent="0.25">
      <c r="A1291" t="s">
        <v>10056</v>
      </c>
      <c r="B1291" t="s">
        <v>10044</v>
      </c>
      <c r="U1291" t="s">
        <v>10208</v>
      </c>
      <c r="V1291" t="s">
        <v>10049</v>
      </c>
      <c r="AF1291" t="s">
        <v>10044</v>
      </c>
      <c r="AG1291" t="s">
        <v>10049</v>
      </c>
      <c r="AQ1291" t="s">
        <v>10044</v>
      </c>
      <c r="AR1291" t="s">
        <v>10208</v>
      </c>
    </row>
    <row r="1292" spans="1:44" x14ac:dyDescent="0.25">
      <c r="A1292" t="s">
        <v>10281</v>
      </c>
      <c r="B1292" t="s">
        <v>10137</v>
      </c>
      <c r="U1292" t="s">
        <v>10047</v>
      </c>
      <c r="V1292" t="s">
        <v>10049</v>
      </c>
      <c r="AF1292" t="s">
        <v>10137</v>
      </c>
      <c r="AG1292" t="s">
        <v>10049</v>
      </c>
      <c r="AQ1292" t="s">
        <v>10137</v>
      </c>
      <c r="AR1292" t="s">
        <v>10047</v>
      </c>
    </row>
    <row r="1293" spans="1:44" x14ac:dyDescent="0.25">
      <c r="A1293" t="s">
        <v>10281</v>
      </c>
      <c r="B1293" t="s">
        <v>10137</v>
      </c>
      <c r="U1293" t="s">
        <v>10047</v>
      </c>
      <c r="V1293" t="s">
        <v>10049</v>
      </c>
      <c r="AF1293" t="s">
        <v>10137</v>
      </c>
      <c r="AG1293" t="s">
        <v>10049</v>
      </c>
      <c r="AQ1293" t="s">
        <v>10137</v>
      </c>
      <c r="AR1293" t="s">
        <v>10047</v>
      </c>
    </row>
    <row r="1294" spans="1:44" x14ac:dyDescent="0.25">
      <c r="A1294" t="s">
        <v>10056</v>
      </c>
      <c r="B1294" t="s">
        <v>10024</v>
      </c>
      <c r="U1294" t="s">
        <v>10047</v>
      </c>
      <c r="V1294" t="s">
        <v>10049</v>
      </c>
      <c r="AF1294" t="s">
        <v>10024</v>
      </c>
      <c r="AG1294" t="s">
        <v>10049</v>
      </c>
      <c r="AQ1294" t="s">
        <v>10024</v>
      </c>
      <c r="AR1294" t="s">
        <v>10047</v>
      </c>
    </row>
    <row r="1295" spans="1:44" x14ac:dyDescent="0.25">
      <c r="A1295" t="s">
        <v>10056</v>
      </c>
      <c r="B1295" t="s">
        <v>10024</v>
      </c>
      <c r="U1295" t="s">
        <v>10047</v>
      </c>
      <c r="V1295" t="s">
        <v>10049</v>
      </c>
      <c r="AF1295" t="s">
        <v>10024</v>
      </c>
      <c r="AG1295" t="s">
        <v>10049</v>
      </c>
      <c r="AQ1295" t="s">
        <v>10024</v>
      </c>
      <c r="AR1295" t="s">
        <v>10047</v>
      </c>
    </row>
    <row r="1296" spans="1:44" x14ac:dyDescent="0.25">
      <c r="A1296" t="s">
        <v>10056</v>
      </c>
      <c r="B1296" t="s">
        <v>10024</v>
      </c>
      <c r="U1296" t="s">
        <v>10047</v>
      </c>
      <c r="V1296" t="s">
        <v>10049</v>
      </c>
      <c r="AF1296" t="s">
        <v>10024</v>
      </c>
      <c r="AG1296" t="s">
        <v>10049</v>
      </c>
      <c r="AQ1296" t="s">
        <v>10024</v>
      </c>
      <c r="AR1296" t="s">
        <v>10047</v>
      </c>
    </row>
    <row r="1297" spans="1:44" x14ac:dyDescent="0.25">
      <c r="A1297" t="s">
        <v>10056</v>
      </c>
      <c r="B1297" t="s">
        <v>10024</v>
      </c>
      <c r="U1297" t="s">
        <v>10047</v>
      </c>
      <c r="V1297" t="s">
        <v>10049</v>
      </c>
      <c r="AF1297" t="s">
        <v>10024</v>
      </c>
      <c r="AG1297" t="s">
        <v>10049</v>
      </c>
      <c r="AQ1297" t="s">
        <v>10024</v>
      </c>
      <c r="AR1297" t="s">
        <v>10047</v>
      </c>
    </row>
    <row r="1298" spans="1:44" x14ac:dyDescent="0.25">
      <c r="A1298" t="s">
        <v>10056</v>
      </c>
      <c r="B1298" t="s">
        <v>10044</v>
      </c>
      <c r="U1298" t="s">
        <v>10047</v>
      </c>
      <c r="V1298" t="s">
        <v>10049</v>
      </c>
      <c r="AF1298" t="s">
        <v>10044</v>
      </c>
      <c r="AG1298" t="s">
        <v>10049</v>
      </c>
      <c r="AQ1298" t="s">
        <v>10044</v>
      </c>
      <c r="AR1298" t="s">
        <v>10047</v>
      </c>
    </row>
    <row r="1299" spans="1:44" x14ac:dyDescent="0.25">
      <c r="A1299" t="s">
        <v>10056</v>
      </c>
      <c r="B1299" t="s">
        <v>10044</v>
      </c>
      <c r="U1299" t="s">
        <v>10047</v>
      </c>
      <c r="V1299" t="s">
        <v>10049</v>
      </c>
      <c r="AF1299" t="s">
        <v>10044</v>
      </c>
      <c r="AG1299" t="s">
        <v>10049</v>
      </c>
      <c r="AQ1299" t="s">
        <v>10044</v>
      </c>
      <c r="AR1299" t="s">
        <v>10047</v>
      </c>
    </row>
    <row r="1300" spans="1:44" x14ac:dyDescent="0.25">
      <c r="A1300" t="s">
        <v>10021</v>
      </c>
      <c r="B1300" t="s">
        <v>10044</v>
      </c>
      <c r="U1300" t="s">
        <v>10140</v>
      </c>
      <c r="V1300" t="s">
        <v>10088</v>
      </c>
      <c r="AF1300" t="s">
        <v>10044</v>
      </c>
      <c r="AG1300" t="s">
        <v>10088</v>
      </c>
      <c r="AQ1300" t="s">
        <v>10044</v>
      </c>
      <c r="AR1300" t="s">
        <v>10140</v>
      </c>
    </row>
    <row r="1301" spans="1:44" x14ac:dyDescent="0.25">
      <c r="A1301" t="s">
        <v>10281</v>
      </c>
      <c r="B1301" t="s">
        <v>10024</v>
      </c>
      <c r="U1301" t="s">
        <v>10047</v>
      </c>
      <c r="V1301" t="s">
        <v>10049</v>
      </c>
      <c r="AF1301" t="s">
        <v>10024</v>
      </c>
      <c r="AG1301" t="s">
        <v>10049</v>
      </c>
      <c r="AQ1301" t="s">
        <v>10024</v>
      </c>
      <c r="AR1301" t="s">
        <v>10047</v>
      </c>
    </row>
    <row r="1302" spans="1:44" x14ac:dyDescent="0.25">
      <c r="A1302" t="s">
        <v>10021</v>
      </c>
      <c r="B1302" t="s">
        <v>10024</v>
      </c>
      <c r="U1302" t="s">
        <v>10028</v>
      </c>
      <c r="V1302" t="s">
        <v>10030</v>
      </c>
      <c r="AF1302" t="s">
        <v>10024</v>
      </c>
      <c r="AG1302" t="s">
        <v>10030</v>
      </c>
      <c r="AQ1302" t="s">
        <v>10024</v>
      </c>
      <c r="AR1302" t="s">
        <v>10028</v>
      </c>
    </row>
    <row r="1303" spans="1:44" x14ac:dyDescent="0.25">
      <c r="A1303" t="s">
        <v>10021</v>
      </c>
      <c r="B1303" t="s">
        <v>10024</v>
      </c>
      <c r="U1303" t="s">
        <v>10028</v>
      </c>
      <c r="V1303" t="s">
        <v>10030</v>
      </c>
      <c r="AF1303" t="s">
        <v>10024</v>
      </c>
      <c r="AG1303" t="s">
        <v>10030</v>
      </c>
      <c r="AQ1303" t="s">
        <v>10024</v>
      </c>
      <c r="AR1303" t="s">
        <v>10028</v>
      </c>
    </row>
    <row r="1304" spans="1:44" x14ac:dyDescent="0.25">
      <c r="A1304" t="s">
        <v>10021</v>
      </c>
      <c r="B1304" t="s">
        <v>10137</v>
      </c>
      <c r="U1304" t="s">
        <v>10028</v>
      </c>
      <c r="V1304" t="s">
        <v>10030</v>
      </c>
      <c r="AF1304" t="s">
        <v>10137</v>
      </c>
      <c r="AG1304" t="s">
        <v>10030</v>
      </c>
      <c r="AQ1304" t="s">
        <v>10137</v>
      </c>
      <c r="AR1304" t="s">
        <v>10028</v>
      </c>
    </row>
    <row r="1305" spans="1:44" x14ac:dyDescent="0.25">
      <c r="A1305" t="s">
        <v>10056</v>
      </c>
      <c r="B1305" t="s">
        <v>10024</v>
      </c>
      <c r="U1305" t="s">
        <v>10028</v>
      </c>
      <c r="V1305" t="s">
        <v>10030</v>
      </c>
      <c r="AF1305" t="s">
        <v>10024</v>
      </c>
      <c r="AG1305" t="s">
        <v>10030</v>
      </c>
      <c r="AQ1305" t="s">
        <v>10024</v>
      </c>
      <c r="AR1305" t="s">
        <v>10028</v>
      </c>
    </row>
    <row r="1306" spans="1:44" x14ac:dyDescent="0.25">
      <c r="A1306" t="s">
        <v>10056</v>
      </c>
      <c r="B1306" t="s">
        <v>10024</v>
      </c>
      <c r="U1306" t="s">
        <v>10028</v>
      </c>
      <c r="V1306" t="s">
        <v>10088</v>
      </c>
      <c r="AF1306" t="s">
        <v>10024</v>
      </c>
      <c r="AG1306" t="s">
        <v>10088</v>
      </c>
      <c r="AQ1306" t="s">
        <v>10024</v>
      </c>
      <c r="AR1306" t="s">
        <v>10028</v>
      </c>
    </row>
    <row r="1307" spans="1:44" x14ac:dyDescent="0.25">
      <c r="A1307" t="s">
        <v>10021</v>
      </c>
      <c r="B1307" t="s">
        <v>10024</v>
      </c>
      <c r="U1307" t="s">
        <v>10140</v>
      </c>
      <c r="V1307" t="s">
        <v>10088</v>
      </c>
      <c r="AF1307" t="s">
        <v>10024</v>
      </c>
      <c r="AG1307" t="s">
        <v>10088</v>
      </c>
      <c r="AQ1307" t="s">
        <v>10024</v>
      </c>
      <c r="AR1307" t="s">
        <v>10140</v>
      </c>
    </row>
    <row r="1308" spans="1:44" x14ac:dyDescent="0.25">
      <c r="A1308" t="s">
        <v>10281</v>
      </c>
      <c r="B1308" t="s">
        <v>10024</v>
      </c>
      <c r="U1308" t="s">
        <v>10047</v>
      </c>
      <c r="V1308" t="s">
        <v>10049</v>
      </c>
      <c r="AF1308" t="s">
        <v>10024</v>
      </c>
      <c r="AG1308" t="s">
        <v>10049</v>
      </c>
      <c r="AQ1308" t="s">
        <v>10024</v>
      </c>
      <c r="AR1308" t="s">
        <v>10047</v>
      </c>
    </row>
    <row r="1309" spans="1:44" x14ac:dyDescent="0.25">
      <c r="A1309" t="s">
        <v>10281</v>
      </c>
      <c r="B1309" t="s">
        <v>10024</v>
      </c>
      <c r="U1309" t="s">
        <v>10047</v>
      </c>
      <c r="V1309" t="s">
        <v>10049</v>
      </c>
      <c r="AF1309" t="s">
        <v>10024</v>
      </c>
      <c r="AG1309" t="s">
        <v>10049</v>
      </c>
      <c r="AQ1309" t="s">
        <v>10024</v>
      </c>
      <c r="AR1309" t="s">
        <v>10047</v>
      </c>
    </row>
    <row r="1310" spans="1:44" x14ac:dyDescent="0.25">
      <c r="A1310" t="s">
        <v>10281</v>
      </c>
      <c r="B1310" t="s">
        <v>10024</v>
      </c>
      <c r="U1310" t="s">
        <v>10047</v>
      </c>
      <c r="V1310" t="s">
        <v>10049</v>
      </c>
      <c r="AF1310" t="s">
        <v>10024</v>
      </c>
      <c r="AG1310" t="s">
        <v>10049</v>
      </c>
      <c r="AQ1310" t="s">
        <v>10024</v>
      </c>
      <c r="AR1310" t="s">
        <v>10047</v>
      </c>
    </row>
    <row r="1311" spans="1:44" x14ac:dyDescent="0.25">
      <c r="A1311" t="s">
        <v>10281</v>
      </c>
      <c r="B1311" t="s">
        <v>10024</v>
      </c>
      <c r="U1311" t="s">
        <v>10047</v>
      </c>
      <c r="V1311" t="s">
        <v>10049</v>
      </c>
      <c r="AF1311" t="s">
        <v>10024</v>
      </c>
      <c r="AG1311" t="s">
        <v>10049</v>
      </c>
      <c r="AQ1311" t="s">
        <v>10024</v>
      </c>
      <c r="AR1311" t="s">
        <v>10047</v>
      </c>
    </row>
    <row r="1312" spans="1:44" x14ac:dyDescent="0.25">
      <c r="A1312" t="s">
        <v>10281</v>
      </c>
      <c r="B1312" t="s">
        <v>10024</v>
      </c>
      <c r="U1312" t="s">
        <v>10047</v>
      </c>
      <c r="V1312" t="s">
        <v>10030</v>
      </c>
      <c r="AF1312" t="s">
        <v>10024</v>
      </c>
      <c r="AG1312" t="s">
        <v>10030</v>
      </c>
      <c r="AQ1312" t="s">
        <v>10024</v>
      </c>
      <c r="AR1312" t="s">
        <v>10047</v>
      </c>
    </row>
    <row r="1313" spans="1:44" x14ac:dyDescent="0.25">
      <c r="A1313" t="s">
        <v>10056</v>
      </c>
      <c r="B1313" t="s">
        <v>10024</v>
      </c>
      <c r="U1313" t="s">
        <v>10208</v>
      </c>
      <c r="V1313" t="s">
        <v>10049</v>
      </c>
      <c r="AF1313" t="s">
        <v>10024</v>
      </c>
      <c r="AG1313" t="s">
        <v>10049</v>
      </c>
      <c r="AQ1313" t="s">
        <v>10024</v>
      </c>
      <c r="AR1313" t="s">
        <v>10208</v>
      </c>
    </row>
    <row r="1314" spans="1:44" x14ac:dyDescent="0.25">
      <c r="A1314" t="s">
        <v>10056</v>
      </c>
      <c r="B1314" t="s">
        <v>10024</v>
      </c>
      <c r="U1314" t="s">
        <v>10208</v>
      </c>
      <c r="V1314" t="s">
        <v>10049</v>
      </c>
      <c r="AF1314" t="s">
        <v>10024</v>
      </c>
      <c r="AG1314" t="s">
        <v>10049</v>
      </c>
      <c r="AQ1314" t="s">
        <v>10024</v>
      </c>
      <c r="AR1314" t="s">
        <v>10208</v>
      </c>
    </row>
    <row r="1315" spans="1:44" x14ac:dyDescent="0.25">
      <c r="A1315" t="s">
        <v>10056</v>
      </c>
      <c r="B1315" t="s">
        <v>10024</v>
      </c>
      <c r="U1315" t="s">
        <v>10208</v>
      </c>
      <c r="V1315" t="s">
        <v>10030</v>
      </c>
      <c r="AF1315" t="s">
        <v>10024</v>
      </c>
      <c r="AG1315" t="s">
        <v>10030</v>
      </c>
      <c r="AQ1315" t="s">
        <v>10024</v>
      </c>
      <c r="AR1315" t="s">
        <v>10208</v>
      </c>
    </row>
    <row r="1316" spans="1:44" x14ac:dyDescent="0.25">
      <c r="A1316" t="s">
        <v>10056</v>
      </c>
      <c r="B1316" t="s">
        <v>10044</v>
      </c>
      <c r="U1316" t="s">
        <v>10047</v>
      </c>
      <c r="V1316" t="s">
        <v>10049</v>
      </c>
      <c r="AF1316" t="s">
        <v>10044</v>
      </c>
      <c r="AG1316" t="s">
        <v>10049</v>
      </c>
      <c r="AQ1316" t="s">
        <v>10044</v>
      </c>
      <c r="AR1316" t="s">
        <v>10047</v>
      </c>
    </row>
    <row r="1317" spans="1:44" x14ac:dyDescent="0.25">
      <c r="A1317" t="s">
        <v>10056</v>
      </c>
      <c r="B1317" t="s">
        <v>10044</v>
      </c>
      <c r="U1317" t="s">
        <v>10047</v>
      </c>
      <c r="V1317" t="s">
        <v>10030</v>
      </c>
      <c r="AF1317" t="s">
        <v>10044</v>
      </c>
      <c r="AG1317" t="s">
        <v>10030</v>
      </c>
      <c r="AQ1317" t="s">
        <v>10044</v>
      </c>
      <c r="AR1317" t="s">
        <v>10047</v>
      </c>
    </row>
    <row r="1318" spans="1:44" x14ac:dyDescent="0.25">
      <c r="A1318" t="s">
        <v>10056</v>
      </c>
      <c r="B1318" t="s">
        <v>10044</v>
      </c>
      <c r="U1318" t="s">
        <v>10047</v>
      </c>
      <c r="V1318" t="s">
        <v>10049</v>
      </c>
      <c r="AF1318" t="s">
        <v>10044</v>
      </c>
      <c r="AG1318" t="s">
        <v>10049</v>
      </c>
      <c r="AQ1318" t="s">
        <v>10044</v>
      </c>
      <c r="AR1318" t="s">
        <v>10047</v>
      </c>
    </row>
    <row r="1319" spans="1:44" x14ac:dyDescent="0.25">
      <c r="A1319" t="s">
        <v>10056</v>
      </c>
      <c r="B1319" t="s">
        <v>10024</v>
      </c>
      <c r="U1319" t="s">
        <v>10208</v>
      </c>
      <c r="V1319" t="s">
        <v>10088</v>
      </c>
      <c r="AF1319" t="s">
        <v>10024</v>
      </c>
      <c r="AG1319" t="s">
        <v>10088</v>
      </c>
      <c r="AQ1319" t="s">
        <v>10024</v>
      </c>
      <c r="AR1319" t="s">
        <v>10208</v>
      </c>
    </row>
    <row r="1320" spans="1:44" x14ac:dyDescent="0.25">
      <c r="A1320" t="s">
        <v>10056</v>
      </c>
      <c r="B1320" t="s">
        <v>10044</v>
      </c>
      <c r="U1320" t="s">
        <v>10028</v>
      </c>
      <c r="V1320" t="s">
        <v>10088</v>
      </c>
      <c r="AF1320" t="s">
        <v>10044</v>
      </c>
      <c r="AG1320" t="s">
        <v>10088</v>
      </c>
      <c r="AQ1320" t="s">
        <v>10044</v>
      </c>
      <c r="AR1320" t="s">
        <v>10028</v>
      </c>
    </row>
    <row r="1321" spans="1:44" x14ac:dyDescent="0.25">
      <c r="A1321" t="s">
        <v>10056</v>
      </c>
      <c r="B1321" t="s">
        <v>10044</v>
      </c>
      <c r="U1321" t="s">
        <v>10028</v>
      </c>
      <c r="V1321" t="s">
        <v>10049</v>
      </c>
      <c r="AF1321" t="s">
        <v>10044</v>
      </c>
      <c r="AG1321" t="s">
        <v>10049</v>
      </c>
      <c r="AQ1321" t="s">
        <v>10044</v>
      </c>
      <c r="AR1321" t="s">
        <v>10028</v>
      </c>
    </row>
    <row r="1322" spans="1:44" x14ac:dyDescent="0.25">
      <c r="A1322" t="s">
        <v>10056</v>
      </c>
      <c r="B1322" t="s">
        <v>10024</v>
      </c>
      <c r="U1322" t="s">
        <v>10208</v>
      </c>
      <c r="V1322" t="s">
        <v>10049</v>
      </c>
      <c r="AF1322" t="s">
        <v>10024</v>
      </c>
      <c r="AG1322" t="s">
        <v>10049</v>
      </c>
      <c r="AQ1322" t="s">
        <v>10024</v>
      </c>
      <c r="AR1322" t="s">
        <v>10208</v>
      </c>
    </row>
    <row r="1323" spans="1:44" x14ac:dyDescent="0.25">
      <c r="A1323" t="s">
        <v>10056</v>
      </c>
      <c r="B1323" t="s">
        <v>10024</v>
      </c>
      <c r="U1323" t="s">
        <v>10208</v>
      </c>
      <c r="V1323" t="s">
        <v>10049</v>
      </c>
      <c r="AF1323" t="s">
        <v>10024</v>
      </c>
      <c r="AG1323" t="s">
        <v>10049</v>
      </c>
      <c r="AQ1323" t="s">
        <v>10024</v>
      </c>
      <c r="AR1323" t="s">
        <v>10208</v>
      </c>
    </row>
    <row r="1324" spans="1:44" x14ac:dyDescent="0.25">
      <c r="A1324" t="s">
        <v>10056</v>
      </c>
      <c r="B1324" t="s">
        <v>10024</v>
      </c>
      <c r="U1324" t="s">
        <v>10028</v>
      </c>
      <c r="V1324" t="s">
        <v>10049</v>
      </c>
      <c r="AF1324" t="s">
        <v>10024</v>
      </c>
      <c r="AG1324" t="s">
        <v>10049</v>
      </c>
      <c r="AQ1324" t="s">
        <v>10024</v>
      </c>
      <c r="AR1324" t="s">
        <v>10028</v>
      </c>
    </row>
    <row r="1325" spans="1:44" x14ac:dyDescent="0.25">
      <c r="A1325" t="s">
        <v>10281</v>
      </c>
      <c r="B1325" t="s">
        <v>10024</v>
      </c>
      <c r="U1325" t="s">
        <v>10028</v>
      </c>
      <c r="V1325" t="s">
        <v>10049</v>
      </c>
      <c r="AF1325" t="s">
        <v>10024</v>
      </c>
      <c r="AG1325" t="s">
        <v>10049</v>
      </c>
      <c r="AQ1325" t="s">
        <v>10024</v>
      </c>
      <c r="AR1325" t="s">
        <v>10028</v>
      </c>
    </row>
    <row r="1326" spans="1:44" x14ac:dyDescent="0.25">
      <c r="A1326" t="s">
        <v>10056</v>
      </c>
      <c r="B1326" t="s">
        <v>10044</v>
      </c>
      <c r="U1326" t="s">
        <v>10208</v>
      </c>
      <c r="V1326" t="s">
        <v>10049</v>
      </c>
      <c r="AF1326" t="s">
        <v>10044</v>
      </c>
      <c r="AG1326" t="s">
        <v>10049</v>
      </c>
      <c r="AQ1326" t="s">
        <v>10044</v>
      </c>
      <c r="AR1326" t="s">
        <v>10208</v>
      </c>
    </row>
    <row r="1327" spans="1:44" x14ac:dyDescent="0.25">
      <c r="A1327" t="s">
        <v>10281</v>
      </c>
      <c r="B1327" t="s">
        <v>10024</v>
      </c>
      <c r="U1327" t="s">
        <v>10140</v>
      </c>
      <c r="V1327" t="s">
        <v>10049</v>
      </c>
      <c r="AF1327" t="s">
        <v>10024</v>
      </c>
      <c r="AG1327" t="s">
        <v>10049</v>
      </c>
      <c r="AQ1327" t="s">
        <v>10024</v>
      </c>
      <c r="AR1327" t="s">
        <v>10140</v>
      </c>
    </row>
    <row r="1328" spans="1:44" x14ac:dyDescent="0.25">
      <c r="A1328" t="s">
        <v>10056</v>
      </c>
      <c r="B1328" t="s">
        <v>10137</v>
      </c>
      <c r="U1328" t="s">
        <v>10208</v>
      </c>
      <c r="V1328" t="s">
        <v>10030</v>
      </c>
      <c r="AF1328" t="s">
        <v>10137</v>
      </c>
      <c r="AG1328" t="s">
        <v>10030</v>
      </c>
      <c r="AQ1328" t="s">
        <v>10137</v>
      </c>
      <c r="AR1328" t="s">
        <v>10208</v>
      </c>
    </row>
    <row r="1329" spans="1:44" x14ac:dyDescent="0.25">
      <c r="A1329" t="s">
        <v>10281</v>
      </c>
      <c r="B1329" t="s">
        <v>10044</v>
      </c>
      <c r="U1329" t="s">
        <v>10208</v>
      </c>
      <c r="V1329" t="s">
        <v>10049</v>
      </c>
      <c r="AF1329" t="s">
        <v>10044</v>
      </c>
      <c r="AG1329" t="s">
        <v>10049</v>
      </c>
      <c r="AQ1329" t="s">
        <v>10044</v>
      </c>
      <c r="AR1329" t="s">
        <v>10208</v>
      </c>
    </row>
    <row r="1330" spans="1:44" x14ac:dyDescent="0.25">
      <c r="A1330" t="s">
        <v>10021</v>
      </c>
      <c r="B1330" t="s">
        <v>10137</v>
      </c>
      <c r="U1330" t="s">
        <v>10047</v>
      </c>
      <c r="V1330" t="s">
        <v>10049</v>
      </c>
      <c r="AF1330" t="s">
        <v>10137</v>
      </c>
      <c r="AG1330" t="s">
        <v>10049</v>
      </c>
      <c r="AQ1330" t="s">
        <v>10137</v>
      </c>
      <c r="AR1330" t="s">
        <v>10047</v>
      </c>
    </row>
    <row r="1331" spans="1:44" x14ac:dyDescent="0.25">
      <c r="A1331" t="s">
        <v>10056</v>
      </c>
      <c r="B1331" t="s">
        <v>10024</v>
      </c>
      <c r="U1331" t="s">
        <v>10047</v>
      </c>
      <c r="V1331" t="s">
        <v>10030</v>
      </c>
      <c r="AF1331" t="s">
        <v>10024</v>
      </c>
      <c r="AG1331" t="s">
        <v>10030</v>
      </c>
      <c r="AQ1331" t="s">
        <v>10024</v>
      </c>
      <c r="AR1331" t="s">
        <v>10047</v>
      </c>
    </row>
    <row r="1332" spans="1:44" x14ac:dyDescent="0.25">
      <c r="A1332" t="s">
        <v>10056</v>
      </c>
      <c r="B1332" t="s">
        <v>10137</v>
      </c>
      <c r="U1332" t="s">
        <v>10208</v>
      </c>
      <c r="V1332" t="s">
        <v>10088</v>
      </c>
      <c r="AF1332" t="s">
        <v>10137</v>
      </c>
      <c r="AG1332" t="s">
        <v>10088</v>
      </c>
      <c r="AQ1332" t="s">
        <v>10137</v>
      </c>
      <c r="AR1332" t="s">
        <v>10208</v>
      </c>
    </row>
    <row r="1333" spans="1:44" x14ac:dyDescent="0.25">
      <c r="A1333" t="s">
        <v>10056</v>
      </c>
      <c r="B1333" t="s">
        <v>10137</v>
      </c>
      <c r="U1333" t="s">
        <v>10208</v>
      </c>
      <c r="V1333" t="s">
        <v>10049</v>
      </c>
      <c r="AF1333" t="s">
        <v>10137</v>
      </c>
      <c r="AG1333" t="s">
        <v>10049</v>
      </c>
      <c r="AQ1333" t="s">
        <v>10137</v>
      </c>
      <c r="AR1333" t="s">
        <v>10208</v>
      </c>
    </row>
    <row r="1334" spans="1:44" x14ac:dyDescent="0.25">
      <c r="A1334" t="s">
        <v>10056</v>
      </c>
      <c r="B1334" t="s">
        <v>10024</v>
      </c>
      <c r="U1334" t="s">
        <v>10140</v>
      </c>
      <c r="V1334" t="s">
        <v>10049</v>
      </c>
      <c r="AF1334" t="s">
        <v>10024</v>
      </c>
      <c r="AG1334" t="s">
        <v>10049</v>
      </c>
      <c r="AQ1334" t="s">
        <v>10024</v>
      </c>
      <c r="AR1334" t="s">
        <v>10140</v>
      </c>
    </row>
    <row r="1335" spans="1:44" x14ac:dyDescent="0.25">
      <c r="A1335" t="s">
        <v>10056</v>
      </c>
      <c r="B1335" t="s">
        <v>10024</v>
      </c>
      <c r="U1335" t="s">
        <v>10140</v>
      </c>
      <c r="V1335" t="s">
        <v>10049</v>
      </c>
      <c r="AF1335" t="s">
        <v>10024</v>
      </c>
      <c r="AG1335" t="s">
        <v>10049</v>
      </c>
      <c r="AQ1335" t="s">
        <v>10024</v>
      </c>
      <c r="AR1335" t="s">
        <v>10140</v>
      </c>
    </row>
    <row r="1336" spans="1:44" x14ac:dyDescent="0.25">
      <c r="A1336" t="s">
        <v>10056</v>
      </c>
      <c r="B1336" t="s">
        <v>10137</v>
      </c>
      <c r="U1336" t="s">
        <v>10047</v>
      </c>
      <c r="V1336" t="s">
        <v>10049</v>
      </c>
      <c r="AF1336" t="s">
        <v>10137</v>
      </c>
      <c r="AG1336" t="s">
        <v>10049</v>
      </c>
      <c r="AQ1336" t="s">
        <v>10137</v>
      </c>
      <c r="AR1336" t="s">
        <v>10047</v>
      </c>
    </row>
    <row r="1337" spans="1:44" x14ac:dyDescent="0.25">
      <c r="A1337" t="s">
        <v>10056</v>
      </c>
      <c r="B1337" t="s">
        <v>10024</v>
      </c>
      <c r="U1337" t="s">
        <v>10208</v>
      </c>
      <c r="V1337" t="s">
        <v>10049</v>
      </c>
      <c r="AF1337" t="s">
        <v>10024</v>
      </c>
      <c r="AG1337" t="s">
        <v>10049</v>
      </c>
      <c r="AQ1337" t="s">
        <v>10024</v>
      </c>
      <c r="AR1337" t="s">
        <v>10208</v>
      </c>
    </row>
    <row r="1338" spans="1:44" x14ac:dyDescent="0.25">
      <c r="A1338" t="s">
        <v>10056</v>
      </c>
      <c r="B1338" t="s">
        <v>10024</v>
      </c>
      <c r="U1338" t="s">
        <v>10047</v>
      </c>
      <c r="V1338" t="s">
        <v>10030</v>
      </c>
      <c r="AF1338" t="s">
        <v>10024</v>
      </c>
      <c r="AG1338" t="s">
        <v>10030</v>
      </c>
      <c r="AQ1338" t="s">
        <v>10024</v>
      </c>
      <c r="AR1338" t="s">
        <v>10047</v>
      </c>
    </row>
    <row r="1339" spans="1:44" x14ac:dyDescent="0.25">
      <c r="A1339" t="s">
        <v>10021</v>
      </c>
      <c r="B1339" t="s">
        <v>10024</v>
      </c>
      <c r="U1339" t="s">
        <v>10208</v>
      </c>
      <c r="V1339" t="s">
        <v>10030</v>
      </c>
      <c r="AF1339" t="s">
        <v>10024</v>
      </c>
      <c r="AG1339" t="s">
        <v>10030</v>
      </c>
      <c r="AQ1339" t="s">
        <v>10024</v>
      </c>
      <c r="AR1339" t="s">
        <v>10208</v>
      </c>
    </row>
    <row r="1340" spans="1:44" x14ac:dyDescent="0.25">
      <c r="A1340" t="s">
        <v>10021</v>
      </c>
      <c r="B1340" t="s">
        <v>10024</v>
      </c>
      <c r="U1340" t="s">
        <v>10208</v>
      </c>
      <c r="V1340" t="s">
        <v>10088</v>
      </c>
      <c r="AF1340" t="s">
        <v>10024</v>
      </c>
      <c r="AG1340" t="s">
        <v>10088</v>
      </c>
      <c r="AQ1340" t="s">
        <v>10024</v>
      </c>
      <c r="AR1340" t="s">
        <v>10208</v>
      </c>
    </row>
    <row r="1341" spans="1:44" x14ac:dyDescent="0.25">
      <c r="A1341" t="s">
        <v>10021</v>
      </c>
      <c r="B1341" t="s">
        <v>10024</v>
      </c>
      <c r="U1341" t="s">
        <v>10208</v>
      </c>
      <c r="V1341" t="s">
        <v>10049</v>
      </c>
      <c r="AF1341" t="s">
        <v>10024</v>
      </c>
      <c r="AG1341" t="s">
        <v>10049</v>
      </c>
      <c r="AQ1341" t="s">
        <v>10024</v>
      </c>
      <c r="AR1341" t="s">
        <v>10208</v>
      </c>
    </row>
    <row r="1342" spans="1:44" x14ac:dyDescent="0.25">
      <c r="A1342" t="s">
        <v>10281</v>
      </c>
      <c r="B1342" t="s">
        <v>10044</v>
      </c>
      <c r="U1342" t="s">
        <v>10028</v>
      </c>
      <c r="V1342" t="s">
        <v>10088</v>
      </c>
      <c r="AF1342" t="s">
        <v>10044</v>
      </c>
      <c r="AG1342" t="s">
        <v>10088</v>
      </c>
      <c r="AQ1342" t="s">
        <v>10044</v>
      </c>
      <c r="AR1342" t="s">
        <v>10028</v>
      </c>
    </row>
    <row r="1343" spans="1:44" x14ac:dyDescent="0.25">
      <c r="A1343" t="s">
        <v>10281</v>
      </c>
      <c r="B1343" t="s">
        <v>10044</v>
      </c>
      <c r="U1343" t="s">
        <v>10028</v>
      </c>
      <c r="V1343" t="s">
        <v>10049</v>
      </c>
      <c r="AF1343" t="s">
        <v>10044</v>
      </c>
      <c r="AG1343" t="s">
        <v>10049</v>
      </c>
      <c r="AQ1343" t="s">
        <v>10044</v>
      </c>
      <c r="AR1343" t="s">
        <v>10028</v>
      </c>
    </row>
    <row r="1344" spans="1:44" x14ac:dyDescent="0.25">
      <c r="A1344" t="s">
        <v>10281</v>
      </c>
      <c r="B1344" t="s">
        <v>10044</v>
      </c>
      <c r="U1344" t="s">
        <v>10028</v>
      </c>
      <c r="V1344" t="s">
        <v>10049</v>
      </c>
      <c r="AF1344" t="s">
        <v>10044</v>
      </c>
      <c r="AG1344" t="s">
        <v>10049</v>
      </c>
      <c r="AQ1344" t="s">
        <v>10044</v>
      </c>
      <c r="AR1344" t="s">
        <v>10028</v>
      </c>
    </row>
    <row r="1345" spans="1:44" x14ac:dyDescent="0.25">
      <c r="A1345" t="s">
        <v>10056</v>
      </c>
      <c r="B1345" t="s">
        <v>10024</v>
      </c>
      <c r="U1345" t="s">
        <v>10208</v>
      </c>
      <c r="V1345" t="s">
        <v>10049</v>
      </c>
      <c r="AF1345" t="s">
        <v>10024</v>
      </c>
      <c r="AG1345" t="s">
        <v>10049</v>
      </c>
      <c r="AQ1345" t="s">
        <v>10024</v>
      </c>
      <c r="AR1345" t="s">
        <v>10208</v>
      </c>
    </row>
    <row r="1346" spans="1:44" x14ac:dyDescent="0.25">
      <c r="A1346" t="s">
        <v>10056</v>
      </c>
      <c r="B1346" t="s">
        <v>10024</v>
      </c>
      <c r="U1346" t="s">
        <v>10208</v>
      </c>
      <c r="V1346" t="s">
        <v>10049</v>
      </c>
      <c r="AF1346" t="s">
        <v>10024</v>
      </c>
      <c r="AG1346" t="s">
        <v>10049</v>
      </c>
      <c r="AQ1346" t="s">
        <v>10024</v>
      </c>
      <c r="AR1346" t="s">
        <v>10208</v>
      </c>
    </row>
    <row r="1347" spans="1:44" x14ac:dyDescent="0.25">
      <c r="A1347" t="s">
        <v>10056</v>
      </c>
      <c r="B1347" t="s">
        <v>10024</v>
      </c>
      <c r="U1347" t="s">
        <v>10140</v>
      </c>
      <c r="V1347" t="s">
        <v>10049</v>
      </c>
      <c r="AF1347" t="s">
        <v>10024</v>
      </c>
      <c r="AG1347" t="s">
        <v>10049</v>
      </c>
      <c r="AQ1347" t="s">
        <v>10024</v>
      </c>
      <c r="AR1347" t="s">
        <v>10140</v>
      </c>
    </row>
    <row r="1348" spans="1:44" x14ac:dyDescent="0.25">
      <c r="A1348" t="s">
        <v>10056</v>
      </c>
      <c r="B1348" t="s">
        <v>10024</v>
      </c>
      <c r="U1348" t="s">
        <v>10140</v>
      </c>
      <c r="V1348" t="s">
        <v>10049</v>
      </c>
      <c r="AF1348" t="s">
        <v>10024</v>
      </c>
      <c r="AG1348" t="s">
        <v>10049</v>
      </c>
      <c r="AQ1348" t="s">
        <v>10024</v>
      </c>
      <c r="AR1348" t="s">
        <v>10140</v>
      </c>
    </row>
    <row r="1349" spans="1:44" x14ac:dyDescent="0.25">
      <c r="A1349" t="s">
        <v>10056</v>
      </c>
      <c r="B1349" t="s">
        <v>10024</v>
      </c>
      <c r="U1349" t="s">
        <v>10140</v>
      </c>
      <c r="V1349" t="s">
        <v>10049</v>
      </c>
      <c r="AF1349" t="s">
        <v>10024</v>
      </c>
      <c r="AG1349" t="s">
        <v>10049</v>
      </c>
      <c r="AQ1349" t="s">
        <v>10024</v>
      </c>
      <c r="AR1349" t="s">
        <v>10140</v>
      </c>
    </row>
    <row r="1350" spans="1:44" x14ac:dyDescent="0.25">
      <c r="A1350" t="s">
        <v>10056</v>
      </c>
      <c r="B1350" t="s">
        <v>10024</v>
      </c>
      <c r="U1350" t="s">
        <v>10140</v>
      </c>
      <c r="V1350" t="s">
        <v>10049</v>
      </c>
      <c r="AF1350" t="s">
        <v>10024</v>
      </c>
      <c r="AG1350" t="s">
        <v>10049</v>
      </c>
      <c r="AQ1350" t="s">
        <v>10024</v>
      </c>
      <c r="AR1350" t="s">
        <v>10140</v>
      </c>
    </row>
    <row r="1351" spans="1:44" x14ac:dyDescent="0.25">
      <c r="A1351" t="s">
        <v>10056</v>
      </c>
      <c r="B1351" t="s">
        <v>10024</v>
      </c>
      <c r="U1351" t="s">
        <v>10140</v>
      </c>
      <c r="V1351" t="s">
        <v>10049</v>
      </c>
      <c r="AF1351" t="s">
        <v>10024</v>
      </c>
      <c r="AG1351" t="s">
        <v>10049</v>
      </c>
      <c r="AQ1351" t="s">
        <v>10024</v>
      </c>
      <c r="AR1351" t="s">
        <v>10140</v>
      </c>
    </row>
    <row r="1352" spans="1:44" x14ac:dyDescent="0.25">
      <c r="A1352" t="s">
        <v>10021</v>
      </c>
      <c r="B1352" t="s">
        <v>10024</v>
      </c>
      <c r="U1352" t="s">
        <v>10140</v>
      </c>
      <c r="V1352" t="s">
        <v>10030</v>
      </c>
      <c r="AF1352" t="s">
        <v>10024</v>
      </c>
      <c r="AG1352" t="s">
        <v>10030</v>
      </c>
      <c r="AQ1352" t="s">
        <v>10024</v>
      </c>
      <c r="AR1352" t="s">
        <v>10140</v>
      </c>
    </row>
    <row r="1353" spans="1:44" x14ac:dyDescent="0.25">
      <c r="A1353" t="s">
        <v>10281</v>
      </c>
      <c r="B1353" t="s">
        <v>10044</v>
      </c>
      <c r="U1353" t="s">
        <v>10028</v>
      </c>
      <c r="V1353" t="s">
        <v>10049</v>
      </c>
      <c r="AF1353" t="s">
        <v>10044</v>
      </c>
      <c r="AG1353" t="s">
        <v>10049</v>
      </c>
      <c r="AQ1353" t="s">
        <v>10044</v>
      </c>
      <c r="AR1353" t="s">
        <v>10028</v>
      </c>
    </row>
    <row r="1354" spans="1:44" x14ac:dyDescent="0.25">
      <c r="A1354" t="s">
        <v>10056</v>
      </c>
      <c r="B1354" t="s">
        <v>10044</v>
      </c>
      <c r="U1354" t="s">
        <v>10047</v>
      </c>
      <c r="V1354" t="s">
        <v>10088</v>
      </c>
      <c r="AF1354" t="s">
        <v>10044</v>
      </c>
      <c r="AG1354" t="s">
        <v>10088</v>
      </c>
      <c r="AQ1354" t="s">
        <v>10044</v>
      </c>
      <c r="AR1354" t="s">
        <v>10047</v>
      </c>
    </row>
    <row r="1355" spans="1:44" x14ac:dyDescent="0.25">
      <c r="A1355" t="s">
        <v>10056</v>
      </c>
      <c r="B1355" t="s">
        <v>10044</v>
      </c>
      <c r="U1355" t="s">
        <v>10047</v>
      </c>
      <c r="V1355" t="s">
        <v>10049</v>
      </c>
      <c r="AF1355" t="s">
        <v>10044</v>
      </c>
      <c r="AG1355" t="s">
        <v>10049</v>
      </c>
      <c r="AQ1355" t="s">
        <v>10044</v>
      </c>
      <c r="AR1355" t="s">
        <v>10047</v>
      </c>
    </row>
    <row r="1356" spans="1:44" x14ac:dyDescent="0.25">
      <c r="A1356" t="s">
        <v>10056</v>
      </c>
      <c r="B1356" t="s">
        <v>10044</v>
      </c>
      <c r="U1356" t="s">
        <v>10047</v>
      </c>
      <c r="V1356" t="s">
        <v>10030</v>
      </c>
      <c r="AF1356" t="s">
        <v>10044</v>
      </c>
      <c r="AG1356" t="s">
        <v>10030</v>
      </c>
      <c r="AQ1356" t="s">
        <v>10044</v>
      </c>
      <c r="AR1356" t="s">
        <v>10047</v>
      </c>
    </row>
    <row r="1357" spans="1:44" x14ac:dyDescent="0.25">
      <c r="A1357" t="s">
        <v>12145</v>
      </c>
      <c r="B1357" t="s">
        <v>10024</v>
      </c>
      <c r="U1357" t="s">
        <v>10140</v>
      </c>
      <c r="V1357" t="s">
        <v>10049</v>
      </c>
      <c r="AF1357" t="s">
        <v>10024</v>
      </c>
      <c r="AG1357" t="s">
        <v>10049</v>
      </c>
      <c r="AQ1357" t="s">
        <v>10024</v>
      </c>
      <c r="AR1357" t="s">
        <v>10140</v>
      </c>
    </row>
    <row r="1358" spans="1:44" x14ac:dyDescent="0.25">
      <c r="A1358" t="s">
        <v>12145</v>
      </c>
      <c r="B1358" t="s">
        <v>10024</v>
      </c>
      <c r="U1358" t="s">
        <v>10140</v>
      </c>
      <c r="V1358" t="s">
        <v>10049</v>
      </c>
      <c r="AF1358" t="s">
        <v>10024</v>
      </c>
      <c r="AG1358" t="s">
        <v>10049</v>
      </c>
      <c r="AQ1358" t="s">
        <v>10024</v>
      </c>
      <c r="AR1358" t="s">
        <v>10140</v>
      </c>
    </row>
    <row r="1359" spans="1:44" x14ac:dyDescent="0.25">
      <c r="A1359" t="s">
        <v>10281</v>
      </c>
      <c r="B1359" t="s">
        <v>10024</v>
      </c>
      <c r="U1359" t="s">
        <v>10028</v>
      </c>
      <c r="V1359" t="s">
        <v>10049</v>
      </c>
      <c r="AF1359" t="s">
        <v>10024</v>
      </c>
      <c r="AG1359" t="s">
        <v>10049</v>
      </c>
      <c r="AQ1359" t="s">
        <v>10024</v>
      </c>
      <c r="AR1359" t="s">
        <v>10028</v>
      </c>
    </row>
    <row r="1360" spans="1:44" x14ac:dyDescent="0.25">
      <c r="A1360" t="s">
        <v>10281</v>
      </c>
      <c r="B1360" t="s">
        <v>10024</v>
      </c>
      <c r="U1360" t="s">
        <v>10140</v>
      </c>
      <c r="V1360" t="s">
        <v>10030</v>
      </c>
      <c r="AF1360" t="s">
        <v>10024</v>
      </c>
      <c r="AG1360" t="s">
        <v>10030</v>
      </c>
      <c r="AQ1360" t="s">
        <v>10024</v>
      </c>
      <c r="AR1360" t="s">
        <v>10140</v>
      </c>
    </row>
    <row r="1361" spans="1:44" x14ac:dyDescent="0.25">
      <c r="A1361" t="s">
        <v>10021</v>
      </c>
      <c r="B1361" t="s">
        <v>10024</v>
      </c>
      <c r="U1361" t="s">
        <v>10047</v>
      </c>
      <c r="V1361" t="s">
        <v>10030</v>
      </c>
      <c r="AF1361" t="s">
        <v>10024</v>
      </c>
      <c r="AG1361" t="s">
        <v>10030</v>
      </c>
      <c r="AQ1361" t="s">
        <v>10024</v>
      </c>
      <c r="AR1361" t="s">
        <v>10047</v>
      </c>
    </row>
    <row r="1362" spans="1:44" x14ac:dyDescent="0.25">
      <c r="A1362" t="s">
        <v>10056</v>
      </c>
      <c r="B1362" t="s">
        <v>10044</v>
      </c>
      <c r="U1362" t="s">
        <v>10208</v>
      </c>
      <c r="V1362" t="s">
        <v>10049</v>
      </c>
      <c r="AF1362" t="s">
        <v>10044</v>
      </c>
      <c r="AG1362" t="s">
        <v>10049</v>
      </c>
      <c r="AQ1362" t="s">
        <v>10044</v>
      </c>
      <c r="AR1362" t="s">
        <v>10208</v>
      </c>
    </row>
    <row r="1363" spans="1:44" x14ac:dyDescent="0.25">
      <c r="A1363" t="s">
        <v>10056</v>
      </c>
      <c r="B1363" t="s">
        <v>10044</v>
      </c>
      <c r="U1363" t="s">
        <v>10208</v>
      </c>
      <c r="V1363" t="s">
        <v>10049</v>
      </c>
      <c r="AF1363" t="s">
        <v>10044</v>
      </c>
      <c r="AG1363" t="s">
        <v>10049</v>
      </c>
      <c r="AQ1363" t="s">
        <v>10044</v>
      </c>
      <c r="AR1363" t="s">
        <v>10208</v>
      </c>
    </row>
    <row r="1364" spans="1:44" x14ac:dyDescent="0.25">
      <c r="A1364" t="s">
        <v>10056</v>
      </c>
      <c r="B1364" t="s">
        <v>10044</v>
      </c>
      <c r="U1364" t="s">
        <v>10208</v>
      </c>
      <c r="V1364" t="s">
        <v>10088</v>
      </c>
      <c r="AF1364" t="s">
        <v>10044</v>
      </c>
      <c r="AG1364" t="s">
        <v>10088</v>
      </c>
      <c r="AQ1364" t="s">
        <v>10044</v>
      </c>
      <c r="AR1364" t="s">
        <v>10208</v>
      </c>
    </row>
    <row r="1365" spans="1:44" x14ac:dyDescent="0.25">
      <c r="A1365" t="s">
        <v>10281</v>
      </c>
      <c r="B1365" t="s">
        <v>10044</v>
      </c>
      <c r="U1365" t="s">
        <v>10047</v>
      </c>
      <c r="V1365" t="s">
        <v>10049</v>
      </c>
      <c r="AF1365" t="s">
        <v>10044</v>
      </c>
      <c r="AG1365" t="s">
        <v>10049</v>
      </c>
      <c r="AQ1365" t="s">
        <v>10044</v>
      </c>
      <c r="AR1365" t="s">
        <v>10047</v>
      </c>
    </row>
    <row r="1366" spans="1:44" x14ac:dyDescent="0.25">
      <c r="A1366" t="s">
        <v>10281</v>
      </c>
      <c r="B1366" t="s">
        <v>10044</v>
      </c>
      <c r="U1366" t="s">
        <v>10047</v>
      </c>
      <c r="V1366" t="s">
        <v>10088</v>
      </c>
      <c r="AF1366" t="s">
        <v>10044</v>
      </c>
      <c r="AG1366" t="s">
        <v>10088</v>
      </c>
      <c r="AQ1366" t="s">
        <v>10044</v>
      </c>
      <c r="AR1366" t="s">
        <v>10047</v>
      </c>
    </row>
    <row r="1367" spans="1:44" x14ac:dyDescent="0.25">
      <c r="A1367" t="s">
        <v>10281</v>
      </c>
      <c r="B1367" t="s">
        <v>10044</v>
      </c>
      <c r="U1367" t="s">
        <v>10047</v>
      </c>
      <c r="V1367" t="s">
        <v>10088</v>
      </c>
      <c r="AF1367" t="s">
        <v>10044</v>
      </c>
      <c r="AG1367" t="s">
        <v>10088</v>
      </c>
      <c r="AQ1367" t="s">
        <v>10044</v>
      </c>
      <c r="AR1367" t="s">
        <v>10047</v>
      </c>
    </row>
    <row r="1368" spans="1:44" x14ac:dyDescent="0.25">
      <c r="A1368" t="s">
        <v>10281</v>
      </c>
      <c r="B1368" t="s">
        <v>10044</v>
      </c>
      <c r="U1368" t="s">
        <v>10047</v>
      </c>
      <c r="V1368" t="s">
        <v>10088</v>
      </c>
      <c r="AF1368" t="s">
        <v>10044</v>
      </c>
      <c r="AG1368" t="s">
        <v>10088</v>
      </c>
      <c r="AQ1368" t="s">
        <v>10044</v>
      </c>
      <c r="AR1368" t="s">
        <v>10047</v>
      </c>
    </row>
    <row r="1369" spans="1:44" x14ac:dyDescent="0.25">
      <c r="A1369" t="s">
        <v>10281</v>
      </c>
      <c r="B1369" t="s">
        <v>10044</v>
      </c>
      <c r="U1369" t="s">
        <v>10047</v>
      </c>
      <c r="V1369" t="s">
        <v>10030</v>
      </c>
      <c r="AF1369" t="s">
        <v>10044</v>
      </c>
      <c r="AG1369" t="s">
        <v>10030</v>
      </c>
      <c r="AQ1369" t="s">
        <v>10044</v>
      </c>
      <c r="AR1369" t="s">
        <v>10047</v>
      </c>
    </row>
    <row r="1370" spans="1:44" x14ac:dyDescent="0.25">
      <c r="A1370" t="s">
        <v>10281</v>
      </c>
      <c r="B1370" t="s">
        <v>10137</v>
      </c>
      <c r="U1370" t="s">
        <v>10047</v>
      </c>
      <c r="V1370" t="s">
        <v>10030</v>
      </c>
      <c r="AF1370" t="s">
        <v>10137</v>
      </c>
      <c r="AG1370" t="s">
        <v>10030</v>
      </c>
      <c r="AQ1370" t="s">
        <v>10137</v>
      </c>
      <c r="AR1370" t="s">
        <v>10047</v>
      </c>
    </row>
    <row r="1371" spans="1:44" x14ac:dyDescent="0.25">
      <c r="A1371" t="s">
        <v>10056</v>
      </c>
      <c r="B1371" t="s">
        <v>10024</v>
      </c>
      <c r="U1371" t="s">
        <v>10047</v>
      </c>
      <c r="V1371" t="s">
        <v>10030</v>
      </c>
      <c r="AF1371" t="s">
        <v>10024</v>
      </c>
      <c r="AG1371" t="s">
        <v>10030</v>
      </c>
      <c r="AQ1371" t="s">
        <v>10024</v>
      </c>
      <c r="AR1371" t="s">
        <v>10047</v>
      </c>
    </row>
    <row r="1372" spans="1:44" x14ac:dyDescent="0.25">
      <c r="A1372" t="s">
        <v>10056</v>
      </c>
      <c r="B1372" t="s">
        <v>10024</v>
      </c>
      <c r="U1372" t="s">
        <v>10047</v>
      </c>
      <c r="V1372" t="s">
        <v>10049</v>
      </c>
      <c r="AF1372" t="s">
        <v>10024</v>
      </c>
      <c r="AG1372" t="s">
        <v>10049</v>
      </c>
      <c r="AQ1372" t="s">
        <v>10024</v>
      </c>
      <c r="AR1372" t="s">
        <v>10047</v>
      </c>
    </row>
    <row r="1373" spans="1:44" x14ac:dyDescent="0.25">
      <c r="A1373" t="s">
        <v>10056</v>
      </c>
      <c r="B1373" t="s">
        <v>10137</v>
      </c>
      <c r="U1373" t="s">
        <v>10208</v>
      </c>
      <c r="V1373" t="s">
        <v>10088</v>
      </c>
      <c r="AF1373" t="s">
        <v>10137</v>
      </c>
      <c r="AG1373" t="s">
        <v>10088</v>
      </c>
      <c r="AQ1373" t="s">
        <v>10137</v>
      </c>
      <c r="AR1373" t="s">
        <v>10208</v>
      </c>
    </row>
    <row r="1374" spans="1:44" x14ac:dyDescent="0.25">
      <c r="A1374" t="s">
        <v>10021</v>
      </c>
      <c r="B1374" t="s">
        <v>10024</v>
      </c>
      <c r="U1374" t="s">
        <v>10047</v>
      </c>
      <c r="V1374" t="s">
        <v>10049</v>
      </c>
      <c r="AF1374" t="s">
        <v>10024</v>
      </c>
      <c r="AG1374" t="s">
        <v>10049</v>
      </c>
      <c r="AQ1374" t="s">
        <v>10024</v>
      </c>
      <c r="AR1374" t="s">
        <v>10047</v>
      </c>
    </row>
    <row r="1375" spans="1:44" x14ac:dyDescent="0.25">
      <c r="A1375" t="s">
        <v>10021</v>
      </c>
      <c r="B1375" t="s">
        <v>10024</v>
      </c>
      <c r="U1375" t="s">
        <v>10047</v>
      </c>
      <c r="V1375" t="s">
        <v>10049</v>
      </c>
      <c r="AF1375" t="s">
        <v>10024</v>
      </c>
      <c r="AG1375" t="s">
        <v>10049</v>
      </c>
      <c r="AQ1375" t="s">
        <v>10024</v>
      </c>
      <c r="AR1375" t="s">
        <v>10047</v>
      </c>
    </row>
    <row r="1376" spans="1:44" x14ac:dyDescent="0.25">
      <c r="A1376" t="s">
        <v>10056</v>
      </c>
      <c r="B1376" t="s">
        <v>10024</v>
      </c>
      <c r="U1376" t="s">
        <v>10047</v>
      </c>
      <c r="V1376" t="s">
        <v>10030</v>
      </c>
      <c r="AF1376" t="s">
        <v>10024</v>
      </c>
      <c r="AG1376" t="s">
        <v>10030</v>
      </c>
      <c r="AQ1376" t="s">
        <v>10024</v>
      </c>
      <c r="AR1376" t="s">
        <v>10047</v>
      </c>
    </row>
    <row r="1377" spans="1:44" x14ac:dyDescent="0.25">
      <c r="A1377" t="s">
        <v>10021</v>
      </c>
      <c r="B1377" t="s">
        <v>10024</v>
      </c>
      <c r="U1377" t="s">
        <v>10047</v>
      </c>
      <c r="V1377" t="s">
        <v>10049</v>
      </c>
      <c r="AF1377" t="s">
        <v>10024</v>
      </c>
      <c r="AG1377" t="s">
        <v>10049</v>
      </c>
      <c r="AQ1377" t="s">
        <v>10024</v>
      </c>
      <c r="AR1377" t="s">
        <v>10047</v>
      </c>
    </row>
    <row r="1378" spans="1:44" x14ac:dyDescent="0.25">
      <c r="A1378" t="s">
        <v>10021</v>
      </c>
      <c r="B1378" t="s">
        <v>10024</v>
      </c>
      <c r="U1378" t="s">
        <v>10047</v>
      </c>
      <c r="V1378" t="s">
        <v>10049</v>
      </c>
      <c r="AF1378" t="s">
        <v>10024</v>
      </c>
      <c r="AG1378" t="s">
        <v>10049</v>
      </c>
      <c r="AQ1378" t="s">
        <v>10024</v>
      </c>
      <c r="AR1378" t="s">
        <v>10047</v>
      </c>
    </row>
    <row r="1379" spans="1:44" x14ac:dyDescent="0.25">
      <c r="A1379" t="s">
        <v>10021</v>
      </c>
      <c r="B1379" t="s">
        <v>10024</v>
      </c>
      <c r="U1379" t="s">
        <v>10047</v>
      </c>
      <c r="V1379" t="s">
        <v>10049</v>
      </c>
      <c r="AF1379" t="s">
        <v>10024</v>
      </c>
      <c r="AG1379" t="s">
        <v>10049</v>
      </c>
      <c r="AQ1379" t="s">
        <v>10024</v>
      </c>
      <c r="AR1379" t="s">
        <v>10047</v>
      </c>
    </row>
    <row r="1380" spans="1:44" x14ac:dyDescent="0.25">
      <c r="A1380" t="s">
        <v>10021</v>
      </c>
      <c r="B1380" t="s">
        <v>10024</v>
      </c>
      <c r="U1380" t="s">
        <v>10047</v>
      </c>
      <c r="V1380" t="s">
        <v>10088</v>
      </c>
      <c r="AF1380" t="s">
        <v>10024</v>
      </c>
      <c r="AG1380" t="s">
        <v>10088</v>
      </c>
      <c r="AQ1380" t="s">
        <v>10024</v>
      </c>
      <c r="AR1380" t="s">
        <v>10047</v>
      </c>
    </row>
    <row r="1381" spans="1:44" x14ac:dyDescent="0.25">
      <c r="A1381" t="s">
        <v>10021</v>
      </c>
      <c r="B1381" t="s">
        <v>10024</v>
      </c>
      <c r="U1381" t="s">
        <v>10047</v>
      </c>
      <c r="V1381" t="s">
        <v>10049</v>
      </c>
      <c r="AF1381" t="s">
        <v>10024</v>
      </c>
      <c r="AG1381" t="s">
        <v>10049</v>
      </c>
      <c r="AQ1381" t="s">
        <v>10024</v>
      </c>
      <c r="AR1381" t="s">
        <v>10047</v>
      </c>
    </row>
    <row r="1382" spans="1:44" x14ac:dyDescent="0.25">
      <c r="A1382" t="s">
        <v>10021</v>
      </c>
      <c r="B1382" t="s">
        <v>10024</v>
      </c>
      <c r="U1382" t="s">
        <v>10047</v>
      </c>
      <c r="V1382" t="s">
        <v>10049</v>
      </c>
      <c r="AF1382" t="s">
        <v>10024</v>
      </c>
      <c r="AG1382" t="s">
        <v>10049</v>
      </c>
      <c r="AQ1382" t="s">
        <v>10024</v>
      </c>
      <c r="AR1382" t="s">
        <v>10047</v>
      </c>
    </row>
    <row r="1383" spans="1:44" x14ac:dyDescent="0.25">
      <c r="A1383" t="s">
        <v>10056</v>
      </c>
      <c r="B1383" t="s">
        <v>10137</v>
      </c>
      <c r="U1383" t="s">
        <v>10140</v>
      </c>
      <c r="V1383" t="s">
        <v>10030</v>
      </c>
      <c r="AF1383" t="s">
        <v>10137</v>
      </c>
      <c r="AG1383" t="s">
        <v>10030</v>
      </c>
      <c r="AQ1383" t="s">
        <v>10137</v>
      </c>
      <c r="AR1383" t="s">
        <v>10140</v>
      </c>
    </row>
    <row r="1384" spans="1:44" x14ac:dyDescent="0.25">
      <c r="A1384" t="s">
        <v>12145</v>
      </c>
      <c r="B1384" t="s">
        <v>10137</v>
      </c>
      <c r="U1384" t="s">
        <v>10028</v>
      </c>
      <c r="V1384" t="s">
        <v>10049</v>
      </c>
      <c r="AF1384" t="s">
        <v>10137</v>
      </c>
      <c r="AG1384" t="s">
        <v>10049</v>
      </c>
      <c r="AQ1384" t="s">
        <v>10137</v>
      </c>
      <c r="AR1384" t="s">
        <v>10028</v>
      </c>
    </row>
    <row r="1385" spans="1:44" x14ac:dyDescent="0.25">
      <c r="A1385" t="s">
        <v>12145</v>
      </c>
      <c r="B1385" t="s">
        <v>10137</v>
      </c>
      <c r="U1385" t="s">
        <v>10028</v>
      </c>
      <c r="V1385" t="s">
        <v>10049</v>
      </c>
      <c r="AF1385" t="s">
        <v>10137</v>
      </c>
      <c r="AG1385" t="s">
        <v>10049</v>
      </c>
      <c r="AQ1385" t="s">
        <v>10137</v>
      </c>
      <c r="AR1385" t="s">
        <v>10028</v>
      </c>
    </row>
    <row r="1386" spans="1:44" x14ac:dyDescent="0.25">
      <c r="A1386" t="s">
        <v>12145</v>
      </c>
      <c r="B1386" t="s">
        <v>10137</v>
      </c>
      <c r="U1386" t="s">
        <v>10028</v>
      </c>
      <c r="V1386" t="s">
        <v>10049</v>
      </c>
      <c r="AF1386" t="s">
        <v>10137</v>
      </c>
      <c r="AG1386" t="s">
        <v>10049</v>
      </c>
      <c r="AQ1386" t="s">
        <v>10137</v>
      </c>
      <c r="AR1386" t="s">
        <v>10028</v>
      </c>
    </row>
    <row r="1387" spans="1:44" x14ac:dyDescent="0.25">
      <c r="A1387" t="s">
        <v>12145</v>
      </c>
      <c r="B1387" t="s">
        <v>10137</v>
      </c>
      <c r="U1387" t="s">
        <v>10028</v>
      </c>
      <c r="V1387" t="s">
        <v>10030</v>
      </c>
      <c r="AF1387" t="s">
        <v>10137</v>
      </c>
      <c r="AG1387" t="s">
        <v>10030</v>
      </c>
      <c r="AQ1387" t="s">
        <v>10137</v>
      </c>
      <c r="AR1387" t="s">
        <v>10028</v>
      </c>
    </row>
    <row r="1388" spans="1:44" x14ac:dyDescent="0.25">
      <c r="A1388" t="s">
        <v>12145</v>
      </c>
      <c r="B1388" t="s">
        <v>10137</v>
      </c>
      <c r="U1388" t="s">
        <v>10028</v>
      </c>
      <c r="V1388" t="s">
        <v>10030</v>
      </c>
      <c r="AF1388" t="s">
        <v>10137</v>
      </c>
      <c r="AG1388" t="s">
        <v>10030</v>
      </c>
      <c r="AQ1388" t="s">
        <v>10137</v>
      </c>
      <c r="AR1388" t="s">
        <v>10028</v>
      </c>
    </row>
    <row r="1389" spans="1:44" x14ac:dyDescent="0.25">
      <c r="A1389" t="s">
        <v>12145</v>
      </c>
      <c r="B1389" t="s">
        <v>10137</v>
      </c>
      <c r="U1389" t="s">
        <v>10028</v>
      </c>
      <c r="V1389" t="s">
        <v>10049</v>
      </c>
      <c r="AF1389" t="s">
        <v>10137</v>
      </c>
      <c r="AG1389" t="s">
        <v>10049</v>
      </c>
      <c r="AQ1389" t="s">
        <v>10137</v>
      </c>
      <c r="AR1389" t="s">
        <v>10028</v>
      </c>
    </row>
    <row r="1390" spans="1:44" x14ac:dyDescent="0.25">
      <c r="A1390" t="s">
        <v>12145</v>
      </c>
      <c r="B1390" t="s">
        <v>10137</v>
      </c>
      <c r="U1390" t="s">
        <v>10028</v>
      </c>
      <c r="V1390" t="s">
        <v>10088</v>
      </c>
      <c r="AF1390" t="s">
        <v>10137</v>
      </c>
      <c r="AG1390" t="s">
        <v>10088</v>
      </c>
      <c r="AQ1390" t="s">
        <v>10137</v>
      </c>
      <c r="AR1390" t="s">
        <v>10028</v>
      </c>
    </row>
    <row r="1391" spans="1:44" x14ac:dyDescent="0.25">
      <c r="A1391" t="s">
        <v>12145</v>
      </c>
      <c r="B1391" t="s">
        <v>10137</v>
      </c>
      <c r="U1391" t="s">
        <v>10028</v>
      </c>
      <c r="V1391" t="s">
        <v>10088</v>
      </c>
      <c r="AF1391" t="s">
        <v>10137</v>
      </c>
      <c r="AG1391" t="s">
        <v>10088</v>
      </c>
      <c r="AQ1391" t="s">
        <v>10137</v>
      </c>
      <c r="AR1391" t="s">
        <v>10028</v>
      </c>
    </row>
    <row r="1392" spans="1:44" x14ac:dyDescent="0.25">
      <c r="A1392" t="s">
        <v>12145</v>
      </c>
      <c r="B1392" t="s">
        <v>10137</v>
      </c>
      <c r="U1392" t="s">
        <v>10028</v>
      </c>
      <c r="V1392" t="s">
        <v>10049</v>
      </c>
      <c r="AF1392" t="s">
        <v>10137</v>
      </c>
      <c r="AG1392" t="s">
        <v>10049</v>
      </c>
      <c r="AQ1392" t="s">
        <v>10137</v>
      </c>
      <c r="AR1392" t="s">
        <v>10028</v>
      </c>
    </row>
    <row r="1393" spans="1:44" x14ac:dyDescent="0.25">
      <c r="A1393" t="s">
        <v>12145</v>
      </c>
      <c r="B1393" t="s">
        <v>10137</v>
      </c>
      <c r="U1393" t="s">
        <v>10028</v>
      </c>
      <c r="V1393" t="s">
        <v>10049</v>
      </c>
      <c r="AF1393" t="s">
        <v>10137</v>
      </c>
      <c r="AG1393" t="s">
        <v>10049</v>
      </c>
      <c r="AQ1393" t="s">
        <v>10137</v>
      </c>
      <c r="AR1393" t="s">
        <v>10028</v>
      </c>
    </row>
    <row r="1394" spans="1:44" x14ac:dyDescent="0.25">
      <c r="A1394" t="s">
        <v>12145</v>
      </c>
      <c r="B1394" t="s">
        <v>10137</v>
      </c>
      <c r="U1394" t="s">
        <v>10028</v>
      </c>
      <c r="V1394" t="s">
        <v>10049</v>
      </c>
      <c r="AF1394" t="s">
        <v>10137</v>
      </c>
      <c r="AG1394" t="s">
        <v>10049</v>
      </c>
      <c r="AQ1394" t="s">
        <v>10137</v>
      </c>
      <c r="AR1394" t="s">
        <v>10028</v>
      </c>
    </row>
    <row r="1395" spans="1:44" x14ac:dyDescent="0.25">
      <c r="A1395" t="s">
        <v>10281</v>
      </c>
      <c r="B1395" t="s">
        <v>10044</v>
      </c>
      <c r="U1395" t="s">
        <v>10028</v>
      </c>
      <c r="V1395" t="s">
        <v>10049</v>
      </c>
      <c r="AF1395" t="s">
        <v>10044</v>
      </c>
      <c r="AG1395" t="s">
        <v>10049</v>
      </c>
      <c r="AQ1395" t="s">
        <v>10044</v>
      </c>
      <c r="AR1395" t="s">
        <v>10028</v>
      </c>
    </row>
    <row r="1396" spans="1:44" x14ac:dyDescent="0.25">
      <c r="A1396" t="s">
        <v>10056</v>
      </c>
      <c r="B1396" t="s">
        <v>10044</v>
      </c>
      <c r="U1396" t="s">
        <v>10140</v>
      </c>
      <c r="V1396" t="s">
        <v>10030</v>
      </c>
      <c r="AF1396" t="s">
        <v>10044</v>
      </c>
      <c r="AG1396" t="s">
        <v>10030</v>
      </c>
      <c r="AQ1396" t="s">
        <v>10044</v>
      </c>
      <c r="AR1396" t="s">
        <v>10140</v>
      </c>
    </row>
    <row r="1397" spans="1:44" x14ac:dyDescent="0.25">
      <c r="A1397" t="s">
        <v>10056</v>
      </c>
      <c r="B1397" t="s">
        <v>10044</v>
      </c>
      <c r="U1397" t="s">
        <v>10140</v>
      </c>
      <c r="V1397" t="s">
        <v>10030</v>
      </c>
      <c r="AF1397" t="s">
        <v>10044</v>
      </c>
      <c r="AG1397" t="s">
        <v>10030</v>
      </c>
      <c r="AQ1397" t="s">
        <v>10044</v>
      </c>
      <c r="AR1397" t="s">
        <v>10140</v>
      </c>
    </row>
    <row r="1398" spans="1:44" x14ac:dyDescent="0.25">
      <c r="A1398" t="s">
        <v>10281</v>
      </c>
      <c r="B1398" t="s">
        <v>10024</v>
      </c>
      <c r="U1398" t="s">
        <v>10208</v>
      </c>
      <c r="V1398" t="s">
        <v>10049</v>
      </c>
      <c r="AF1398" t="s">
        <v>10024</v>
      </c>
      <c r="AG1398" t="s">
        <v>10049</v>
      </c>
      <c r="AQ1398" t="s">
        <v>10024</v>
      </c>
      <c r="AR1398" t="s">
        <v>10208</v>
      </c>
    </row>
    <row r="1399" spans="1:44" x14ac:dyDescent="0.25">
      <c r="A1399" t="s">
        <v>10281</v>
      </c>
      <c r="B1399" t="s">
        <v>10024</v>
      </c>
      <c r="U1399" t="s">
        <v>10208</v>
      </c>
      <c r="V1399" t="s">
        <v>10049</v>
      </c>
      <c r="AF1399" t="s">
        <v>10024</v>
      </c>
      <c r="AG1399" t="s">
        <v>10049</v>
      </c>
      <c r="AQ1399" t="s">
        <v>10024</v>
      </c>
      <c r="AR1399" t="s">
        <v>10208</v>
      </c>
    </row>
    <row r="1400" spans="1:44" x14ac:dyDescent="0.25">
      <c r="A1400" t="s">
        <v>10281</v>
      </c>
      <c r="B1400" t="s">
        <v>10024</v>
      </c>
      <c r="U1400" t="s">
        <v>10208</v>
      </c>
      <c r="V1400" t="s">
        <v>10088</v>
      </c>
      <c r="AF1400" t="s">
        <v>10024</v>
      </c>
      <c r="AG1400" t="s">
        <v>10088</v>
      </c>
      <c r="AQ1400" t="s">
        <v>10024</v>
      </c>
      <c r="AR1400" t="s">
        <v>10208</v>
      </c>
    </row>
    <row r="1401" spans="1:44" x14ac:dyDescent="0.25">
      <c r="A1401" t="s">
        <v>10281</v>
      </c>
      <c r="B1401" t="s">
        <v>10024</v>
      </c>
      <c r="U1401" t="s">
        <v>10208</v>
      </c>
      <c r="V1401" t="s">
        <v>10049</v>
      </c>
      <c r="AF1401" t="s">
        <v>10024</v>
      </c>
      <c r="AG1401" t="s">
        <v>10049</v>
      </c>
      <c r="AQ1401" t="s">
        <v>10024</v>
      </c>
      <c r="AR1401" t="s">
        <v>10208</v>
      </c>
    </row>
    <row r="1402" spans="1:44" x14ac:dyDescent="0.25">
      <c r="A1402" t="s">
        <v>10056</v>
      </c>
      <c r="B1402" t="s">
        <v>10137</v>
      </c>
      <c r="U1402" t="s">
        <v>10028</v>
      </c>
      <c r="V1402" t="s">
        <v>10088</v>
      </c>
      <c r="AF1402" t="s">
        <v>10137</v>
      </c>
      <c r="AG1402" t="s">
        <v>10088</v>
      </c>
      <c r="AQ1402" t="s">
        <v>10137</v>
      </c>
      <c r="AR1402" t="s">
        <v>10028</v>
      </c>
    </row>
    <row r="1403" spans="1:44" x14ac:dyDescent="0.25">
      <c r="A1403" t="s">
        <v>10056</v>
      </c>
      <c r="B1403" t="s">
        <v>10137</v>
      </c>
      <c r="U1403" t="s">
        <v>10028</v>
      </c>
      <c r="V1403" t="s">
        <v>10049</v>
      </c>
      <c r="AF1403" t="s">
        <v>10137</v>
      </c>
      <c r="AG1403" t="s">
        <v>10049</v>
      </c>
      <c r="AQ1403" t="s">
        <v>10137</v>
      </c>
      <c r="AR1403" t="s">
        <v>10028</v>
      </c>
    </row>
    <row r="1404" spans="1:44" x14ac:dyDescent="0.25">
      <c r="A1404" t="s">
        <v>10056</v>
      </c>
      <c r="B1404" t="s">
        <v>10137</v>
      </c>
      <c r="U1404" t="s">
        <v>10208</v>
      </c>
      <c r="V1404" t="s">
        <v>10030</v>
      </c>
      <c r="AF1404" t="s">
        <v>10137</v>
      </c>
      <c r="AG1404" t="s">
        <v>10030</v>
      </c>
      <c r="AQ1404" t="s">
        <v>10137</v>
      </c>
      <c r="AR1404" t="s">
        <v>10208</v>
      </c>
    </row>
    <row r="1405" spans="1:44" x14ac:dyDescent="0.25">
      <c r="A1405" t="s">
        <v>10056</v>
      </c>
      <c r="B1405" t="s">
        <v>10137</v>
      </c>
      <c r="U1405" t="s">
        <v>10208</v>
      </c>
      <c r="V1405" t="s">
        <v>10049</v>
      </c>
      <c r="AF1405" t="s">
        <v>10137</v>
      </c>
      <c r="AG1405" t="s">
        <v>10049</v>
      </c>
      <c r="AQ1405" t="s">
        <v>10137</v>
      </c>
      <c r="AR1405" t="s">
        <v>10208</v>
      </c>
    </row>
    <row r="1406" spans="1:44" x14ac:dyDescent="0.25">
      <c r="A1406" t="s">
        <v>10281</v>
      </c>
      <c r="B1406" t="s">
        <v>10137</v>
      </c>
      <c r="U1406" t="s">
        <v>10208</v>
      </c>
      <c r="V1406" t="s">
        <v>10049</v>
      </c>
      <c r="AF1406" t="s">
        <v>10137</v>
      </c>
      <c r="AG1406" t="s">
        <v>10049</v>
      </c>
      <c r="AQ1406" t="s">
        <v>10137</v>
      </c>
      <c r="AR1406" t="s">
        <v>10208</v>
      </c>
    </row>
    <row r="1407" spans="1:44" x14ac:dyDescent="0.25">
      <c r="A1407" t="s">
        <v>10281</v>
      </c>
      <c r="B1407" t="s">
        <v>10137</v>
      </c>
      <c r="U1407" t="s">
        <v>10208</v>
      </c>
      <c r="V1407" t="s">
        <v>10030</v>
      </c>
      <c r="AF1407" t="s">
        <v>10137</v>
      </c>
      <c r="AG1407" t="s">
        <v>10030</v>
      </c>
      <c r="AQ1407" t="s">
        <v>10137</v>
      </c>
      <c r="AR1407" t="s">
        <v>10208</v>
      </c>
    </row>
    <row r="1408" spans="1:44" x14ac:dyDescent="0.25">
      <c r="A1408" t="s">
        <v>10281</v>
      </c>
      <c r="B1408" t="s">
        <v>10137</v>
      </c>
      <c r="U1408" t="s">
        <v>10208</v>
      </c>
      <c r="V1408" t="s">
        <v>10088</v>
      </c>
      <c r="AF1408" t="s">
        <v>10137</v>
      </c>
      <c r="AG1408" t="s">
        <v>10088</v>
      </c>
      <c r="AQ1408" t="s">
        <v>10137</v>
      </c>
      <c r="AR1408" t="s">
        <v>10208</v>
      </c>
    </row>
    <row r="1409" spans="1:44" x14ac:dyDescent="0.25">
      <c r="A1409" t="s">
        <v>10056</v>
      </c>
      <c r="B1409" t="s">
        <v>10024</v>
      </c>
      <c r="U1409" t="s">
        <v>10208</v>
      </c>
      <c r="V1409" t="s">
        <v>10049</v>
      </c>
      <c r="AF1409" t="s">
        <v>10024</v>
      </c>
      <c r="AG1409" t="s">
        <v>10049</v>
      </c>
      <c r="AQ1409" t="s">
        <v>10024</v>
      </c>
      <c r="AR1409" t="s">
        <v>10208</v>
      </c>
    </row>
    <row r="1410" spans="1:44" x14ac:dyDescent="0.25">
      <c r="A1410" t="s">
        <v>10056</v>
      </c>
      <c r="B1410" t="s">
        <v>10024</v>
      </c>
      <c r="U1410" t="s">
        <v>10208</v>
      </c>
      <c r="V1410" t="s">
        <v>10030</v>
      </c>
      <c r="AF1410" t="s">
        <v>10024</v>
      </c>
      <c r="AG1410" t="s">
        <v>10030</v>
      </c>
      <c r="AQ1410" t="s">
        <v>10024</v>
      </c>
      <c r="AR1410" t="s">
        <v>10208</v>
      </c>
    </row>
    <row r="1411" spans="1:44" x14ac:dyDescent="0.25">
      <c r="A1411" t="s">
        <v>10056</v>
      </c>
      <c r="B1411" t="s">
        <v>10024</v>
      </c>
      <c r="U1411" t="s">
        <v>10047</v>
      </c>
      <c r="V1411" t="s">
        <v>10030</v>
      </c>
      <c r="AF1411" t="s">
        <v>10024</v>
      </c>
      <c r="AG1411" t="s">
        <v>10030</v>
      </c>
      <c r="AQ1411" t="s">
        <v>10024</v>
      </c>
      <c r="AR1411" t="s">
        <v>10047</v>
      </c>
    </row>
    <row r="1412" spans="1:44" x14ac:dyDescent="0.25">
      <c r="A1412" t="s">
        <v>10056</v>
      </c>
      <c r="B1412" t="s">
        <v>10137</v>
      </c>
      <c r="U1412" t="s">
        <v>10140</v>
      </c>
      <c r="V1412" t="s">
        <v>10049</v>
      </c>
      <c r="AF1412" t="s">
        <v>10137</v>
      </c>
      <c r="AG1412" t="s">
        <v>10049</v>
      </c>
      <c r="AQ1412" t="s">
        <v>10137</v>
      </c>
      <c r="AR1412" t="s">
        <v>10140</v>
      </c>
    </row>
    <row r="1413" spans="1:44" x14ac:dyDescent="0.25">
      <c r="A1413" t="s">
        <v>10056</v>
      </c>
      <c r="B1413" t="s">
        <v>10044</v>
      </c>
      <c r="U1413" t="s">
        <v>10208</v>
      </c>
      <c r="V1413" t="s">
        <v>10030</v>
      </c>
      <c r="AF1413" t="s">
        <v>10044</v>
      </c>
      <c r="AG1413" t="s">
        <v>10030</v>
      </c>
      <c r="AQ1413" t="s">
        <v>10044</v>
      </c>
      <c r="AR1413" t="s">
        <v>10208</v>
      </c>
    </row>
    <row r="1414" spans="1:44" x14ac:dyDescent="0.25">
      <c r="A1414" t="s">
        <v>10056</v>
      </c>
      <c r="B1414" t="s">
        <v>10044</v>
      </c>
      <c r="U1414" t="s">
        <v>10208</v>
      </c>
      <c r="V1414" t="s">
        <v>10030</v>
      </c>
      <c r="AF1414" t="s">
        <v>10044</v>
      </c>
      <c r="AG1414" t="s">
        <v>10030</v>
      </c>
      <c r="AQ1414" t="s">
        <v>10044</v>
      </c>
      <c r="AR1414" t="s">
        <v>10208</v>
      </c>
    </row>
    <row r="1415" spans="1:44" x14ac:dyDescent="0.25">
      <c r="A1415" t="s">
        <v>10056</v>
      </c>
      <c r="B1415" t="s">
        <v>10024</v>
      </c>
      <c r="U1415" t="s">
        <v>10208</v>
      </c>
      <c r="V1415" t="s">
        <v>10049</v>
      </c>
      <c r="AF1415" t="s">
        <v>10024</v>
      </c>
      <c r="AG1415" t="s">
        <v>10049</v>
      </c>
      <c r="AQ1415" t="s">
        <v>10024</v>
      </c>
      <c r="AR1415" t="s">
        <v>10208</v>
      </c>
    </row>
    <row r="1416" spans="1:44" x14ac:dyDescent="0.25">
      <c r="A1416" t="s">
        <v>10021</v>
      </c>
      <c r="B1416" t="s">
        <v>10137</v>
      </c>
      <c r="U1416" t="s">
        <v>10047</v>
      </c>
      <c r="V1416" t="s">
        <v>10088</v>
      </c>
      <c r="AF1416" t="s">
        <v>10137</v>
      </c>
      <c r="AG1416" t="s">
        <v>10088</v>
      </c>
      <c r="AQ1416" t="s">
        <v>10137</v>
      </c>
      <c r="AR1416" t="s">
        <v>10047</v>
      </c>
    </row>
    <row r="1417" spans="1:44" x14ac:dyDescent="0.25">
      <c r="A1417" t="s">
        <v>10021</v>
      </c>
      <c r="B1417" t="s">
        <v>10137</v>
      </c>
      <c r="U1417" t="s">
        <v>10047</v>
      </c>
      <c r="V1417" t="s">
        <v>10030</v>
      </c>
      <c r="AF1417" t="s">
        <v>10137</v>
      </c>
      <c r="AG1417" t="s">
        <v>10030</v>
      </c>
      <c r="AQ1417" t="s">
        <v>10137</v>
      </c>
      <c r="AR1417" t="s">
        <v>10047</v>
      </c>
    </row>
    <row r="1418" spans="1:44" x14ac:dyDescent="0.25">
      <c r="A1418" t="s">
        <v>10281</v>
      </c>
      <c r="B1418" t="s">
        <v>10044</v>
      </c>
      <c r="U1418" t="s">
        <v>10140</v>
      </c>
      <c r="V1418" t="s">
        <v>10088</v>
      </c>
      <c r="AF1418" t="s">
        <v>10044</v>
      </c>
      <c r="AG1418" t="s">
        <v>10088</v>
      </c>
      <c r="AQ1418" t="s">
        <v>10044</v>
      </c>
      <c r="AR1418" t="s">
        <v>10140</v>
      </c>
    </row>
    <row r="1419" spans="1:44" x14ac:dyDescent="0.25">
      <c r="A1419" t="s">
        <v>10281</v>
      </c>
      <c r="B1419" t="s">
        <v>10044</v>
      </c>
      <c r="U1419" t="s">
        <v>10140</v>
      </c>
      <c r="V1419" t="s">
        <v>10088</v>
      </c>
      <c r="AF1419" t="s">
        <v>10044</v>
      </c>
      <c r="AG1419" t="s">
        <v>10088</v>
      </c>
      <c r="AQ1419" t="s">
        <v>10044</v>
      </c>
      <c r="AR1419" t="s">
        <v>10140</v>
      </c>
    </row>
    <row r="1420" spans="1:44" x14ac:dyDescent="0.25">
      <c r="A1420" t="s">
        <v>10281</v>
      </c>
      <c r="B1420" t="s">
        <v>10044</v>
      </c>
      <c r="U1420" t="s">
        <v>10140</v>
      </c>
      <c r="V1420" t="s">
        <v>10030</v>
      </c>
      <c r="AF1420" t="s">
        <v>10044</v>
      </c>
      <c r="AG1420" t="s">
        <v>10030</v>
      </c>
      <c r="AQ1420" t="s">
        <v>10044</v>
      </c>
      <c r="AR1420" t="s">
        <v>10140</v>
      </c>
    </row>
    <row r="1421" spans="1:44" x14ac:dyDescent="0.25">
      <c r="A1421" t="s">
        <v>10056</v>
      </c>
      <c r="B1421" t="s">
        <v>10044</v>
      </c>
      <c r="U1421" t="s">
        <v>10047</v>
      </c>
      <c r="V1421" t="s">
        <v>10049</v>
      </c>
      <c r="AF1421" t="s">
        <v>10044</v>
      </c>
      <c r="AG1421" t="s">
        <v>10049</v>
      </c>
      <c r="AQ1421" t="s">
        <v>10044</v>
      </c>
      <c r="AR1421" t="s">
        <v>10047</v>
      </c>
    </row>
    <row r="1422" spans="1:44" x14ac:dyDescent="0.25">
      <c r="A1422" t="s">
        <v>10056</v>
      </c>
      <c r="B1422" t="s">
        <v>10044</v>
      </c>
      <c r="U1422" t="s">
        <v>10047</v>
      </c>
      <c r="V1422" t="s">
        <v>10049</v>
      </c>
      <c r="AF1422" t="s">
        <v>10044</v>
      </c>
      <c r="AG1422" t="s">
        <v>10049</v>
      </c>
      <c r="AQ1422" t="s">
        <v>10044</v>
      </c>
      <c r="AR1422" t="s">
        <v>10047</v>
      </c>
    </row>
    <row r="1423" spans="1:44" x14ac:dyDescent="0.25">
      <c r="A1423" t="s">
        <v>10056</v>
      </c>
      <c r="B1423" t="s">
        <v>10044</v>
      </c>
      <c r="U1423" t="s">
        <v>10047</v>
      </c>
      <c r="V1423" t="s">
        <v>10049</v>
      </c>
      <c r="AF1423" t="s">
        <v>10044</v>
      </c>
      <c r="AG1423" t="s">
        <v>10049</v>
      </c>
      <c r="AQ1423" t="s">
        <v>10044</v>
      </c>
      <c r="AR1423" t="s">
        <v>10047</v>
      </c>
    </row>
    <row r="1424" spans="1:44" x14ac:dyDescent="0.25">
      <c r="A1424" t="s">
        <v>10056</v>
      </c>
      <c r="B1424" t="s">
        <v>10044</v>
      </c>
      <c r="U1424" t="s">
        <v>10047</v>
      </c>
      <c r="V1424" t="s">
        <v>10049</v>
      </c>
      <c r="AF1424" t="s">
        <v>10044</v>
      </c>
      <c r="AG1424" t="s">
        <v>10049</v>
      </c>
      <c r="AQ1424" t="s">
        <v>10044</v>
      </c>
      <c r="AR1424" t="s">
        <v>10047</v>
      </c>
    </row>
    <row r="1425" spans="1:44" x14ac:dyDescent="0.25">
      <c r="A1425" t="s">
        <v>10056</v>
      </c>
      <c r="B1425" t="s">
        <v>10044</v>
      </c>
      <c r="U1425" t="s">
        <v>10047</v>
      </c>
      <c r="V1425" t="s">
        <v>10049</v>
      </c>
      <c r="AF1425" t="s">
        <v>10044</v>
      </c>
      <c r="AG1425" t="s">
        <v>10049</v>
      </c>
      <c r="AQ1425" t="s">
        <v>10044</v>
      </c>
      <c r="AR1425" t="s">
        <v>10047</v>
      </c>
    </row>
    <row r="1426" spans="1:44" x14ac:dyDescent="0.25">
      <c r="A1426" t="s">
        <v>10056</v>
      </c>
      <c r="B1426" t="s">
        <v>10044</v>
      </c>
      <c r="U1426" t="s">
        <v>10047</v>
      </c>
      <c r="V1426" t="s">
        <v>10088</v>
      </c>
      <c r="AF1426" t="s">
        <v>10044</v>
      </c>
      <c r="AG1426" t="s">
        <v>10088</v>
      </c>
      <c r="AQ1426" t="s">
        <v>10044</v>
      </c>
      <c r="AR1426" t="s">
        <v>10047</v>
      </c>
    </row>
    <row r="1427" spans="1:44" x14ac:dyDescent="0.25">
      <c r="A1427" t="s">
        <v>10056</v>
      </c>
      <c r="B1427" t="s">
        <v>10044</v>
      </c>
      <c r="U1427" t="s">
        <v>10047</v>
      </c>
      <c r="V1427" t="s">
        <v>10049</v>
      </c>
      <c r="AF1427" t="s">
        <v>10044</v>
      </c>
      <c r="AG1427" t="s">
        <v>10049</v>
      </c>
      <c r="AQ1427" t="s">
        <v>10044</v>
      </c>
      <c r="AR1427" t="s">
        <v>10047</v>
      </c>
    </row>
    <row r="1428" spans="1:44" x14ac:dyDescent="0.25">
      <c r="A1428" t="s">
        <v>10021</v>
      </c>
      <c r="B1428" t="s">
        <v>10044</v>
      </c>
      <c r="U1428" t="s">
        <v>10047</v>
      </c>
      <c r="V1428" t="s">
        <v>10049</v>
      </c>
      <c r="AF1428" t="s">
        <v>10044</v>
      </c>
      <c r="AG1428" t="s">
        <v>10049</v>
      </c>
      <c r="AQ1428" t="s">
        <v>10044</v>
      </c>
      <c r="AR1428" t="s">
        <v>10047</v>
      </c>
    </row>
    <row r="1429" spans="1:44" x14ac:dyDescent="0.25">
      <c r="A1429" t="s">
        <v>10021</v>
      </c>
      <c r="B1429" t="s">
        <v>10044</v>
      </c>
      <c r="U1429" t="s">
        <v>10047</v>
      </c>
      <c r="V1429" t="s">
        <v>10049</v>
      </c>
      <c r="AF1429" t="s">
        <v>10044</v>
      </c>
      <c r="AG1429" t="s">
        <v>10049</v>
      </c>
      <c r="AQ1429" t="s">
        <v>10044</v>
      </c>
      <c r="AR1429" t="s">
        <v>10047</v>
      </c>
    </row>
    <row r="1430" spans="1:44" x14ac:dyDescent="0.25">
      <c r="A1430" t="s">
        <v>10021</v>
      </c>
      <c r="B1430" t="s">
        <v>10044</v>
      </c>
      <c r="U1430" t="s">
        <v>10047</v>
      </c>
      <c r="V1430" t="s">
        <v>10049</v>
      </c>
      <c r="AF1430" t="s">
        <v>10044</v>
      </c>
      <c r="AG1430" t="s">
        <v>10049</v>
      </c>
      <c r="AQ1430" t="s">
        <v>10044</v>
      </c>
      <c r="AR1430" t="s">
        <v>10047</v>
      </c>
    </row>
    <row r="1431" spans="1:44" x14ac:dyDescent="0.25">
      <c r="A1431" t="s">
        <v>10021</v>
      </c>
      <c r="B1431" t="s">
        <v>10044</v>
      </c>
      <c r="U1431" t="s">
        <v>10047</v>
      </c>
      <c r="V1431" t="s">
        <v>10049</v>
      </c>
      <c r="AF1431" t="s">
        <v>10044</v>
      </c>
      <c r="AG1431" t="s">
        <v>10049</v>
      </c>
      <c r="AQ1431" t="s">
        <v>10044</v>
      </c>
      <c r="AR1431" t="s">
        <v>10047</v>
      </c>
    </row>
    <row r="1432" spans="1:44" x14ac:dyDescent="0.25">
      <c r="A1432" t="s">
        <v>10056</v>
      </c>
      <c r="B1432" t="s">
        <v>10024</v>
      </c>
      <c r="U1432" t="s">
        <v>10208</v>
      </c>
      <c r="V1432" t="s">
        <v>10088</v>
      </c>
      <c r="AF1432" t="s">
        <v>10024</v>
      </c>
      <c r="AG1432" t="s">
        <v>10088</v>
      </c>
      <c r="AQ1432" t="s">
        <v>10024</v>
      </c>
      <c r="AR1432" t="s">
        <v>10208</v>
      </c>
    </row>
    <row r="1433" spans="1:44" x14ac:dyDescent="0.25">
      <c r="A1433" t="s">
        <v>10021</v>
      </c>
      <c r="B1433" t="s">
        <v>10024</v>
      </c>
      <c r="U1433" t="s">
        <v>10028</v>
      </c>
      <c r="V1433" t="s">
        <v>10049</v>
      </c>
      <c r="AF1433" t="s">
        <v>10024</v>
      </c>
      <c r="AG1433" t="s">
        <v>10049</v>
      </c>
      <c r="AQ1433" t="s">
        <v>10024</v>
      </c>
      <c r="AR1433" t="s">
        <v>10028</v>
      </c>
    </row>
    <row r="1434" spans="1:44" x14ac:dyDescent="0.25">
      <c r="A1434" t="s">
        <v>10021</v>
      </c>
      <c r="B1434" t="s">
        <v>10024</v>
      </c>
      <c r="U1434" t="s">
        <v>10028</v>
      </c>
      <c r="V1434" t="s">
        <v>10049</v>
      </c>
      <c r="AF1434" t="s">
        <v>10024</v>
      </c>
      <c r="AG1434" t="s">
        <v>10049</v>
      </c>
      <c r="AQ1434" t="s">
        <v>10024</v>
      </c>
      <c r="AR1434" t="s">
        <v>10028</v>
      </c>
    </row>
    <row r="1435" spans="1:44" x14ac:dyDescent="0.25">
      <c r="A1435" t="s">
        <v>10021</v>
      </c>
      <c r="B1435" t="s">
        <v>10024</v>
      </c>
      <c r="U1435" t="s">
        <v>10028</v>
      </c>
      <c r="V1435" t="s">
        <v>10030</v>
      </c>
      <c r="AF1435" t="s">
        <v>10024</v>
      </c>
      <c r="AG1435" t="s">
        <v>10030</v>
      </c>
      <c r="AQ1435" t="s">
        <v>10024</v>
      </c>
      <c r="AR1435" t="s">
        <v>10028</v>
      </c>
    </row>
    <row r="1436" spans="1:44" x14ac:dyDescent="0.25">
      <c r="A1436" t="s">
        <v>10056</v>
      </c>
      <c r="B1436" t="s">
        <v>10024</v>
      </c>
      <c r="U1436" t="s">
        <v>10047</v>
      </c>
      <c r="V1436" t="s">
        <v>10049</v>
      </c>
      <c r="AF1436" t="s">
        <v>10024</v>
      </c>
      <c r="AG1436" t="s">
        <v>10049</v>
      </c>
      <c r="AQ1436" t="s">
        <v>10024</v>
      </c>
      <c r="AR1436" t="s">
        <v>10047</v>
      </c>
    </row>
    <row r="1437" spans="1:44" x14ac:dyDescent="0.25">
      <c r="A1437" t="s">
        <v>10056</v>
      </c>
      <c r="B1437" t="s">
        <v>10024</v>
      </c>
      <c r="U1437" t="s">
        <v>10208</v>
      </c>
      <c r="V1437" t="s">
        <v>10049</v>
      </c>
      <c r="AF1437" t="s">
        <v>10024</v>
      </c>
      <c r="AG1437" t="s">
        <v>10049</v>
      </c>
      <c r="AQ1437" t="s">
        <v>10024</v>
      </c>
      <c r="AR1437" t="s">
        <v>10208</v>
      </c>
    </row>
    <row r="1438" spans="1:44" x14ac:dyDescent="0.25">
      <c r="A1438" t="s">
        <v>10056</v>
      </c>
      <c r="B1438" t="s">
        <v>10024</v>
      </c>
      <c r="U1438" t="s">
        <v>10208</v>
      </c>
      <c r="V1438" t="s">
        <v>10049</v>
      </c>
      <c r="AF1438" t="s">
        <v>10024</v>
      </c>
      <c r="AG1438" t="s">
        <v>10049</v>
      </c>
      <c r="AQ1438" t="s">
        <v>10024</v>
      </c>
      <c r="AR1438" t="s">
        <v>10208</v>
      </c>
    </row>
    <row r="1439" spans="1:44" x14ac:dyDescent="0.25">
      <c r="A1439" t="s">
        <v>12145</v>
      </c>
      <c r="B1439" t="s">
        <v>10024</v>
      </c>
      <c r="U1439" t="s">
        <v>10140</v>
      </c>
      <c r="V1439" t="s">
        <v>10088</v>
      </c>
      <c r="AF1439" t="s">
        <v>10024</v>
      </c>
      <c r="AG1439" t="s">
        <v>10088</v>
      </c>
      <c r="AQ1439" t="s">
        <v>10024</v>
      </c>
      <c r="AR1439" t="s">
        <v>10140</v>
      </c>
    </row>
    <row r="1440" spans="1:44" x14ac:dyDescent="0.25">
      <c r="A1440" t="s">
        <v>12145</v>
      </c>
      <c r="B1440" t="s">
        <v>10024</v>
      </c>
      <c r="U1440" t="s">
        <v>10140</v>
      </c>
      <c r="V1440" t="s">
        <v>10030</v>
      </c>
      <c r="AF1440" t="s">
        <v>10024</v>
      </c>
      <c r="AG1440" t="s">
        <v>10030</v>
      </c>
      <c r="AQ1440" t="s">
        <v>10024</v>
      </c>
      <c r="AR1440" t="s">
        <v>10140</v>
      </c>
    </row>
    <row r="1441" spans="1:44" x14ac:dyDescent="0.25">
      <c r="A1441" t="s">
        <v>10021</v>
      </c>
      <c r="B1441" t="s">
        <v>10024</v>
      </c>
      <c r="U1441" t="s">
        <v>10208</v>
      </c>
      <c r="V1441" t="s">
        <v>10049</v>
      </c>
      <c r="AF1441" t="s">
        <v>10024</v>
      </c>
      <c r="AG1441" t="s">
        <v>10049</v>
      </c>
      <c r="AQ1441" t="s">
        <v>10024</v>
      </c>
      <c r="AR1441" t="s">
        <v>10208</v>
      </c>
    </row>
    <row r="1442" spans="1:44" x14ac:dyDescent="0.25">
      <c r="A1442" t="s">
        <v>10021</v>
      </c>
      <c r="B1442" t="s">
        <v>10024</v>
      </c>
      <c r="U1442" t="s">
        <v>10208</v>
      </c>
      <c r="V1442" t="s">
        <v>10049</v>
      </c>
      <c r="AF1442" t="s">
        <v>10024</v>
      </c>
      <c r="AG1442" t="s">
        <v>10049</v>
      </c>
      <c r="AQ1442" t="s">
        <v>10024</v>
      </c>
      <c r="AR1442" t="s">
        <v>10208</v>
      </c>
    </row>
    <row r="1443" spans="1:44" x14ac:dyDescent="0.25">
      <c r="A1443" t="s">
        <v>10021</v>
      </c>
      <c r="B1443" t="s">
        <v>10024</v>
      </c>
      <c r="U1443" t="s">
        <v>10047</v>
      </c>
      <c r="V1443" t="s">
        <v>10049</v>
      </c>
      <c r="AF1443" t="s">
        <v>10024</v>
      </c>
      <c r="AG1443" t="s">
        <v>10049</v>
      </c>
      <c r="AQ1443" t="s">
        <v>10024</v>
      </c>
      <c r="AR1443" t="s">
        <v>10047</v>
      </c>
    </row>
    <row r="1444" spans="1:44" x14ac:dyDescent="0.25">
      <c r="A1444" t="s">
        <v>10281</v>
      </c>
      <c r="B1444" t="s">
        <v>10044</v>
      </c>
      <c r="U1444" t="s">
        <v>10028</v>
      </c>
      <c r="V1444" t="s">
        <v>10049</v>
      </c>
      <c r="AF1444" t="s">
        <v>10044</v>
      </c>
      <c r="AG1444" t="s">
        <v>10049</v>
      </c>
      <c r="AQ1444" t="s">
        <v>10044</v>
      </c>
      <c r="AR1444" t="s">
        <v>10028</v>
      </c>
    </row>
    <row r="1445" spans="1:44" x14ac:dyDescent="0.25">
      <c r="A1445" t="s">
        <v>10056</v>
      </c>
      <c r="B1445" t="s">
        <v>10044</v>
      </c>
      <c r="U1445" t="s">
        <v>10047</v>
      </c>
      <c r="V1445" t="s">
        <v>10049</v>
      </c>
      <c r="AF1445" t="s">
        <v>10044</v>
      </c>
      <c r="AG1445" t="s">
        <v>10049</v>
      </c>
      <c r="AQ1445" t="s">
        <v>10044</v>
      </c>
      <c r="AR1445" t="s">
        <v>10047</v>
      </c>
    </row>
    <row r="1446" spans="1:44" x14ac:dyDescent="0.25">
      <c r="A1446" t="s">
        <v>10056</v>
      </c>
      <c r="B1446" t="s">
        <v>10024</v>
      </c>
      <c r="U1446" t="s">
        <v>10140</v>
      </c>
      <c r="V1446" t="s">
        <v>10088</v>
      </c>
      <c r="AF1446" t="s">
        <v>10024</v>
      </c>
      <c r="AG1446" t="s">
        <v>10088</v>
      </c>
      <c r="AQ1446" t="s">
        <v>10024</v>
      </c>
      <c r="AR1446" t="s">
        <v>10140</v>
      </c>
    </row>
    <row r="1447" spans="1:44" x14ac:dyDescent="0.25">
      <c r="A1447" t="s">
        <v>10281</v>
      </c>
      <c r="B1447" t="s">
        <v>10137</v>
      </c>
      <c r="U1447" t="s">
        <v>10140</v>
      </c>
      <c r="V1447" t="s">
        <v>10049</v>
      </c>
      <c r="AF1447" t="s">
        <v>10137</v>
      </c>
      <c r="AG1447" t="s">
        <v>10049</v>
      </c>
      <c r="AQ1447" t="s">
        <v>10137</v>
      </c>
      <c r="AR1447" t="s">
        <v>10140</v>
      </c>
    </row>
    <row r="1448" spans="1:44" x14ac:dyDescent="0.25">
      <c r="A1448" t="s">
        <v>10281</v>
      </c>
      <c r="B1448" t="s">
        <v>10137</v>
      </c>
      <c r="U1448" t="s">
        <v>10140</v>
      </c>
      <c r="V1448" t="s">
        <v>10030</v>
      </c>
      <c r="AF1448" t="s">
        <v>10137</v>
      </c>
      <c r="AG1448" t="s">
        <v>10030</v>
      </c>
      <c r="AQ1448" t="s">
        <v>10137</v>
      </c>
      <c r="AR1448" t="s">
        <v>10140</v>
      </c>
    </row>
    <row r="1449" spans="1:44" x14ac:dyDescent="0.25">
      <c r="A1449" t="s">
        <v>10281</v>
      </c>
      <c r="B1449" t="s">
        <v>10137</v>
      </c>
      <c r="U1449" t="s">
        <v>10140</v>
      </c>
      <c r="V1449" t="s">
        <v>10088</v>
      </c>
      <c r="AF1449" t="s">
        <v>10137</v>
      </c>
      <c r="AG1449" t="s">
        <v>10088</v>
      </c>
      <c r="AQ1449" t="s">
        <v>10137</v>
      </c>
      <c r="AR1449" t="s">
        <v>10140</v>
      </c>
    </row>
    <row r="1450" spans="1:44" x14ac:dyDescent="0.25">
      <c r="A1450" t="s">
        <v>10281</v>
      </c>
      <c r="B1450" t="s">
        <v>10044</v>
      </c>
      <c r="U1450" t="s">
        <v>10208</v>
      </c>
      <c r="V1450" t="s">
        <v>10049</v>
      </c>
      <c r="AF1450" t="s">
        <v>10044</v>
      </c>
      <c r="AG1450" t="s">
        <v>10049</v>
      </c>
      <c r="AQ1450" t="s">
        <v>10044</v>
      </c>
      <c r="AR1450" t="s">
        <v>10208</v>
      </c>
    </row>
    <row r="1451" spans="1:44" x14ac:dyDescent="0.25">
      <c r="A1451" t="s">
        <v>10056</v>
      </c>
      <c r="B1451" t="s">
        <v>10044</v>
      </c>
      <c r="U1451" t="s">
        <v>10047</v>
      </c>
      <c r="V1451" t="s">
        <v>10088</v>
      </c>
      <c r="AF1451" t="s">
        <v>10044</v>
      </c>
      <c r="AG1451" t="s">
        <v>10088</v>
      </c>
      <c r="AQ1451" t="s">
        <v>10044</v>
      </c>
      <c r="AR1451" t="s">
        <v>10047</v>
      </c>
    </row>
    <row r="1452" spans="1:44" x14ac:dyDescent="0.25">
      <c r="A1452" t="s">
        <v>10281</v>
      </c>
      <c r="B1452" t="s">
        <v>10024</v>
      </c>
      <c r="U1452" t="s">
        <v>10047</v>
      </c>
      <c r="V1452" t="s">
        <v>10049</v>
      </c>
      <c r="AF1452" t="s">
        <v>10024</v>
      </c>
      <c r="AG1452" t="s">
        <v>10049</v>
      </c>
      <c r="AQ1452" t="s">
        <v>10024</v>
      </c>
      <c r="AR1452" t="s">
        <v>10047</v>
      </c>
    </row>
    <row r="1453" spans="1:44" x14ac:dyDescent="0.25">
      <c r="A1453" t="s">
        <v>10281</v>
      </c>
      <c r="B1453" t="s">
        <v>10044</v>
      </c>
      <c r="U1453" t="s">
        <v>10028</v>
      </c>
      <c r="V1453" t="s">
        <v>10049</v>
      </c>
      <c r="AF1453" t="s">
        <v>10044</v>
      </c>
      <c r="AG1453" t="s">
        <v>10049</v>
      </c>
      <c r="AQ1453" t="s">
        <v>10044</v>
      </c>
      <c r="AR1453" t="s">
        <v>10028</v>
      </c>
    </row>
    <row r="1454" spans="1:44" x14ac:dyDescent="0.25">
      <c r="A1454" t="s">
        <v>10281</v>
      </c>
      <c r="B1454" t="s">
        <v>10044</v>
      </c>
      <c r="U1454" t="s">
        <v>10028</v>
      </c>
      <c r="V1454" t="s">
        <v>10049</v>
      </c>
      <c r="AF1454" t="s">
        <v>10044</v>
      </c>
      <c r="AG1454" t="s">
        <v>10049</v>
      </c>
      <c r="AQ1454" t="s">
        <v>10044</v>
      </c>
      <c r="AR1454" t="s">
        <v>10028</v>
      </c>
    </row>
    <row r="1455" spans="1:44" x14ac:dyDescent="0.25">
      <c r="A1455" t="s">
        <v>10281</v>
      </c>
      <c r="B1455" t="s">
        <v>10044</v>
      </c>
      <c r="U1455" t="s">
        <v>10028</v>
      </c>
      <c r="V1455" t="s">
        <v>10049</v>
      </c>
      <c r="AF1455" t="s">
        <v>10044</v>
      </c>
      <c r="AG1455" t="s">
        <v>10049</v>
      </c>
      <c r="AQ1455" t="s">
        <v>10044</v>
      </c>
      <c r="AR1455" t="s">
        <v>10028</v>
      </c>
    </row>
    <row r="1456" spans="1:44" x14ac:dyDescent="0.25">
      <c r="A1456" t="s">
        <v>10281</v>
      </c>
      <c r="B1456" t="s">
        <v>10044</v>
      </c>
      <c r="U1456" t="s">
        <v>10028</v>
      </c>
      <c r="V1456" t="s">
        <v>10088</v>
      </c>
      <c r="AF1456" t="s">
        <v>10044</v>
      </c>
      <c r="AG1456" t="s">
        <v>10088</v>
      </c>
      <c r="AQ1456" t="s">
        <v>10044</v>
      </c>
      <c r="AR1456" t="s">
        <v>10028</v>
      </c>
    </row>
    <row r="1457" spans="1:44" x14ac:dyDescent="0.25">
      <c r="A1457" t="s">
        <v>10056</v>
      </c>
      <c r="B1457" t="s">
        <v>10137</v>
      </c>
      <c r="U1457" t="s">
        <v>10028</v>
      </c>
      <c r="V1457" t="s">
        <v>10049</v>
      </c>
      <c r="AF1457" t="s">
        <v>10137</v>
      </c>
      <c r="AG1457" t="s">
        <v>10049</v>
      </c>
      <c r="AQ1457" t="s">
        <v>10137</v>
      </c>
      <c r="AR1457" t="s">
        <v>10028</v>
      </c>
    </row>
    <row r="1458" spans="1:44" x14ac:dyDescent="0.25">
      <c r="A1458" t="s">
        <v>10056</v>
      </c>
      <c r="B1458" t="s">
        <v>10137</v>
      </c>
      <c r="U1458" t="s">
        <v>10028</v>
      </c>
      <c r="V1458" t="s">
        <v>10030</v>
      </c>
      <c r="AF1458" t="s">
        <v>10137</v>
      </c>
      <c r="AG1458" t="s">
        <v>10030</v>
      </c>
      <c r="AQ1458" t="s">
        <v>10137</v>
      </c>
      <c r="AR1458" t="s">
        <v>10028</v>
      </c>
    </row>
    <row r="1459" spans="1:44" x14ac:dyDescent="0.25">
      <c r="A1459" t="s">
        <v>10056</v>
      </c>
      <c r="B1459" t="s">
        <v>10044</v>
      </c>
      <c r="U1459" t="s">
        <v>10208</v>
      </c>
      <c r="V1459" t="s">
        <v>10049</v>
      </c>
      <c r="AF1459" t="s">
        <v>10044</v>
      </c>
      <c r="AG1459" t="s">
        <v>10049</v>
      </c>
      <c r="AQ1459" t="s">
        <v>10044</v>
      </c>
      <c r="AR1459" t="s">
        <v>10208</v>
      </c>
    </row>
    <row r="1460" spans="1:44" x14ac:dyDescent="0.25">
      <c r="A1460" t="s">
        <v>10056</v>
      </c>
      <c r="B1460" t="s">
        <v>10044</v>
      </c>
      <c r="U1460" t="s">
        <v>10140</v>
      </c>
      <c r="V1460" t="s">
        <v>10049</v>
      </c>
      <c r="AF1460" t="s">
        <v>10044</v>
      </c>
      <c r="AG1460" t="s">
        <v>10049</v>
      </c>
      <c r="AQ1460" t="s">
        <v>10044</v>
      </c>
      <c r="AR1460" t="s">
        <v>10140</v>
      </c>
    </row>
    <row r="1461" spans="1:44" x14ac:dyDescent="0.25">
      <c r="A1461" t="s">
        <v>12145</v>
      </c>
      <c r="B1461" t="s">
        <v>10024</v>
      </c>
      <c r="U1461" t="s">
        <v>10208</v>
      </c>
      <c r="V1461" t="s">
        <v>10030</v>
      </c>
      <c r="AF1461" t="s">
        <v>10024</v>
      </c>
      <c r="AG1461" t="s">
        <v>10030</v>
      </c>
      <c r="AQ1461" t="s">
        <v>10024</v>
      </c>
      <c r="AR1461" t="s">
        <v>10208</v>
      </c>
    </row>
    <row r="1462" spans="1:44" x14ac:dyDescent="0.25">
      <c r="A1462" t="s">
        <v>10056</v>
      </c>
      <c r="B1462" t="s">
        <v>10024</v>
      </c>
      <c r="U1462" t="s">
        <v>10047</v>
      </c>
      <c r="V1462" t="s">
        <v>10049</v>
      </c>
      <c r="AF1462" t="s">
        <v>10024</v>
      </c>
      <c r="AG1462" t="s">
        <v>10049</v>
      </c>
      <c r="AQ1462" t="s">
        <v>10024</v>
      </c>
      <c r="AR1462" t="s">
        <v>10047</v>
      </c>
    </row>
    <row r="1463" spans="1:44" x14ac:dyDescent="0.25">
      <c r="A1463" t="s">
        <v>10056</v>
      </c>
      <c r="B1463" t="s">
        <v>10024</v>
      </c>
      <c r="U1463" t="s">
        <v>10208</v>
      </c>
      <c r="V1463" t="s">
        <v>10030</v>
      </c>
      <c r="AF1463" t="s">
        <v>10024</v>
      </c>
      <c r="AG1463" t="s">
        <v>10030</v>
      </c>
      <c r="AQ1463" t="s">
        <v>10024</v>
      </c>
      <c r="AR1463" t="s">
        <v>10208</v>
      </c>
    </row>
    <row r="1464" spans="1:44" x14ac:dyDescent="0.25">
      <c r="A1464" t="s">
        <v>10281</v>
      </c>
      <c r="B1464" t="s">
        <v>10044</v>
      </c>
      <c r="U1464" t="s">
        <v>10140</v>
      </c>
      <c r="V1464" t="s">
        <v>10088</v>
      </c>
      <c r="AF1464" t="s">
        <v>10044</v>
      </c>
      <c r="AG1464" t="s">
        <v>10088</v>
      </c>
      <c r="AQ1464" t="s">
        <v>10044</v>
      </c>
      <c r="AR1464" t="s">
        <v>10140</v>
      </c>
    </row>
    <row r="1465" spans="1:44" x14ac:dyDescent="0.25">
      <c r="A1465" t="s">
        <v>10281</v>
      </c>
      <c r="B1465" t="s">
        <v>10044</v>
      </c>
      <c r="U1465" t="s">
        <v>10140</v>
      </c>
      <c r="V1465" t="s">
        <v>10030</v>
      </c>
      <c r="AF1465" t="s">
        <v>10044</v>
      </c>
      <c r="AG1465" t="s">
        <v>10030</v>
      </c>
      <c r="AQ1465" t="s">
        <v>10044</v>
      </c>
      <c r="AR1465" t="s">
        <v>10140</v>
      </c>
    </row>
    <row r="1466" spans="1:44" x14ac:dyDescent="0.25">
      <c r="A1466" t="s">
        <v>10281</v>
      </c>
      <c r="B1466" t="s">
        <v>10044</v>
      </c>
      <c r="U1466" t="s">
        <v>10208</v>
      </c>
      <c r="V1466" t="s">
        <v>10049</v>
      </c>
      <c r="AF1466" t="s">
        <v>10044</v>
      </c>
      <c r="AG1466" t="s">
        <v>10049</v>
      </c>
      <c r="AQ1466" t="s">
        <v>10044</v>
      </c>
      <c r="AR1466" t="s">
        <v>10208</v>
      </c>
    </row>
    <row r="1467" spans="1:44" x14ac:dyDescent="0.25">
      <c r="A1467" t="s">
        <v>10056</v>
      </c>
      <c r="B1467" t="s">
        <v>10024</v>
      </c>
      <c r="U1467" t="s">
        <v>10047</v>
      </c>
      <c r="V1467" t="s">
        <v>10030</v>
      </c>
      <c r="AF1467" t="s">
        <v>10024</v>
      </c>
      <c r="AG1467" t="s">
        <v>10030</v>
      </c>
      <c r="AQ1467" t="s">
        <v>10024</v>
      </c>
      <c r="AR1467" t="s">
        <v>10047</v>
      </c>
    </row>
    <row r="1468" spans="1:44" x14ac:dyDescent="0.25">
      <c r="A1468" t="s">
        <v>10056</v>
      </c>
      <c r="B1468" t="s">
        <v>10024</v>
      </c>
      <c r="U1468" t="s">
        <v>10047</v>
      </c>
      <c r="V1468" t="s">
        <v>10088</v>
      </c>
      <c r="AF1468" t="s">
        <v>10024</v>
      </c>
      <c r="AG1468" t="s">
        <v>10088</v>
      </c>
      <c r="AQ1468" t="s">
        <v>10024</v>
      </c>
      <c r="AR1468" t="s">
        <v>10047</v>
      </c>
    </row>
    <row r="1469" spans="1:44" x14ac:dyDescent="0.25">
      <c r="A1469" t="s">
        <v>12145</v>
      </c>
      <c r="B1469" t="s">
        <v>10137</v>
      </c>
      <c r="U1469" t="s">
        <v>10028</v>
      </c>
      <c r="V1469" t="s">
        <v>10088</v>
      </c>
      <c r="AF1469" t="s">
        <v>10137</v>
      </c>
      <c r="AG1469" t="s">
        <v>10088</v>
      </c>
      <c r="AQ1469" t="s">
        <v>10137</v>
      </c>
      <c r="AR1469" t="s">
        <v>10028</v>
      </c>
    </row>
    <row r="1470" spans="1:44" x14ac:dyDescent="0.25">
      <c r="A1470" t="s">
        <v>10056</v>
      </c>
      <c r="B1470" t="s">
        <v>10044</v>
      </c>
      <c r="U1470" t="s">
        <v>10140</v>
      </c>
      <c r="V1470" t="s">
        <v>10030</v>
      </c>
      <c r="AF1470" t="s">
        <v>10044</v>
      </c>
      <c r="AG1470" t="s">
        <v>10030</v>
      </c>
      <c r="AQ1470" t="s">
        <v>10044</v>
      </c>
      <c r="AR1470" t="s">
        <v>10140</v>
      </c>
    </row>
    <row r="1471" spans="1:44" x14ac:dyDescent="0.25">
      <c r="A1471" t="s">
        <v>10056</v>
      </c>
      <c r="B1471" t="s">
        <v>10044</v>
      </c>
      <c r="U1471" t="s">
        <v>10140</v>
      </c>
      <c r="V1471" t="s">
        <v>10049</v>
      </c>
      <c r="AF1471" t="s">
        <v>10044</v>
      </c>
      <c r="AG1471" t="s">
        <v>10049</v>
      </c>
      <c r="AQ1471" t="s">
        <v>10044</v>
      </c>
      <c r="AR1471" t="s">
        <v>10140</v>
      </c>
    </row>
    <row r="1472" spans="1:44" x14ac:dyDescent="0.25">
      <c r="A1472" t="s">
        <v>10056</v>
      </c>
      <c r="B1472" t="s">
        <v>10044</v>
      </c>
      <c r="U1472" t="s">
        <v>10140</v>
      </c>
      <c r="V1472" t="s">
        <v>10049</v>
      </c>
      <c r="AF1472" t="s">
        <v>10044</v>
      </c>
      <c r="AG1472" t="s">
        <v>10049</v>
      </c>
      <c r="AQ1472" t="s">
        <v>10044</v>
      </c>
      <c r="AR1472" t="s">
        <v>10140</v>
      </c>
    </row>
    <row r="1473" spans="1:44" x14ac:dyDescent="0.25">
      <c r="A1473" t="s">
        <v>10021</v>
      </c>
      <c r="B1473" t="s">
        <v>10044</v>
      </c>
      <c r="U1473" t="s">
        <v>10208</v>
      </c>
      <c r="V1473" t="s">
        <v>10049</v>
      </c>
      <c r="AF1473" t="s">
        <v>10044</v>
      </c>
      <c r="AG1473" t="s">
        <v>10049</v>
      </c>
      <c r="AQ1473" t="s">
        <v>10044</v>
      </c>
      <c r="AR1473" t="s">
        <v>10208</v>
      </c>
    </row>
    <row r="1474" spans="1:44" x14ac:dyDescent="0.25">
      <c r="A1474" t="s">
        <v>10056</v>
      </c>
      <c r="B1474" t="s">
        <v>10044</v>
      </c>
      <c r="U1474" t="s">
        <v>10047</v>
      </c>
      <c r="V1474" t="s">
        <v>10049</v>
      </c>
      <c r="AF1474" t="s">
        <v>10044</v>
      </c>
      <c r="AG1474" t="s">
        <v>10049</v>
      </c>
      <c r="AQ1474" t="s">
        <v>10044</v>
      </c>
      <c r="AR1474" t="s">
        <v>10047</v>
      </c>
    </row>
    <row r="1475" spans="1:44" x14ac:dyDescent="0.25">
      <c r="A1475" t="s">
        <v>12145</v>
      </c>
      <c r="B1475" t="s">
        <v>10024</v>
      </c>
      <c r="U1475" t="s">
        <v>10140</v>
      </c>
      <c r="V1475" t="s">
        <v>10030</v>
      </c>
      <c r="AF1475" t="s">
        <v>10024</v>
      </c>
      <c r="AG1475" t="s">
        <v>10030</v>
      </c>
      <c r="AQ1475" t="s">
        <v>10024</v>
      </c>
      <c r="AR1475" t="s">
        <v>10140</v>
      </c>
    </row>
    <row r="1476" spans="1:44" x14ac:dyDescent="0.25">
      <c r="A1476" t="s">
        <v>10056</v>
      </c>
      <c r="B1476" t="s">
        <v>10137</v>
      </c>
      <c r="U1476" t="s">
        <v>10208</v>
      </c>
      <c r="V1476" t="s">
        <v>10049</v>
      </c>
      <c r="AF1476" t="s">
        <v>10137</v>
      </c>
      <c r="AG1476" t="s">
        <v>10049</v>
      </c>
      <c r="AQ1476" t="s">
        <v>10137</v>
      </c>
      <c r="AR1476" t="s">
        <v>10208</v>
      </c>
    </row>
    <row r="1477" spans="1:44" x14ac:dyDescent="0.25">
      <c r="A1477" t="s">
        <v>10056</v>
      </c>
      <c r="B1477" t="s">
        <v>10137</v>
      </c>
      <c r="U1477" t="s">
        <v>10208</v>
      </c>
      <c r="V1477" t="s">
        <v>10049</v>
      </c>
      <c r="AF1477" t="s">
        <v>10137</v>
      </c>
      <c r="AG1477" t="s">
        <v>10049</v>
      </c>
      <c r="AQ1477" t="s">
        <v>10137</v>
      </c>
      <c r="AR1477" t="s">
        <v>10208</v>
      </c>
    </row>
    <row r="1478" spans="1:44" x14ac:dyDescent="0.25">
      <c r="A1478" t="s">
        <v>10056</v>
      </c>
      <c r="B1478" t="s">
        <v>10137</v>
      </c>
      <c r="U1478" t="s">
        <v>10208</v>
      </c>
      <c r="V1478" t="s">
        <v>10049</v>
      </c>
      <c r="AF1478" t="s">
        <v>10137</v>
      </c>
      <c r="AG1478" t="s">
        <v>10049</v>
      </c>
      <c r="AQ1478" t="s">
        <v>10137</v>
      </c>
      <c r="AR1478" t="s">
        <v>10208</v>
      </c>
    </row>
    <row r="1479" spans="1:44" x14ac:dyDescent="0.25">
      <c r="A1479" t="s">
        <v>10056</v>
      </c>
      <c r="B1479" t="s">
        <v>10024</v>
      </c>
      <c r="U1479" t="s">
        <v>10028</v>
      </c>
      <c r="V1479" t="s">
        <v>10049</v>
      </c>
      <c r="AF1479" t="s">
        <v>10024</v>
      </c>
      <c r="AG1479" t="s">
        <v>10049</v>
      </c>
      <c r="AQ1479" t="s">
        <v>10024</v>
      </c>
      <c r="AR1479" t="s">
        <v>10028</v>
      </c>
    </row>
    <row r="1480" spans="1:44" x14ac:dyDescent="0.25">
      <c r="A1480" t="s">
        <v>10281</v>
      </c>
      <c r="B1480" t="s">
        <v>10024</v>
      </c>
      <c r="U1480" t="s">
        <v>10047</v>
      </c>
      <c r="V1480" t="s">
        <v>10088</v>
      </c>
      <c r="AF1480" t="s">
        <v>10024</v>
      </c>
      <c r="AG1480" t="s">
        <v>10088</v>
      </c>
      <c r="AQ1480" t="s">
        <v>10024</v>
      </c>
      <c r="AR1480" t="s">
        <v>10047</v>
      </c>
    </row>
    <row r="1481" spans="1:44" x14ac:dyDescent="0.25">
      <c r="A1481" t="s">
        <v>10056</v>
      </c>
      <c r="B1481" t="s">
        <v>10024</v>
      </c>
      <c r="U1481" t="s">
        <v>10047</v>
      </c>
      <c r="V1481" t="s">
        <v>10049</v>
      </c>
      <c r="AF1481" t="s">
        <v>10024</v>
      </c>
      <c r="AG1481" t="s">
        <v>10049</v>
      </c>
      <c r="AQ1481" t="s">
        <v>10024</v>
      </c>
      <c r="AR1481" t="s">
        <v>10047</v>
      </c>
    </row>
    <row r="1482" spans="1:44" x14ac:dyDescent="0.25">
      <c r="A1482" t="s">
        <v>10056</v>
      </c>
      <c r="B1482" t="s">
        <v>10024</v>
      </c>
      <c r="U1482" t="s">
        <v>10047</v>
      </c>
      <c r="V1482" t="s">
        <v>10049</v>
      </c>
      <c r="AF1482" t="s">
        <v>10024</v>
      </c>
      <c r="AG1482" t="s">
        <v>10049</v>
      </c>
      <c r="AQ1482" t="s">
        <v>10024</v>
      </c>
      <c r="AR1482" t="s">
        <v>10047</v>
      </c>
    </row>
    <row r="1483" spans="1:44" x14ac:dyDescent="0.25">
      <c r="A1483" t="s">
        <v>10056</v>
      </c>
      <c r="B1483" t="s">
        <v>10024</v>
      </c>
      <c r="U1483" t="s">
        <v>10047</v>
      </c>
      <c r="V1483" t="s">
        <v>10049</v>
      </c>
      <c r="AF1483" t="s">
        <v>10024</v>
      </c>
      <c r="AG1483" t="s">
        <v>10049</v>
      </c>
      <c r="AQ1483" t="s">
        <v>10024</v>
      </c>
      <c r="AR1483" t="s">
        <v>10047</v>
      </c>
    </row>
    <row r="1484" spans="1:44" x14ac:dyDescent="0.25">
      <c r="A1484" t="s">
        <v>10021</v>
      </c>
      <c r="B1484" t="s">
        <v>10024</v>
      </c>
      <c r="U1484" t="s">
        <v>10028</v>
      </c>
      <c r="V1484" t="s">
        <v>10049</v>
      </c>
      <c r="AF1484" t="s">
        <v>10024</v>
      </c>
      <c r="AG1484" t="s">
        <v>10049</v>
      </c>
      <c r="AQ1484" t="s">
        <v>10024</v>
      </c>
      <c r="AR1484" t="s">
        <v>10028</v>
      </c>
    </row>
    <row r="1485" spans="1:44" x14ac:dyDescent="0.25">
      <c r="A1485" t="s">
        <v>10021</v>
      </c>
      <c r="B1485" t="s">
        <v>10024</v>
      </c>
      <c r="U1485" t="s">
        <v>10028</v>
      </c>
      <c r="V1485" t="s">
        <v>10049</v>
      </c>
      <c r="AF1485" t="s">
        <v>10024</v>
      </c>
      <c r="AG1485" t="s">
        <v>10049</v>
      </c>
      <c r="AQ1485" t="s">
        <v>10024</v>
      </c>
      <c r="AR1485" t="s">
        <v>10028</v>
      </c>
    </row>
    <row r="1486" spans="1:44" x14ac:dyDescent="0.25">
      <c r="A1486" t="s">
        <v>10056</v>
      </c>
      <c r="B1486" t="s">
        <v>10044</v>
      </c>
      <c r="U1486" t="s">
        <v>10047</v>
      </c>
      <c r="V1486" t="s">
        <v>10088</v>
      </c>
      <c r="AF1486" t="s">
        <v>10044</v>
      </c>
      <c r="AG1486" t="s">
        <v>10088</v>
      </c>
      <c r="AQ1486" t="s">
        <v>10044</v>
      </c>
      <c r="AR1486" t="s">
        <v>10047</v>
      </c>
    </row>
    <row r="1487" spans="1:44" x14ac:dyDescent="0.25">
      <c r="A1487" t="s">
        <v>10056</v>
      </c>
      <c r="B1487" t="s">
        <v>10024</v>
      </c>
      <c r="U1487" t="s">
        <v>10208</v>
      </c>
      <c r="V1487" t="s">
        <v>10049</v>
      </c>
      <c r="AF1487" t="s">
        <v>10024</v>
      </c>
      <c r="AG1487" t="s">
        <v>10049</v>
      </c>
      <c r="AQ1487" t="s">
        <v>10024</v>
      </c>
      <c r="AR1487" t="s">
        <v>10208</v>
      </c>
    </row>
    <row r="1488" spans="1:44" x14ac:dyDescent="0.25">
      <c r="A1488" t="s">
        <v>10056</v>
      </c>
      <c r="B1488" t="s">
        <v>10137</v>
      </c>
      <c r="U1488" t="s">
        <v>10047</v>
      </c>
      <c r="V1488" t="s">
        <v>10088</v>
      </c>
      <c r="AF1488" t="s">
        <v>10137</v>
      </c>
      <c r="AG1488" t="s">
        <v>10088</v>
      </c>
      <c r="AQ1488" t="s">
        <v>10137</v>
      </c>
      <c r="AR1488" t="s">
        <v>10047</v>
      </c>
    </row>
    <row r="1489" spans="1:44" x14ac:dyDescent="0.25">
      <c r="A1489" t="s">
        <v>10056</v>
      </c>
      <c r="B1489" t="s">
        <v>10137</v>
      </c>
      <c r="U1489" t="s">
        <v>10047</v>
      </c>
      <c r="V1489" t="s">
        <v>10088</v>
      </c>
      <c r="AF1489" t="s">
        <v>10137</v>
      </c>
      <c r="AG1489" t="s">
        <v>10088</v>
      </c>
      <c r="AQ1489" t="s">
        <v>10137</v>
      </c>
      <c r="AR1489" t="s">
        <v>10047</v>
      </c>
    </row>
    <row r="1490" spans="1:44" x14ac:dyDescent="0.25">
      <c r="A1490" t="s">
        <v>10056</v>
      </c>
      <c r="B1490" t="s">
        <v>10137</v>
      </c>
      <c r="U1490" t="s">
        <v>10047</v>
      </c>
      <c r="V1490" t="s">
        <v>10030</v>
      </c>
      <c r="AF1490" t="s">
        <v>10137</v>
      </c>
      <c r="AG1490" t="s">
        <v>10030</v>
      </c>
      <c r="AQ1490" t="s">
        <v>10137</v>
      </c>
      <c r="AR1490" t="s">
        <v>10047</v>
      </c>
    </row>
    <row r="1491" spans="1:44" x14ac:dyDescent="0.25">
      <c r="A1491" t="s">
        <v>10056</v>
      </c>
      <c r="B1491" t="s">
        <v>10024</v>
      </c>
      <c r="U1491" t="s">
        <v>10208</v>
      </c>
      <c r="V1491" t="s">
        <v>10049</v>
      </c>
      <c r="AF1491" t="s">
        <v>10024</v>
      </c>
      <c r="AG1491" t="s">
        <v>10049</v>
      </c>
      <c r="AQ1491" t="s">
        <v>10024</v>
      </c>
      <c r="AR1491" t="s">
        <v>10208</v>
      </c>
    </row>
    <row r="1492" spans="1:44" x14ac:dyDescent="0.25">
      <c r="A1492" t="s">
        <v>10021</v>
      </c>
      <c r="B1492" t="s">
        <v>10044</v>
      </c>
      <c r="U1492" t="s">
        <v>10208</v>
      </c>
      <c r="V1492" t="s">
        <v>10049</v>
      </c>
      <c r="AF1492" t="s">
        <v>10044</v>
      </c>
      <c r="AG1492" t="s">
        <v>10049</v>
      </c>
      <c r="AQ1492" t="s">
        <v>10044</v>
      </c>
      <c r="AR1492" t="s">
        <v>10208</v>
      </c>
    </row>
    <row r="1493" spans="1:44" x14ac:dyDescent="0.25">
      <c r="A1493" t="s">
        <v>10056</v>
      </c>
      <c r="B1493" t="s">
        <v>10044</v>
      </c>
      <c r="U1493" t="s">
        <v>10208</v>
      </c>
      <c r="V1493" t="s">
        <v>10049</v>
      </c>
      <c r="AF1493" t="s">
        <v>10044</v>
      </c>
      <c r="AG1493" t="s">
        <v>10049</v>
      </c>
      <c r="AQ1493" t="s">
        <v>10044</v>
      </c>
      <c r="AR1493" t="s">
        <v>10208</v>
      </c>
    </row>
    <row r="1494" spans="1:44" x14ac:dyDescent="0.25">
      <c r="A1494" t="s">
        <v>10056</v>
      </c>
      <c r="B1494" t="s">
        <v>10044</v>
      </c>
      <c r="U1494" t="s">
        <v>10208</v>
      </c>
      <c r="V1494" t="s">
        <v>10030</v>
      </c>
      <c r="AF1494" t="s">
        <v>10044</v>
      </c>
      <c r="AG1494" t="s">
        <v>10030</v>
      </c>
      <c r="AQ1494" t="s">
        <v>10044</v>
      </c>
      <c r="AR1494" t="s">
        <v>10208</v>
      </c>
    </row>
    <row r="1495" spans="1:44" x14ac:dyDescent="0.25">
      <c r="A1495" t="s">
        <v>10056</v>
      </c>
      <c r="B1495" t="s">
        <v>10044</v>
      </c>
      <c r="U1495" t="s">
        <v>10047</v>
      </c>
      <c r="V1495" t="s">
        <v>10030</v>
      </c>
      <c r="AF1495" t="s">
        <v>10044</v>
      </c>
      <c r="AG1495" t="s">
        <v>10030</v>
      </c>
      <c r="AQ1495" t="s">
        <v>10044</v>
      </c>
      <c r="AR1495" t="s">
        <v>10047</v>
      </c>
    </row>
    <row r="1496" spans="1:44" x14ac:dyDescent="0.25">
      <c r="A1496" t="s">
        <v>10021</v>
      </c>
      <c r="B1496" t="s">
        <v>10024</v>
      </c>
      <c r="U1496" t="s">
        <v>10028</v>
      </c>
      <c r="V1496" t="s">
        <v>10049</v>
      </c>
      <c r="AF1496" t="s">
        <v>10024</v>
      </c>
      <c r="AG1496" t="s">
        <v>10049</v>
      </c>
      <c r="AQ1496" t="s">
        <v>10024</v>
      </c>
      <c r="AR1496" t="s">
        <v>10028</v>
      </c>
    </row>
    <row r="1497" spans="1:44" x14ac:dyDescent="0.25">
      <c r="A1497" t="s">
        <v>10056</v>
      </c>
      <c r="B1497" t="s">
        <v>10024</v>
      </c>
      <c r="U1497" t="s">
        <v>10140</v>
      </c>
      <c r="V1497" t="s">
        <v>10049</v>
      </c>
      <c r="AF1497" t="s">
        <v>10024</v>
      </c>
      <c r="AG1497" t="s">
        <v>10049</v>
      </c>
      <c r="AQ1497" t="s">
        <v>10024</v>
      </c>
      <c r="AR1497" t="s">
        <v>10140</v>
      </c>
    </row>
    <row r="1498" spans="1:44" x14ac:dyDescent="0.25">
      <c r="A1498" t="s">
        <v>10056</v>
      </c>
      <c r="B1498" t="s">
        <v>10024</v>
      </c>
      <c r="U1498" t="s">
        <v>10140</v>
      </c>
      <c r="V1498" t="s">
        <v>10049</v>
      </c>
      <c r="AF1498" t="s">
        <v>10024</v>
      </c>
      <c r="AG1498" t="s">
        <v>10049</v>
      </c>
      <c r="AQ1498" t="s">
        <v>10024</v>
      </c>
      <c r="AR1498" t="s">
        <v>10140</v>
      </c>
    </row>
    <row r="1499" spans="1:44" x14ac:dyDescent="0.25">
      <c r="A1499" t="s">
        <v>10056</v>
      </c>
      <c r="B1499" t="s">
        <v>10024</v>
      </c>
      <c r="U1499" t="s">
        <v>10140</v>
      </c>
      <c r="V1499" t="s">
        <v>10049</v>
      </c>
      <c r="AF1499" t="s">
        <v>10024</v>
      </c>
      <c r="AG1499" t="s">
        <v>10049</v>
      </c>
      <c r="AQ1499" t="s">
        <v>10024</v>
      </c>
      <c r="AR1499" t="s">
        <v>10140</v>
      </c>
    </row>
    <row r="1500" spans="1:44" x14ac:dyDescent="0.25">
      <c r="A1500" t="s">
        <v>10281</v>
      </c>
      <c r="B1500" t="s">
        <v>10137</v>
      </c>
      <c r="U1500" t="s">
        <v>10047</v>
      </c>
      <c r="V1500" t="s">
        <v>10049</v>
      </c>
      <c r="AF1500" t="s">
        <v>10137</v>
      </c>
      <c r="AG1500" t="s">
        <v>10049</v>
      </c>
      <c r="AQ1500" t="s">
        <v>10137</v>
      </c>
      <c r="AR1500" t="s">
        <v>10047</v>
      </c>
    </row>
    <row r="1501" spans="1:44" x14ac:dyDescent="0.25">
      <c r="A1501" t="s">
        <v>10056</v>
      </c>
      <c r="B1501" t="s">
        <v>10024</v>
      </c>
      <c r="U1501" t="s">
        <v>10140</v>
      </c>
      <c r="V1501" t="s">
        <v>10049</v>
      </c>
      <c r="AF1501" t="s">
        <v>10024</v>
      </c>
      <c r="AG1501" t="s">
        <v>10049</v>
      </c>
      <c r="AQ1501" t="s">
        <v>10024</v>
      </c>
      <c r="AR1501" t="s">
        <v>10140</v>
      </c>
    </row>
    <row r="1502" spans="1:44" x14ac:dyDescent="0.25">
      <c r="A1502" t="s">
        <v>10056</v>
      </c>
      <c r="B1502" t="s">
        <v>10024</v>
      </c>
      <c r="U1502" t="s">
        <v>10140</v>
      </c>
      <c r="V1502" t="s">
        <v>10049</v>
      </c>
      <c r="AF1502" t="s">
        <v>10024</v>
      </c>
      <c r="AG1502" t="s">
        <v>10049</v>
      </c>
      <c r="AQ1502" t="s">
        <v>10024</v>
      </c>
      <c r="AR1502" t="s">
        <v>10140</v>
      </c>
    </row>
    <row r="1503" spans="1:44" x14ac:dyDescent="0.25">
      <c r="A1503" t="s">
        <v>10056</v>
      </c>
      <c r="B1503" t="s">
        <v>10024</v>
      </c>
      <c r="U1503" t="s">
        <v>10140</v>
      </c>
      <c r="V1503" t="s">
        <v>10049</v>
      </c>
      <c r="AF1503" t="s">
        <v>10024</v>
      </c>
      <c r="AG1503" t="s">
        <v>10049</v>
      </c>
      <c r="AQ1503" t="s">
        <v>10024</v>
      </c>
      <c r="AR1503" t="s">
        <v>10140</v>
      </c>
    </row>
    <row r="1504" spans="1:44" x14ac:dyDescent="0.25">
      <c r="A1504" t="s">
        <v>10056</v>
      </c>
      <c r="B1504" t="s">
        <v>10137</v>
      </c>
      <c r="U1504" t="s">
        <v>10047</v>
      </c>
      <c r="V1504" t="s">
        <v>10088</v>
      </c>
      <c r="AF1504" t="s">
        <v>10137</v>
      </c>
      <c r="AG1504" t="s">
        <v>10088</v>
      </c>
      <c r="AQ1504" t="s">
        <v>10137</v>
      </c>
      <c r="AR1504" t="s">
        <v>10047</v>
      </c>
    </row>
    <row r="1505" spans="1:44" x14ac:dyDescent="0.25">
      <c r="A1505" t="s">
        <v>10056</v>
      </c>
      <c r="B1505" t="s">
        <v>10137</v>
      </c>
      <c r="U1505" t="s">
        <v>10047</v>
      </c>
      <c r="V1505" t="s">
        <v>10030</v>
      </c>
      <c r="AF1505" t="s">
        <v>10137</v>
      </c>
      <c r="AG1505" t="s">
        <v>10030</v>
      </c>
      <c r="AQ1505" t="s">
        <v>10137</v>
      </c>
      <c r="AR1505" t="s">
        <v>10047</v>
      </c>
    </row>
    <row r="1506" spans="1:44" x14ac:dyDescent="0.25">
      <c r="A1506" t="s">
        <v>10056</v>
      </c>
      <c r="B1506" t="s">
        <v>10137</v>
      </c>
      <c r="U1506" t="s">
        <v>10047</v>
      </c>
      <c r="V1506" t="s">
        <v>10049</v>
      </c>
      <c r="AF1506" t="s">
        <v>10137</v>
      </c>
      <c r="AG1506" t="s">
        <v>10049</v>
      </c>
      <c r="AQ1506" t="s">
        <v>10137</v>
      </c>
      <c r="AR1506" t="s">
        <v>10047</v>
      </c>
    </row>
    <row r="1507" spans="1:44" x14ac:dyDescent="0.25">
      <c r="A1507" t="s">
        <v>10056</v>
      </c>
      <c r="B1507" t="s">
        <v>10137</v>
      </c>
      <c r="U1507" t="s">
        <v>10047</v>
      </c>
      <c r="V1507" t="s">
        <v>10030</v>
      </c>
      <c r="AF1507" t="s">
        <v>10137</v>
      </c>
      <c r="AG1507" t="s">
        <v>10030</v>
      </c>
      <c r="AQ1507" t="s">
        <v>10137</v>
      </c>
      <c r="AR1507" t="s">
        <v>10047</v>
      </c>
    </row>
    <row r="1508" spans="1:44" x14ac:dyDescent="0.25">
      <c r="A1508" t="s">
        <v>10056</v>
      </c>
      <c r="B1508" t="s">
        <v>10024</v>
      </c>
      <c r="U1508" t="s">
        <v>10208</v>
      </c>
      <c r="V1508" t="s">
        <v>10049</v>
      </c>
      <c r="AF1508" t="s">
        <v>10024</v>
      </c>
      <c r="AG1508" t="s">
        <v>10049</v>
      </c>
      <c r="AQ1508" t="s">
        <v>10024</v>
      </c>
      <c r="AR1508" t="s">
        <v>10208</v>
      </c>
    </row>
    <row r="1509" spans="1:44" x14ac:dyDescent="0.25">
      <c r="A1509" t="s">
        <v>10056</v>
      </c>
      <c r="B1509" t="s">
        <v>10024</v>
      </c>
      <c r="U1509" t="s">
        <v>10028</v>
      </c>
      <c r="V1509" t="s">
        <v>10088</v>
      </c>
      <c r="AF1509" t="s">
        <v>10024</v>
      </c>
      <c r="AG1509" t="s">
        <v>10088</v>
      </c>
      <c r="AQ1509" t="s">
        <v>10024</v>
      </c>
      <c r="AR1509" t="s">
        <v>10028</v>
      </c>
    </row>
    <row r="1510" spans="1:44" x14ac:dyDescent="0.25">
      <c r="A1510" t="s">
        <v>12145</v>
      </c>
      <c r="B1510" t="s">
        <v>10137</v>
      </c>
      <c r="U1510" t="s">
        <v>10140</v>
      </c>
      <c r="V1510" t="s">
        <v>10049</v>
      </c>
      <c r="AF1510" t="s">
        <v>10137</v>
      </c>
      <c r="AG1510" t="s">
        <v>10049</v>
      </c>
      <c r="AQ1510" t="s">
        <v>10137</v>
      </c>
      <c r="AR1510" t="s">
        <v>10140</v>
      </c>
    </row>
    <row r="1511" spans="1:44" x14ac:dyDescent="0.25">
      <c r="A1511" t="s">
        <v>10281</v>
      </c>
      <c r="B1511" t="s">
        <v>10024</v>
      </c>
      <c r="U1511" t="s">
        <v>10047</v>
      </c>
      <c r="V1511" t="s">
        <v>10030</v>
      </c>
      <c r="AF1511" t="s">
        <v>10024</v>
      </c>
      <c r="AG1511" t="s">
        <v>10030</v>
      </c>
      <c r="AQ1511" t="s">
        <v>10024</v>
      </c>
      <c r="AR1511" t="s">
        <v>10047</v>
      </c>
    </row>
    <row r="1512" spans="1:44" x14ac:dyDescent="0.25">
      <c r="A1512" t="s">
        <v>10056</v>
      </c>
      <c r="B1512" t="s">
        <v>10044</v>
      </c>
      <c r="U1512" t="s">
        <v>10047</v>
      </c>
      <c r="V1512" t="s">
        <v>10049</v>
      </c>
      <c r="AF1512" t="s">
        <v>10044</v>
      </c>
      <c r="AG1512" t="s">
        <v>10049</v>
      </c>
      <c r="AQ1512" t="s">
        <v>10044</v>
      </c>
      <c r="AR1512" t="s">
        <v>10047</v>
      </c>
    </row>
    <row r="1513" spans="1:44" x14ac:dyDescent="0.25">
      <c r="A1513" t="s">
        <v>10056</v>
      </c>
      <c r="B1513" t="s">
        <v>10044</v>
      </c>
      <c r="U1513" t="s">
        <v>10047</v>
      </c>
      <c r="V1513" t="s">
        <v>10049</v>
      </c>
      <c r="AF1513" t="s">
        <v>10044</v>
      </c>
      <c r="AG1513" t="s">
        <v>10049</v>
      </c>
      <c r="AQ1513" t="s">
        <v>10044</v>
      </c>
      <c r="AR1513" t="s">
        <v>10047</v>
      </c>
    </row>
    <row r="1514" spans="1:44" x14ac:dyDescent="0.25">
      <c r="A1514" t="s">
        <v>10056</v>
      </c>
      <c r="B1514" t="s">
        <v>10024</v>
      </c>
      <c r="U1514" t="s">
        <v>10140</v>
      </c>
      <c r="V1514" t="s">
        <v>10049</v>
      </c>
      <c r="AF1514" t="s">
        <v>10024</v>
      </c>
      <c r="AG1514" t="s">
        <v>10049</v>
      </c>
      <c r="AQ1514" t="s">
        <v>10024</v>
      </c>
      <c r="AR1514" t="s">
        <v>10140</v>
      </c>
    </row>
    <row r="1515" spans="1:44" x14ac:dyDescent="0.25">
      <c r="A1515" t="s">
        <v>10056</v>
      </c>
      <c r="B1515" t="s">
        <v>10024</v>
      </c>
      <c r="U1515" t="s">
        <v>10140</v>
      </c>
      <c r="V1515" t="s">
        <v>10049</v>
      </c>
      <c r="AF1515" t="s">
        <v>10024</v>
      </c>
      <c r="AG1515" t="s">
        <v>10049</v>
      </c>
      <c r="AQ1515" t="s">
        <v>10024</v>
      </c>
      <c r="AR1515" t="s">
        <v>10140</v>
      </c>
    </row>
    <row r="1516" spans="1:44" x14ac:dyDescent="0.25">
      <c r="A1516" t="s">
        <v>10056</v>
      </c>
      <c r="B1516" t="s">
        <v>10024</v>
      </c>
      <c r="U1516" t="s">
        <v>10140</v>
      </c>
      <c r="V1516" t="s">
        <v>10049</v>
      </c>
      <c r="AF1516" t="s">
        <v>10024</v>
      </c>
      <c r="AG1516" t="s">
        <v>10049</v>
      </c>
      <c r="AQ1516" t="s">
        <v>10024</v>
      </c>
      <c r="AR1516" t="s">
        <v>10140</v>
      </c>
    </row>
    <row r="1517" spans="1:44" x14ac:dyDescent="0.25">
      <c r="A1517" t="s">
        <v>10056</v>
      </c>
      <c r="B1517" t="s">
        <v>10024</v>
      </c>
      <c r="U1517" t="s">
        <v>10208</v>
      </c>
      <c r="V1517" t="s">
        <v>10030</v>
      </c>
      <c r="AF1517" t="s">
        <v>10024</v>
      </c>
      <c r="AG1517" t="s">
        <v>10030</v>
      </c>
      <c r="AQ1517" t="s">
        <v>10024</v>
      </c>
      <c r="AR1517" t="s">
        <v>10208</v>
      </c>
    </row>
    <row r="1518" spans="1:44" x14ac:dyDescent="0.25">
      <c r="A1518" t="s">
        <v>10021</v>
      </c>
      <c r="B1518" t="s">
        <v>10024</v>
      </c>
      <c r="U1518" t="s">
        <v>10047</v>
      </c>
      <c r="V1518" t="s">
        <v>10030</v>
      </c>
      <c r="AF1518" t="s">
        <v>10024</v>
      </c>
      <c r="AG1518" t="s">
        <v>10030</v>
      </c>
      <c r="AQ1518" t="s">
        <v>10024</v>
      </c>
      <c r="AR1518" t="s">
        <v>10047</v>
      </c>
    </row>
    <row r="1519" spans="1:44" x14ac:dyDescent="0.25">
      <c r="A1519" t="s">
        <v>10021</v>
      </c>
      <c r="B1519" t="s">
        <v>10024</v>
      </c>
      <c r="U1519" t="s">
        <v>10047</v>
      </c>
      <c r="V1519" t="s">
        <v>10049</v>
      </c>
      <c r="AF1519" t="s">
        <v>10024</v>
      </c>
      <c r="AG1519" t="s">
        <v>10049</v>
      </c>
      <c r="AQ1519" t="s">
        <v>10024</v>
      </c>
      <c r="AR1519" t="s">
        <v>10047</v>
      </c>
    </row>
    <row r="1520" spans="1:44" x14ac:dyDescent="0.25">
      <c r="A1520" t="s">
        <v>10021</v>
      </c>
      <c r="B1520" t="s">
        <v>10024</v>
      </c>
      <c r="U1520" t="s">
        <v>10047</v>
      </c>
      <c r="V1520" t="s">
        <v>10049</v>
      </c>
      <c r="AF1520" t="s">
        <v>10024</v>
      </c>
      <c r="AG1520" t="s">
        <v>10049</v>
      </c>
      <c r="AQ1520" t="s">
        <v>10024</v>
      </c>
      <c r="AR1520" t="s">
        <v>10047</v>
      </c>
    </row>
    <row r="1521" spans="1:44" x14ac:dyDescent="0.25">
      <c r="A1521" t="s">
        <v>10021</v>
      </c>
      <c r="B1521" t="s">
        <v>10044</v>
      </c>
      <c r="U1521" t="s">
        <v>10047</v>
      </c>
      <c r="V1521" t="s">
        <v>10049</v>
      </c>
      <c r="AF1521" t="s">
        <v>10044</v>
      </c>
      <c r="AG1521" t="s">
        <v>10049</v>
      </c>
      <c r="AQ1521" t="s">
        <v>10044</v>
      </c>
      <c r="AR1521" t="s">
        <v>10047</v>
      </c>
    </row>
    <row r="1522" spans="1:44" x14ac:dyDescent="0.25">
      <c r="A1522" t="s">
        <v>10056</v>
      </c>
      <c r="B1522" t="s">
        <v>10137</v>
      </c>
      <c r="U1522" t="s">
        <v>10140</v>
      </c>
      <c r="V1522" t="s">
        <v>10049</v>
      </c>
      <c r="AF1522" t="s">
        <v>10137</v>
      </c>
      <c r="AG1522" t="s">
        <v>10049</v>
      </c>
      <c r="AQ1522" t="s">
        <v>10137</v>
      </c>
      <c r="AR1522" t="s">
        <v>10140</v>
      </c>
    </row>
    <row r="1523" spans="1:44" x14ac:dyDescent="0.25">
      <c r="A1523" t="s">
        <v>10056</v>
      </c>
      <c r="B1523" t="s">
        <v>10024</v>
      </c>
      <c r="U1523" t="s">
        <v>10047</v>
      </c>
      <c r="V1523" t="s">
        <v>10030</v>
      </c>
      <c r="AF1523" t="s">
        <v>10024</v>
      </c>
      <c r="AG1523" t="s">
        <v>10030</v>
      </c>
      <c r="AQ1523" t="s">
        <v>10024</v>
      </c>
      <c r="AR1523" t="s">
        <v>10047</v>
      </c>
    </row>
    <row r="1524" spans="1:44" x14ac:dyDescent="0.25">
      <c r="A1524" t="s">
        <v>10056</v>
      </c>
      <c r="B1524" t="s">
        <v>10024</v>
      </c>
      <c r="U1524" t="s">
        <v>10047</v>
      </c>
      <c r="V1524" t="s">
        <v>10049</v>
      </c>
      <c r="AF1524" t="s">
        <v>10024</v>
      </c>
      <c r="AG1524" t="s">
        <v>10049</v>
      </c>
      <c r="AQ1524" t="s">
        <v>10024</v>
      </c>
      <c r="AR1524" t="s">
        <v>10047</v>
      </c>
    </row>
    <row r="1525" spans="1:44" x14ac:dyDescent="0.25">
      <c r="A1525" t="s">
        <v>10056</v>
      </c>
      <c r="B1525" t="s">
        <v>10024</v>
      </c>
      <c r="U1525" t="s">
        <v>10047</v>
      </c>
      <c r="V1525" t="s">
        <v>10049</v>
      </c>
      <c r="AF1525" t="s">
        <v>10024</v>
      </c>
      <c r="AG1525" t="s">
        <v>10049</v>
      </c>
      <c r="AQ1525" t="s">
        <v>10024</v>
      </c>
      <c r="AR1525" t="s">
        <v>10047</v>
      </c>
    </row>
    <row r="1526" spans="1:44" x14ac:dyDescent="0.25">
      <c r="A1526" t="s">
        <v>10056</v>
      </c>
      <c r="B1526" t="s">
        <v>10024</v>
      </c>
      <c r="U1526" t="s">
        <v>10047</v>
      </c>
      <c r="V1526" t="s">
        <v>10049</v>
      </c>
      <c r="AF1526" t="s">
        <v>10024</v>
      </c>
      <c r="AG1526" t="s">
        <v>10049</v>
      </c>
      <c r="AQ1526" t="s">
        <v>10024</v>
      </c>
      <c r="AR1526" t="s">
        <v>10047</v>
      </c>
    </row>
    <row r="1527" spans="1:44" x14ac:dyDescent="0.25">
      <c r="A1527" t="s">
        <v>10056</v>
      </c>
      <c r="B1527" t="s">
        <v>10024</v>
      </c>
      <c r="U1527" t="s">
        <v>10047</v>
      </c>
      <c r="V1527" t="s">
        <v>10049</v>
      </c>
      <c r="AF1527" t="s">
        <v>10024</v>
      </c>
      <c r="AG1527" t="s">
        <v>10049</v>
      </c>
      <c r="AQ1527" t="s">
        <v>10024</v>
      </c>
      <c r="AR1527" t="s">
        <v>10047</v>
      </c>
    </row>
    <row r="1528" spans="1:44" x14ac:dyDescent="0.25">
      <c r="A1528" t="s">
        <v>10056</v>
      </c>
      <c r="B1528" t="s">
        <v>10024</v>
      </c>
      <c r="U1528" t="s">
        <v>10208</v>
      </c>
      <c r="V1528" t="s">
        <v>10049</v>
      </c>
      <c r="AF1528" t="s">
        <v>10024</v>
      </c>
      <c r="AG1528" t="s">
        <v>10049</v>
      </c>
      <c r="AQ1528" t="s">
        <v>10024</v>
      </c>
      <c r="AR1528" t="s">
        <v>10208</v>
      </c>
    </row>
    <row r="1529" spans="1:44" x14ac:dyDescent="0.25">
      <c r="A1529" t="s">
        <v>10056</v>
      </c>
      <c r="B1529" t="s">
        <v>10024</v>
      </c>
      <c r="U1529" t="s">
        <v>10208</v>
      </c>
      <c r="V1529" t="s">
        <v>10030</v>
      </c>
      <c r="AF1529" t="s">
        <v>10024</v>
      </c>
      <c r="AG1529" t="s">
        <v>10030</v>
      </c>
      <c r="AQ1529" t="s">
        <v>10024</v>
      </c>
      <c r="AR1529" t="s">
        <v>10208</v>
      </c>
    </row>
    <row r="1530" spans="1:44" x14ac:dyDescent="0.25">
      <c r="A1530" t="s">
        <v>10021</v>
      </c>
      <c r="B1530" t="s">
        <v>10044</v>
      </c>
      <c r="U1530" t="s">
        <v>10208</v>
      </c>
      <c r="V1530" t="s">
        <v>10049</v>
      </c>
      <c r="AF1530" t="s">
        <v>10044</v>
      </c>
      <c r="AG1530" t="s">
        <v>10049</v>
      </c>
      <c r="AQ1530" t="s">
        <v>10044</v>
      </c>
      <c r="AR1530" t="s">
        <v>10208</v>
      </c>
    </row>
    <row r="1531" spans="1:44" x14ac:dyDescent="0.25">
      <c r="A1531" t="s">
        <v>10021</v>
      </c>
      <c r="B1531" t="s">
        <v>10044</v>
      </c>
      <c r="U1531" t="s">
        <v>10208</v>
      </c>
      <c r="V1531" t="s">
        <v>10049</v>
      </c>
      <c r="AF1531" t="s">
        <v>10044</v>
      </c>
      <c r="AG1531" t="s">
        <v>10049</v>
      </c>
      <c r="AQ1531" t="s">
        <v>10044</v>
      </c>
      <c r="AR1531" t="s">
        <v>10208</v>
      </c>
    </row>
    <row r="1532" spans="1:44" x14ac:dyDescent="0.25">
      <c r="A1532" t="s">
        <v>10056</v>
      </c>
      <c r="B1532" t="s">
        <v>10044</v>
      </c>
      <c r="U1532" t="s">
        <v>10028</v>
      </c>
      <c r="V1532" t="s">
        <v>10049</v>
      </c>
      <c r="AF1532" t="s">
        <v>10044</v>
      </c>
      <c r="AG1532" t="s">
        <v>10049</v>
      </c>
      <c r="AQ1532" t="s">
        <v>10044</v>
      </c>
      <c r="AR1532" t="s">
        <v>10028</v>
      </c>
    </row>
    <row r="1533" spans="1:44" x14ac:dyDescent="0.25">
      <c r="A1533" t="s">
        <v>10056</v>
      </c>
      <c r="B1533" t="s">
        <v>10024</v>
      </c>
      <c r="U1533" t="s">
        <v>10047</v>
      </c>
      <c r="V1533" t="s">
        <v>10049</v>
      </c>
      <c r="AF1533" t="s">
        <v>10024</v>
      </c>
      <c r="AG1533" t="s">
        <v>10049</v>
      </c>
      <c r="AQ1533" t="s">
        <v>10024</v>
      </c>
      <c r="AR1533" t="s">
        <v>10047</v>
      </c>
    </row>
    <row r="1534" spans="1:44" x14ac:dyDescent="0.25">
      <c r="A1534" t="s">
        <v>10056</v>
      </c>
      <c r="B1534" t="s">
        <v>10024</v>
      </c>
      <c r="U1534" t="s">
        <v>10047</v>
      </c>
      <c r="V1534" t="s">
        <v>10049</v>
      </c>
      <c r="AF1534" t="s">
        <v>10024</v>
      </c>
      <c r="AG1534" t="s">
        <v>10049</v>
      </c>
      <c r="AQ1534" t="s">
        <v>10024</v>
      </c>
      <c r="AR1534" t="s">
        <v>10047</v>
      </c>
    </row>
    <row r="1535" spans="1:44" x14ac:dyDescent="0.25">
      <c r="A1535" t="s">
        <v>10056</v>
      </c>
      <c r="B1535" t="s">
        <v>10044</v>
      </c>
      <c r="U1535" t="s">
        <v>10208</v>
      </c>
      <c r="V1535" t="s">
        <v>10049</v>
      </c>
      <c r="AF1535" t="s">
        <v>10044</v>
      </c>
      <c r="AG1535" t="s">
        <v>10049</v>
      </c>
      <c r="AQ1535" t="s">
        <v>10044</v>
      </c>
      <c r="AR1535" t="s">
        <v>10208</v>
      </c>
    </row>
    <row r="1536" spans="1:44" x14ac:dyDescent="0.25">
      <c r="A1536" t="s">
        <v>10056</v>
      </c>
      <c r="B1536" t="s">
        <v>10137</v>
      </c>
      <c r="U1536" t="s">
        <v>10047</v>
      </c>
      <c r="V1536" t="s">
        <v>10030</v>
      </c>
      <c r="AF1536" t="s">
        <v>10137</v>
      </c>
      <c r="AG1536" t="s">
        <v>10030</v>
      </c>
      <c r="AQ1536" t="s">
        <v>10137</v>
      </c>
      <c r="AR1536" t="s">
        <v>10047</v>
      </c>
    </row>
    <row r="1537" spans="1:44" x14ac:dyDescent="0.25">
      <c r="A1537" t="s">
        <v>10056</v>
      </c>
      <c r="B1537" t="s">
        <v>10044</v>
      </c>
      <c r="U1537" t="s">
        <v>10208</v>
      </c>
      <c r="V1537" t="s">
        <v>10049</v>
      </c>
      <c r="AF1537" t="s">
        <v>10044</v>
      </c>
      <c r="AG1537" t="s">
        <v>10049</v>
      </c>
      <c r="AQ1537" t="s">
        <v>10044</v>
      </c>
      <c r="AR1537" t="s">
        <v>10208</v>
      </c>
    </row>
    <row r="1538" spans="1:44" x14ac:dyDescent="0.25">
      <c r="A1538" t="s">
        <v>10056</v>
      </c>
      <c r="B1538" t="s">
        <v>10044</v>
      </c>
      <c r="U1538" t="s">
        <v>10208</v>
      </c>
      <c r="V1538" t="s">
        <v>10049</v>
      </c>
      <c r="AF1538" t="s">
        <v>10044</v>
      </c>
      <c r="AG1538" t="s">
        <v>10049</v>
      </c>
      <c r="AQ1538" t="s">
        <v>10044</v>
      </c>
      <c r="AR1538" t="s">
        <v>10208</v>
      </c>
    </row>
    <row r="1539" spans="1:44" x14ac:dyDescent="0.25">
      <c r="A1539" t="s">
        <v>10021</v>
      </c>
      <c r="B1539" t="s">
        <v>10024</v>
      </c>
      <c r="U1539" t="s">
        <v>10208</v>
      </c>
      <c r="V1539" t="s">
        <v>10088</v>
      </c>
      <c r="AF1539" t="s">
        <v>10024</v>
      </c>
      <c r="AG1539" t="s">
        <v>10088</v>
      </c>
      <c r="AQ1539" t="s">
        <v>10024</v>
      </c>
      <c r="AR1539" t="s">
        <v>10208</v>
      </c>
    </row>
    <row r="1540" spans="1:44" x14ac:dyDescent="0.25">
      <c r="A1540" t="s">
        <v>10021</v>
      </c>
      <c r="B1540" t="s">
        <v>10024</v>
      </c>
      <c r="U1540" t="s">
        <v>10208</v>
      </c>
      <c r="V1540" t="s">
        <v>10049</v>
      </c>
      <c r="AF1540" t="s">
        <v>10024</v>
      </c>
      <c r="AG1540" t="s">
        <v>10049</v>
      </c>
      <c r="AQ1540" t="s">
        <v>10024</v>
      </c>
      <c r="AR1540" t="s">
        <v>10208</v>
      </c>
    </row>
    <row r="1541" spans="1:44" x14ac:dyDescent="0.25">
      <c r="A1541" t="s">
        <v>10021</v>
      </c>
      <c r="B1541" t="s">
        <v>10024</v>
      </c>
      <c r="U1541" t="s">
        <v>10208</v>
      </c>
      <c r="V1541" t="s">
        <v>10030</v>
      </c>
      <c r="AF1541" t="s">
        <v>10024</v>
      </c>
      <c r="AG1541" t="s">
        <v>10030</v>
      </c>
      <c r="AQ1541" t="s">
        <v>10024</v>
      </c>
      <c r="AR1541" t="s">
        <v>10208</v>
      </c>
    </row>
    <row r="1542" spans="1:44" x14ac:dyDescent="0.25">
      <c r="A1542" t="s">
        <v>10021</v>
      </c>
      <c r="B1542" t="s">
        <v>10024</v>
      </c>
      <c r="U1542" t="s">
        <v>10208</v>
      </c>
      <c r="V1542" t="s">
        <v>10049</v>
      </c>
      <c r="AF1542" t="s">
        <v>10024</v>
      </c>
      <c r="AG1542" t="s">
        <v>10049</v>
      </c>
      <c r="AQ1542" t="s">
        <v>10024</v>
      </c>
      <c r="AR1542" t="s">
        <v>10208</v>
      </c>
    </row>
    <row r="1543" spans="1:44" x14ac:dyDescent="0.25">
      <c r="A1543" t="s">
        <v>10021</v>
      </c>
      <c r="B1543" t="s">
        <v>10024</v>
      </c>
      <c r="U1543" t="s">
        <v>10208</v>
      </c>
      <c r="V1543" t="s">
        <v>10030</v>
      </c>
      <c r="AF1543" t="s">
        <v>10024</v>
      </c>
      <c r="AG1543" t="s">
        <v>10030</v>
      </c>
      <c r="AQ1543" t="s">
        <v>10024</v>
      </c>
      <c r="AR1543" t="s">
        <v>10208</v>
      </c>
    </row>
    <row r="1544" spans="1:44" x14ac:dyDescent="0.25">
      <c r="A1544" t="s">
        <v>10021</v>
      </c>
      <c r="B1544" t="s">
        <v>10024</v>
      </c>
      <c r="U1544" t="s">
        <v>10208</v>
      </c>
      <c r="V1544" t="s">
        <v>10049</v>
      </c>
      <c r="AF1544" t="s">
        <v>10024</v>
      </c>
      <c r="AG1544" t="s">
        <v>10049</v>
      </c>
      <c r="AQ1544" t="s">
        <v>10024</v>
      </c>
      <c r="AR1544" t="s">
        <v>10208</v>
      </c>
    </row>
    <row r="1545" spans="1:44" x14ac:dyDescent="0.25">
      <c r="A1545" t="s">
        <v>10056</v>
      </c>
      <c r="B1545" t="s">
        <v>10137</v>
      </c>
      <c r="U1545" t="s">
        <v>10047</v>
      </c>
      <c r="V1545" t="s">
        <v>10049</v>
      </c>
      <c r="AF1545" t="s">
        <v>10137</v>
      </c>
      <c r="AG1545" t="s">
        <v>10049</v>
      </c>
      <c r="AQ1545" t="s">
        <v>10137</v>
      </c>
      <c r="AR1545" t="s">
        <v>10047</v>
      </c>
    </row>
    <row r="1546" spans="1:44" x14ac:dyDescent="0.25">
      <c r="A1546" t="s">
        <v>10056</v>
      </c>
      <c r="B1546" t="s">
        <v>10137</v>
      </c>
      <c r="U1546" t="s">
        <v>10047</v>
      </c>
      <c r="V1546" t="s">
        <v>10049</v>
      </c>
      <c r="AF1546" t="s">
        <v>10137</v>
      </c>
      <c r="AG1546" t="s">
        <v>10049</v>
      </c>
      <c r="AQ1546" t="s">
        <v>10137</v>
      </c>
      <c r="AR1546" t="s">
        <v>10047</v>
      </c>
    </row>
    <row r="1547" spans="1:44" x14ac:dyDescent="0.25">
      <c r="A1547" t="s">
        <v>10021</v>
      </c>
      <c r="B1547" t="s">
        <v>10044</v>
      </c>
      <c r="U1547" t="s">
        <v>10208</v>
      </c>
      <c r="V1547" t="s">
        <v>10030</v>
      </c>
      <c r="AF1547" t="s">
        <v>10044</v>
      </c>
      <c r="AG1547" t="s">
        <v>10030</v>
      </c>
      <c r="AQ1547" t="s">
        <v>10044</v>
      </c>
      <c r="AR1547" t="s">
        <v>10208</v>
      </c>
    </row>
    <row r="1548" spans="1:44" x14ac:dyDescent="0.25">
      <c r="A1548" t="s">
        <v>10056</v>
      </c>
      <c r="B1548" t="s">
        <v>10044</v>
      </c>
      <c r="U1548" t="s">
        <v>10140</v>
      </c>
      <c r="V1548" t="s">
        <v>10049</v>
      </c>
      <c r="AF1548" t="s">
        <v>10044</v>
      </c>
      <c r="AG1548" t="s">
        <v>10049</v>
      </c>
      <c r="AQ1548" t="s">
        <v>10044</v>
      </c>
      <c r="AR1548" t="s">
        <v>10140</v>
      </c>
    </row>
    <row r="1549" spans="1:44" x14ac:dyDescent="0.25">
      <c r="A1549" t="s">
        <v>10056</v>
      </c>
      <c r="B1549" t="s">
        <v>10044</v>
      </c>
      <c r="U1549" t="s">
        <v>10140</v>
      </c>
      <c r="V1549" t="s">
        <v>10049</v>
      </c>
      <c r="AF1549" t="s">
        <v>10044</v>
      </c>
      <c r="AG1549" t="s">
        <v>10049</v>
      </c>
      <c r="AQ1549" t="s">
        <v>10044</v>
      </c>
      <c r="AR1549" t="s">
        <v>10140</v>
      </c>
    </row>
    <row r="1550" spans="1:44" x14ac:dyDescent="0.25">
      <c r="A1550" t="s">
        <v>10056</v>
      </c>
      <c r="B1550" t="s">
        <v>10044</v>
      </c>
      <c r="U1550" t="s">
        <v>10140</v>
      </c>
      <c r="V1550" t="s">
        <v>10049</v>
      </c>
      <c r="AF1550" t="s">
        <v>10044</v>
      </c>
      <c r="AG1550" t="s">
        <v>10049</v>
      </c>
      <c r="AQ1550" t="s">
        <v>10044</v>
      </c>
      <c r="AR1550" t="s">
        <v>10140</v>
      </c>
    </row>
    <row r="1551" spans="1:44" x14ac:dyDescent="0.25">
      <c r="A1551" t="s">
        <v>10281</v>
      </c>
      <c r="B1551" t="s">
        <v>10024</v>
      </c>
      <c r="U1551" t="s">
        <v>10208</v>
      </c>
      <c r="V1551" t="s">
        <v>10088</v>
      </c>
      <c r="AF1551" t="s">
        <v>10024</v>
      </c>
      <c r="AG1551" t="s">
        <v>10088</v>
      </c>
      <c r="AQ1551" t="s">
        <v>10024</v>
      </c>
      <c r="AR1551" t="s">
        <v>10208</v>
      </c>
    </row>
    <row r="1552" spans="1:44" x14ac:dyDescent="0.25">
      <c r="A1552" t="s">
        <v>10021</v>
      </c>
      <c r="B1552" t="s">
        <v>10137</v>
      </c>
      <c r="U1552" t="s">
        <v>10140</v>
      </c>
      <c r="V1552" t="s">
        <v>10049</v>
      </c>
      <c r="AF1552" t="s">
        <v>10137</v>
      </c>
      <c r="AG1552" t="s">
        <v>10049</v>
      </c>
      <c r="AQ1552" t="s">
        <v>10137</v>
      </c>
      <c r="AR1552" t="s">
        <v>10140</v>
      </c>
    </row>
    <row r="1553" spans="1:44" x14ac:dyDescent="0.25">
      <c r="A1553" t="s">
        <v>10056</v>
      </c>
      <c r="B1553" t="s">
        <v>10024</v>
      </c>
      <c r="U1553" t="s">
        <v>10047</v>
      </c>
      <c r="V1553" t="s">
        <v>10049</v>
      </c>
      <c r="AF1553" t="s">
        <v>10024</v>
      </c>
      <c r="AG1553" t="s">
        <v>10049</v>
      </c>
      <c r="AQ1553" t="s">
        <v>10024</v>
      </c>
      <c r="AR1553" t="s">
        <v>10047</v>
      </c>
    </row>
    <row r="1554" spans="1:44" x14ac:dyDescent="0.25">
      <c r="A1554" t="s">
        <v>10281</v>
      </c>
      <c r="B1554" t="s">
        <v>10137</v>
      </c>
      <c r="U1554" t="s">
        <v>10140</v>
      </c>
      <c r="V1554" t="s">
        <v>10049</v>
      </c>
      <c r="AF1554" t="s">
        <v>10137</v>
      </c>
      <c r="AG1554" t="s">
        <v>10049</v>
      </c>
      <c r="AQ1554" t="s">
        <v>10137</v>
      </c>
      <c r="AR1554" t="s">
        <v>10140</v>
      </c>
    </row>
    <row r="1555" spans="1:44" x14ac:dyDescent="0.25">
      <c r="A1555" t="s">
        <v>10056</v>
      </c>
      <c r="B1555" t="s">
        <v>10024</v>
      </c>
      <c r="U1555" t="s">
        <v>10028</v>
      </c>
      <c r="V1555" t="s">
        <v>10049</v>
      </c>
      <c r="AF1555" t="s">
        <v>10024</v>
      </c>
      <c r="AG1555" t="s">
        <v>10049</v>
      </c>
      <c r="AQ1555" t="s">
        <v>10024</v>
      </c>
      <c r="AR1555" t="s">
        <v>10028</v>
      </c>
    </row>
    <row r="1556" spans="1:44" x14ac:dyDescent="0.25">
      <c r="A1556" t="s">
        <v>10056</v>
      </c>
      <c r="B1556" t="s">
        <v>10044</v>
      </c>
      <c r="U1556" t="s">
        <v>10047</v>
      </c>
      <c r="V1556" t="s">
        <v>10049</v>
      </c>
      <c r="AF1556" t="s">
        <v>10044</v>
      </c>
      <c r="AG1556" t="s">
        <v>10049</v>
      </c>
      <c r="AQ1556" t="s">
        <v>10044</v>
      </c>
      <c r="AR1556" t="s">
        <v>10047</v>
      </c>
    </row>
    <row r="1557" spans="1:44" x14ac:dyDescent="0.25">
      <c r="A1557" t="s">
        <v>10056</v>
      </c>
      <c r="B1557" t="s">
        <v>10024</v>
      </c>
      <c r="U1557" t="s">
        <v>10208</v>
      </c>
      <c r="V1557" t="s">
        <v>10088</v>
      </c>
      <c r="AF1557" t="s">
        <v>10024</v>
      </c>
      <c r="AG1557" t="s">
        <v>10088</v>
      </c>
      <c r="AQ1557" t="s">
        <v>10024</v>
      </c>
      <c r="AR1557" t="s">
        <v>10208</v>
      </c>
    </row>
    <row r="1558" spans="1:44" x14ac:dyDescent="0.25">
      <c r="A1558" t="s">
        <v>10056</v>
      </c>
      <c r="B1558" t="s">
        <v>10024</v>
      </c>
      <c r="U1558" t="s">
        <v>10208</v>
      </c>
      <c r="V1558" t="s">
        <v>10049</v>
      </c>
      <c r="AF1558" t="s">
        <v>10024</v>
      </c>
      <c r="AG1558" t="s">
        <v>10049</v>
      </c>
      <c r="AQ1558" t="s">
        <v>10024</v>
      </c>
      <c r="AR1558" t="s">
        <v>10208</v>
      </c>
    </row>
    <row r="1559" spans="1:44" x14ac:dyDescent="0.25">
      <c r="A1559" t="s">
        <v>10056</v>
      </c>
      <c r="B1559" t="s">
        <v>10024</v>
      </c>
      <c r="U1559" t="s">
        <v>10208</v>
      </c>
      <c r="V1559" t="s">
        <v>10049</v>
      </c>
      <c r="AF1559" t="s">
        <v>10024</v>
      </c>
      <c r="AG1559" t="s">
        <v>10049</v>
      </c>
      <c r="AQ1559" t="s">
        <v>10024</v>
      </c>
      <c r="AR1559" t="s">
        <v>10208</v>
      </c>
    </row>
    <row r="1560" spans="1:44" x14ac:dyDescent="0.25">
      <c r="A1560" t="s">
        <v>10021</v>
      </c>
      <c r="B1560" t="s">
        <v>10024</v>
      </c>
      <c r="U1560" t="s">
        <v>10047</v>
      </c>
      <c r="V1560" t="s">
        <v>10030</v>
      </c>
      <c r="AF1560" t="s">
        <v>10024</v>
      </c>
      <c r="AG1560" t="s">
        <v>10030</v>
      </c>
      <c r="AQ1560" t="s">
        <v>10024</v>
      </c>
      <c r="AR1560" t="s">
        <v>10047</v>
      </c>
    </row>
    <row r="1561" spans="1:44" x14ac:dyDescent="0.25">
      <c r="A1561" t="s">
        <v>10056</v>
      </c>
      <c r="B1561" t="s">
        <v>10044</v>
      </c>
      <c r="U1561" t="s">
        <v>10047</v>
      </c>
      <c r="V1561" t="s">
        <v>10049</v>
      </c>
      <c r="AF1561" t="s">
        <v>10044</v>
      </c>
      <c r="AG1561" t="s">
        <v>10049</v>
      </c>
      <c r="AQ1561" t="s">
        <v>10044</v>
      </c>
      <c r="AR1561" t="s">
        <v>10047</v>
      </c>
    </row>
    <row r="1562" spans="1:44" x14ac:dyDescent="0.25">
      <c r="A1562" t="s">
        <v>10056</v>
      </c>
      <c r="B1562" t="s">
        <v>10137</v>
      </c>
      <c r="U1562" t="s">
        <v>10047</v>
      </c>
      <c r="V1562" t="s">
        <v>10049</v>
      </c>
      <c r="AF1562" t="s">
        <v>10137</v>
      </c>
      <c r="AG1562" t="s">
        <v>10049</v>
      </c>
      <c r="AQ1562" t="s">
        <v>10137</v>
      </c>
      <c r="AR1562" t="s">
        <v>10047</v>
      </c>
    </row>
    <row r="1563" spans="1:44" x14ac:dyDescent="0.25">
      <c r="A1563" t="s">
        <v>10281</v>
      </c>
      <c r="B1563" t="s">
        <v>10137</v>
      </c>
      <c r="U1563" t="s">
        <v>10047</v>
      </c>
      <c r="V1563" t="s">
        <v>10049</v>
      </c>
      <c r="AF1563" t="s">
        <v>10137</v>
      </c>
      <c r="AG1563" t="s">
        <v>10049</v>
      </c>
      <c r="AQ1563" t="s">
        <v>10137</v>
      </c>
      <c r="AR1563" t="s">
        <v>10047</v>
      </c>
    </row>
    <row r="1564" spans="1:44" x14ac:dyDescent="0.25">
      <c r="A1564" t="s">
        <v>12145</v>
      </c>
      <c r="B1564" t="s">
        <v>10024</v>
      </c>
      <c r="U1564" t="s">
        <v>10208</v>
      </c>
      <c r="V1564" t="s">
        <v>10030</v>
      </c>
      <c r="AF1564" t="s">
        <v>10024</v>
      </c>
      <c r="AG1564" t="s">
        <v>10030</v>
      </c>
      <c r="AQ1564" t="s">
        <v>10024</v>
      </c>
      <c r="AR1564" t="s">
        <v>10208</v>
      </c>
    </row>
    <row r="1565" spans="1:44" x14ac:dyDescent="0.25">
      <c r="A1565" t="s">
        <v>12145</v>
      </c>
      <c r="B1565" t="s">
        <v>10024</v>
      </c>
      <c r="U1565" t="s">
        <v>10208</v>
      </c>
      <c r="V1565" t="s">
        <v>10049</v>
      </c>
      <c r="AF1565" t="s">
        <v>10024</v>
      </c>
      <c r="AG1565" t="s">
        <v>10049</v>
      </c>
      <c r="AQ1565" t="s">
        <v>10024</v>
      </c>
      <c r="AR1565" t="s">
        <v>10208</v>
      </c>
    </row>
    <row r="1566" spans="1:44" x14ac:dyDescent="0.25">
      <c r="A1566" t="s">
        <v>12145</v>
      </c>
      <c r="B1566" t="s">
        <v>10024</v>
      </c>
      <c r="U1566" t="s">
        <v>10028</v>
      </c>
      <c r="V1566" t="s">
        <v>10049</v>
      </c>
      <c r="AF1566" t="s">
        <v>10024</v>
      </c>
      <c r="AG1566" t="s">
        <v>10049</v>
      </c>
      <c r="AQ1566" t="s">
        <v>10024</v>
      </c>
      <c r="AR1566" t="s">
        <v>10028</v>
      </c>
    </row>
    <row r="1567" spans="1:44" x14ac:dyDescent="0.25">
      <c r="A1567" t="s">
        <v>10056</v>
      </c>
      <c r="B1567" t="s">
        <v>10137</v>
      </c>
      <c r="U1567" t="s">
        <v>10047</v>
      </c>
      <c r="V1567" t="s">
        <v>10088</v>
      </c>
      <c r="AF1567" t="s">
        <v>10137</v>
      </c>
      <c r="AG1567" t="s">
        <v>10088</v>
      </c>
      <c r="AQ1567" t="s">
        <v>10137</v>
      </c>
      <c r="AR1567" t="s">
        <v>10047</v>
      </c>
    </row>
    <row r="1568" spans="1:44" x14ac:dyDescent="0.25">
      <c r="A1568" t="s">
        <v>10281</v>
      </c>
      <c r="B1568" t="s">
        <v>10024</v>
      </c>
      <c r="U1568" t="s">
        <v>10140</v>
      </c>
      <c r="V1568" t="s">
        <v>10088</v>
      </c>
      <c r="AF1568" t="s">
        <v>10024</v>
      </c>
      <c r="AG1568" t="s">
        <v>10088</v>
      </c>
      <c r="AQ1568" t="s">
        <v>10024</v>
      </c>
      <c r="AR1568" t="s">
        <v>10140</v>
      </c>
    </row>
    <row r="1569" spans="1:44" x14ac:dyDescent="0.25">
      <c r="A1569" t="s">
        <v>10281</v>
      </c>
      <c r="B1569" t="s">
        <v>10024</v>
      </c>
      <c r="U1569" t="s">
        <v>10140</v>
      </c>
      <c r="V1569" t="s">
        <v>10049</v>
      </c>
      <c r="AF1569" t="s">
        <v>10024</v>
      </c>
      <c r="AG1569" t="s">
        <v>10049</v>
      </c>
      <c r="AQ1569" t="s">
        <v>10024</v>
      </c>
      <c r="AR1569" t="s">
        <v>10140</v>
      </c>
    </row>
    <row r="1570" spans="1:44" x14ac:dyDescent="0.25">
      <c r="A1570" t="s">
        <v>12145</v>
      </c>
      <c r="B1570" t="s">
        <v>10024</v>
      </c>
      <c r="U1570" t="s">
        <v>10047</v>
      </c>
      <c r="V1570" t="s">
        <v>10049</v>
      </c>
      <c r="AF1570" t="s">
        <v>10024</v>
      </c>
      <c r="AG1570" t="s">
        <v>10049</v>
      </c>
      <c r="AQ1570" t="s">
        <v>10024</v>
      </c>
      <c r="AR1570" t="s">
        <v>10047</v>
      </c>
    </row>
    <row r="1571" spans="1:44" x14ac:dyDescent="0.25">
      <c r="A1571" t="s">
        <v>10056</v>
      </c>
      <c r="B1571" t="s">
        <v>10044</v>
      </c>
      <c r="U1571" t="s">
        <v>10028</v>
      </c>
      <c r="V1571" t="s">
        <v>10049</v>
      </c>
      <c r="AF1571" t="s">
        <v>10044</v>
      </c>
      <c r="AG1571" t="s">
        <v>10049</v>
      </c>
      <c r="AQ1571" t="s">
        <v>10044</v>
      </c>
      <c r="AR1571" t="s">
        <v>10028</v>
      </c>
    </row>
    <row r="1572" spans="1:44" x14ac:dyDescent="0.25">
      <c r="A1572" t="s">
        <v>10281</v>
      </c>
      <c r="B1572" t="s">
        <v>10024</v>
      </c>
      <c r="U1572" t="s">
        <v>10047</v>
      </c>
      <c r="V1572" t="s">
        <v>10030</v>
      </c>
      <c r="AF1572" t="s">
        <v>10024</v>
      </c>
      <c r="AG1572" t="s">
        <v>10030</v>
      </c>
      <c r="AQ1572" t="s">
        <v>10024</v>
      </c>
      <c r="AR1572" t="s">
        <v>10047</v>
      </c>
    </row>
    <row r="1573" spans="1:44" x14ac:dyDescent="0.25">
      <c r="A1573" t="s">
        <v>10281</v>
      </c>
      <c r="B1573" t="s">
        <v>10024</v>
      </c>
      <c r="U1573" t="s">
        <v>10047</v>
      </c>
      <c r="V1573" t="s">
        <v>10049</v>
      </c>
      <c r="AF1573" t="s">
        <v>10024</v>
      </c>
      <c r="AG1573" t="s">
        <v>10049</v>
      </c>
      <c r="AQ1573" t="s">
        <v>10024</v>
      </c>
      <c r="AR1573" t="s">
        <v>10047</v>
      </c>
    </row>
    <row r="1574" spans="1:44" x14ac:dyDescent="0.25">
      <c r="A1574" t="s">
        <v>10281</v>
      </c>
      <c r="B1574" t="s">
        <v>10024</v>
      </c>
      <c r="U1574" t="s">
        <v>10047</v>
      </c>
      <c r="V1574" t="s">
        <v>10088</v>
      </c>
      <c r="AF1574" t="s">
        <v>10024</v>
      </c>
      <c r="AG1574" t="s">
        <v>10088</v>
      </c>
      <c r="AQ1574" t="s">
        <v>10024</v>
      </c>
      <c r="AR1574" t="s">
        <v>10047</v>
      </c>
    </row>
    <row r="1575" spans="1:44" x14ac:dyDescent="0.25">
      <c r="A1575" t="s">
        <v>10281</v>
      </c>
      <c r="B1575" t="s">
        <v>10024</v>
      </c>
      <c r="U1575" t="s">
        <v>10047</v>
      </c>
      <c r="V1575" t="s">
        <v>10030</v>
      </c>
      <c r="AF1575" t="s">
        <v>10024</v>
      </c>
      <c r="AG1575" t="s">
        <v>10030</v>
      </c>
      <c r="AQ1575" t="s">
        <v>10024</v>
      </c>
      <c r="AR1575" t="s">
        <v>10047</v>
      </c>
    </row>
    <row r="1576" spans="1:44" x14ac:dyDescent="0.25">
      <c r="A1576" t="s">
        <v>10281</v>
      </c>
      <c r="B1576" t="s">
        <v>10024</v>
      </c>
      <c r="U1576" t="s">
        <v>10140</v>
      </c>
      <c r="V1576" t="s">
        <v>10088</v>
      </c>
      <c r="AF1576" t="s">
        <v>10024</v>
      </c>
      <c r="AG1576" t="s">
        <v>10088</v>
      </c>
      <c r="AQ1576" t="s">
        <v>10024</v>
      </c>
      <c r="AR1576" t="s">
        <v>10140</v>
      </c>
    </row>
    <row r="1577" spans="1:44" x14ac:dyDescent="0.25">
      <c r="A1577" t="s">
        <v>10281</v>
      </c>
      <c r="B1577" t="s">
        <v>10024</v>
      </c>
      <c r="U1577" t="s">
        <v>10140</v>
      </c>
      <c r="V1577" t="s">
        <v>10030</v>
      </c>
      <c r="AF1577" t="s">
        <v>10024</v>
      </c>
      <c r="AG1577" t="s">
        <v>10030</v>
      </c>
      <c r="AQ1577" t="s">
        <v>10024</v>
      </c>
      <c r="AR1577" t="s">
        <v>10140</v>
      </c>
    </row>
    <row r="1578" spans="1:44" x14ac:dyDescent="0.25">
      <c r="A1578" t="s">
        <v>10056</v>
      </c>
      <c r="B1578" t="s">
        <v>10137</v>
      </c>
      <c r="U1578" t="s">
        <v>10140</v>
      </c>
      <c r="V1578" t="s">
        <v>10049</v>
      </c>
      <c r="AF1578" t="s">
        <v>10137</v>
      </c>
      <c r="AG1578" t="s">
        <v>10049</v>
      </c>
      <c r="AQ1578" t="s">
        <v>10137</v>
      </c>
      <c r="AR1578" t="s">
        <v>10140</v>
      </c>
    </row>
    <row r="1579" spans="1:44" x14ac:dyDescent="0.25">
      <c r="A1579" t="s">
        <v>10056</v>
      </c>
      <c r="B1579" t="s">
        <v>10137</v>
      </c>
      <c r="U1579" t="s">
        <v>10028</v>
      </c>
      <c r="V1579" t="s">
        <v>10049</v>
      </c>
      <c r="AF1579" t="s">
        <v>10137</v>
      </c>
      <c r="AG1579" t="s">
        <v>10049</v>
      </c>
      <c r="AQ1579" t="s">
        <v>10137</v>
      </c>
      <c r="AR1579" t="s">
        <v>10028</v>
      </c>
    </row>
    <row r="1580" spans="1:44" x14ac:dyDescent="0.25">
      <c r="A1580" t="s">
        <v>10281</v>
      </c>
      <c r="B1580" t="s">
        <v>10024</v>
      </c>
      <c r="U1580" t="s">
        <v>10208</v>
      </c>
      <c r="V1580" t="s">
        <v>10049</v>
      </c>
      <c r="AF1580" t="s">
        <v>10024</v>
      </c>
      <c r="AG1580" t="s">
        <v>10049</v>
      </c>
      <c r="AQ1580" t="s">
        <v>10024</v>
      </c>
      <c r="AR1580" t="s">
        <v>10208</v>
      </c>
    </row>
    <row r="1581" spans="1:44" x14ac:dyDescent="0.25">
      <c r="A1581" t="s">
        <v>10281</v>
      </c>
      <c r="B1581" t="s">
        <v>10024</v>
      </c>
      <c r="U1581" t="s">
        <v>10208</v>
      </c>
      <c r="V1581" t="s">
        <v>10088</v>
      </c>
      <c r="AF1581" t="s">
        <v>10024</v>
      </c>
      <c r="AG1581" t="s">
        <v>10088</v>
      </c>
      <c r="AQ1581" t="s">
        <v>10024</v>
      </c>
      <c r="AR1581" t="s">
        <v>10208</v>
      </c>
    </row>
    <row r="1582" spans="1:44" x14ac:dyDescent="0.25">
      <c r="A1582" t="s">
        <v>10281</v>
      </c>
      <c r="B1582" t="s">
        <v>10024</v>
      </c>
      <c r="U1582" t="s">
        <v>10208</v>
      </c>
      <c r="V1582" t="s">
        <v>10030</v>
      </c>
      <c r="AF1582" t="s">
        <v>10024</v>
      </c>
      <c r="AG1582" t="s">
        <v>10030</v>
      </c>
      <c r="AQ1582" t="s">
        <v>10024</v>
      </c>
      <c r="AR1582" t="s">
        <v>10208</v>
      </c>
    </row>
    <row r="1583" spans="1:44" x14ac:dyDescent="0.25">
      <c r="A1583" t="s">
        <v>10281</v>
      </c>
      <c r="B1583" t="s">
        <v>10024</v>
      </c>
      <c r="U1583" t="s">
        <v>10208</v>
      </c>
      <c r="V1583" t="s">
        <v>10049</v>
      </c>
      <c r="AF1583" t="s">
        <v>10024</v>
      </c>
      <c r="AG1583" t="s">
        <v>10049</v>
      </c>
      <c r="AQ1583" t="s">
        <v>10024</v>
      </c>
      <c r="AR1583" t="s">
        <v>10208</v>
      </c>
    </row>
    <row r="1584" spans="1:44" x14ac:dyDescent="0.25">
      <c r="A1584" t="s">
        <v>10281</v>
      </c>
      <c r="B1584" t="s">
        <v>10024</v>
      </c>
      <c r="U1584" t="s">
        <v>10208</v>
      </c>
      <c r="V1584" t="s">
        <v>10049</v>
      </c>
      <c r="AF1584" t="s">
        <v>10024</v>
      </c>
      <c r="AG1584" t="s">
        <v>10049</v>
      </c>
      <c r="AQ1584" t="s">
        <v>10024</v>
      </c>
      <c r="AR1584" t="s">
        <v>10208</v>
      </c>
    </row>
    <row r="1585" spans="1:44" x14ac:dyDescent="0.25">
      <c r="A1585" t="s">
        <v>10281</v>
      </c>
      <c r="B1585" t="s">
        <v>10024</v>
      </c>
      <c r="U1585" t="s">
        <v>10208</v>
      </c>
      <c r="V1585" t="s">
        <v>10030</v>
      </c>
      <c r="AF1585" t="s">
        <v>10024</v>
      </c>
      <c r="AG1585" t="s">
        <v>10030</v>
      </c>
      <c r="AQ1585" t="s">
        <v>10024</v>
      </c>
      <c r="AR1585" t="s">
        <v>10208</v>
      </c>
    </row>
    <row r="1586" spans="1:44" x14ac:dyDescent="0.25">
      <c r="A1586" t="s">
        <v>10281</v>
      </c>
      <c r="B1586" t="s">
        <v>10024</v>
      </c>
      <c r="U1586" t="s">
        <v>10208</v>
      </c>
      <c r="V1586" t="s">
        <v>10030</v>
      </c>
      <c r="AF1586" t="s">
        <v>10024</v>
      </c>
      <c r="AG1586" t="s">
        <v>10030</v>
      </c>
      <c r="AQ1586" t="s">
        <v>10024</v>
      </c>
      <c r="AR1586" t="s">
        <v>10208</v>
      </c>
    </row>
    <row r="1587" spans="1:44" x14ac:dyDescent="0.25">
      <c r="A1587" t="s">
        <v>10281</v>
      </c>
      <c r="B1587" t="s">
        <v>10024</v>
      </c>
      <c r="U1587" t="s">
        <v>10208</v>
      </c>
      <c r="V1587" t="s">
        <v>10088</v>
      </c>
      <c r="AF1587" t="s">
        <v>10024</v>
      </c>
      <c r="AG1587" t="s">
        <v>10088</v>
      </c>
      <c r="AQ1587" t="s">
        <v>10024</v>
      </c>
      <c r="AR1587" t="s">
        <v>10208</v>
      </c>
    </row>
    <row r="1588" spans="1:44" x14ac:dyDescent="0.25">
      <c r="A1588" t="s">
        <v>10281</v>
      </c>
      <c r="B1588" t="s">
        <v>10024</v>
      </c>
      <c r="U1588" t="s">
        <v>10208</v>
      </c>
      <c r="V1588" t="s">
        <v>10049</v>
      </c>
      <c r="AF1588" t="s">
        <v>10024</v>
      </c>
      <c r="AG1588" t="s">
        <v>10049</v>
      </c>
      <c r="AQ1588" t="s">
        <v>10024</v>
      </c>
      <c r="AR1588" t="s">
        <v>10208</v>
      </c>
    </row>
    <row r="1589" spans="1:44" x14ac:dyDescent="0.25">
      <c r="A1589" t="s">
        <v>10281</v>
      </c>
      <c r="B1589" t="s">
        <v>10024</v>
      </c>
      <c r="U1589" t="s">
        <v>10208</v>
      </c>
      <c r="V1589" t="s">
        <v>10049</v>
      </c>
      <c r="AF1589" t="s">
        <v>10024</v>
      </c>
      <c r="AG1589" t="s">
        <v>10049</v>
      </c>
      <c r="AQ1589" t="s">
        <v>10024</v>
      </c>
      <c r="AR1589" t="s">
        <v>10208</v>
      </c>
    </row>
    <row r="1590" spans="1:44" x14ac:dyDescent="0.25">
      <c r="A1590" t="s">
        <v>10281</v>
      </c>
      <c r="B1590" t="s">
        <v>10024</v>
      </c>
      <c r="U1590" t="s">
        <v>10208</v>
      </c>
      <c r="V1590" t="s">
        <v>10088</v>
      </c>
      <c r="AF1590" t="s">
        <v>10024</v>
      </c>
      <c r="AG1590" t="s">
        <v>10088</v>
      </c>
      <c r="AQ1590" t="s">
        <v>10024</v>
      </c>
      <c r="AR1590" t="s">
        <v>10208</v>
      </c>
    </row>
    <row r="1591" spans="1:44" x14ac:dyDescent="0.25">
      <c r="A1591" t="s">
        <v>10056</v>
      </c>
      <c r="B1591" t="s">
        <v>10044</v>
      </c>
      <c r="U1591" t="s">
        <v>10028</v>
      </c>
      <c r="V1591" t="s">
        <v>10049</v>
      </c>
      <c r="AF1591" t="s">
        <v>10044</v>
      </c>
      <c r="AG1591" t="s">
        <v>10049</v>
      </c>
      <c r="AQ1591" t="s">
        <v>10044</v>
      </c>
      <c r="AR1591" t="s">
        <v>10028</v>
      </c>
    </row>
    <row r="1592" spans="1:44" x14ac:dyDescent="0.25">
      <c r="A1592" t="s">
        <v>10056</v>
      </c>
      <c r="B1592" t="s">
        <v>10044</v>
      </c>
      <c r="U1592" t="s">
        <v>10140</v>
      </c>
      <c r="V1592" t="s">
        <v>10049</v>
      </c>
      <c r="AF1592" t="s">
        <v>10044</v>
      </c>
      <c r="AG1592" t="s">
        <v>10049</v>
      </c>
      <c r="AQ1592" t="s">
        <v>10044</v>
      </c>
      <c r="AR1592" t="s">
        <v>10140</v>
      </c>
    </row>
    <row r="1593" spans="1:44" x14ac:dyDescent="0.25">
      <c r="A1593" t="s">
        <v>10056</v>
      </c>
      <c r="B1593" t="s">
        <v>10044</v>
      </c>
      <c r="U1593" t="s">
        <v>10140</v>
      </c>
      <c r="V1593" t="s">
        <v>10049</v>
      </c>
      <c r="AF1593" t="s">
        <v>10044</v>
      </c>
      <c r="AG1593" t="s">
        <v>10049</v>
      </c>
      <c r="AQ1593" t="s">
        <v>10044</v>
      </c>
      <c r="AR1593" t="s">
        <v>10140</v>
      </c>
    </row>
    <row r="1594" spans="1:44" x14ac:dyDescent="0.25">
      <c r="A1594" t="s">
        <v>10021</v>
      </c>
      <c r="B1594" t="s">
        <v>10024</v>
      </c>
      <c r="U1594" t="s">
        <v>10047</v>
      </c>
      <c r="V1594" t="s">
        <v>10088</v>
      </c>
      <c r="AF1594" t="s">
        <v>10024</v>
      </c>
      <c r="AG1594" t="s">
        <v>10088</v>
      </c>
      <c r="AQ1594" t="s">
        <v>10024</v>
      </c>
      <c r="AR1594" t="s">
        <v>10047</v>
      </c>
    </row>
    <row r="1595" spans="1:44" x14ac:dyDescent="0.25">
      <c r="A1595" t="s">
        <v>12145</v>
      </c>
      <c r="B1595" t="s">
        <v>10024</v>
      </c>
      <c r="U1595" t="s">
        <v>10047</v>
      </c>
      <c r="V1595" t="s">
        <v>10049</v>
      </c>
      <c r="AF1595" t="s">
        <v>10024</v>
      </c>
      <c r="AG1595" t="s">
        <v>10049</v>
      </c>
      <c r="AQ1595" t="s">
        <v>10024</v>
      </c>
      <c r="AR1595" t="s">
        <v>10047</v>
      </c>
    </row>
    <row r="1596" spans="1:44" x14ac:dyDescent="0.25">
      <c r="A1596" t="s">
        <v>10281</v>
      </c>
      <c r="B1596" t="s">
        <v>10137</v>
      </c>
      <c r="U1596" t="s">
        <v>10140</v>
      </c>
      <c r="V1596" t="s">
        <v>10030</v>
      </c>
      <c r="AF1596" t="s">
        <v>10137</v>
      </c>
      <c r="AG1596" t="s">
        <v>10030</v>
      </c>
      <c r="AQ1596" t="s">
        <v>10137</v>
      </c>
      <c r="AR1596" t="s">
        <v>10140</v>
      </c>
    </row>
    <row r="1597" spans="1:44" x14ac:dyDescent="0.25">
      <c r="A1597" t="s">
        <v>10056</v>
      </c>
      <c r="B1597" t="s">
        <v>10024</v>
      </c>
      <c r="U1597" t="s">
        <v>10208</v>
      </c>
      <c r="V1597" t="s">
        <v>10030</v>
      </c>
      <c r="AF1597" t="s">
        <v>10024</v>
      </c>
      <c r="AG1597" t="s">
        <v>10030</v>
      </c>
      <c r="AQ1597" t="s">
        <v>10024</v>
      </c>
      <c r="AR1597" t="s">
        <v>10208</v>
      </c>
    </row>
    <row r="1598" spans="1:44" x14ac:dyDescent="0.25">
      <c r="A1598" t="s">
        <v>10281</v>
      </c>
      <c r="B1598" t="s">
        <v>10044</v>
      </c>
      <c r="U1598" t="s">
        <v>10208</v>
      </c>
      <c r="V1598" t="s">
        <v>10030</v>
      </c>
      <c r="AF1598" t="s">
        <v>10044</v>
      </c>
      <c r="AG1598" t="s">
        <v>10030</v>
      </c>
      <c r="AQ1598" t="s">
        <v>10044</v>
      </c>
      <c r="AR1598" t="s">
        <v>10208</v>
      </c>
    </row>
    <row r="1599" spans="1:44" x14ac:dyDescent="0.25">
      <c r="A1599" t="s">
        <v>10021</v>
      </c>
      <c r="B1599" t="s">
        <v>10024</v>
      </c>
      <c r="U1599" t="s">
        <v>10140</v>
      </c>
      <c r="V1599" t="s">
        <v>10049</v>
      </c>
      <c r="AF1599" t="s">
        <v>10024</v>
      </c>
      <c r="AG1599" t="s">
        <v>10049</v>
      </c>
      <c r="AQ1599" t="s">
        <v>10024</v>
      </c>
      <c r="AR1599" t="s">
        <v>10140</v>
      </c>
    </row>
    <row r="1600" spans="1:44" x14ac:dyDescent="0.25">
      <c r="A1600" t="s">
        <v>10021</v>
      </c>
      <c r="B1600" t="s">
        <v>10024</v>
      </c>
      <c r="U1600" t="s">
        <v>10140</v>
      </c>
      <c r="V1600" t="s">
        <v>10049</v>
      </c>
      <c r="AF1600" t="s">
        <v>10024</v>
      </c>
      <c r="AG1600" t="s">
        <v>10049</v>
      </c>
      <c r="AQ1600" t="s">
        <v>10024</v>
      </c>
      <c r="AR1600" t="s">
        <v>10140</v>
      </c>
    </row>
    <row r="1601" spans="1:44" x14ac:dyDescent="0.25">
      <c r="A1601" t="s">
        <v>10021</v>
      </c>
      <c r="B1601" t="s">
        <v>10024</v>
      </c>
      <c r="U1601" t="s">
        <v>10140</v>
      </c>
      <c r="V1601" t="s">
        <v>10049</v>
      </c>
      <c r="AF1601" t="s">
        <v>10024</v>
      </c>
      <c r="AG1601" t="s">
        <v>10049</v>
      </c>
      <c r="AQ1601" t="s">
        <v>10024</v>
      </c>
      <c r="AR1601" t="s">
        <v>10140</v>
      </c>
    </row>
    <row r="1602" spans="1:44" x14ac:dyDescent="0.25">
      <c r="A1602" t="s">
        <v>10021</v>
      </c>
      <c r="B1602" t="s">
        <v>10024</v>
      </c>
      <c r="U1602" t="s">
        <v>10140</v>
      </c>
      <c r="V1602" t="s">
        <v>10030</v>
      </c>
      <c r="AF1602" t="s">
        <v>10024</v>
      </c>
      <c r="AG1602" t="s">
        <v>10030</v>
      </c>
      <c r="AQ1602" t="s">
        <v>10024</v>
      </c>
      <c r="AR1602" t="s">
        <v>10140</v>
      </c>
    </row>
    <row r="1603" spans="1:44" x14ac:dyDescent="0.25">
      <c r="A1603" t="s">
        <v>10021</v>
      </c>
      <c r="B1603" t="s">
        <v>10044</v>
      </c>
      <c r="U1603" t="s">
        <v>10208</v>
      </c>
      <c r="V1603" t="s">
        <v>10030</v>
      </c>
      <c r="AF1603" t="s">
        <v>10044</v>
      </c>
      <c r="AG1603" t="s">
        <v>10030</v>
      </c>
      <c r="AQ1603" t="s">
        <v>10044</v>
      </c>
      <c r="AR1603" t="s">
        <v>10208</v>
      </c>
    </row>
    <row r="1604" spans="1:44" x14ac:dyDescent="0.25">
      <c r="A1604" t="s">
        <v>10056</v>
      </c>
      <c r="B1604" t="s">
        <v>10024</v>
      </c>
      <c r="U1604" t="s">
        <v>10028</v>
      </c>
      <c r="V1604" t="s">
        <v>10049</v>
      </c>
      <c r="AF1604" t="s">
        <v>10024</v>
      </c>
      <c r="AG1604" t="s">
        <v>10049</v>
      </c>
      <c r="AQ1604" t="s">
        <v>10024</v>
      </c>
      <c r="AR1604" t="s">
        <v>10028</v>
      </c>
    </row>
    <row r="1605" spans="1:44" x14ac:dyDescent="0.25">
      <c r="A1605" t="s">
        <v>10056</v>
      </c>
      <c r="B1605" t="s">
        <v>10024</v>
      </c>
      <c r="U1605" t="s">
        <v>10208</v>
      </c>
      <c r="V1605" t="s">
        <v>10049</v>
      </c>
      <c r="AF1605" t="s">
        <v>10024</v>
      </c>
      <c r="AG1605" t="s">
        <v>10049</v>
      </c>
      <c r="AQ1605" t="s">
        <v>10024</v>
      </c>
      <c r="AR1605" t="s">
        <v>10208</v>
      </c>
    </row>
    <row r="1606" spans="1:44" x14ac:dyDescent="0.25">
      <c r="A1606" t="s">
        <v>10021</v>
      </c>
      <c r="B1606" t="s">
        <v>10024</v>
      </c>
      <c r="U1606" t="s">
        <v>10047</v>
      </c>
      <c r="V1606" t="s">
        <v>10088</v>
      </c>
      <c r="AF1606" t="s">
        <v>10024</v>
      </c>
      <c r="AG1606" t="s">
        <v>10088</v>
      </c>
      <c r="AQ1606" t="s">
        <v>10024</v>
      </c>
      <c r="AR1606" t="s">
        <v>10047</v>
      </c>
    </row>
    <row r="1607" spans="1:44" x14ac:dyDescent="0.25">
      <c r="A1607" t="s">
        <v>10021</v>
      </c>
      <c r="B1607" t="s">
        <v>10024</v>
      </c>
      <c r="U1607" t="s">
        <v>10047</v>
      </c>
      <c r="V1607" t="s">
        <v>10049</v>
      </c>
      <c r="AF1607" t="s">
        <v>10024</v>
      </c>
      <c r="AG1607" t="s">
        <v>10049</v>
      </c>
      <c r="AQ1607" t="s">
        <v>10024</v>
      </c>
      <c r="AR1607" t="s">
        <v>10047</v>
      </c>
    </row>
    <row r="1608" spans="1:44" x14ac:dyDescent="0.25">
      <c r="A1608" t="s">
        <v>10021</v>
      </c>
      <c r="B1608" t="s">
        <v>10024</v>
      </c>
      <c r="U1608" t="s">
        <v>10047</v>
      </c>
      <c r="V1608" t="s">
        <v>10049</v>
      </c>
      <c r="AF1608" t="s">
        <v>10024</v>
      </c>
      <c r="AG1608" t="s">
        <v>10049</v>
      </c>
      <c r="AQ1608" t="s">
        <v>10024</v>
      </c>
      <c r="AR1608" t="s">
        <v>10047</v>
      </c>
    </row>
    <row r="1609" spans="1:44" x14ac:dyDescent="0.25">
      <c r="A1609" t="s">
        <v>10021</v>
      </c>
      <c r="B1609" t="s">
        <v>10024</v>
      </c>
      <c r="U1609" t="s">
        <v>10047</v>
      </c>
      <c r="V1609" t="s">
        <v>10049</v>
      </c>
      <c r="AF1609" t="s">
        <v>10024</v>
      </c>
      <c r="AG1609" t="s">
        <v>10049</v>
      </c>
      <c r="AQ1609" t="s">
        <v>10024</v>
      </c>
      <c r="AR1609" t="s">
        <v>10047</v>
      </c>
    </row>
    <row r="1610" spans="1:44" x14ac:dyDescent="0.25">
      <c r="A1610" t="s">
        <v>10021</v>
      </c>
      <c r="B1610" t="s">
        <v>10024</v>
      </c>
      <c r="U1610" t="s">
        <v>10047</v>
      </c>
      <c r="V1610" t="s">
        <v>10049</v>
      </c>
      <c r="AF1610" t="s">
        <v>10024</v>
      </c>
      <c r="AG1610" t="s">
        <v>10049</v>
      </c>
      <c r="AQ1610" t="s">
        <v>10024</v>
      </c>
      <c r="AR1610" t="s">
        <v>10047</v>
      </c>
    </row>
    <row r="1611" spans="1:44" x14ac:dyDescent="0.25">
      <c r="A1611" t="s">
        <v>10021</v>
      </c>
      <c r="B1611" t="s">
        <v>10024</v>
      </c>
      <c r="U1611" t="s">
        <v>10047</v>
      </c>
      <c r="V1611" t="s">
        <v>10049</v>
      </c>
      <c r="AF1611" t="s">
        <v>10024</v>
      </c>
      <c r="AG1611" t="s">
        <v>10049</v>
      </c>
      <c r="AQ1611" t="s">
        <v>10024</v>
      </c>
      <c r="AR1611" t="s">
        <v>10047</v>
      </c>
    </row>
    <row r="1612" spans="1:44" x14ac:dyDescent="0.25">
      <c r="A1612" t="s">
        <v>10056</v>
      </c>
      <c r="B1612" t="s">
        <v>10044</v>
      </c>
      <c r="U1612" t="s">
        <v>10047</v>
      </c>
      <c r="V1612" t="s">
        <v>10030</v>
      </c>
      <c r="AF1612" t="s">
        <v>10044</v>
      </c>
      <c r="AG1612" t="s">
        <v>10030</v>
      </c>
      <c r="AQ1612" t="s">
        <v>10044</v>
      </c>
      <c r="AR1612" t="s">
        <v>10047</v>
      </c>
    </row>
    <row r="1613" spans="1:44" x14ac:dyDescent="0.25">
      <c r="A1613" t="s">
        <v>10056</v>
      </c>
      <c r="B1613" t="s">
        <v>10044</v>
      </c>
      <c r="U1613" t="s">
        <v>10047</v>
      </c>
      <c r="V1613" t="s">
        <v>10088</v>
      </c>
      <c r="AF1613" t="s">
        <v>10044</v>
      </c>
      <c r="AG1613" t="s">
        <v>10088</v>
      </c>
      <c r="AQ1613" t="s">
        <v>10044</v>
      </c>
      <c r="AR1613" t="s">
        <v>10047</v>
      </c>
    </row>
    <row r="1614" spans="1:44" x14ac:dyDescent="0.25">
      <c r="A1614" t="s">
        <v>10056</v>
      </c>
      <c r="B1614" t="s">
        <v>10044</v>
      </c>
      <c r="U1614" t="s">
        <v>10047</v>
      </c>
      <c r="V1614" t="s">
        <v>10088</v>
      </c>
      <c r="AF1614" t="s">
        <v>10044</v>
      </c>
      <c r="AG1614" t="s">
        <v>10088</v>
      </c>
      <c r="AQ1614" t="s">
        <v>10044</v>
      </c>
      <c r="AR1614" t="s">
        <v>10047</v>
      </c>
    </row>
    <row r="1615" spans="1:44" x14ac:dyDescent="0.25">
      <c r="A1615" t="s">
        <v>10056</v>
      </c>
      <c r="B1615" t="s">
        <v>10044</v>
      </c>
      <c r="U1615" t="s">
        <v>10047</v>
      </c>
      <c r="V1615" t="s">
        <v>10049</v>
      </c>
      <c r="AF1615" t="s">
        <v>10044</v>
      </c>
      <c r="AG1615" t="s">
        <v>10049</v>
      </c>
      <c r="AQ1615" t="s">
        <v>10044</v>
      </c>
      <c r="AR1615" t="s">
        <v>10047</v>
      </c>
    </row>
    <row r="1616" spans="1:44" x14ac:dyDescent="0.25">
      <c r="A1616" t="s">
        <v>10056</v>
      </c>
      <c r="B1616" t="s">
        <v>10137</v>
      </c>
      <c r="U1616" t="s">
        <v>10208</v>
      </c>
      <c r="V1616" t="s">
        <v>10088</v>
      </c>
      <c r="AF1616" t="s">
        <v>10137</v>
      </c>
      <c r="AG1616" t="s">
        <v>10088</v>
      </c>
      <c r="AQ1616" t="s">
        <v>10137</v>
      </c>
      <c r="AR1616" t="s">
        <v>10208</v>
      </c>
    </row>
    <row r="1617" spans="1:44" x14ac:dyDescent="0.25">
      <c r="A1617" t="s">
        <v>10056</v>
      </c>
      <c r="B1617" t="s">
        <v>10137</v>
      </c>
      <c r="U1617" t="s">
        <v>10140</v>
      </c>
      <c r="V1617" t="s">
        <v>10049</v>
      </c>
      <c r="AF1617" t="s">
        <v>10137</v>
      </c>
      <c r="AG1617" t="s">
        <v>10049</v>
      </c>
      <c r="AQ1617" t="s">
        <v>10137</v>
      </c>
      <c r="AR1617" t="s">
        <v>10140</v>
      </c>
    </row>
    <row r="1618" spans="1:44" x14ac:dyDescent="0.25">
      <c r="A1618" t="s">
        <v>10056</v>
      </c>
      <c r="B1618" t="s">
        <v>10137</v>
      </c>
      <c r="U1618" t="s">
        <v>10140</v>
      </c>
      <c r="V1618" t="s">
        <v>10049</v>
      </c>
      <c r="AF1618" t="s">
        <v>10137</v>
      </c>
      <c r="AG1618" t="s">
        <v>10049</v>
      </c>
      <c r="AQ1618" t="s">
        <v>10137</v>
      </c>
      <c r="AR1618" t="s">
        <v>10140</v>
      </c>
    </row>
    <row r="1619" spans="1:44" x14ac:dyDescent="0.25">
      <c r="A1619" t="s">
        <v>10056</v>
      </c>
      <c r="B1619" t="s">
        <v>10137</v>
      </c>
      <c r="U1619" t="s">
        <v>10140</v>
      </c>
      <c r="V1619" t="s">
        <v>10049</v>
      </c>
      <c r="AF1619" t="s">
        <v>10137</v>
      </c>
      <c r="AG1619" t="s">
        <v>10049</v>
      </c>
      <c r="AQ1619" t="s">
        <v>10137</v>
      </c>
      <c r="AR1619" t="s">
        <v>10140</v>
      </c>
    </row>
    <row r="1620" spans="1:44" x14ac:dyDescent="0.25">
      <c r="A1620" t="s">
        <v>10021</v>
      </c>
      <c r="B1620" t="s">
        <v>10137</v>
      </c>
      <c r="U1620" t="s">
        <v>10208</v>
      </c>
      <c r="V1620" t="s">
        <v>10049</v>
      </c>
      <c r="AF1620" t="s">
        <v>10137</v>
      </c>
      <c r="AG1620" t="s">
        <v>10049</v>
      </c>
      <c r="AQ1620" t="s">
        <v>10137</v>
      </c>
      <c r="AR1620" t="s">
        <v>10208</v>
      </c>
    </row>
    <row r="1621" spans="1:44" x14ac:dyDescent="0.25">
      <c r="A1621" t="s">
        <v>10021</v>
      </c>
      <c r="B1621" t="s">
        <v>10137</v>
      </c>
      <c r="U1621" t="s">
        <v>10208</v>
      </c>
      <c r="V1621" t="s">
        <v>10049</v>
      </c>
      <c r="AF1621" t="s">
        <v>10137</v>
      </c>
      <c r="AG1621" t="s">
        <v>10049</v>
      </c>
      <c r="AQ1621" t="s">
        <v>10137</v>
      </c>
      <c r="AR1621" t="s">
        <v>10208</v>
      </c>
    </row>
    <row r="1622" spans="1:44" x14ac:dyDescent="0.25">
      <c r="A1622" t="s">
        <v>10056</v>
      </c>
      <c r="B1622" t="s">
        <v>10024</v>
      </c>
      <c r="U1622" t="s">
        <v>10047</v>
      </c>
      <c r="V1622" t="s">
        <v>10030</v>
      </c>
      <c r="AF1622" t="s">
        <v>10024</v>
      </c>
      <c r="AG1622" t="s">
        <v>10030</v>
      </c>
      <c r="AQ1622" t="s">
        <v>10024</v>
      </c>
      <c r="AR1622" t="s">
        <v>10047</v>
      </c>
    </row>
    <row r="1623" spans="1:44" x14ac:dyDescent="0.25">
      <c r="A1623" t="s">
        <v>10056</v>
      </c>
      <c r="B1623" t="s">
        <v>10024</v>
      </c>
      <c r="U1623" t="s">
        <v>10047</v>
      </c>
      <c r="V1623" t="s">
        <v>10049</v>
      </c>
      <c r="AF1623" t="s">
        <v>10024</v>
      </c>
      <c r="AG1623" t="s">
        <v>10049</v>
      </c>
      <c r="AQ1623" t="s">
        <v>10024</v>
      </c>
      <c r="AR1623" t="s">
        <v>10047</v>
      </c>
    </row>
    <row r="1624" spans="1:44" x14ac:dyDescent="0.25">
      <c r="A1624" t="s">
        <v>10056</v>
      </c>
      <c r="B1624" t="s">
        <v>10024</v>
      </c>
      <c r="U1624" t="s">
        <v>10047</v>
      </c>
      <c r="V1624" t="s">
        <v>10049</v>
      </c>
      <c r="AF1624" t="s">
        <v>10024</v>
      </c>
      <c r="AG1624" t="s">
        <v>10049</v>
      </c>
      <c r="AQ1624" t="s">
        <v>10024</v>
      </c>
      <c r="AR1624" t="s">
        <v>10047</v>
      </c>
    </row>
    <row r="1625" spans="1:44" x14ac:dyDescent="0.25">
      <c r="A1625" t="s">
        <v>10056</v>
      </c>
      <c r="B1625" t="s">
        <v>10024</v>
      </c>
      <c r="U1625" t="s">
        <v>10047</v>
      </c>
      <c r="V1625" t="s">
        <v>10088</v>
      </c>
      <c r="AF1625" t="s">
        <v>10024</v>
      </c>
      <c r="AG1625" t="s">
        <v>10088</v>
      </c>
      <c r="AQ1625" t="s">
        <v>10024</v>
      </c>
      <c r="AR1625" t="s">
        <v>10047</v>
      </c>
    </row>
    <row r="1626" spans="1:44" x14ac:dyDescent="0.25">
      <c r="A1626" t="s">
        <v>10056</v>
      </c>
      <c r="B1626" t="s">
        <v>10024</v>
      </c>
      <c r="U1626" t="s">
        <v>10047</v>
      </c>
      <c r="V1626" t="s">
        <v>10088</v>
      </c>
      <c r="AF1626" t="s">
        <v>10024</v>
      </c>
      <c r="AG1626" t="s">
        <v>10088</v>
      </c>
      <c r="AQ1626" t="s">
        <v>10024</v>
      </c>
      <c r="AR1626" t="s">
        <v>10047</v>
      </c>
    </row>
    <row r="1627" spans="1:44" x14ac:dyDescent="0.25">
      <c r="A1627" t="s">
        <v>10056</v>
      </c>
      <c r="B1627" t="s">
        <v>10024</v>
      </c>
      <c r="U1627" t="s">
        <v>10047</v>
      </c>
      <c r="V1627" t="s">
        <v>10088</v>
      </c>
      <c r="AF1627" t="s">
        <v>10024</v>
      </c>
      <c r="AG1627" t="s">
        <v>10088</v>
      </c>
      <c r="AQ1627" t="s">
        <v>10024</v>
      </c>
      <c r="AR1627" t="s">
        <v>10047</v>
      </c>
    </row>
    <row r="1628" spans="1:44" x14ac:dyDescent="0.25">
      <c r="A1628" t="s">
        <v>10056</v>
      </c>
      <c r="B1628" t="s">
        <v>10137</v>
      </c>
      <c r="U1628" t="s">
        <v>10208</v>
      </c>
      <c r="V1628" t="s">
        <v>10049</v>
      </c>
      <c r="AF1628" t="s">
        <v>10137</v>
      </c>
      <c r="AG1628" t="s">
        <v>10049</v>
      </c>
      <c r="AQ1628" t="s">
        <v>10137</v>
      </c>
      <c r="AR1628" t="s">
        <v>10208</v>
      </c>
    </row>
    <row r="1629" spans="1:44" x14ac:dyDescent="0.25">
      <c r="A1629" t="s">
        <v>10056</v>
      </c>
      <c r="B1629" t="s">
        <v>10024</v>
      </c>
      <c r="U1629" t="s">
        <v>10028</v>
      </c>
      <c r="V1629" t="s">
        <v>10030</v>
      </c>
      <c r="AF1629" t="s">
        <v>10024</v>
      </c>
      <c r="AG1629" t="s">
        <v>10030</v>
      </c>
      <c r="AQ1629" t="s">
        <v>10024</v>
      </c>
      <c r="AR1629" t="s">
        <v>10028</v>
      </c>
    </row>
    <row r="1630" spans="1:44" x14ac:dyDescent="0.25">
      <c r="A1630" t="s">
        <v>10021</v>
      </c>
      <c r="B1630" t="s">
        <v>10024</v>
      </c>
      <c r="U1630" t="s">
        <v>10208</v>
      </c>
      <c r="V1630" t="s">
        <v>10030</v>
      </c>
      <c r="AF1630" t="s">
        <v>10024</v>
      </c>
      <c r="AG1630" t="s">
        <v>10030</v>
      </c>
      <c r="AQ1630" t="s">
        <v>10024</v>
      </c>
      <c r="AR1630" t="s">
        <v>10208</v>
      </c>
    </row>
    <row r="1631" spans="1:44" x14ac:dyDescent="0.25">
      <c r="A1631" t="s">
        <v>10021</v>
      </c>
      <c r="B1631" t="s">
        <v>10024</v>
      </c>
      <c r="U1631" t="s">
        <v>10208</v>
      </c>
      <c r="V1631" t="s">
        <v>10049</v>
      </c>
      <c r="AF1631" t="s">
        <v>10024</v>
      </c>
      <c r="AG1631" t="s">
        <v>10049</v>
      </c>
      <c r="AQ1631" t="s">
        <v>10024</v>
      </c>
      <c r="AR1631" t="s">
        <v>10208</v>
      </c>
    </row>
    <row r="1632" spans="1:44" x14ac:dyDescent="0.25">
      <c r="A1632" t="s">
        <v>12145</v>
      </c>
      <c r="B1632" t="s">
        <v>10024</v>
      </c>
      <c r="U1632" t="s">
        <v>10208</v>
      </c>
      <c r="V1632" t="s">
        <v>10049</v>
      </c>
      <c r="AF1632" t="s">
        <v>10024</v>
      </c>
      <c r="AG1632" t="s">
        <v>10049</v>
      </c>
      <c r="AQ1632" t="s">
        <v>10024</v>
      </c>
      <c r="AR1632" t="s">
        <v>10208</v>
      </c>
    </row>
    <row r="1633" spans="1:44" x14ac:dyDescent="0.25">
      <c r="A1633" t="s">
        <v>12145</v>
      </c>
      <c r="B1633" t="s">
        <v>10024</v>
      </c>
      <c r="U1633" t="s">
        <v>10208</v>
      </c>
      <c r="V1633" t="s">
        <v>10049</v>
      </c>
      <c r="AF1633" t="s">
        <v>10024</v>
      </c>
      <c r="AG1633" t="s">
        <v>10049</v>
      </c>
      <c r="AQ1633" t="s">
        <v>10024</v>
      </c>
      <c r="AR1633" t="s">
        <v>10208</v>
      </c>
    </row>
    <row r="1634" spans="1:44" x14ac:dyDescent="0.25">
      <c r="A1634" t="s">
        <v>12145</v>
      </c>
      <c r="B1634" t="s">
        <v>10024</v>
      </c>
      <c r="U1634" t="s">
        <v>10208</v>
      </c>
      <c r="V1634" t="s">
        <v>10049</v>
      </c>
      <c r="AF1634" t="s">
        <v>10024</v>
      </c>
      <c r="AG1634" t="s">
        <v>10049</v>
      </c>
      <c r="AQ1634" t="s">
        <v>10024</v>
      </c>
      <c r="AR1634" t="s">
        <v>10208</v>
      </c>
    </row>
    <row r="1635" spans="1:44" x14ac:dyDescent="0.25">
      <c r="A1635" t="s">
        <v>12145</v>
      </c>
      <c r="B1635" t="s">
        <v>10024</v>
      </c>
      <c r="U1635" t="s">
        <v>10208</v>
      </c>
      <c r="V1635" t="s">
        <v>10049</v>
      </c>
      <c r="AF1635" t="s">
        <v>10024</v>
      </c>
      <c r="AG1635" t="s">
        <v>10049</v>
      </c>
      <c r="AQ1635" t="s">
        <v>10024</v>
      </c>
      <c r="AR1635" t="s">
        <v>10208</v>
      </c>
    </row>
    <row r="1636" spans="1:44" x14ac:dyDescent="0.25">
      <c r="A1636" t="s">
        <v>12145</v>
      </c>
      <c r="B1636" t="s">
        <v>10024</v>
      </c>
      <c r="U1636" t="s">
        <v>10208</v>
      </c>
      <c r="V1636" t="s">
        <v>10088</v>
      </c>
      <c r="AF1636" t="s">
        <v>10024</v>
      </c>
      <c r="AG1636" t="s">
        <v>10088</v>
      </c>
      <c r="AQ1636" t="s">
        <v>10024</v>
      </c>
      <c r="AR1636" t="s">
        <v>10208</v>
      </c>
    </row>
    <row r="1637" spans="1:44" x14ac:dyDescent="0.25">
      <c r="A1637" t="s">
        <v>10056</v>
      </c>
      <c r="B1637" t="s">
        <v>10024</v>
      </c>
      <c r="U1637" t="s">
        <v>10047</v>
      </c>
      <c r="V1637" t="s">
        <v>10049</v>
      </c>
      <c r="AF1637" t="s">
        <v>10024</v>
      </c>
      <c r="AG1637" t="s">
        <v>10049</v>
      </c>
      <c r="AQ1637" t="s">
        <v>10024</v>
      </c>
      <c r="AR1637" t="s">
        <v>10047</v>
      </c>
    </row>
    <row r="1638" spans="1:44" x14ac:dyDescent="0.25">
      <c r="A1638" t="s">
        <v>10056</v>
      </c>
      <c r="B1638" t="s">
        <v>10024</v>
      </c>
      <c r="U1638" t="s">
        <v>10047</v>
      </c>
      <c r="V1638" t="s">
        <v>10049</v>
      </c>
      <c r="AF1638" t="s">
        <v>10024</v>
      </c>
      <c r="AG1638" t="s">
        <v>10049</v>
      </c>
      <c r="AQ1638" t="s">
        <v>10024</v>
      </c>
      <c r="AR1638" t="s">
        <v>10047</v>
      </c>
    </row>
    <row r="1639" spans="1:44" x14ac:dyDescent="0.25">
      <c r="A1639" t="s">
        <v>10056</v>
      </c>
      <c r="B1639" t="s">
        <v>10024</v>
      </c>
      <c r="U1639" t="s">
        <v>10047</v>
      </c>
      <c r="V1639" t="s">
        <v>10088</v>
      </c>
      <c r="AF1639" t="s">
        <v>10024</v>
      </c>
      <c r="AG1639" t="s">
        <v>10088</v>
      </c>
      <c r="AQ1639" t="s">
        <v>10024</v>
      </c>
      <c r="AR1639" t="s">
        <v>10047</v>
      </c>
    </row>
    <row r="1640" spans="1:44" x14ac:dyDescent="0.25">
      <c r="A1640" t="s">
        <v>10056</v>
      </c>
      <c r="B1640" t="s">
        <v>10024</v>
      </c>
      <c r="U1640" t="s">
        <v>10208</v>
      </c>
      <c r="V1640" t="s">
        <v>10049</v>
      </c>
      <c r="AF1640" t="s">
        <v>10024</v>
      </c>
      <c r="AG1640" t="s">
        <v>10049</v>
      </c>
      <c r="AQ1640" t="s">
        <v>10024</v>
      </c>
      <c r="AR1640" t="s">
        <v>10208</v>
      </c>
    </row>
    <row r="1641" spans="1:44" x14ac:dyDescent="0.25">
      <c r="A1641" t="s">
        <v>10056</v>
      </c>
      <c r="B1641" t="s">
        <v>10024</v>
      </c>
      <c r="U1641" t="s">
        <v>10208</v>
      </c>
      <c r="V1641" t="s">
        <v>10049</v>
      </c>
      <c r="AF1641" t="s">
        <v>10024</v>
      </c>
      <c r="AG1641" t="s">
        <v>10049</v>
      </c>
      <c r="AQ1641" t="s">
        <v>10024</v>
      </c>
      <c r="AR1641" t="s">
        <v>10208</v>
      </c>
    </row>
    <row r="1642" spans="1:44" x14ac:dyDescent="0.25">
      <c r="A1642" t="s">
        <v>10056</v>
      </c>
      <c r="B1642" t="s">
        <v>10024</v>
      </c>
      <c r="U1642" t="s">
        <v>10208</v>
      </c>
      <c r="V1642" t="s">
        <v>10049</v>
      </c>
      <c r="AF1642" t="s">
        <v>10024</v>
      </c>
      <c r="AG1642" t="s">
        <v>10049</v>
      </c>
      <c r="AQ1642" t="s">
        <v>10024</v>
      </c>
      <c r="AR1642" t="s">
        <v>10208</v>
      </c>
    </row>
    <row r="1643" spans="1:44" x14ac:dyDescent="0.25">
      <c r="A1643" t="s">
        <v>10056</v>
      </c>
      <c r="B1643" t="s">
        <v>10024</v>
      </c>
      <c r="U1643" t="s">
        <v>10208</v>
      </c>
      <c r="V1643" t="s">
        <v>10030</v>
      </c>
      <c r="AF1643" t="s">
        <v>10024</v>
      </c>
      <c r="AG1643" t="s">
        <v>10030</v>
      </c>
      <c r="AQ1643" t="s">
        <v>10024</v>
      </c>
      <c r="AR1643" t="s">
        <v>10208</v>
      </c>
    </row>
    <row r="1644" spans="1:44" x14ac:dyDescent="0.25">
      <c r="A1644" t="s">
        <v>10056</v>
      </c>
      <c r="B1644" t="s">
        <v>10044</v>
      </c>
      <c r="U1644" t="s">
        <v>10140</v>
      </c>
      <c r="V1644" t="s">
        <v>10049</v>
      </c>
      <c r="AF1644" t="s">
        <v>10044</v>
      </c>
      <c r="AG1644" t="s">
        <v>10049</v>
      </c>
      <c r="AQ1644" t="s">
        <v>10044</v>
      </c>
      <c r="AR1644" t="s">
        <v>10140</v>
      </c>
    </row>
    <row r="1645" spans="1:44" x14ac:dyDescent="0.25">
      <c r="A1645" t="s">
        <v>10281</v>
      </c>
      <c r="B1645" t="s">
        <v>10044</v>
      </c>
      <c r="U1645" t="s">
        <v>10047</v>
      </c>
      <c r="V1645" t="s">
        <v>10049</v>
      </c>
      <c r="AF1645" t="s">
        <v>10044</v>
      </c>
      <c r="AG1645" t="s">
        <v>10049</v>
      </c>
      <c r="AQ1645" t="s">
        <v>10044</v>
      </c>
      <c r="AR1645" t="s">
        <v>10047</v>
      </c>
    </row>
    <row r="1646" spans="1:44" x14ac:dyDescent="0.25">
      <c r="A1646" t="s">
        <v>10281</v>
      </c>
      <c r="B1646" t="s">
        <v>10044</v>
      </c>
      <c r="U1646" t="s">
        <v>10047</v>
      </c>
      <c r="V1646" t="s">
        <v>10088</v>
      </c>
      <c r="AF1646" t="s">
        <v>10044</v>
      </c>
      <c r="AG1646" t="s">
        <v>10088</v>
      </c>
      <c r="AQ1646" t="s">
        <v>10044</v>
      </c>
      <c r="AR1646" t="s">
        <v>10047</v>
      </c>
    </row>
    <row r="1647" spans="1:44" x14ac:dyDescent="0.25">
      <c r="A1647" t="s">
        <v>10281</v>
      </c>
      <c r="B1647" t="s">
        <v>10044</v>
      </c>
      <c r="U1647" t="s">
        <v>10047</v>
      </c>
      <c r="V1647" t="s">
        <v>10049</v>
      </c>
      <c r="AF1647" t="s">
        <v>10044</v>
      </c>
      <c r="AG1647" t="s">
        <v>10049</v>
      </c>
      <c r="AQ1647" t="s">
        <v>10044</v>
      </c>
      <c r="AR1647" t="s">
        <v>10047</v>
      </c>
    </row>
    <row r="1648" spans="1:44" x14ac:dyDescent="0.25">
      <c r="A1648" t="s">
        <v>10281</v>
      </c>
      <c r="B1648" t="s">
        <v>10137</v>
      </c>
      <c r="U1648" t="s">
        <v>10208</v>
      </c>
      <c r="V1648" t="s">
        <v>10088</v>
      </c>
      <c r="AF1648" t="s">
        <v>10137</v>
      </c>
      <c r="AG1648" t="s">
        <v>10088</v>
      </c>
      <c r="AQ1648" t="s">
        <v>10137</v>
      </c>
      <c r="AR1648" t="s">
        <v>10208</v>
      </c>
    </row>
    <row r="1649" spans="1:44" x14ac:dyDescent="0.25">
      <c r="A1649" t="s">
        <v>10281</v>
      </c>
      <c r="B1649" t="s">
        <v>10137</v>
      </c>
      <c r="U1649" t="s">
        <v>10208</v>
      </c>
      <c r="V1649" t="s">
        <v>10049</v>
      </c>
      <c r="AF1649" t="s">
        <v>10137</v>
      </c>
      <c r="AG1649" t="s">
        <v>10049</v>
      </c>
      <c r="AQ1649" t="s">
        <v>10137</v>
      </c>
      <c r="AR1649" t="s">
        <v>10208</v>
      </c>
    </row>
    <row r="1650" spans="1:44" x14ac:dyDescent="0.25">
      <c r="A1650" t="s">
        <v>10021</v>
      </c>
      <c r="B1650" t="s">
        <v>10024</v>
      </c>
      <c r="U1650" t="s">
        <v>10208</v>
      </c>
      <c r="V1650" t="s">
        <v>10049</v>
      </c>
      <c r="AF1650" t="s">
        <v>10024</v>
      </c>
      <c r="AG1650" t="s">
        <v>10049</v>
      </c>
      <c r="AQ1650" t="s">
        <v>10024</v>
      </c>
      <c r="AR1650" t="s">
        <v>10208</v>
      </c>
    </row>
    <row r="1651" spans="1:44" x14ac:dyDescent="0.25">
      <c r="A1651" t="s">
        <v>10021</v>
      </c>
      <c r="B1651" t="s">
        <v>10024</v>
      </c>
      <c r="U1651" t="s">
        <v>10208</v>
      </c>
      <c r="V1651" t="s">
        <v>10088</v>
      </c>
      <c r="AF1651" t="s">
        <v>10024</v>
      </c>
      <c r="AG1651" t="s">
        <v>10088</v>
      </c>
      <c r="AQ1651" t="s">
        <v>10024</v>
      </c>
      <c r="AR1651" t="s">
        <v>10208</v>
      </c>
    </row>
    <row r="1652" spans="1:44" x14ac:dyDescent="0.25">
      <c r="A1652" t="s">
        <v>12145</v>
      </c>
      <c r="B1652" t="s">
        <v>10044</v>
      </c>
      <c r="U1652" t="s">
        <v>10047</v>
      </c>
      <c r="V1652" t="s">
        <v>10049</v>
      </c>
      <c r="AF1652" t="s">
        <v>10044</v>
      </c>
      <c r="AG1652" t="s">
        <v>10049</v>
      </c>
      <c r="AQ1652" t="s">
        <v>10044</v>
      </c>
      <c r="AR1652" t="s">
        <v>10047</v>
      </c>
    </row>
    <row r="1653" spans="1:44" x14ac:dyDescent="0.25">
      <c r="A1653" t="s">
        <v>12145</v>
      </c>
      <c r="B1653" t="s">
        <v>10044</v>
      </c>
      <c r="U1653" t="s">
        <v>10047</v>
      </c>
      <c r="V1653" t="s">
        <v>10049</v>
      </c>
      <c r="AF1653" t="s">
        <v>10044</v>
      </c>
      <c r="AG1653" t="s">
        <v>10049</v>
      </c>
      <c r="AQ1653" t="s">
        <v>10044</v>
      </c>
      <c r="AR1653" t="s">
        <v>10047</v>
      </c>
    </row>
    <row r="1654" spans="1:44" x14ac:dyDescent="0.25">
      <c r="A1654" t="s">
        <v>10281</v>
      </c>
      <c r="B1654" t="s">
        <v>10024</v>
      </c>
      <c r="U1654" t="s">
        <v>10047</v>
      </c>
      <c r="V1654" t="s">
        <v>10049</v>
      </c>
      <c r="AF1654" t="s">
        <v>10024</v>
      </c>
      <c r="AG1654" t="s">
        <v>10049</v>
      </c>
      <c r="AQ1654" t="s">
        <v>10024</v>
      </c>
      <c r="AR1654" t="s">
        <v>10047</v>
      </c>
    </row>
    <row r="1655" spans="1:44" x14ac:dyDescent="0.25">
      <c r="A1655" t="s">
        <v>10281</v>
      </c>
      <c r="B1655" t="s">
        <v>10024</v>
      </c>
      <c r="U1655" t="s">
        <v>10047</v>
      </c>
      <c r="V1655" t="s">
        <v>10088</v>
      </c>
      <c r="AF1655" t="s">
        <v>10024</v>
      </c>
      <c r="AG1655" t="s">
        <v>10088</v>
      </c>
      <c r="AQ1655" t="s">
        <v>10024</v>
      </c>
      <c r="AR1655" t="s">
        <v>10047</v>
      </c>
    </row>
    <row r="1656" spans="1:44" x14ac:dyDescent="0.25">
      <c r="A1656" t="s">
        <v>10281</v>
      </c>
      <c r="B1656" t="s">
        <v>10024</v>
      </c>
      <c r="U1656" t="s">
        <v>10047</v>
      </c>
      <c r="V1656" t="s">
        <v>10049</v>
      </c>
      <c r="AF1656" t="s">
        <v>10024</v>
      </c>
      <c r="AG1656" t="s">
        <v>10049</v>
      </c>
      <c r="AQ1656" t="s">
        <v>10024</v>
      </c>
      <c r="AR1656" t="s">
        <v>10047</v>
      </c>
    </row>
    <row r="1657" spans="1:44" x14ac:dyDescent="0.25">
      <c r="A1657" t="s">
        <v>10281</v>
      </c>
      <c r="B1657" t="s">
        <v>10024</v>
      </c>
      <c r="U1657" t="s">
        <v>10047</v>
      </c>
      <c r="V1657" t="s">
        <v>10049</v>
      </c>
      <c r="AF1657" t="s">
        <v>10024</v>
      </c>
      <c r="AG1657" t="s">
        <v>10049</v>
      </c>
      <c r="AQ1657" t="s">
        <v>10024</v>
      </c>
      <c r="AR1657" t="s">
        <v>10047</v>
      </c>
    </row>
    <row r="1658" spans="1:44" x14ac:dyDescent="0.25">
      <c r="A1658" t="s">
        <v>10281</v>
      </c>
      <c r="B1658" t="s">
        <v>10024</v>
      </c>
      <c r="U1658" t="s">
        <v>10047</v>
      </c>
      <c r="V1658" t="s">
        <v>10049</v>
      </c>
      <c r="AF1658" t="s">
        <v>10024</v>
      </c>
      <c r="AG1658" t="s">
        <v>10049</v>
      </c>
      <c r="AQ1658" t="s">
        <v>10024</v>
      </c>
      <c r="AR1658" t="s">
        <v>10047</v>
      </c>
    </row>
    <row r="1659" spans="1:44" x14ac:dyDescent="0.25">
      <c r="A1659" t="s">
        <v>10281</v>
      </c>
      <c r="B1659" t="s">
        <v>10024</v>
      </c>
      <c r="U1659" t="s">
        <v>10140</v>
      </c>
      <c r="V1659" t="s">
        <v>10030</v>
      </c>
      <c r="AF1659" t="s">
        <v>10024</v>
      </c>
      <c r="AG1659" t="s">
        <v>10030</v>
      </c>
      <c r="AQ1659" t="s">
        <v>10024</v>
      </c>
      <c r="AR1659" t="s">
        <v>10140</v>
      </c>
    </row>
    <row r="1660" spans="1:44" x14ac:dyDescent="0.25">
      <c r="A1660" t="s">
        <v>10056</v>
      </c>
      <c r="B1660" t="s">
        <v>10024</v>
      </c>
      <c r="U1660" t="s">
        <v>10047</v>
      </c>
      <c r="V1660" t="s">
        <v>10088</v>
      </c>
      <c r="AF1660" t="s">
        <v>10024</v>
      </c>
      <c r="AG1660" t="s">
        <v>10088</v>
      </c>
      <c r="AQ1660" t="s">
        <v>10024</v>
      </c>
      <c r="AR1660" t="s">
        <v>10047</v>
      </c>
    </row>
    <row r="1661" spans="1:44" x14ac:dyDescent="0.25">
      <c r="A1661" t="s">
        <v>10056</v>
      </c>
      <c r="B1661" t="s">
        <v>10024</v>
      </c>
      <c r="U1661" t="s">
        <v>10047</v>
      </c>
      <c r="V1661" t="s">
        <v>10049</v>
      </c>
      <c r="AF1661" t="s">
        <v>10024</v>
      </c>
      <c r="AG1661" t="s">
        <v>10049</v>
      </c>
      <c r="AQ1661" t="s">
        <v>10024</v>
      </c>
      <c r="AR1661" t="s">
        <v>10047</v>
      </c>
    </row>
    <row r="1662" spans="1:44" x14ac:dyDescent="0.25">
      <c r="A1662" t="s">
        <v>10056</v>
      </c>
      <c r="B1662" t="s">
        <v>10024</v>
      </c>
      <c r="U1662" t="s">
        <v>10047</v>
      </c>
      <c r="V1662" t="s">
        <v>10049</v>
      </c>
      <c r="AF1662" t="s">
        <v>10024</v>
      </c>
      <c r="AG1662" t="s">
        <v>10049</v>
      </c>
      <c r="AQ1662" t="s">
        <v>10024</v>
      </c>
      <c r="AR1662" t="s">
        <v>10047</v>
      </c>
    </row>
    <row r="1663" spans="1:44" x14ac:dyDescent="0.25">
      <c r="A1663" t="s">
        <v>10056</v>
      </c>
      <c r="B1663" t="s">
        <v>10044</v>
      </c>
      <c r="U1663" t="s">
        <v>10208</v>
      </c>
      <c r="V1663" t="s">
        <v>10088</v>
      </c>
      <c r="AF1663" t="s">
        <v>10044</v>
      </c>
      <c r="AG1663" t="s">
        <v>10088</v>
      </c>
      <c r="AQ1663" t="s">
        <v>10044</v>
      </c>
      <c r="AR1663" t="s">
        <v>10208</v>
      </c>
    </row>
    <row r="1664" spans="1:44" x14ac:dyDescent="0.25">
      <c r="A1664" t="s">
        <v>10056</v>
      </c>
      <c r="B1664" t="s">
        <v>10044</v>
      </c>
      <c r="U1664" t="s">
        <v>10208</v>
      </c>
      <c r="V1664" t="s">
        <v>10049</v>
      </c>
      <c r="AF1664" t="s">
        <v>10044</v>
      </c>
      <c r="AG1664" t="s">
        <v>10049</v>
      </c>
      <c r="AQ1664" t="s">
        <v>10044</v>
      </c>
      <c r="AR1664" t="s">
        <v>10208</v>
      </c>
    </row>
    <row r="1665" spans="1:44" x14ac:dyDescent="0.25">
      <c r="A1665" t="s">
        <v>10021</v>
      </c>
      <c r="B1665" t="s">
        <v>10024</v>
      </c>
      <c r="U1665" t="s">
        <v>10140</v>
      </c>
      <c r="V1665" t="s">
        <v>10049</v>
      </c>
      <c r="AF1665" t="s">
        <v>10024</v>
      </c>
      <c r="AG1665" t="s">
        <v>10049</v>
      </c>
      <c r="AQ1665" t="s">
        <v>10024</v>
      </c>
      <c r="AR1665" t="s">
        <v>10140</v>
      </c>
    </row>
    <row r="1666" spans="1:44" x14ac:dyDescent="0.25">
      <c r="A1666" t="s">
        <v>10021</v>
      </c>
      <c r="B1666" t="s">
        <v>10024</v>
      </c>
      <c r="U1666" t="s">
        <v>10140</v>
      </c>
      <c r="V1666" t="s">
        <v>10088</v>
      </c>
      <c r="AF1666" t="s">
        <v>10024</v>
      </c>
      <c r="AG1666" t="s">
        <v>10088</v>
      </c>
      <c r="AQ1666" t="s">
        <v>10024</v>
      </c>
      <c r="AR1666" t="s">
        <v>10140</v>
      </c>
    </row>
    <row r="1667" spans="1:44" x14ac:dyDescent="0.25">
      <c r="A1667" t="s">
        <v>10021</v>
      </c>
      <c r="B1667" t="s">
        <v>10024</v>
      </c>
      <c r="U1667" t="s">
        <v>10140</v>
      </c>
      <c r="V1667" t="s">
        <v>10049</v>
      </c>
      <c r="AF1667" t="s">
        <v>10024</v>
      </c>
      <c r="AG1667" t="s">
        <v>10049</v>
      </c>
      <c r="AQ1667" t="s">
        <v>10024</v>
      </c>
      <c r="AR1667" t="s">
        <v>10140</v>
      </c>
    </row>
    <row r="1668" spans="1:44" x14ac:dyDescent="0.25">
      <c r="A1668" t="s">
        <v>10021</v>
      </c>
      <c r="B1668" t="s">
        <v>10024</v>
      </c>
      <c r="U1668" t="s">
        <v>10140</v>
      </c>
      <c r="V1668" t="s">
        <v>10088</v>
      </c>
      <c r="AF1668" t="s">
        <v>10024</v>
      </c>
      <c r="AG1668" t="s">
        <v>10088</v>
      </c>
      <c r="AQ1668" t="s">
        <v>10024</v>
      </c>
      <c r="AR1668" t="s">
        <v>10140</v>
      </c>
    </row>
    <row r="1669" spans="1:44" x14ac:dyDescent="0.25">
      <c r="A1669" t="s">
        <v>10021</v>
      </c>
      <c r="B1669" t="s">
        <v>10024</v>
      </c>
      <c r="U1669" t="s">
        <v>10140</v>
      </c>
      <c r="V1669" t="s">
        <v>10049</v>
      </c>
      <c r="AF1669" t="s">
        <v>10024</v>
      </c>
      <c r="AG1669" t="s">
        <v>10049</v>
      </c>
      <c r="AQ1669" t="s">
        <v>10024</v>
      </c>
      <c r="AR1669" t="s">
        <v>10140</v>
      </c>
    </row>
    <row r="1670" spans="1:44" x14ac:dyDescent="0.25">
      <c r="A1670" t="s">
        <v>10021</v>
      </c>
      <c r="B1670" t="s">
        <v>10024</v>
      </c>
      <c r="U1670" t="s">
        <v>10140</v>
      </c>
      <c r="V1670" t="s">
        <v>10049</v>
      </c>
      <c r="AF1670" t="s">
        <v>10024</v>
      </c>
      <c r="AG1670" t="s">
        <v>10049</v>
      </c>
      <c r="AQ1670" t="s">
        <v>10024</v>
      </c>
      <c r="AR1670" t="s">
        <v>10140</v>
      </c>
    </row>
    <row r="1671" spans="1:44" x14ac:dyDescent="0.25">
      <c r="A1671" t="s">
        <v>10056</v>
      </c>
      <c r="B1671" t="s">
        <v>10024</v>
      </c>
      <c r="U1671" t="s">
        <v>10208</v>
      </c>
      <c r="V1671" t="s">
        <v>10030</v>
      </c>
      <c r="AF1671" t="s">
        <v>10024</v>
      </c>
      <c r="AG1671" t="s">
        <v>10030</v>
      </c>
      <c r="AQ1671" t="s">
        <v>10024</v>
      </c>
      <c r="AR1671" t="s">
        <v>10208</v>
      </c>
    </row>
    <row r="1672" spans="1:44" x14ac:dyDescent="0.25">
      <c r="A1672" t="s">
        <v>10056</v>
      </c>
      <c r="B1672" t="s">
        <v>10024</v>
      </c>
      <c r="U1672" t="s">
        <v>10140</v>
      </c>
      <c r="V1672" t="s">
        <v>10088</v>
      </c>
      <c r="AF1672" t="s">
        <v>10024</v>
      </c>
      <c r="AG1672" t="s">
        <v>10088</v>
      </c>
      <c r="AQ1672" t="s">
        <v>10024</v>
      </c>
      <c r="AR1672" t="s">
        <v>10140</v>
      </c>
    </row>
    <row r="1673" spans="1:44" x14ac:dyDescent="0.25">
      <c r="A1673" t="s">
        <v>10281</v>
      </c>
      <c r="B1673" t="s">
        <v>10044</v>
      </c>
      <c r="U1673" t="s">
        <v>10047</v>
      </c>
      <c r="V1673" t="s">
        <v>10088</v>
      </c>
      <c r="AF1673" t="s">
        <v>10044</v>
      </c>
      <c r="AG1673" t="s">
        <v>10088</v>
      </c>
      <c r="AQ1673" t="s">
        <v>10044</v>
      </c>
      <c r="AR1673" t="s">
        <v>10047</v>
      </c>
    </row>
    <row r="1674" spans="1:44" x14ac:dyDescent="0.25">
      <c r="A1674" t="s">
        <v>10056</v>
      </c>
      <c r="B1674" t="s">
        <v>10024</v>
      </c>
      <c r="U1674" t="s">
        <v>10140</v>
      </c>
      <c r="V1674" t="s">
        <v>10088</v>
      </c>
      <c r="AF1674" t="s">
        <v>10024</v>
      </c>
      <c r="AG1674" t="s">
        <v>10088</v>
      </c>
      <c r="AQ1674" t="s">
        <v>10024</v>
      </c>
      <c r="AR1674" t="s">
        <v>10140</v>
      </c>
    </row>
    <row r="1675" spans="1:44" x14ac:dyDescent="0.25">
      <c r="A1675" t="s">
        <v>10281</v>
      </c>
      <c r="B1675" t="s">
        <v>10024</v>
      </c>
      <c r="U1675" t="s">
        <v>10028</v>
      </c>
      <c r="V1675" t="s">
        <v>10049</v>
      </c>
      <c r="AF1675" t="s">
        <v>10024</v>
      </c>
      <c r="AG1675" t="s">
        <v>10049</v>
      </c>
      <c r="AQ1675" t="s">
        <v>10024</v>
      </c>
      <c r="AR1675" t="s">
        <v>10028</v>
      </c>
    </row>
    <row r="1676" spans="1:44" x14ac:dyDescent="0.25">
      <c r="A1676" t="s">
        <v>10056</v>
      </c>
      <c r="B1676" t="s">
        <v>10044</v>
      </c>
      <c r="U1676" t="s">
        <v>10140</v>
      </c>
      <c r="V1676" t="s">
        <v>10030</v>
      </c>
      <c r="AF1676" t="s">
        <v>10044</v>
      </c>
      <c r="AG1676" t="s">
        <v>10030</v>
      </c>
      <c r="AQ1676" t="s">
        <v>10044</v>
      </c>
      <c r="AR1676" t="s">
        <v>10140</v>
      </c>
    </row>
    <row r="1677" spans="1:44" x14ac:dyDescent="0.25">
      <c r="A1677" t="s">
        <v>10056</v>
      </c>
      <c r="B1677" t="s">
        <v>10044</v>
      </c>
      <c r="U1677" t="s">
        <v>10140</v>
      </c>
      <c r="V1677" t="s">
        <v>10049</v>
      </c>
      <c r="AF1677" t="s">
        <v>10044</v>
      </c>
      <c r="AG1677" t="s">
        <v>10049</v>
      </c>
      <c r="AQ1677" t="s">
        <v>10044</v>
      </c>
      <c r="AR1677" t="s">
        <v>10140</v>
      </c>
    </row>
    <row r="1678" spans="1:44" x14ac:dyDescent="0.25">
      <c r="A1678" t="s">
        <v>10056</v>
      </c>
      <c r="B1678" t="s">
        <v>10024</v>
      </c>
      <c r="U1678" t="s">
        <v>10047</v>
      </c>
      <c r="V1678" t="s">
        <v>10049</v>
      </c>
      <c r="AF1678" t="s">
        <v>10024</v>
      </c>
      <c r="AG1678" t="s">
        <v>10049</v>
      </c>
      <c r="AQ1678" t="s">
        <v>10024</v>
      </c>
      <c r="AR1678" t="s">
        <v>10047</v>
      </c>
    </row>
    <row r="1679" spans="1:44" x14ac:dyDescent="0.25">
      <c r="A1679" t="s">
        <v>10056</v>
      </c>
      <c r="B1679" t="s">
        <v>10024</v>
      </c>
      <c r="U1679" t="s">
        <v>10047</v>
      </c>
      <c r="V1679" t="s">
        <v>10049</v>
      </c>
      <c r="AF1679" t="s">
        <v>10024</v>
      </c>
      <c r="AG1679" t="s">
        <v>10049</v>
      </c>
      <c r="AQ1679" t="s">
        <v>10024</v>
      </c>
      <c r="AR1679" t="s">
        <v>10047</v>
      </c>
    </row>
    <row r="1680" spans="1:44" x14ac:dyDescent="0.25">
      <c r="A1680" t="s">
        <v>10056</v>
      </c>
      <c r="B1680" t="s">
        <v>10044</v>
      </c>
      <c r="U1680" t="s">
        <v>10208</v>
      </c>
      <c r="V1680" t="s">
        <v>10049</v>
      </c>
      <c r="AF1680" t="s">
        <v>10044</v>
      </c>
      <c r="AG1680" t="s">
        <v>10049</v>
      </c>
      <c r="AQ1680" t="s">
        <v>10044</v>
      </c>
      <c r="AR1680" t="s">
        <v>10208</v>
      </c>
    </row>
    <row r="1681" spans="1:44" x14ac:dyDescent="0.25">
      <c r="A1681" t="s">
        <v>10056</v>
      </c>
      <c r="B1681" t="s">
        <v>10044</v>
      </c>
      <c r="U1681" t="s">
        <v>10208</v>
      </c>
      <c r="V1681" t="s">
        <v>10088</v>
      </c>
      <c r="AF1681" t="s">
        <v>10044</v>
      </c>
      <c r="AG1681" t="s">
        <v>10088</v>
      </c>
      <c r="AQ1681" t="s">
        <v>10044</v>
      </c>
      <c r="AR1681" t="s">
        <v>10208</v>
      </c>
    </row>
    <row r="1682" spans="1:44" x14ac:dyDescent="0.25">
      <c r="A1682" t="s">
        <v>10056</v>
      </c>
      <c r="B1682" t="s">
        <v>10044</v>
      </c>
      <c r="U1682" t="s">
        <v>10208</v>
      </c>
      <c r="V1682" t="s">
        <v>10030</v>
      </c>
      <c r="AF1682" t="s">
        <v>10044</v>
      </c>
      <c r="AG1682" t="s">
        <v>10030</v>
      </c>
      <c r="AQ1682" t="s">
        <v>10044</v>
      </c>
      <c r="AR1682" t="s">
        <v>10208</v>
      </c>
    </row>
    <row r="1683" spans="1:44" x14ac:dyDescent="0.25">
      <c r="A1683" t="s">
        <v>10056</v>
      </c>
      <c r="B1683" t="s">
        <v>10044</v>
      </c>
      <c r="U1683" t="s">
        <v>10208</v>
      </c>
      <c r="V1683" t="s">
        <v>10088</v>
      </c>
      <c r="AF1683" t="s">
        <v>10044</v>
      </c>
      <c r="AG1683" t="s">
        <v>10088</v>
      </c>
      <c r="AQ1683" t="s">
        <v>10044</v>
      </c>
      <c r="AR1683" t="s">
        <v>10208</v>
      </c>
    </row>
    <row r="1684" spans="1:44" x14ac:dyDescent="0.25">
      <c r="A1684" t="s">
        <v>10021</v>
      </c>
      <c r="B1684" t="s">
        <v>10024</v>
      </c>
      <c r="U1684" t="s">
        <v>10047</v>
      </c>
      <c r="V1684" t="s">
        <v>10049</v>
      </c>
      <c r="AF1684" t="s">
        <v>10024</v>
      </c>
      <c r="AG1684" t="s">
        <v>10049</v>
      </c>
      <c r="AQ1684" t="s">
        <v>10024</v>
      </c>
      <c r="AR1684" t="s">
        <v>10047</v>
      </c>
    </row>
    <row r="1685" spans="1:44" x14ac:dyDescent="0.25">
      <c r="A1685" t="s">
        <v>10056</v>
      </c>
      <c r="B1685" t="s">
        <v>10044</v>
      </c>
      <c r="U1685" t="s">
        <v>10047</v>
      </c>
      <c r="V1685" t="s">
        <v>10030</v>
      </c>
      <c r="AF1685" t="s">
        <v>10044</v>
      </c>
      <c r="AG1685" t="s">
        <v>10030</v>
      </c>
      <c r="AQ1685" t="s">
        <v>10044</v>
      </c>
      <c r="AR1685" t="s">
        <v>10047</v>
      </c>
    </row>
    <row r="1686" spans="1:44" x14ac:dyDescent="0.25">
      <c r="A1686" t="s">
        <v>10281</v>
      </c>
      <c r="B1686" t="s">
        <v>10044</v>
      </c>
      <c r="U1686" t="s">
        <v>10208</v>
      </c>
      <c r="V1686" t="s">
        <v>10049</v>
      </c>
      <c r="AF1686" t="s">
        <v>10044</v>
      </c>
      <c r="AG1686" t="s">
        <v>10049</v>
      </c>
      <c r="AQ1686" t="s">
        <v>10044</v>
      </c>
      <c r="AR1686" t="s">
        <v>10208</v>
      </c>
    </row>
    <row r="1687" spans="1:44" x14ac:dyDescent="0.25">
      <c r="A1687" t="s">
        <v>10281</v>
      </c>
      <c r="B1687" t="s">
        <v>10044</v>
      </c>
      <c r="U1687" t="s">
        <v>10208</v>
      </c>
      <c r="V1687" t="s">
        <v>10049</v>
      </c>
      <c r="AF1687" t="s">
        <v>10044</v>
      </c>
      <c r="AG1687" t="s">
        <v>10049</v>
      </c>
      <c r="AQ1687" t="s">
        <v>10044</v>
      </c>
      <c r="AR1687" t="s">
        <v>10208</v>
      </c>
    </row>
    <row r="1688" spans="1:44" x14ac:dyDescent="0.25">
      <c r="A1688" t="s">
        <v>10281</v>
      </c>
      <c r="B1688" t="s">
        <v>10044</v>
      </c>
      <c r="U1688" t="s">
        <v>10208</v>
      </c>
      <c r="V1688" t="s">
        <v>10049</v>
      </c>
      <c r="AF1688" t="s">
        <v>10044</v>
      </c>
      <c r="AG1688" t="s">
        <v>10049</v>
      </c>
      <c r="AQ1688" t="s">
        <v>10044</v>
      </c>
      <c r="AR1688" t="s">
        <v>10208</v>
      </c>
    </row>
    <row r="1689" spans="1:44" x14ac:dyDescent="0.25">
      <c r="A1689" t="s">
        <v>10281</v>
      </c>
      <c r="B1689" t="s">
        <v>10024</v>
      </c>
      <c r="U1689" t="s">
        <v>10208</v>
      </c>
      <c r="V1689" t="s">
        <v>10049</v>
      </c>
      <c r="AF1689" t="s">
        <v>10024</v>
      </c>
      <c r="AG1689" t="s">
        <v>10049</v>
      </c>
      <c r="AQ1689" t="s">
        <v>10024</v>
      </c>
      <c r="AR1689" t="s">
        <v>10208</v>
      </c>
    </row>
    <row r="1690" spans="1:44" x14ac:dyDescent="0.25">
      <c r="A1690" t="s">
        <v>10281</v>
      </c>
      <c r="B1690" t="s">
        <v>10024</v>
      </c>
      <c r="U1690" t="s">
        <v>10208</v>
      </c>
      <c r="V1690" t="s">
        <v>10030</v>
      </c>
      <c r="AF1690" t="s">
        <v>10024</v>
      </c>
      <c r="AG1690" t="s">
        <v>10030</v>
      </c>
      <c r="AQ1690" t="s">
        <v>10024</v>
      </c>
      <c r="AR1690" t="s">
        <v>10208</v>
      </c>
    </row>
    <row r="1691" spans="1:44" x14ac:dyDescent="0.25">
      <c r="A1691" t="s">
        <v>10056</v>
      </c>
      <c r="B1691" t="s">
        <v>10024</v>
      </c>
      <c r="U1691" t="s">
        <v>10208</v>
      </c>
      <c r="V1691" t="s">
        <v>10030</v>
      </c>
      <c r="AF1691" t="s">
        <v>10024</v>
      </c>
      <c r="AG1691" t="s">
        <v>10030</v>
      </c>
      <c r="AQ1691" t="s">
        <v>10024</v>
      </c>
      <c r="AR1691" t="s">
        <v>10208</v>
      </c>
    </row>
    <row r="1692" spans="1:44" x14ac:dyDescent="0.25">
      <c r="A1692" t="s">
        <v>10056</v>
      </c>
      <c r="B1692" t="s">
        <v>10024</v>
      </c>
      <c r="U1692" t="s">
        <v>10140</v>
      </c>
      <c r="V1692" t="s">
        <v>10049</v>
      </c>
      <c r="AF1692" t="s">
        <v>10024</v>
      </c>
      <c r="AG1692" t="s">
        <v>10049</v>
      </c>
      <c r="AQ1692" t="s">
        <v>10024</v>
      </c>
      <c r="AR1692" t="s">
        <v>10140</v>
      </c>
    </row>
    <row r="1693" spans="1:44" x14ac:dyDescent="0.25">
      <c r="A1693" t="s">
        <v>10056</v>
      </c>
      <c r="B1693" t="s">
        <v>10024</v>
      </c>
      <c r="U1693" t="s">
        <v>10140</v>
      </c>
      <c r="V1693" t="s">
        <v>10049</v>
      </c>
      <c r="AF1693" t="s">
        <v>10024</v>
      </c>
      <c r="AG1693" t="s">
        <v>10049</v>
      </c>
      <c r="AQ1693" t="s">
        <v>10024</v>
      </c>
      <c r="AR1693" t="s">
        <v>10140</v>
      </c>
    </row>
    <row r="1694" spans="1:44" x14ac:dyDescent="0.25">
      <c r="A1694" t="s">
        <v>10056</v>
      </c>
      <c r="B1694" t="s">
        <v>10024</v>
      </c>
      <c r="U1694" t="s">
        <v>10208</v>
      </c>
      <c r="V1694" t="s">
        <v>10030</v>
      </c>
      <c r="AF1694" t="s">
        <v>10024</v>
      </c>
      <c r="AG1694" t="s">
        <v>10030</v>
      </c>
      <c r="AQ1694" t="s">
        <v>10024</v>
      </c>
      <c r="AR1694" t="s">
        <v>10208</v>
      </c>
    </row>
    <row r="1695" spans="1:44" x14ac:dyDescent="0.25">
      <c r="A1695" t="s">
        <v>10021</v>
      </c>
      <c r="B1695" t="s">
        <v>10137</v>
      </c>
      <c r="U1695" t="s">
        <v>10140</v>
      </c>
      <c r="V1695" t="s">
        <v>10088</v>
      </c>
      <c r="AF1695" t="s">
        <v>10137</v>
      </c>
      <c r="AG1695" t="s">
        <v>10088</v>
      </c>
      <c r="AQ1695" t="s">
        <v>10137</v>
      </c>
      <c r="AR1695" t="s">
        <v>10140</v>
      </c>
    </row>
    <row r="1696" spans="1:44" x14ac:dyDescent="0.25">
      <c r="A1696" t="s">
        <v>10021</v>
      </c>
      <c r="B1696" t="s">
        <v>10137</v>
      </c>
      <c r="U1696" t="s">
        <v>10208</v>
      </c>
      <c r="V1696" t="s">
        <v>10088</v>
      </c>
      <c r="AF1696" t="s">
        <v>10137</v>
      </c>
      <c r="AG1696" t="s">
        <v>10088</v>
      </c>
      <c r="AQ1696" t="s">
        <v>10137</v>
      </c>
      <c r="AR1696" t="s">
        <v>10208</v>
      </c>
    </row>
    <row r="1697" spans="1:44" x14ac:dyDescent="0.25">
      <c r="A1697" t="s">
        <v>10021</v>
      </c>
      <c r="B1697" t="s">
        <v>10137</v>
      </c>
      <c r="U1697" t="s">
        <v>10208</v>
      </c>
      <c r="V1697" t="s">
        <v>10049</v>
      </c>
      <c r="AF1697" t="s">
        <v>10137</v>
      </c>
      <c r="AG1697" t="s">
        <v>10049</v>
      </c>
      <c r="AQ1697" t="s">
        <v>10137</v>
      </c>
      <c r="AR1697" t="s">
        <v>10208</v>
      </c>
    </row>
    <row r="1698" spans="1:44" x14ac:dyDescent="0.25">
      <c r="A1698" t="s">
        <v>10021</v>
      </c>
      <c r="B1698" t="s">
        <v>10137</v>
      </c>
      <c r="U1698" t="s">
        <v>10208</v>
      </c>
      <c r="V1698" t="s">
        <v>10088</v>
      </c>
      <c r="AF1698" t="s">
        <v>10137</v>
      </c>
      <c r="AG1698" t="s">
        <v>10088</v>
      </c>
      <c r="AQ1698" t="s">
        <v>10137</v>
      </c>
      <c r="AR1698" t="s">
        <v>10208</v>
      </c>
    </row>
    <row r="1699" spans="1:44" x14ac:dyDescent="0.25">
      <c r="A1699" t="s">
        <v>10056</v>
      </c>
      <c r="B1699" t="s">
        <v>10024</v>
      </c>
      <c r="U1699" t="s">
        <v>10047</v>
      </c>
      <c r="V1699" t="s">
        <v>10049</v>
      </c>
      <c r="AF1699" t="s">
        <v>10024</v>
      </c>
      <c r="AG1699" t="s">
        <v>10049</v>
      </c>
      <c r="AQ1699" t="s">
        <v>10024</v>
      </c>
      <c r="AR1699" t="s">
        <v>10047</v>
      </c>
    </row>
    <row r="1700" spans="1:44" x14ac:dyDescent="0.25">
      <c r="A1700" t="s">
        <v>10056</v>
      </c>
      <c r="B1700" t="s">
        <v>10024</v>
      </c>
      <c r="U1700" t="s">
        <v>10047</v>
      </c>
      <c r="V1700" t="s">
        <v>10049</v>
      </c>
      <c r="AF1700" t="s">
        <v>10024</v>
      </c>
      <c r="AG1700" t="s">
        <v>10049</v>
      </c>
      <c r="AQ1700" t="s">
        <v>10024</v>
      </c>
      <c r="AR1700" t="s">
        <v>10047</v>
      </c>
    </row>
    <row r="1701" spans="1:44" x14ac:dyDescent="0.25">
      <c r="A1701" t="s">
        <v>10021</v>
      </c>
      <c r="B1701" t="s">
        <v>10024</v>
      </c>
      <c r="U1701" t="s">
        <v>10047</v>
      </c>
      <c r="V1701" t="s">
        <v>10030</v>
      </c>
      <c r="AF1701" t="s">
        <v>10024</v>
      </c>
      <c r="AG1701" t="s">
        <v>10030</v>
      </c>
      <c r="AQ1701" t="s">
        <v>10024</v>
      </c>
      <c r="AR1701" t="s">
        <v>10047</v>
      </c>
    </row>
    <row r="1702" spans="1:44" x14ac:dyDescent="0.25">
      <c r="A1702" t="s">
        <v>10021</v>
      </c>
      <c r="B1702" t="s">
        <v>10024</v>
      </c>
      <c r="U1702" t="s">
        <v>10208</v>
      </c>
      <c r="V1702" t="s">
        <v>10049</v>
      </c>
      <c r="AF1702" t="s">
        <v>10024</v>
      </c>
      <c r="AG1702" t="s">
        <v>10049</v>
      </c>
      <c r="AQ1702" t="s">
        <v>10024</v>
      </c>
      <c r="AR1702" t="s">
        <v>10208</v>
      </c>
    </row>
    <row r="1703" spans="1:44" x14ac:dyDescent="0.25">
      <c r="A1703" t="s">
        <v>10021</v>
      </c>
      <c r="B1703" t="s">
        <v>10024</v>
      </c>
      <c r="U1703" t="s">
        <v>10208</v>
      </c>
      <c r="V1703" t="s">
        <v>10030</v>
      </c>
      <c r="AF1703" t="s">
        <v>10024</v>
      </c>
      <c r="AG1703" t="s">
        <v>10030</v>
      </c>
      <c r="AQ1703" t="s">
        <v>10024</v>
      </c>
      <c r="AR1703" t="s">
        <v>10208</v>
      </c>
    </row>
    <row r="1704" spans="1:44" x14ac:dyDescent="0.25">
      <c r="A1704" t="s">
        <v>10021</v>
      </c>
      <c r="B1704" t="s">
        <v>10024</v>
      </c>
      <c r="U1704" t="s">
        <v>10208</v>
      </c>
      <c r="V1704" t="s">
        <v>10049</v>
      </c>
      <c r="AF1704" t="s">
        <v>10024</v>
      </c>
      <c r="AG1704" t="s">
        <v>10049</v>
      </c>
      <c r="AQ1704" t="s">
        <v>10024</v>
      </c>
      <c r="AR1704" t="s">
        <v>10208</v>
      </c>
    </row>
    <row r="1705" spans="1:44" x14ac:dyDescent="0.25">
      <c r="A1705" t="s">
        <v>10056</v>
      </c>
      <c r="B1705" t="s">
        <v>10137</v>
      </c>
      <c r="U1705" t="s">
        <v>10047</v>
      </c>
      <c r="V1705" t="s">
        <v>10049</v>
      </c>
      <c r="AF1705" t="s">
        <v>10137</v>
      </c>
      <c r="AG1705" t="s">
        <v>10049</v>
      </c>
      <c r="AQ1705" t="s">
        <v>10137</v>
      </c>
      <c r="AR1705" t="s">
        <v>10047</v>
      </c>
    </row>
    <row r="1706" spans="1:44" x14ac:dyDescent="0.25">
      <c r="A1706" t="s">
        <v>12145</v>
      </c>
      <c r="B1706" t="s">
        <v>10024</v>
      </c>
      <c r="U1706" t="s">
        <v>10047</v>
      </c>
      <c r="V1706" t="s">
        <v>10049</v>
      </c>
      <c r="AF1706" t="s">
        <v>10024</v>
      </c>
      <c r="AG1706" t="s">
        <v>10049</v>
      </c>
      <c r="AQ1706" t="s">
        <v>10024</v>
      </c>
      <c r="AR1706" t="s">
        <v>10047</v>
      </c>
    </row>
    <row r="1707" spans="1:44" x14ac:dyDescent="0.25">
      <c r="A1707" t="s">
        <v>10056</v>
      </c>
      <c r="B1707" t="s">
        <v>10024</v>
      </c>
      <c r="U1707" t="s">
        <v>10208</v>
      </c>
      <c r="V1707" t="s">
        <v>10049</v>
      </c>
      <c r="AF1707" t="s">
        <v>10024</v>
      </c>
      <c r="AG1707" t="s">
        <v>10049</v>
      </c>
      <c r="AQ1707" t="s">
        <v>10024</v>
      </c>
      <c r="AR1707" t="s">
        <v>10208</v>
      </c>
    </row>
    <row r="1708" spans="1:44" x14ac:dyDescent="0.25">
      <c r="A1708" t="s">
        <v>10056</v>
      </c>
      <c r="B1708" t="s">
        <v>10024</v>
      </c>
      <c r="U1708" t="s">
        <v>10047</v>
      </c>
      <c r="V1708" t="s">
        <v>10049</v>
      </c>
      <c r="AF1708" t="s">
        <v>10024</v>
      </c>
      <c r="AG1708" t="s">
        <v>10049</v>
      </c>
      <c r="AQ1708" t="s">
        <v>10024</v>
      </c>
      <c r="AR1708" t="s">
        <v>10047</v>
      </c>
    </row>
    <row r="1709" spans="1:44" x14ac:dyDescent="0.25">
      <c r="A1709" t="s">
        <v>10056</v>
      </c>
      <c r="B1709" t="s">
        <v>10024</v>
      </c>
      <c r="U1709" t="s">
        <v>10047</v>
      </c>
      <c r="V1709" t="s">
        <v>10088</v>
      </c>
      <c r="AF1709" t="s">
        <v>10024</v>
      </c>
      <c r="AG1709" t="s">
        <v>10088</v>
      </c>
      <c r="AQ1709" t="s">
        <v>10024</v>
      </c>
      <c r="AR1709" t="s">
        <v>10047</v>
      </c>
    </row>
    <row r="1710" spans="1:44" x14ac:dyDescent="0.25">
      <c r="A1710" t="s">
        <v>10056</v>
      </c>
      <c r="B1710" t="s">
        <v>10024</v>
      </c>
      <c r="U1710" t="s">
        <v>10047</v>
      </c>
      <c r="V1710" t="s">
        <v>10049</v>
      </c>
      <c r="AF1710" t="s">
        <v>10024</v>
      </c>
      <c r="AG1710" t="s">
        <v>10049</v>
      </c>
      <c r="AQ1710" t="s">
        <v>10024</v>
      </c>
      <c r="AR1710" t="s">
        <v>10047</v>
      </c>
    </row>
    <row r="1711" spans="1:44" x14ac:dyDescent="0.25">
      <c r="A1711" t="s">
        <v>10056</v>
      </c>
      <c r="B1711" t="s">
        <v>10024</v>
      </c>
      <c r="U1711" t="s">
        <v>10047</v>
      </c>
      <c r="V1711" t="s">
        <v>10030</v>
      </c>
      <c r="AF1711" t="s">
        <v>10024</v>
      </c>
      <c r="AG1711" t="s">
        <v>10030</v>
      </c>
      <c r="AQ1711" t="s">
        <v>10024</v>
      </c>
      <c r="AR1711" t="s">
        <v>10047</v>
      </c>
    </row>
    <row r="1712" spans="1:44" x14ac:dyDescent="0.25">
      <c r="A1712" t="s">
        <v>10056</v>
      </c>
      <c r="B1712" t="s">
        <v>10024</v>
      </c>
      <c r="U1712" t="s">
        <v>10047</v>
      </c>
      <c r="V1712" t="s">
        <v>10049</v>
      </c>
      <c r="AF1712" t="s">
        <v>10024</v>
      </c>
      <c r="AG1712" t="s">
        <v>10049</v>
      </c>
      <c r="AQ1712" t="s">
        <v>10024</v>
      </c>
      <c r="AR1712" t="s">
        <v>10047</v>
      </c>
    </row>
    <row r="1713" spans="1:44" x14ac:dyDescent="0.25">
      <c r="A1713" t="s">
        <v>10056</v>
      </c>
      <c r="B1713" t="s">
        <v>10024</v>
      </c>
      <c r="U1713" t="s">
        <v>10047</v>
      </c>
      <c r="V1713" t="s">
        <v>10049</v>
      </c>
      <c r="AF1713" t="s">
        <v>10024</v>
      </c>
      <c r="AG1713" t="s">
        <v>10049</v>
      </c>
      <c r="AQ1713" t="s">
        <v>10024</v>
      </c>
      <c r="AR1713" t="s">
        <v>10047</v>
      </c>
    </row>
    <row r="1714" spans="1:44" x14ac:dyDescent="0.25">
      <c r="A1714" t="s">
        <v>10056</v>
      </c>
      <c r="B1714" t="s">
        <v>10024</v>
      </c>
      <c r="U1714" t="s">
        <v>10140</v>
      </c>
      <c r="V1714" t="s">
        <v>10049</v>
      </c>
      <c r="AF1714" t="s">
        <v>10024</v>
      </c>
      <c r="AG1714" t="s">
        <v>10049</v>
      </c>
      <c r="AQ1714" t="s">
        <v>10024</v>
      </c>
      <c r="AR1714" t="s">
        <v>10140</v>
      </c>
    </row>
    <row r="1715" spans="1:44" x14ac:dyDescent="0.25">
      <c r="A1715" t="s">
        <v>10021</v>
      </c>
      <c r="B1715" t="s">
        <v>10024</v>
      </c>
      <c r="U1715" t="s">
        <v>10140</v>
      </c>
      <c r="V1715" t="s">
        <v>10030</v>
      </c>
      <c r="AF1715" t="s">
        <v>10024</v>
      </c>
      <c r="AG1715" t="s">
        <v>10030</v>
      </c>
      <c r="AQ1715" t="s">
        <v>10024</v>
      </c>
      <c r="AR1715" t="s">
        <v>10140</v>
      </c>
    </row>
    <row r="1716" spans="1:44" x14ac:dyDescent="0.25">
      <c r="A1716" t="s">
        <v>10056</v>
      </c>
      <c r="B1716" t="s">
        <v>10024</v>
      </c>
      <c r="U1716" t="s">
        <v>10047</v>
      </c>
      <c r="V1716" t="s">
        <v>10030</v>
      </c>
      <c r="AF1716" t="s">
        <v>10024</v>
      </c>
      <c r="AG1716" t="s">
        <v>10030</v>
      </c>
      <c r="AQ1716" t="s">
        <v>10024</v>
      </c>
      <c r="AR1716" t="s">
        <v>10047</v>
      </c>
    </row>
    <row r="1717" spans="1:44" x14ac:dyDescent="0.25">
      <c r="A1717" t="s">
        <v>10056</v>
      </c>
      <c r="B1717" t="s">
        <v>10024</v>
      </c>
      <c r="U1717" t="s">
        <v>10208</v>
      </c>
      <c r="V1717" t="s">
        <v>10049</v>
      </c>
      <c r="AF1717" t="s">
        <v>10024</v>
      </c>
      <c r="AG1717" t="s">
        <v>10049</v>
      </c>
      <c r="AQ1717" t="s">
        <v>10024</v>
      </c>
      <c r="AR1717" t="s">
        <v>10208</v>
      </c>
    </row>
    <row r="1718" spans="1:44" x14ac:dyDescent="0.25">
      <c r="A1718" t="s">
        <v>10056</v>
      </c>
      <c r="B1718" t="s">
        <v>10024</v>
      </c>
      <c r="U1718" t="s">
        <v>10208</v>
      </c>
      <c r="V1718" t="s">
        <v>10049</v>
      </c>
      <c r="AF1718" t="s">
        <v>10024</v>
      </c>
      <c r="AG1718" t="s">
        <v>10049</v>
      </c>
      <c r="AQ1718" t="s">
        <v>10024</v>
      </c>
      <c r="AR1718" t="s">
        <v>10208</v>
      </c>
    </row>
    <row r="1719" spans="1:44" x14ac:dyDescent="0.25">
      <c r="A1719" t="s">
        <v>10056</v>
      </c>
      <c r="B1719" t="s">
        <v>10024</v>
      </c>
      <c r="U1719" t="s">
        <v>10208</v>
      </c>
      <c r="V1719" t="s">
        <v>10049</v>
      </c>
      <c r="AF1719" t="s">
        <v>10024</v>
      </c>
      <c r="AG1719" t="s">
        <v>10049</v>
      </c>
      <c r="AQ1719" t="s">
        <v>10024</v>
      </c>
      <c r="AR1719" t="s">
        <v>10208</v>
      </c>
    </row>
    <row r="1720" spans="1:44" x14ac:dyDescent="0.25">
      <c r="A1720" t="s">
        <v>10056</v>
      </c>
      <c r="B1720" t="s">
        <v>10024</v>
      </c>
      <c r="U1720" t="s">
        <v>10208</v>
      </c>
      <c r="V1720" t="s">
        <v>10030</v>
      </c>
      <c r="AF1720" t="s">
        <v>10024</v>
      </c>
      <c r="AG1720" t="s">
        <v>10030</v>
      </c>
      <c r="AQ1720" t="s">
        <v>10024</v>
      </c>
      <c r="AR1720" t="s">
        <v>10208</v>
      </c>
    </row>
    <row r="1721" spans="1:44" x14ac:dyDescent="0.25">
      <c r="A1721" t="s">
        <v>10056</v>
      </c>
      <c r="B1721" t="s">
        <v>10024</v>
      </c>
      <c r="U1721" t="s">
        <v>10208</v>
      </c>
      <c r="V1721" t="s">
        <v>10030</v>
      </c>
      <c r="AF1721" t="s">
        <v>10024</v>
      </c>
      <c r="AG1721" t="s">
        <v>10030</v>
      </c>
      <c r="AQ1721" t="s">
        <v>10024</v>
      </c>
      <c r="AR1721" t="s">
        <v>10208</v>
      </c>
    </row>
    <row r="1722" spans="1:44" x14ac:dyDescent="0.25">
      <c r="A1722" t="s">
        <v>10056</v>
      </c>
      <c r="B1722" t="s">
        <v>10024</v>
      </c>
      <c r="U1722" t="s">
        <v>10208</v>
      </c>
      <c r="V1722" t="s">
        <v>10049</v>
      </c>
      <c r="AF1722" t="s">
        <v>10024</v>
      </c>
      <c r="AG1722" t="s">
        <v>10049</v>
      </c>
      <c r="AQ1722" t="s">
        <v>10024</v>
      </c>
      <c r="AR1722" t="s">
        <v>10208</v>
      </c>
    </row>
    <row r="1723" spans="1:44" x14ac:dyDescent="0.25">
      <c r="A1723" t="s">
        <v>10056</v>
      </c>
      <c r="B1723" t="s">
        <v>10024</v>
      </c>
      <c r="U1723" t="s">
        <v>10140</v>
      </c>
      <c r="V1723" t="s">
        <v>10088</v>
      </c>
      <c r="AF1723" t="s">
        <v>10024</v>
      </c>
      <c r="AG1723" t="s">
        <v>10088</v>
      </c>
      <c r="AQ1723" t="s">
        <v>10024</v>
      </c>
      <c r="AR1723" t="s">
        <v>10140</v>
      </c>
    </row>
    <row r="1724" spans="1:44" x14ac:dyDescent="0.25">
      <c r="A1724" t="s">
        <v>10056</v>
      </c>
      <c r="B1724" t="s">
        <v>10024</v>
      </c>
      <c r="U1724" t="s">
        <v>10140</v>
      </c>
      <c r="V1724" t="s">
        <v>10088</v>
      </c>
      <c r="AF1724" t="s">
        <v>10024</v>
      </c>
      <c r="AG1724" t="s">
        <v>10088</v>
      </c>
      <c r="AQ1724" t="s">
        <v>10024</v>
      </c>
      <c r="AR1724" t="s">
        <v>10140</v>
      </c>
    </row>
    <row r="1725" spans="1:44" x14ac:dyDescent="0.25">
      <c r="A1725" t="s">
        <v>10056</v>
      </c>
      <c r="B1725" t="s">
        <v>10024</v>
      </c>
      <c r="U1725" t="s">
        <v>10140</v>
      </c>
      <c r="V1725" t="s">
        <v>10030</v>
      </c>
      <c r="AF1725" t="s">
        <v>10024</v>
      </c>
      <c r="AG1725" t="s">
        <v>10030</v>
      </c>
      <c r="AQ1725" t="s">
        <v>10024</v>
      </c>
      <c r="AR1725" t="s">
        <v>10140</v>
      </c>
    </row>
    <row r="1726" spans="1:44" x14ac:dyDescent="0.25">
      <c r="A1726" t="s">
        <v>10281</v>
      </c>
      <c r="B1726" t="s">
        <v>10024</v>
      </c>
      <c r="U1726" t="s">
        <v>10208</v>
      </c>
      <c r="V1726" t="s">
        <v>10049</v>
      </c>
      <c r="AF1726" t="s">
        <v>10024</v>
      </c>
      <c r="AG1726" t="s">
        <v>10049</v>
      </c>
      <c r="AQ1726" t="s">
        <v>10024</v>
      </c>
      <c r="AR1726" t="s">
        <v>10208</v>
      </c>
    </row>
    <row r="1727" spans="1:44" x14ac:dyDescent="0.25">
      <c r="A1727" t="s">
        <v>10281</v>
      </c>
      <c r="B1727" t="s">
        <v>10024</v>
      </c>
      <c r="U1727" t="s">
        <v>10208</v>
      </c>
      <c r="V1727" t="s">
        <v>10049</v>
      </c>
      <c r="AF1727" t="s">
        <v>10024</v>
      </c>
      <c r="AG1727" t="s">
        <v>10049</v>
      </c>
      <c r="AQ1727" t="s">
        <v>10024</v>
      </c>
      <c r="AR1727" t="s">
        <v>10208</v>
      </c>
    </row>
    <row r="1728" spans="1:44" x14ac:dyDescent="0.25">
      <c r="A1728" t="s">
        <v>10281</v>
      </c>
      <c r="B1728" t="s">
        <v>10024</v>
      </c>
      <c r="U1728" t="s">
        <v>10208</v>
      </c>
      <c r="V1728" t="s">
        <v>10049</v>
      </c>
      <c r="AF1728" t="s">
        <v>10024</v>
      </c>
      <c r="AG1728" t="s">
        <v>10049</v>
      </c>
      <c r="AQ1728" t="s">
        <v>10024</v>
      </c>
      <c r="AR1728" t="s">
        <v>10208</v>
      </c>
    </row>
    <row r="1729" spans="1:44" x14ac:dyDescent="0.25">
      <c r="A1729" t="s">
        <v>10021</v>
      </c>
      <c r="B1729" t="s">
        <v>10044</v>
      </c>
      <c r="U1729" t="s">
        <v>10208</v>
      </c>
      <c r="V1729" t="s">
        <v>10030</v>
      </c>
      <c r="AF1729" t="s">
        <v>10044</v>
      </c>
      <c r="AG1729" t="s">
        <v>10030</v>
      </c>
      <c r="AQ1729" t="s">
        <v>10044</v>
      </c>
      <c r="AR1729" t="s">
        <v>10208</v>
      </c>
    </row>
    <row r="1730" spans="1:44" x14ac:dyDescent="0.25">
      <c r="A1730" t="s">
        <v>12145</v>
      </c>
      <c r="B1730" t="s">
        <v>10024</v>
      </c>
      <c r="U1730" t="s">
        <v>10028</v>
      </c>
      <c r="V1730" t="s">
        <v>10088</v>
      </c>
      <c r="AF1730" t="s">
        <v>10024</v>
      </c>
      <c r="AG1730" t="s">
        <v>10088</v>
      </c>
      <c r="AQ1730" t="s">
        <v>10024</v>
      </c>
      <c r="AR1730" t="s">
        <v>10028</v>
      </c>
    </row>
    <row r="1731" spans="1:44" x14ac:dyDescent="0.25">
      <c r="A1731" t="s">
        <v>12145</v>
      </c>
      <c r="B1731" t="s">
        <v>10024</v>
      </c>
      <c r="U1731" t="s">
        <v>10028</v>
      </c>
      <c r="V1731" t="s">
        <v>10049</v>
      </c>
      <c r="AF1731" t="s">
        <v>10024</v>
      </c>
      <c r="AG1731" t="s">
        <v>10049</v>
      </c>
      <c r="AQ1731" t="s">
        <v>10024</v>
      </c>
      <c r="AR1731" t="s">
        <v>10028</v>
      </c>
    </row>
    <row r="1732" spans="1:44" x14ac:dyDescent="0.25">
      <c r="A1732" t="s">
        <v>10056</v>
      </c>
      <c r="B1732" t="s">
        <v>10044</v>
      </c>
      <c r="U1732" t="s">
        <v>10028</v>
      </c>
      <c r="V1732" t="s">
        <v>10049</v>
      </c>
      <c r="AF1732" t="s">
        <v>10044</v>
      </c>
      <c r="AG1732" t="s">
        <v>10049</v>
      </c>
      <c r="AQ1732" t="s">
        <v>10044</v>
      </c>
      <c r="AR1732" t="s">
        <v>10028</v>
      </c>
    </row>
    <row r="1733" spans="1:44" x14ac:dyDescent="0.25">
      <c r="A1733" t="s">
        <v>10056</v>
      </c>
      <c r="B1733" t="s">
        <v>10044</v>
      </c>
      <c r="U1733" t="s">
        <v>10028</v>
      </c>
      <c r="V1733" t="s">
        <v>10049</v>
      </c>
      <c r="AF1733" t="s">
        <v>10044</v>
      </c>
      <c r="AG1733" t="s">
        <v>10049</v>
      </c>
      <c r="AQ1733" t="s">
        <v>10044</v>
      </c>
      <c r="AR1733" t="s">
        <v>10028</v>
      </c>
    </row>
    <row r="1734" spans="1:44" x14ac:dyDescent="0.25">
      <c r="A1734" t="s">
        <v>10056</v>
      </c>
      <c r="B1734" t="s">
        <v>10024</v>
      </c>
      <c r="U1734" t="s">
        <v>10140</v>
      </c>
      <c r="V1734" t="s">
        <v>10049</v>
      </c>
      <c r="AF1734" t="s">
        <v>10024</v>
      </c>
      <c r="AG1734" t="s">
        <v>10049</v>
      </c>
      <c r="AQ1734" t="s">
        <v>10024</v>
      </c>
      <c r="AR1734" t="s">
        <v>10140</v>
      </c>
    </row>
    <row r="1735" spans="1:44" x14ac:dyDescent="0.25">
      <c r="A1735" t="s">
        <v>10056</v>
      </c>
      <c r="B1735" t="s">
        <v>10024</v>
      </c>
      <c r="U1735" t="s">
        <v>10140</v>
      </c>
      <c r="V1735" t="s">
        <v>10049</v>
      </c>
      <c r="AF1735" t="s">
        <v>10024</v>
      </c>
      <c r="AG1735" t="s">
        <v>10049</v>
      </c>
      <c r="AQ1735" t="s">
        <v>10024</v>
      </c>
      <c r="AR1735" t="s">
        <v>10140</v>
      </c>
    </row>
    <row r="1736" spans="1:44" x14ac:dyDescent="0.25">
      <c r="A1736" t="s">
        <v>10021</v>
      </c>
      <c r="B1736" t="s">
        <v>10024</v>
      </c>
      <c r="U1736" t="s">
        <v>10028</v>
      </c>
      <c r="V1736" t="s">
        <v>10049</v>
      </c>
      <c r="AF1736" t="s">
        <v>10024</v>
      </c>
      <c r="AG1736" t="s">
        <v>10049</v>
      </c>
      <c r="AQ1736" t="s">
        <v>10024</v>
      </c>
      <c r="AR1736" t="s">
        <v>10028</v>
      </c>
    </row>
    <row r="1737" spans="1:44" x14ac:dyDescent="0.25">
      <c r="A1737" t="s">
        <v>10021</v>
      </c>
      <c r="B1737" t="s">
        <v>10024</v>
      </c>
      <c r="U1737" t="s">
        <v>10028</v>
      </c>
      <c r="V1737" t="s">
        <v>10088</v>
      </c>
      <c r="AF1737" t="s">
        <v>10024</v>
      </c>
      <c r="AG1737" t="s">
        <v>10088</v>
      </c>
      <c r="AQ1737" t="s">
        <v>10024</v>
      </c>
      <c r="AR1737" t="s">
        <v>10028</v>
      </c>
    </row>
    <row r="1738" spans="1:44" x14ac:dyDescent="0.25">
      <c r="A1738" t="s">
        <v>10021</v>
      </c>
      <c r="B1738" t="s">
        <v>10024</v>
      </c>
      <c r="U1738" t="s">
        <v>10028</v>
      </c>
      <c r="V1738" t="s">
        <v>10049</v>
      </c>
      <c r="AF1738" t="s">
        <v>10024</v>
      </c>
      <c r="AG1738" t="s">
        <v>10049</v>
      </c>
      <c r="AQ1738" t="s">
        <v>10024</v>
      </c>
      <c r="AR1738" t="s">
        <v>10028</v>
      </c>
    </row>
    <row r="1739" spans="1:44" x14ac:dyDescent="0.25">
      <c r="A1739" t="s">
        <v>10056</v>
      </c>
      <c r="B1739" t="s">
        <v>10044</v>
      </c>
      <c r="U1739" t="s">
        <v>10047</v>
      </c>
      <c r="V1739" t="s">
        <v>10049</v>
      </c>
      <c r="AF1739" t="s">
        <v>10044</v>
      </c>
      <c r="AG1739" t="s">
        <v>10049</v>
      </c>
      <c r="AQ1739" t="s">
        <v>10044</v>
      </c>
      <c r="AR1739" t="s">
        <v>10047</v>
      </c>
    </row>
    <row r="1740" spans="1:44" x14ac:dyDescent="0.25">
      <c r="A1740" t="s">
        <v>10056</v>
      </c>
      <c r="B1740" t="s">
        <v>10044</v>
      </c>
      <c r="U1740" t="s">
        <v>10047</v>
      </c>
      <c r="V1740" t="s">
        <v>10088</v>
      </c>
      <c r="AF1740" t="s">
        <v>10044</v>
      </c>
      <c r="AG1740" t="s">
        <v>10088</v>
      </c>
      <c r="AQ1740" t="s">
        <v>10044</v>
      </c>
      <c r="AR1740" t="s">
        <v>10047</v>
      </c>
    </row>
    <row r="1741" spans="1:44" x14ac:dyDescent="0.25">
      <c r="A1741" t="s">
        <v>10056</v>
      </c>
      <c r="B1741" t="s">
        <v>10044</v>
      </c>
      <c r="U1741" t="s">
        <v>10047</v>
      </c>
      <c r="V1741" t="s">
        <v>10088</v>
      </c>
      <c r="AF1741" t="s">
        <v>10044</v>
      </c>
      <c r="AG1741" t="s">
        <v>10088</v>
      </c>
      <c r="AQ1741" t="s">
        <v>10044</v>
      </c>
      <c r="AR1741" t="s">
        <v>10047</v>
      </c>
    </row>
    <row r="1742" spans="1:44" x14ac:dyDescent="0.25">
      <c r="A1742" t="s">
        <v>10056</v>
      </c>
      <c r="B1742" t="s">
        <v>10137</v>
      </c>
      <c r="U1742" t="s">
        <v>10047</v>
      </c>
      <c r="V1742" t="s">
        <v>10049</v>
      </c>
      <c r="AF1742" t="s">
        <v>10137</v>
      </c>
      <c r="AG1742" t="s">
        <v>10049</v>
      </c>
      <c r="AQ1742" t="s">
        <v>10137</v>
      </c>
      <c r="AR1742" t="s">
        <v>10047</v>
      </c>
    </row>
    <row r="1743" spans="1:44" x14ac:dyDescent="0.25">
      <c r="A1743" t="s">
        <v>10056</v>
      </c>
      <c r="B1743" t="s">
        <v>10024</v>
      </c>
      <c r="U1743" t="s">
        <v>10208</v>
      </c>
      <c r="V1743" t="s">
        <v>10049</v>
      </c>
      <c r="AF1743" t="s">
        <v>10024</v>
      </c>
      <c r="AG1743" t="s">
        <v>10049</v>
      </c>
      <c r="AQ1743" t="s">
        <v>10024</v>
      </c>
      <c r="AR1743" t="s">
        <v>10208</v>
      </c>
    </row>
    <row r="1744" spans="1:44" x14ac:dyDescent="0.25">
      <c r="A1744" t="s">
        <v>10056</v>
      </c>
      <c r="B1744" t="s">
        <v>10024</v>
      </c>
      <c r="U1744" t="s">
        <v>10208</v>
      </c>
      <c r="V1744" t="s">
        <v>10030</v>
      </c>
      <c r="AF1744" t="s">
        <v>10024</v>
      </c>
      <c r="AG1744" t="s">
        <v>10030</v>
      </c>
      <c r="AQ1744" t="s">
        <v>10024</v>
      </c>
      <c r="AR1744" t="s">
        <v>10208</v>
      </c>
    </row>
    <row r="1745" spans="1:44" x14ac:dyDescent="0.25">
      <c r="A1745" t="s">
        <v>10056</v>
      </c>
      <c r="B1745" t="s">
        <v>10024</v>
      </c>
      <c r="U1745" t="s">
        <v>10208</v>
      </c>
      <c r="V1745" t="s">
        <v>10049</v>
      </c>
      <c r="AF1745" t="s">
        <v>10024</v>
      </c>
      <c r="AG1745" t="s">
        <v>10049</v>
      </c>
      <c r="AQ1745" t="s">
        <v>10024</v>
      </c>
      <c r="AR1745" t="s">
        <v>10208</v>
      </c>
    </row>
    <row r="1746" spans="1:44" x14ac:dyDescent="0.25">
      <c r="A1746" t="s">
        <v>10056</v>
      </c>
      <c r="B1746" t="s">
        <v>10024</v>
      </c>
      <c r="U1746" t="s">
        <v>10208</v>
      </c>
      <c r="V1746" t="s">
        <v>10088</v>
      </c>
      <c r="AF1746" t="s">
        <v>10024</v>
      </c>
      <c r="AG1746" t="s">
        <v>10088</v>
      </c>
      <c r="AQ1746" t="s">
        <v>10024</v>
      </c>
      <c r="AR1746" t="s">
        <v>10208</v>
      </c>
    </row>
    <row r="1747" spans="1:44" x14ac:dyDescent="0.25">
      <c r="A1747" t="s">
        <v>10281</v>
      </c>
      <c r="B1747" t="s">
        <v>10024</v>
      </c>
      <c r="U1747" t="s">
        <v>10208</v>
      </c>
      <c r="V1747" t="s">
        <v>10049</v>
      </c>
      <c r="AF1747" t="s">
        <v>10024</v>
      </c>
      <c r="AG1747" t="s">
        <v>10049</v>
      </c>
      <c r="AQ1747" t="s">
        <v>10024</v>
      </c>
      <c r="AR1747" t="s">
        <v>10208</v>
      </c>
    </row>
    <row r="1748" spans="1:44" x14ac:dyDescent="0.25">
      <c r="A1748" t="s">
        <v>10021</v>
      </c>
      <c r="B1748" t="s">
        <v>10024</v>
      </c>
      <c r="U1748" t="s">
        <v>10028</v>
      </c>
      <c r="V1748" t="s">
        <v>10049</v>
      </c>
      <c r="AF1748" t="s">
        <v>10024</v>
      </c>
      <c r="AG1748" t="s">
        <v>10049</v>
      </c>
      <c r="AQ1748" t="s">
        <v>10024</v>
      </c>
      <c r="AR1748" t="s">
        <v>10028</v>
      </c>
    </row>
    <row r="1749" spans="1:44" x14ac:dyDescent="0.25">
      <c r="A1749" t="s">
        <v>10021</v>
      </c>
      <c r="B1749" t="s">
        <v>10024</v>
      </c>
      <c r="U1749" t="s">
        <v>10028</v>
      </c>
      <c r="V1749" t="s">
        <v>10049</v>
      </c>
      <c r="AF1749" t="s">
        <v>10024</v>
      </c>
      <c r="AG1749" t="s">
        <v>10049</v>
      </c>
      <c r="AQ1749" t="s">
        <v>10024</v>
      </c>
      <c r="AR1749" t="s">
        <v>10028</v>
      </c>
    </row>
    <row r="1750" spans="1:44" x14ac:dyDescent="0.25">
      <c r="A1750" t="s">
        <v>10056</v>
      </c>
      <c r="B1750" t="s">
        <v>10137</v>
      </c>
      <c r="U1750" t="s">
        <v>10140</v>
      </c>
      <c r="V1750" t="s">
        <v>10049</v>
      </c>
      <c r="AF1750" t="s">
        <v>10137</v>
      </c>
      <c r="AG1750" t="s">
        <v>10049</v>
      </c>
      <c r="AQ1750" t="s">
        <v>10137</v>
      </c>
      <c r="AR1750" t="s">
        <v>10140</v>
      </c>
    </row>
    <row r="1751" spans="1:44" x14ac:dyDescent="0.25">
      <c r="A1751" t="s">
        <v>10056</v>
      </c>
      <c r="B1751" t="s">
        <v>10137</v>
      </c>
      <c r="U1751" t="s">
        <v>10140</v>
      </c>
      <c r="V1751" t="s">
        <v>10049</v>
      </c>
      <c r="AF1751" t="s">
        <v>10137</v>
      </c>
      <c r="AG1751" t="s">
        <v>10049</v>
      </c>
      <c r="AQ1751" t="s">
        <v>10137</v>
      </c>
      <c r="AR1751" t="s">
        <v>10140</v>
      </c>
    </row>
    <row r="1752" spans="1:44" x14ac:dyDescent="0.25">
      <c r="A1752" t="s">
        <v>10056</v>
      </c>
      <c r="B1752" t="s">
        <v>10137</v>
      </c>
      <c r="U1752" t="s">
        <v>10140</v>
      </c>
      <c r="V1752" t="s">
        <v>10030</v>
      </c>
      <c r="AF1752" t="s">
        <v>10137</v>
      </c>
      <c r="AG1752" t="s">
        <v>10030</v>
      </c>
      <c r="AQ1752" t="s">
        <v>10137</v>
      </c>
      <c r="AR1752" t="s">
        <v>10140</v>
      </c>
    </row>
    <row r="1753" spans="1:44" x14ac:dyDescent="0.25">
      <c r="A1753" t="s">
        <v>10281</v>
      </c>
      <c r="B1753" t="s">
        <v>10024</v>
      </c>
      <c r="U1753" t="s">
        <v>10047</v>
      </c>
      <c r="V1753" t="s">
        <v>10030</v>
      </c>
      <c r="AF1753" t="s">
        <v>10024</v>
      </c>
      <c r="AG1753" t="s">
        <v>10030</v>
      </c>
      <c r="AQ1753" t="s">
        <v>10024</v>
      </c>
      <c r="AR1753" t="s">
        <v>10047</v>
      </c>
    </row>
    <row r="1754" spans="1:44" x14ac:dyDescent="0.25">
      <c r="A1754" t="s">
        <v>10281</v>
      </c>
      <c r="B1754" t="s">
        <v>10044</v>
      </c>
      <c r="U1754" t="s">
        <v>10047</v>
      </c>
      <c r="V1754" t="s">
        <v>10049</v>
      </c>
      <c r="AF1754" t="s">
        <v>10044</v>
      </c>
      <c r="AG1754" t="s">
        <v>10049</v>
      </c>
      <c r="AQ1754" t="s">
        <v>10044</v>
      </c>
      <c r="AR1754" t="s">
        <v>10047</v>
      </c>
    </row>
    <row r="1755" spans="1:44" x14ac:dyDescent="0.25">
      <c r="A1755" t="s">
        <v>10281</v>
      </c>
      <c r="B1755" t="s">
        <v>10044</v>
      </c>
      <c r="U1755" t="s">
        <v>10047</v>
      </c>
      <c r="V1755" t="s">
        <v>10049</v>
      </c>
      <c r="AF1755" t="s">
        <v>10044</v>
      </c>
      <c r="AG1755" t="s">
        <v>10049</v>
      </c>
      <c r="AQ1755" t="s">
        <v>10044</v>
      </c>
      <c r="AR1755" t="s">
        <v>10047</v>
      </c>
    </row>
    <row r="1756" spans="1:44" x14ac:dyDescent="0.25">
      <c r="A1756" t="s">
        <v>10281</v>
      </c>
      <c r="B1756" t="s">
        <v>10044</v>
      </c>
      <c r="U1756" t="s">
        <v>10047</v>
      </c>
      <c r="V1756" t="s">
        <v>10049</v>
      </c>
      <c r="AF1756" t="s">
        <v>10044</v>
      </c>
      <c r="AG1756" t="s">
        <v>10049</v>
      </c>
      <c r="AQ1756" t="s">
        <v>10044</v>
      </c>
      <c r="AR1756" t="s">
        <v>10047</v>
      </c>
    </row>
    <row r="1757" spans="1:44" x14ac:dyDescent="0.25">
      <c r="A1757" t="s">
        <v>10021</v>
      </c>
      <c r="B1757" t="s">
        <v>10137</v>
      </c>
      <c r="U1757" t="s">
        <v>10140</v>
      </c>
      <c r="V1757" t="s">
        <v>10049</v>
      </c>
      <c r="AF1757" t="s">
        <v>10137</v>
      </c>
      <c r="AG1757" t="s">
        <v>10049</v>
      </c>
      <c r="AQ1757" t="s">
        <v>10137</v>
      </c>
      <c r="AR1757" t="s">
        <v>10140</v>
      </c>
    </row>
    <row r="1758" spans="1:44" x14ac:dyDescent="0.25">
      <c r="A1758" t="s">
        <v>10021</v>
      </c>
      <c r="B1758" t="s">
        <v>10137</v>
      </c>
      <c r="U1758" t="s">
        <v>10140</v>
      </c>
      <c r="V1758" t="s">
        <v>10088</v>
      </c>
      <c r="AF1758" t="s">
        <v>10137</v>
      </c>
      <c r="AG1758" t="s">
        <v>10088</v>
      </c>
      <c r="AQ1758" t="s">
        <v>10137</v>
      </c>
      <c r="AR1758" t="s">
        <v>10140</v>
      </c>
    </row>
    <row r="1759" spans="1:44" x14ac:dyDescent="0.25">
      <c r="A1759" t="s">
        <v>10281</v>
      </c>
      <c r="B1759" t="s">
        <v>10137</v>
      </c>
      <c r="U1759" t="s">
        <v>10140</v>
      </c>
      <c r="V1759" t="s">
        <v>10049</v>
      </c>
      <c r="AF1759" t="s">
        <v>10137</v>
      </c>
      <c r="AG1759" t="s">
        <v>10049</v>
      </c>
      <c r="AQ1759" t="s">
        <v>10137</v>
      </c>
      <c r="AR1759" t="s">
        <v>10140</v>
      </c>
    </row>
    <row r="1760" spans="1:44" x14ac:dyDescent="0.25">
      <c r="A1760" t="s">
        <v>10056</v>
      </c>
      <c r="B1760" t="s">
        <v>10024</v>
      </c>
      <c r="U1760" t="s">
        <v>10140</v>
      </c>
      <c r="V1760" t="s">
        <v>10088</v>
      </c>
      <c r="AF1760" t="s">
        <v>10024</v>
      </c>
      <c r="AG1760" t="s">
        <v>10088</v>
      </c>
      <c r="AQ1760" t="s">
        <v>10024</v>
      </c>
      <c r="AR1760" t="s">
        <v>10140</v>
      </c>
    </row>
    <row r="1761" spans="1:44" x14ac:dyDescent="0.25">
      <c r="A1761" t="s">
        <v>10056</v>
      </c>
      <c r="B1761" t="s">
        <v>10024</v>
      </c>
      <c r="U1761" t="s">
        <v>10208</v>
      </c>
      <c r="V1761" t="s">
        <v>10049</v>
      </c>
      <c r="AF1761" t="s">
        <v>10024</v>
      </c>
      <c r="AG1761" t="s">
        <v>10049</v>
      </c>
      <c r="AQ1761" t="s">
        <v>10024</v>
      </c>
      <c r="AR1761" t="s">
        <v>10208</v>
      </c>
    </row>
    <row r="1762" spans="1:44" x14ac:dyDescent="0.25">
      <c r="A1762" t="s">
        <v>10056</v>
      </c>
      <c r="B1762" t="s">
        <v>10024</v>
      </c>
      <c r="U1762" t="s">
        <v>10047</v>
      </c>
      <c r="V1762" t="s">
        <v>10030</v>
      </c>
      <c r="AF1762" t="s">
        <v>10024</v>
      </c>
      <c r="AG1762" t="s">
        <v>10030</v>
      </c>
      <c r="AQ1762" t="s">
        <v>10024</v>
      </c>
      <c r="AR1762" t="s">
        <v>10047</v>
      </c>
    </row>
    <row r="1763" spans="1:44" x14ac:dyDescent="0.25">
      <c r="A1763" t="s">
        <v>10056</v>
      </c>
      <c r="B1763" t="s">
        <v>10024</v>
      </c>
      <c r="U1763" t="s">
        <v>10047</v>
      </c>
      <c r="V1763" t="s">
        <v>10049</v>
      </c>
      <c r="AF1763" t="s">
        <v>10024</v>
      </c>
      <c r="AG1763" t="s">
        <v>10049</v>
      </c>
      <c r="AQ1763" t="s">
        <v>10024</v>
      </c>
      <c r="AR1763" t="s">
        <v>10047</v>
      </c>
    </row>
    <row r="1764" spans="1:44" x14ac:dyDescent="0.25">
      <c r="A1764" t="s">
        <v>10056</v>
      </c>
      <c r="B1764" t="s">
        <v>10024</v>
      </c>
      <c r="U1764" t="s">
        <v>10047</v>
      </c>
      <c r="V1764" t="s">
        <v>10030</v>
      </c>
      <c r="AF1764" t="s">
        <v>10024</v>
      </c>
      <c r="AG1764" t="s">
        <v>10030</v>
      </c>
      <c r="AQ1764" t="s">
        <v>10024</v>
      </c>
      <c r="AR1764" t="s">
        <v>10047</v>
      </c>
    </row>
    <row r="1765" spans="1:44" x14ac:dyDescent="0.25">
      <c r="A1765" t="s">
        <v>10056</v>
      </c>
      <c r="B1765" t="s">
        <v>10137</v>
      </c>
      <c r="U1765" t="s">
        <v>10028</v>
      </c>
      <c r="V1765" t="s">
        <v>10049</v>
      </c>
      <c r="AF1765" t="s">
        <v>10137</v>
      </c>
      <c r="AG1765" t="s">
        <v>10049</v>
      </c>
      <c r="AQ1765" t="s">
        <v>10137</v>
      </c>
      <c r="AR1765" t="s">
        <v>10028</v>
      </c>
    </row>
    <row r="1766" spans="1:44" x14ac:dyDescent="0.25">
      <c r="A1766" t="s">
        <v>10056</v>
      </c>
      <c r="B1766" t="s">
        <v>10137</v>
      </c>
      <c r="U1766" t="s">
        <v>10028</v>
      </c>
      <c r="V1766" t="s">
        <v>10049</v>
      </c>
      <c r="AF1766" t="s">
        <v>10137</v>
      </c>
      <c r="AG1766" t="s">
        <v>10049</v>
      </c>
      <c r="AQ1766" t="s">
        <v>10137</v>
      </c>
      <c r="AR1766" t="s">
        <v>10028</v>
      </c>
    </row>
    <row r="1767" spans="1:44" x14ac:dyDescent="0.25">
      <c r="A1767" t="s">
        <v>10056</v>
      </c>
      <c r="B1767" t="s">
        <v>10137</v>
      </c>
      <c r="U1767" t="s">
        <v>10028</v>
      </c>
      <c r="V1767" t="s">
        <v>10030</v>
      </c>
      <c r="AF1767" t="s">
        <v>10137</v>
      </c>
      <c r="AG1767" t="s">
        <v>10030</v>
      </c>
      <c r="AQ1767" t="s">
        <v>10137</v>
      </c>
      <c r="AR1767" t="s">
        <v>10028</v>
      </c>
    </row>
    <row r="1768" spans="1:44" x14ac:dyDescent="0.25">
      <c r="A1768" t="s">
        <v>10056</v>
      </c>
      <c r="B1768" t="s">
        <v>10137</v>
      </c>
      <c r="U1768" t="s">
        <v>10028</v>
      </c>
      <c r="V1768" t="s">
        <v>10049</v>
      </c>
      <c r="AF1768" t="s">
        <v>10137</v>
      </c>
      <c r="AG1768" t="s">
        <v>10049</v>
      </c>
      <c r="AQ1768" t="s">
        <v>10137</v>
      </c>
      <c r="AR1768" t="s">
        <v>10028</v>
      </c>
    </row>
    <row r="1769" spans="1:44" x14ac:dyDescent="0.25">
      <c r="A1769" t="s">
        <v>10056</v>
      </c>
      <c r="B1769" t="s">
        <v>10024</v>
      </c>
      <c r="U1769" t="s">
        <v>10028</v>
      </c>
      <c r="V1769" t="s">
        <v>10049</v>
      </c>
      <c r="AF1769" t="s">
        <v>10024</v>
      </c>
      <c r="AG1769" t="s">
        <v>10049</v>
      </c>
      <c r="AQ1769" t="s">
        <v>10024</v>
      </c>
      <c r="AR1769" t="s">
        <v>10028</v>
      </c>
    </row>
    <row r="1770" spans="1:44" x14ac:dyDescent="0.25">
      <c r="A1770" t="s">
        <v>10056</v>
      </c>
      <c r="B1770" t="s">
        <v>10024</v>
      </c>
      <c r="U1770" t="s">
        <v>10028</v>
      </c>
      <c r="V1770" t="s">
        <v>10049</v>
      </c>
      <c r="AF1770" t="s">
        <v>10024</v>
      </c>
      <c r="AG1770" t="s">
        <v>10049</v>
      </c>
      <c r="AQ1770" t="s">
        <v>10024</v>
      </c>
      <c r="AR1770" t="s">
        <v>10028</v>
      </c>
    </row>
    <row r="1771" spans="1:44" x14ac:dyDescent="0.25">
      <c r="A1771" t="s">
        <v>10056</v>
      </c>
      <c r="B1771" t="s">
        <v>10044</v>
      </c>
      <c r="U1771" t="s">
        <v>10140</v>
      </c>
      <c r="V1771" t="s">
        <v>10049</v>
      </c>
      <c r="AF1771" t="s">
        <v>10044</v>
      </c>
      <c r="AG1771" t="s">
        <v>10049</v>
      </c>
      <c r="AQ1771" t="s">
        <v>10044</v>
      </c>
      <c r="AR1771" t="s">
        <v>10140</v>
      </c>
    </row>
    <row r="1772" spans="1:44" x14ac:dyDescent="0.25">
      <c r="A1772" t="s">
        <v>10056</v>
      </c>
      <c r="B1772" t="s">
        <v>10044</v>
      </c>
      <c r="U1772" t="s">
        <v>10140</v>
      </c>
      <c r="V1772" t="s">
        <v>10049</v>
      </c>
      <c r="AF1772" t="s">
        <v>10044</v>
      </c>
      <c r="AG1772" t="s">
        <v>10049</v>
      </c>
      <c r="AQ1772" t="s">
        <v>10044</v>
      </c>
      <c r="AR1772" t="s">
        <v>10140</v>
      </c>
    </row>
    <row r="1773" spans="1:44" x14ac:dyDescent="0.25">
      <c r="A1773" t="s">
        <v>10021</v>
      </c>
      <c r="B1773" t="s">
        <v>10044</v>
      </c>
      <c r="U1773" t="s">
        <v>10140</v>
      </c>
      <c r="V1773" t="s">
        <v>10049</v>
      </c>
      <c r="AF1773" t="s">
        <v>10044</v>
      </c>
      <c r="AG1773" t="s">
        <v>10049</v>
      </c>
      <c r="AQ1773" t="s">
        <v>10044</v>
      </c>
      <c r="AR1773" t="s">
        <v>10140</v>
      </c>
    </row>
    <row r="1774" spans="1:44" x14ac:dyDescent="0.25">
      <c r="A1774" t="s">
        <v>10021</v>
      </c>
      <c r="B1774" t="s">
        <v>10044</v>
      </c>
      <c r="U1774" t="s">
        <v>10140</v>
      </c>
      <c r="V1774" t="s">
        <v>10088</v>
      </c>
      <c r="AF1774" t="s">
        <v>10044</v>
      </c>
      <c r="AG1774" t="s">
        <v>10088</v>
      </c>
      <c r="AQ1774" t="s">
        <v>10044</v>
      </c>
      <c r="AR1774" t="s">
        <v>10140</v>
      </c>
    </row>
    <row r="1775" spans="1:44" x14ac:dyDescent="0.25">
      <c r="A1775" t="s">
        <v>10056</v>
      </c>
      <c r="B1775" t="s">
        <v>10044</v>
      </c>
      <c r="U1775" t="s">
        <v>10208</v>
      </c>
      <c r="V1775" t="s">
        <v>10049</v>
      </c>
      <c r="AF1775" t="s">
        <v>10044</v>
      </c>
      <c r="AG1775" t="s">
        <v>10049</v>
      </c>
      <c r="AQ1775" t="s">
        <v>10044</v>
      </c>
      <c r="AR1775" t="s">
        <v>10208</v>
      </c>
    </row>
    <row r="1776" spans="1:44" x14ac:dyDescent="0.25">
      <c r="A1776" t="s">
        <v>10056</v>
      </c>
      <c r="B1776" t="s">
        <v>10044</v>
      </c>
      <c r="U1776" t="s">
        <v>10208</v>
      </c>
      <c r="V1776" t="s">
        <v>10049</v>
      </c>
      <c r="AF1776" t="s">
        <v>10044</v>
      </c>
      <c r="AG1776" t="s">
        <v>10049</v>
      </c>
      <c r="AQ1776" t="s">
        <v>10044</v>
      </c>
      <c r="AR1776" t="s">
        <v>10208</v>
      </c>
    </row>
    <row r="1777" spans="1:44" x14ac:dyDescent="0.25">
      <c r="A1777" t="s">
        <v>10056</v>
      </c>
      <c r="B1777" t="s">
        <v>10044</v>
      </c>
      <c r="U1777" t="s">
        <v>10208</v>
      </c>
      <c r="V1777" t="s">
        <v>10049</v>
      </c>
      <c r="AF1777" t="s">
        <v>10044</v>
      </c>
      <c r="AG1777" t="s">
        <v>10049</v>
      </c>
      <c r="AQ1777" t="s">
        <v>10044</v>
      </c>
      <c r="AR1777" t="s">
        <v>10208</v>
      </c>
    </row>
    <row r="1778" spans="1:44" x14ac:dyDescent="0.25">
      <c r="A1778" t="s">
        <v>10056</v>
      </c>
      <c r="B1778" t="s">
        <v>10044</v>
      </c>
      <c r="U1778" t="s">
        <v>10208</v>
      </c>
      <c r="V1778" t="s">
        <v>10049</v>
      </c>
      <c r="AF1778" t="s">
        <v>10044</v>
      </c>
      <c r="AG1778" t="s">
        <v>10049</v>
      </c>
      <c r="AQ1778" t="s">
        <v>10044</v>
      </c>
      <c r="AR1778" t="s">
        <v>10208</v>
      </c>
    </row>
    <row r="1779" spans="1:44" x14ac:dyDescent="0.25">
      <c r="A1779" t="s">
        <v>10056</v>
      </c>
      <c r="B1779" t="s">
        <v>10024</v>
      </c>
      <c r="U1779" t="s">
        <v>10047</v>
      </c>
      <c r="V1779" t="s">
        <v>10049</v>
      </c>
      <c r="AF1779" t="s">
        <v>10024</v>
      </c>
      <c r="AG1779" t="s">
        <v>10049</v>
      </c>
      <c r="AQ1779" t="s">
        <v>10024</v>
      </c>
      <c r="AR1779" t="s">
        <v>10047</v>
      </c>
    </row>
    <row r="1780" spans="1:44" x14ac:dyDescent="0.25">
      <c r="A1780" t="s">
        <v>10056</v>
      </c>
      <c r="B1780" t="s">
        <v>10024</v>
      </c>
      <c r="U1780" t="s">
        <v>10047</v>
      </c>
      <c r="V1780" t="s">
        <v>10049</v>
      </c>
      <c r="AF1780" t="s">
        <v>10024</v>
      </c>
      <c r="AG1780" t="s">
        <v>10049</v>
      </c>
      <c r="AQ1780" t="s">
        <v>10024</v>
      </c>
      <c r="AR1780" t="s">
        <v>10047</v>
      </c>
    </row>
    <row r="1781" spans="1:44" x14ac:dyDescent="0.25">
      <c r="A1781" t="s">
        <v>10056</v>
      </c>
      <c r="B1781" t="s">
        <v>10024</v>
      </c>
      <c r="U1781" t="s">
        <v>10208</v>
      </c>
      <c r="V1781" t="s">
        <v>10088</v>
      </c>
      <c r="AF1781" t="s">
        <v>10024</v>
      </c>
      <c r="AG1781" t="s">
        <v>10088</v>
      </c>
      <c r="AQ1781" t="s">
        <v>10024</v>
      </c>
      <c r="AR1781" t="s">
        <v>10208</v>
      </c>
    </row>
    <row r="1782" spans="1:44" x14ac:dyDescent="0.25">
      <c r="A1782" t="s">
        <v>10056</v>
      </c>
      <c r="B1782" t="s">
        <v>10024</v>
      </c>
      <c r="U1782" t="s">
        <v>10208</v>
      </c>
      <c r="V1782" t="s">
        <v>10049</v>
      </c>
      <c r="AF1782" t="s">
        <v>10024</v>
      </c>
      <c r="AG1782" t="s">
        <v>10049</v>
      </c>
      <c r="AQ1782" t="s">
        <v>10024</v>
      </c>
      <c r="AR1782" t="s">
        <v>10208</v>
      </c>
    </row>
    <row r="1783" spans="1:44" x14ac:dyDescent="0.25">
      <c r="A1783" t="s">
        <v>10056</v>
      </c>
      <c r="B1783" t="s">
        <v>10044</v>
      </c>
      <c r="U1783" t="s">
        <v>10208</v>
      </c>
      <c r="V1783" t="s">
        <v>10049</v>
      </c>
      <c r="AF1783" t="s">
        <v>10044</v>
      </c>
      <c r="AG1783" t="s">
        <v>10049</v>
      </c>
      <c r="AQ1783" t="s">
        <v>10044</v>
      </c>
      <c r="AR1783" t="s">
        <v>10208</v>
      </c>
    </row>
    <row r="1784" spans="1:44" x14ac:dyDescent="0.25">
      <c r="A1784" t="s">
        <v>10056</v>
      </c>
      <c r="B1784" t="s">
        <v>10044</v>
      </c>
      <c r="U1784" t="s">
        <v>10208</v>
      </c>
      <c r="V1784" t="s">
        <v>10049</v>
      </c>
      <c r="AF1784" t="s">
        <v>10044</v>
      </c>
      <c r="AG1784" t="s">
        <v>10049</v>
      </c>
      <c r="AQ1784" t="s">
        <v>10044</v>
      </c>
      <c r="AR1784" t="s">
        <v>10208</v>
      </c>
    </row>
    <row r="1785" spans="1:44" x14ac:dyDescent="0.25">
      <c r="A1785" t="s">
        <v>10056</v>
      </c>
      <c r="B1785" t="s">
        <v>10044</v>
      </c>
      <c r="U1785" t="s">
        <v>10140</v>
      </c>
      <c r="V1785" t="s">
        <v>10049</v>
      </c>
      <c r="AF1785" t="s">
        <v>10044</v>
      </c>
      <c r="AG1785" t="s">
        <v>10049</v>
      </c>
      <c r="AQ1785" t="s">
        <v>10044</v>
      </c>
      <c r="AR1785" t="s">
        <v>10140</v>
      </c>
    </row>
    <row r="1786" spans="1:44" x14ac:dyDescent="0.25">
      <c r="A1786" t="s">
        <v>10056</v>
      </c>
      <c r="B1786" t="s">
        <v>10044</v>
      </c>
      <c r="U1786" t="s">
        <v>10140</v>
      </c>
      <c r="V1786" t="s">
        <v>10088</v>
      </c>
      <c r="AF1786" t="s">
        <v>10044</v>
      </c>
      <c r="AG1786" t="s">
        <v>10088</v>
      </c>
      <c r="AQ1786" t="s">
        <v>10044</v>
      </c>
      <c r="AR1786" t="s">
        <v>10140</v>
      </c>
    </row>
    <row r="1787" spans="1:44" x14ac:dyDescent="0.25">
      <c r="A1787" t="s">
        <v>10056</v>
      </c>
      <c r="B1787" t="s">
        <v>10044</v>
      </c>
      <c r="U1787" t="s">
        <v>10140</v>
      </c>
      <c r="V1787" t="s">
        <v>10049</v>
      </c>
      <c r="AF1787" t="s">
        <v>10044</v>
      </c>
      <c r="AG1787" t="s">
        <v>10049</v>
      </c>
      <c r="AQ1787" t="s">
        <v>10044</v>
      </c>
      <c r="AR1787" t="s">
        <v>10140</v>
      </c>
    </row>
    <row r="1788" spans="1:44" x14ac:dyDescent="0.25">
      <c r="A1788" t="s">
        <v>10056</v>
      </c>
      <c r="B1788" t="s">
        <v>10044</v>
      </c>
      <c r="U1788" t="s">
        <v>10140</v>
      </c>
      <c r="V1788" t="s">
        <v>10088</v>
      </c>
      <c r="AF1788" t="s">
        <v>10044</v>
      </c>
      <c r="AG1788" t="s">
        <v>10088</v>
      </c>
      <c r="AQ1788" t="s">
        <v>10044</v>
      </c>
      <c r="AR1788" t="s">
        <v>10140</v>
      </c>
    </row>
    <row r="1789" spans="1:44" x14ac:dyDescent="0.25">
      <c r="A1789" t="s">
        <v>10056</v>
      </c>
      <c r="B1789" t="s">
        <v>10044</v>
      </c>
      <c r="U1789" t="s">
        <v>10140</v>
      </c>
      <c r="V1789" t="s">
        <v>10088</v>
      </c>
      <c r="AF1789" t="s">
        <v>10044</v>
      </c>
      <c r="AG1789" t="s">
        <v>10088</v>
      </c>
      <c r="AQ1789" t="s">
        <v>10044</v>
      </c>
      <c r="AR1789" t="s">
        <v>10140</v>
      </c>
    </row>
    <row r="1790" spans="1:44" x14ac:dyDescent="0.25">
      <c r="A1790" t="s">
        <v>10056</v>
      </c>
      <c r="B1790" t="s">
        <v>10044</v>
      </c>
      <c r="U1790" t="s">
        <v>10140</v>
      </c>
      <c r="V1790" t="s">
        <v>10088</v>
      </c>
      <c r="AF1790" t="s">
        <v>10044</v>
      </c>
      <c r="AG1790" t="s">
        <v>10088</v>
      </c>
      <c r="AQ1790" t="s">
        <v>10044</v>
      </c>
      <c r="AR1790" t="s">
        <v>10140</v>
      </c>
    </row>
    <row r="1791" spans="1:44" x14ac:dyDescent="0.25">
      <c r="A1791" t="s">
        <v>10056</v>
      </c>
      <c r="B1791" t="s">
        <v>10044</v>
      </c>
      <c r="U1791" t="s">
        <v>10140</v>
      </c>
      <c r="V1791" t="s">
        <v>10088</v>
      </c>
      <c r="AF1791" t="s">
        <v>10044</v>
      </c>
      <c r="AG1791" t="s">
        <v>10088</v>
      </c>
      <c r="AQ1791" t="s">
        <v>10044</v>
      </c>
      <c r="AR1791" t="s">
        <v>10140</v>
      </c>
    </row>
    <row r="1792" spans="1:44" x14ac:dyDescent="0.25">
      <c r="A1792" t="s">
        <v>10056</v>
      </c>
      <c r="B1792" t="s">
        <v>10024</v>
      </c>
      <c r="U1792" t="s">
        <v>10208</v>
      </c>
      <c r="V1792" t="s">
        <v>10049</v>
      </c>
      <c r="AF1792" t="s">
        <v>10024</v>
      </c>
      <c r="AG1792" t="s">
        <v>10049</v>
      </c>
      <c r="AQ1792" t="s">
        <v>10024</v>
      </c>
      <c r="AR1792" t="s">
        <v>10208</v>
      </c>
    </row>
    <row r="1793" spans="1:44" x14ac:dyDescent="0.25">
      <c r="A1793" t="s">
        <v>10281</v>
      </c>
      <c r="B1793" t="s">
        <v>10024</v>
      </c>
      <c r="U1793" t="s">
        <v>10140</v>
      </c>
      <c r="V1793" t="s">
        <v>10030</v>
      </c>
      <c r="AF1793" t="s">
        <v>10024</v>
      </c>
      <c r="AG1793" t="s">
        <v>10030</v>
      </c>
      <c r="AQ1793" t="s">
        <v>10024</v>
      </c>
      <c r="AR1793" t="s">
        <v>10140</v>
      </c>
    </row>
    <row r="1794" spans="1:44" x14ac:dyDescent="0.25">
      <c r="A1794" t="s">
        <v>10281</v>
      </c>
      <c r="B1794" t="s">
        <v>10024</v>
      </c>
      <c r="U1794" t="s">
        <v>10140</v>
      </c>
      <c r="V1794" t="s">
        <v>10049</v>
      </c>
      <c r="AF1794" t="s">
        <v>10024</v>
      </c>
      <c r="AG1794" t="s">
        <v>10049</v>
      </c>
      <c r="AQ1794" t="s">
        <v>10024</v>
      </c>
      <c r="AR1794" t="s">
        <v>10140</v>
      </c>
    </row>
    <row r="1795" spans="1:44" x14ac:dyDescent="0.25">
      <c r="A1795" t="s">
        <v>10056</v>
      </c>
      <c r="B1795" t="s">
        <v>10044</v>
      </c>
      <c r="U1795" t="s">
        <v>10140</v>
      </c>
      <c r="V1795" t="s">
        <v>10049</v>
      </c>
      <c r="AF1795" t="s">
        <v>10044</v>
      </c>
      <c r="AG1795" t="s">
        <v>10049</v>
      </c>
      <c r="AQ1795" t="s">
        <v>10044</v>
      </c>
      <c r="AR1795" t="s">
        <v>10140</v>
      </c>
    </row>
    <row r="1796" spans="1:44" x14ac:dyDescent="0.25">
      <c r="A1796" t="s">
        <v>10056</v>
      </c>
      <c r="B1796" t="s">
        <v>10137</v>
      </c>
      <c r="U1796" t="s">
        <v>10140</v>
      </c>
      <c r="V1796" t="s">
        <v>10049</v>
      </c>
      <c r="AF1796" t="s">
        <v>10137</v>
      </c>
      <c r="AG1796" t="s">
        <v>10049</v>
      </c>
      <c r="AQ1796" t="s">
        <v>10137</v>
      </c>
      <c r="AR1796" t="s">
        <v>10140</v>
      </c>
    </row>
    <row r="1797" spans="1:44" x14ac:dyDescent="0.25">
      <c r="A1797" t="s">
        <v>10281</v>
      </c>
      <c r="B1797" t="s">
        <v>10137</v>
      </c>
      <c r="U1797" t="s">
        <v>10208</v>
      </c>
      <c r="V1797" t="s">
        <v>10049</v>
      </c>
      <c r="AF1797" t="s">
        <v>10137</v>
      </c>
      <c r="AG1797" t="s">
        <v>10049</v>
      </c>
      <c r="AQ1797" t="s">
        <v>10137</v>
      </c>
      <c r="AR1797" t="s">
        <v>10208</v>
      </c>
    </row>
    <row r="1798" spans="1:44" x14ac:dyDescent="0.25">
      <c r="A1798" t="s">
        <v>10281</v>
      </c>
      <c r="B1798" t="s">
        <v>10137</v>
      </c>
      <c r="U1798" t="s">
        <v>10208</v>
      </c>
      <c r="V1798" t="s">
        <v>10088</v>
      </c>
      <c r="AF1798" t="s">
        <v>10137</v>
      </c>
      <c r="AG1798" t="s">
        <v>10088</v>
      </c>
      <c r="AQ1798" t="s">
        <v>10137</v>
      </c>
      <c r="AR1798" t="s">
        <v>10208</v>
      </c>
    </row>
    <row r="1799" spans="1:44" x14ac:dyDescent="0.25">
      <c r="A1799" t="s">
        <v>10281</v>
      </c>
      <c r="B1799" t="s">
        <v>10137</v>
      </c>
      <c r="U1799" t="s">
        <v>10208</v>
      </c>
      <c r="V1799" t="s">
        <v>10049</v>
      </c>
      <c r="AF1799" t="s">
        <v>10137</v>
      </c>
      <c r="AG1799" t="s">
        <v>10049</v>
      </c>
      <c r="AQ1799" t="s">
        <v>10137</v>
      </c>
      <c r="AR1799" t="s">
        <v>10208</v>
      </c>
    </row>
    <row r="1800" spans="1:44" x14ac:dyDescent="0.25">
      <c r="A1800" t="s">
        <v>10056</v>
      </c>
      <c r="B1800" t="s">
        <v>10024</v>
      </c>
      <c r="U1800" t="s">
        <v>10047</v>
      </c>
      <c r="V1800" t="s">
        <v>10030</v>
      </c>
      <c r="AF1800" t="s">
        <v>10024</v>
      </c>
      <c r="AG1800" t="s">
        <v>10030</v>
      </c>
      <c r="AQ1800" t="s">
        <v>10024</v>
      </c>
      <c r="AR1800" t="s">
        <v>10047</v>
      </c>
    </row>
    <row r="1801" spans="1:44" x14ac:dyDescent="0.25">
      <c r="A1801" t="s">
        <v>10021</v>
      </c>
      <c r="B1801" t="s">
        <v>10024</v>
      </c>
      <c r="U1801" t="s">
        <v>10140</v>
      </c>
      <c r="V1801" t="s">
        <v>10049</v>
      </c>
      <c r="AF1801" t="s">
        <v>10024</v>
      </c>
      <c r="AG1801" t="s">
        <v>10049</v>
      </c>
      <c r="AQ1801" t="s">
        <v>10024</v>
      </c>
      <c r="AR1801" t="s">
        <v>10140</v>
      </c>
    </row>
    <row r="1802" spans="1:44" x14ac:dyDescent="0.25">
      <c r="A1802" t="s">
        <v>10021</v>
      </c>
      <c r="B1802" t="s">
        <v>10024</v>
      </c>
      <c r="U1802" t="s">
        <v>10140</v>
      </c>
      <c r="V1802" t="s">
        <v>10049</v>
      </c>
      <c r="AF1802" t="s">
        <v>10024</v>
      </c>
      <c r="AG1802" t="s">
        <v>10049</v>
      </c>
      <c r="AQ1802" t="s">
        <v>10024</v>
      </c>
      <c r="AR1802" t="s">
        <v>10140</v>
      </c>
    </row>
    <row r="1803" spans="1:44" x14ac:dyDescent="0.25">
      <c r="A1803" t="s">
        <v>10056</v>
      </c>
      <c r="B1803" t="s">
        <v>10137</v>
      </c>
      <c r="U1803" t="s">
        <v>10047</v>
      </c>
      <c r="V1803" t="s">
        <v>10030</v>
      </c>
      <c r="AF1803" t="s">
        <v>10137</v>
      </c>
      <c r="AG1803" t="s">
        <v>10030</v>
      </c>
      <c r="AQ1803" t="s">
        <v>10137</v>
      </c>
      <c r="AR1803" t="s">
        <v>10047</v>
      </c>
    </row>
    <row r="1804" spans="1:44" x14ac:dyDescent="0.25">
      <c r="A1804" t="s">
        <v>10021</v>
      </c>
      <c r="B1804" t="s">
        <v>10024</v>
      </c>
      <c r="U1804" t="s">
        <v>10208</v>
      </c>
      <c r="V1804" t="s">
        <v>10049</v>
      </c>
      <c r="AF1804" t="s">
        <v>10024</v>
      </c>
      <c r="AG1804" t="s">
        <v>10049</v>
      </c>
      <c r="AQ1804" t="s">
        <v>10024</v>
      </c>
      <c r="AR1804" t="s">
        <v>10208</v>
      </c>
    </row>
    <row r="1805" spans="1:44" x14ac:dyDescent="0.25">
      <c r="A1805" t="s">
        <v>10021</v>
      </c>
      <c r="B1805" t="s">
        <v>10024</v>
      </c>
      <c r="U1805" t="s">
        <v>10208</v>
      </c>
      <c r="V1805" t="s">
        <v>10049</v>
      </c>
      <c r="AF1805" t="s">
        <v>10024</v>
      </c>
      <c r="AG1805" t="s">
        <v>10049</v>
      </c>
      <c r="AQ1805" t="s">
        <v>10024</v>
      </c>
      <c r="AR1805" t="s">
        <v>10208</v>
      </c>
    </row>
    <row r="1806" spans="1:44" x14ac:dyDescent="0.25">
      <c r="A1806" t="s">
        <v>10021</v>
      </c>
      <c r="B1806" t="s">
        <v>10024</v>
      </c>
      <c r="U1806" t="s">
        <v>10208</v>
      </c>
      <c r="V1806" t="s">
        <v>10088</v>
      </c>
      <c r="AF1806" t="s">
        <v>10024</v>
      </c>
      <c r="AG1806" t="s">
        <v>10088</v>
      </c>
      <c r="AQ1806" t="s">
        <v>10024</v>
      </c>
      <c r="AR1806" t="s">
        <v>10208</v>
      </c>
    </row>
    <row r="1807" spans="1:44" x14ac:dyDescent="0.25">
      <c r="A1807" t="s">
        <v>10281</v>
      </c>
      <c r="B1807" t="s">
        <v>10044</v>
      </c>
      <c r="U1807" t="s">
        <v>10047</v>
      </c>
      <c r="V1807" t="s">
        <v>10088</v>
      </c>
      <c r="AF1807" t="s">
        <v>10044</v>
      </c>
      <c r="AG1807" t="s">
        <v>10088</v>
      </c>
      <c r="AQ1807" t="s">
        <v>10044</v>
      </c>
      <c r="AR1807" t="s">
        <v>10047</v>
      </c>
    </row>
    <row r="1808" spans="1:44" x14ac:dyDescent="0.25">
      <c r="A1808" t="s">
        <v>10281</v>
      </c>
      <c r="B1808" t="s">
        <v>10044</v>
      </c>
      <c r="U1808" t="s">
        <v>10047</v>
      </c>
      <c r="V1808" t="s">
        <v>10049</v>
      </c>
      <c r="AF1808" t="s">
        <v>10044</v>
      </c>
      <c r="AG1808" t="s">
        <v>10049</v>
      </c>
      <c r="AQ1808" t="s">
        <v>10044</v>
      </c>
      <c r="AR1808" t="s">
        <v>10047</v>
      </c>
    </row>
    <row r="1809" spans="1:44" x14ac:dyDescent="0.25">
      <c r="A1809" t="s">
        <v>10281</v>
      </c>
      <c r="B1809" t="s">
        <v>10044</v>
      </c>
      <c r="U1809" t="s">
        <v>10047</v>
      </c>
      <c r="V1809" t="s">
        <v>10088</v>
      </c>
      <c r="AF1809" t="s">
        <v>10044</v>
      </c>
      <c r="AG1809" t="s">
        <v>10088</v>
      </c>
      <c r="AQ1809" t="s">
        <v>10044</v>
      </c>
      <c r="AR1809" t="s">
        <v>10047</v>
      </c>
    </row>
    <row r="1810" spans="1:44" x14ac:dyDescent="0.25">
      <c r="A1810" t="s">
        <v>10281</v>
      </c>
      <c r="B1810" t="s">
        <v>10044</v>
      </c>
      <c r="U1810" t="s">
        <v>10140</v>
      </c>
      <c r="V1810" t="s">
        <v>10088</v>
      </c>
      <c r="AF1810" t="s">
        <v>10044</v>
      </c>
      <c r="AG1810" t="s">
        <v>10088</v>
      </c>
      <c r="AQ1810" t="s">
        <v>10044</v>
      </c>
      <c r="AR1810" t="s">
        <v>10140</v>
      </c>
    </row>
    <row r="1811" spans="1:44" x14ac:dyDescent="0.25">
      <c r="A1811" t="s">
        <v>10056</v>
      </c>
      <c r="B1811" t="s">
        <v>10044</v>
      </c>
      <c r="U1811" t="s">
        <v>10140</v>
      </c>
      <c r="V1811" t="s">
        <v>10030</v>
      </c>
      <c r="AF1811" t="s">
        <v>10044</v>
      </c>
      <c r="AG1811" t="s">
        <v>10030</v>
      </c>
      <c r="AQ1811" t="s">
        <v>10044</v>
      </c>
      <c r="AR1811" t="s">
        <v>10140</v>
      </c>
    </row>
    <row r="1812" spans="1:44" x14ac:dyDescent="0.25">
      <c r="A1812" t="s">
        <v>10056</v>
      </c>
      <c r="B1812" t="s">
        <v>10044</v>
      </c>
      <c r="U1812" t="s">
        <v>10140</v>
      </c>
      <c r="V1812" t="s">
        <v>10049</v>
      </c>
      <c r="AF1812" t="s">
        <v>10044</v>
      </c>
      <c r="AG1812" t="s">
        <v>10049</v>
      </c>
      <c r="AQ1812" t="s">
        <v>10044</v>
      </c>
      <c r="AR1812" t="s">
        <v>10140</v>
      </c>
    </row>
    <row r="1813" spans="1:44" x14ac:dyDescent="0.25">
      <c r="A1813" t="s">
        <v>10021</v>
      </c>
      <c r="B1813" t="s">
        <v>10024</v>
      </c>
      <c r="U1813" t="s">
        <v>10028</v>
      </c>
      <c r="V1813" t="s">
        <v>10030</v>
      </c>
      <c r="AF1813" t="s">
        <v>10024</v>
      </c>
      <c r="AG1813" t="s">
        <v>10030</v>
      </c>
      <c r="AQ1813" t="s">
        <v>10024</v>
      </c>
      <c r="AR1813" t="s">
        <v>10028</v>
      </c>
    </row>
    <row r="1814" spans="1:44" x14ac:dyDescent="0.25">
      <c r="A1814" t="s">
        <v>10056</v>
      </c>
      <c r="B1814" t="s">
        <v>10024</v>
      </c>
      <c r="U1814" t="s">
        <v>10208</v>
      </c>
      <c r="V1814" t="s">
        <v>10030</v>
      </c>
      <c r="AF1814" t="s">
        <v>10024</v>
      </c>
      <c r="AG1814" t="s">
        <v>10030</v>
      </c>
      <c r="AQ1814" t="s">
        <v>10024</v>
      </c>
      <c r="AR1814" t="s">
        <v>10208</v>
      </c>
    </row>
    <row r="1815" spans="1:44" x14ac:dyDescent="0.25">
      <c r="A1815" t="s">
        <v>10056</v>
      </c>
      <c r="B1815" t="s">
        <v>10024</v>
      </c>
      <c r="U1815" t="s">
        <v>10208</v>
      </c>
      <c r="V1815" t="s">
        <v>10030</v>
      </c>
      <c r="AF1815" t="s">
        <v>10024</v>
      </c>
      <c r="AG1815" t="s">
        <v>10030</v>
      </c>
      <c r="AQ1815" t="s">
        <v>10024</v>
      </c>
      <c r="AR1815" t="s">
        <v>10208</v>
      </c>
    </row>
    <row r="1816" spans="1:44" x14ac:dyDescent="0.25">
      <c r="A1816" t="s">
        <v>10056</v>
      </c>
      <c r="B1816" t="s">
        <v>10044</v>
      </c>
      <c r="U1816" t="s">
        <v>10047</v>
      </c>
      <c r="V1816" t="s">
        <v>10030</v>
      </c>
      <c r="AF1816" t="s">
        <v>10044</v>
      </c>
      <c r="AG1816" t="s">
        <v>10030</v>
      </c>
      <c r="AQ1816" t="s">
        <v>10044</v>
      </c>
      <c r="AR1816" t="s">
        <v>10047</v>
      </c>
    </row>
    <row r="1817" spans="1:44" x14ac:dyDescent="0.25">
      <c r="A1817" t="s">
        <v>12145</v>
      </c>
      <c r="B1817" t="s">
        <v>10024</v>
      </c>
      <c r="U1817" t="s">
        <v>10047</v>
      </c>
      <c r="V1817" t="s">
        <v>10049</v>
      </c>
      <c r="AF1817" t="s">
        <v>10024</v>
      </c>
      <c r="AG1817" t="s">
        <v>10049</v>
      </c>
      <c r="AQ1817" t="s">
        <v>10024</v>
      </c>
      <c r="AR1817" t="s">
        <v>10047</v>
      </c>
    </row>
    <row r="1818" spans="1:44" x14ac:dyDescent="0.25">
      <c r="A1818" t="s">
        <v>12145</v>
      </c>
      <c r="B1818" t="s">
        <v>10024</v>
      </c>
      <c r="U1818" t="s">
        <v>10047</v>
      </c>
      <c r="V1818" t="s">
        <v>10049</v>
      </c>
      <c r="AF1818" t="s">
        <v>10024</v>
      </c>
      <c r="AG1818" t="s">
        <v>10049</v>
      </c>
      <c r="AQ1818" t="s">
        <v>10024</v>
      </c>
      <c r="AR1818" t="s">
        <v>10047</v>
      </c>
    </row>
    <row r="1819" spans="1:44" x14ac:dyDescent="0.25">
      <c r="A1819" t="s">
        <v>10021</v>
      </c>
      <c r="B1819" t="s">
        <v>10024</v>
      </c>
      <c r="U1819" t="s">
        <v>10047</v>
      </c>
      <c r="V1819" t="s">
        <v>10049</v>
      </c>
      <c r="AF1819" t="s">
        <v>10024</v>
      </c>
      <c r="AG1819" t="s">
        <v>10049</v>
      </c>
      <c r="AQ1819" t="s">
        <v>10024</v>
      </c>
      <c r="AR1819" t="s">
        <v>10047</v>
      </c>
    </row>
    <row r="1820" spans="1:44" x14ac:dyDescent="0.25">
      <c r="A1820" t="s">
        <v>10056</v>
      </c>
      <c r="B1820" t="s">
        <v>10024</v>
      </c>
      <c r="U1820" t="s">
        <v>10140</v>
      </c>
      <c r="V1820" t="s">
        <v>10049</v>
      </c>
      <c r="AF1820" t="s">
        <v>10024</v>
      </c>
      <c r="AG1820" t="s">
        <v>10049</v>
      </c>
      <c r="AQ1820" t="s">
        <v>10024</v>
      </c>
      <c r="AR1820" t="s">
        <v>10140</v>
      </c>
    </row>
    <row r="1821" spans="1:44" x14ac:dyDescent="0.25">
      <c r="A1821" t="s">
        <v>10056</v>
      </c>
      <c r="B1821" t="s">
        <v>10024</v>
      </c>
      <c r="U1821" t="s">
        <v>10140</v>
      </c>
      <c r="V1821" t="s">
        <v>10030</v>
      </c>
      <c r="AF1821" t="s">
        <v>10024</v>
      </c>
      <c r="AG1821" t="s">
        <v>10030</v>
      </c>
      <c r="AQ1821" t="s">
        <v>10024</v>
      </c>
      <c r="AR1821" t="s">
        <v>10140</v>
      </c>
    </row>
    <row r="1822" spans="1:44" x14ac:dyDescent="0.25">
      <c r="A1822" t="s">
        <v>10056</v>
      </c>
      <c r="B1822" t="s">
        <v>10044</v>
      </c>
      <c r="U1822" t="s">
        <v>10140</v>
      </c>
      <c r="V1822" t="s">
        <v>10049</v>
      </c>
      <c r="AF1822" t="s">
        <v>10044</v>
      </c>
      <c r="AG1822" t="s">
        <v>10049</v>
      </c>
      <c r="AQ1822" t="s">
        <v>10044</v>
      </c>
      <c r="AR1822" t="s">
        <v>10140</v>
      </c>
    </row>
    <row r="1823" spans="1:44" x14ac:dyDescent="0.25">
      <c r="A1823" t="s">
        <v>10056</v>
      </c>
      <c r="B1823" t="s">
        <v>10044</v>
      </c>
      <c r="U1823" t="s">
        <v>10140</v>
      </c>
      <c r="V1823" t="s">
        <v>10049</v>
      </c>
      <c r="AF1823" t="s">
        <v>10044</v>
      </c>
      <c r="AG1823" t="s">
        <v>10049</v>
      </c>
      <c r="AQ1823" t="s">
        <v>10044</v>
      </c>
      <c r="AR1823" t="s">
        <v>10140</v>
      </c>
    </row>
    <row r="1824" spans="1:44" x14ac:dyDescent="0.25">
      <c r="A1824" t="s">
        <v>10056</v>
      </c>
      <c r="B1824" t="s">
        <v>10044</v>
      </c>
      <c r="U1824" t="s">
        <v>10140</v>
      </c>
      <c r="V1824" t="s">
        <v>10030</v>
      </c>
      <c r="AF1824" t="s">
        <v>10044</v>
      </c>
      <c r="AG1824" t="s">
        <v>10030</v>
      </c>
      <c r="AQ1824" t="s">
        <v>10044</v>
      </c>
      <c r="AR1824" t="s">
        <v>10140</v>
      </c>
    </row>
    <row r="1825" spans="1:44" x14ac:dyDescent="0.25">
      <c r="A1825" t="s">
        <v>10056</v>
      </c>
      <c r="B1825" t="s">
        <v>10044</v>
      </c>
      <c r="U1825" t="s">
        <v>10140</v>
      </c>
      <c r="V1825" t="s">
        <v>10049</v>
      </c>
      <c r="AF1825" t="s">
        <v>10044</v>
      </c>
      <c r="AG1825" t="s">
        <v>10049</v>
      </c>
      <c r="AQ1825" t="s">
        <v>10044</v>
      </c>
      <c r="AR1825" t="s">
        <v>10140</v>
      </c>
    </row>
    <row r="1826" spans="1:44" x14ac:dyDescent="0.25">
      <c r="A1826" t="s">
        <v>10056</v>
      </c>
      <c r="B1826" t="s">
        <v>10024</v>
      </c>
      <c r="U1826" t="s">
        <v>10047</v>
      </c>
      <c r="V1826" t="s">
        <v>10049</v>
      </c>
      <c r="AF1826" t="s">
        <v>10024</v>
      </c>
      <c r="AG1826" t="s">
        <v>10049</v>
      </c>
      <c r="AQ1826" t="s">
        <v>10024</v>
      </c>
      <c r="AR1826" t="s">
        <v>10047</v>
      </c>
    </row>
    <row r="1827" spans="1:44" x14ac:dyDescent="0.25">
      <c r="A1827" t="s">
        <v>10056</v>
      </c>
      <c r="B1827" t="s">
        <v>10024</v>
      </c>
      <c r="U1827" t="s">
        <v>10047</v>
      </c>
      <c r="V1827" t="s">
        <v>10030</v>
      </c>
      <c r="AF1827" t="s">
        <v>10024</v>
      </c>
      <c r="AG1827" t="s">
        <v>10030</v>
      </c>
      <c r="AQ1827" t="s">
        <v>10024</v>
      </c>
      <c r="AR1827" t="s">
        <v>10047</v>
      </c>
    </row>
    <row r="1828" spans="1:44" x14ac:dyDescent="0.25">
      <c r="A1828" t="s">
        <v>10056</v>
      </c>
      <c r="B1828" t="s">
        <v>10024</v>
      </c>
      <c r="U1828" t="s">
        <v>10047</v>
      </c>
      <c r="V1828" t="s">
        <v>10030</v>
      </c>
      <c r="AF1828" t="s">
        <v>10024</v>
      </c>
      <c r="AG1828" t="s">
        <v>10030</v>
      </c>
      <c r="AQ1828" t="s">
        <v>10024</v>
      </c>
      <c r="AR1828" t="s">
        <v>10047</v>
      </c>
    </row>
    <row r="1829" spans="1:44" x14ac:dyDescent="0.25">
      <c r="A1829" t="s">
        <v>10021</v>
      </c>
      <c r="B1829" t="s">
        <v>10137</v>
      </c>
      <c r="U1829" t="s">
        <v>10028</v>
      </c>
      <c r="V1829" t="s">
        <v>10088</v>
      </c>
      <c r="AF1829" t="s">
        <v>10137</v>
      </c>
      <c r="AG1829" t="s">
        <v>10088</v>
      </c>
      <c r="AQ1829" t="s">
        <v>10137</v>
      </c>
      <c r="AR1829" t="s">
        <v>10028</v>
      </c>
    </row>
    <row r="1830" spans="1:44" x14ac:dyDescent="0.25">
      <c r="A1830" t="s">
        <v>10021</v>
      </c>
      <c r="B1830" t="s">
        <v>10044</v>
      </c>
      <c r="U1830" t="s">
        <v>10028</v>
      </c>
      <c r="V1830" t="s">
        <v>10049</v>
      </c>
      <c r="AF1830" t="s">
        <v>10044</v>
      </c>
      <c r="AG1830" t="s">
        <v>10049</v>
      </c>
      <c r="AQ1830" t="s">
        <v>10044</v>
      </c>
      <c r="AR1830" t="s">
        <v>10028</v>
      </c>
    </row>
    <row r="1831" spans="1:44" x14ac:dyDescent="0.25">
      <c r="A1831" t="s">
        <v>10056</v>
      </c>
      <c r="B1831" t="s">
        <v>10024</v>
      </c>
      <c r="U1831" t="s">
        <v>10208</v>
      </c>
      <c r="V1831" t="s">
        <v>10088</v>
      </c>
      <c r="AF1831" t="s">
        <v>10024</v>
      </c>
      <c r="AG1831" t="s">
        <v>10088</v>
      </c>
      <c r="AQ1831" t="s">
        <v>10024</v>
      </c>
      <c r="AR1831" t="s">
        <v>10208</v>
      </c>
    </row>
    <row r="1832" spans="1:44" x14ac:dyDescent="0.25">
      <c r="A1832" t="s">
        <v>12145</v>
      </c>
      <c r="B1832" t="s">
        <v>10137</v>
      </c>
      <c r="U1832" t="s">
        <v>10140</v>
      </c>
      <c r="V1832" t="s">
        <v>10088</v>
      </c>
      <c r="AF1832" t="s">
        <v>10137</v>
      </c>
      <c r="AG1832" t="s">
        <v>10088</v>
      </c>
      <c r="AQ1832" t="s">
        <v>10137</v>
      </c>
      <c r="AR1832" t="s">
        <v>10140</v>
      </c>
    </row>
    <row r="1833" spans="1:44" x14ac:dyDescent="0.25">
      <c r="A1833" t="s">
        <v>12145</v>
      </c>
      <c r="B1833" t="s">
        <v>10137</v>
      </c>
      <c r="U1833" t="s">
        <v>10140</v>
      </c>
      <c r="V1833" t="s">
        <v>10030</v>
      </c>
      <c r="AF1833" t="s">
        <v>10137</v>
      </c>
      <c r="AG1833" t="s">
        <v>10030</v>
      </c>
      <c r="AQ1833" t="s">
        <v>10137</v>
      </c>
      <c r="AR1833" t="s">
        <v>10140</v>
      </c>
    </row>
    <row r="1834" spans="1:44" x14ac:dyDescent="0.25">
      <c r="A1834" t="s">
        <v>10056</v>
      </c>
      <c r="B1834" t="s">
        <v>10044</v>
      </c>
      <c r="U1834" t="s">
        <v>10028</v>
      </c>
      <c r="V1834" t="s">
        <v>10030</v>
      </c>
      <c r="AF1834" t="s">
        <v>10044</v>
      </c>
      <c r="AG1834" t="s">
        <v>10030</v>
      </c>
      <c r="AQ1834" t="s">
        <v>10044</v>
      </c>
      <c r="AR1834" t="s">
        <v>10028</v>
      </c>
    </row>
    <row r="1835" spans="1:44" x14ac:dyDescent="0.25">
      <c r="A1835" t="s">
        <v>10056</v>
      </c>
      <c r="B1835" t="s">
        <v>10044</v>
      </c>
      <c r="U1835" t="s">
        <v>10140</v>
      </c>
      <c r="V1835" t="s">
        <v>10088</v>
      </c>
      <c r="AF1835" t="s">
        <v>10044</v>
      </c>
      <c r="AG1835" t="s">
        <v>10088</v>
      </c>
      <c r="AQ1835" t="s">
        <v>10044</v>
      </c>
      <c r="AR1835" t="s">
        <v>10140</v>
      </c>
    </row>
    <row r="1836" spans="1:44" x14ac:dyDescent="0.25">
      <c r="A1836" t="s">
        <v>10056</v>
      </c>
      <c r="B1836" t="s">
        <v>10044</v>
      </c>
      <c r="U1836" t="s">
        <v>10140</v>
      </c>
      <c r="V1836" t="s">
        <v>10049</v>
      </c>
      <c r="AF1836" t="s">
        <v>10044</v>
      </c>
      <c r="AG1836" t="s">
        <v>10049</v>
      </c>
      <c r="AQ1836" t="s">
        <v>10044</v>
      </c>
      <c r="AR1836" t="s">
        <v>10140</v>
      </c>
    </row>
    <row r="1837" spans="1:44" x14ac:dyDescent="0.25">
      <c r="A1837" t="s">
        <v>10281</v>
      </c>
      <c r="B1837" t="s">
        <v>10024</v>
      </c>
      <c r="U1837" t="s">
        <v>10208</v>
      </c>
      <c r="V1837" t="s">
        <v>10049</v>
      </c>
      <c r="AF1837" t="s">
        <v>10024</v>
      </c>
      <c r="AG1837" t="s">
        <v>10049</v>
      </c>
      <c r="AQ1837" t="s">
        <v>10024</v>
      </c>
      <c r="AR1837" t="s">
        <v>10208</v>
      </c>
    </row>
    <row r="1838" spans="1:44" x14ac:dyDescent="0.25">
      <c r="A1838" t="s">
        <v>10021</v>
      </c>
      <c r="B1838" t="s">
        <v>10044</v>
      </c>
      <c r="U1838" t="s">
        <v>10028</v>
      </c>
      <c r="V1838" t="s">
        <v>10049</v>
      </c>
      <c r="AF1838" t="s">
        <v>10044</v>
      </c>
      <c r="AG1838" t="s">
        <v>10049</v>
      </c>
      <c r="AQ1838" t="s">
        <v>10044</v>
      </c>
      <c r="AR1838" t="s">
        <v>10028</v>
      </c>
    </row>
    <row r="1839" spans="1:44" x14ac:dyDescent="0.25">
      <c r="A1839" t="s">
        <v>10056</v>
      </c>
      <c r="B1839" t="s">
        <v>10044</v>
      </c>
      <c r="U1839" t="s">
        <v>10028</v>
      </c>
      <c r="V1839" t="s">
        <v>10049</v>
      </c>
      <c r="AF1839" t="s">
        <v>10044</v>
      </c>
      <c r="AG1839" t="s">
        <v>10049</v>
      </c>
      <c r="AQ1839" t="s">
        <v>10044</v>
      </c>
      <c r="AR1839" t="s">
        <v>10028</v>
      </c>
    </row>
    <row r="1840" spans="1:44" x14ac:dyDescent="0.25">
      <c r="A1840" t="s">
        <v>10056</v>
      </c>
      <c r="B1840" t="s">
        <v>10044</v>
      </c>
      <c r="U1840" t="s">
        <v>10028</v>
      </c>
      <c r="V1840" t="s">
        <v>10030</v>
      </c>
      <c r="AF1840" t="s">
        <v>10044</v>
      </c>
      <c r="AG1840" t="s">
        <v>10030</v>
      </c>
      <c r="AQ1840" t="s">
        <v>10044</v>
      </c>
      <c r="AR1840" t="s">
        <v>10028</v>
      </c>
    </row>
    <row r="1841" spans="1:44" x14ac:dyDescent="0.25">
      <c r="A1841" t="s">
        <v>10056</v>
      </c>
      <c r="B1841" t="s">
        <v>10044</v>
      </c>
      <c r="U1841" t="s">
        <v>10028</v>
      </c>
      <c r="V1841" t="s">
        <v>10049</v>
      </c>
      <c r="AF1841" t="s">
        <v>10044</v>
      </c>
      <c r="AG1841" t="s">
        <v>10049</v>
      </c>
      <c r="AQ1841" t="s">
        <v>10044</v>
      </c>
      <c r="AR1841" t="s">
        <v>10028</v>
      </c>
    </row>
    <row r="1842" spans="1:44" x14ac:dyDescent="0.25">
      <c r="A1842" t="s">
        <v>10056</v>
      </c>
      <c r="B1842" t="s">
        <v>10044</v>
      </c>
      <c r="U1842" t="s">
        <v>10028</v>
      </c>
      <c r="V1842" t="s">
        <v>10049</v>
      </c>
      <c r="AF1842" t="s">
        <v>10044</v>
      </c>
      <c r="AG1842" t="s">
        <v>10049</v>
      </c>
      <c r="AQ1842" t="s">
        <v>10044</v>
      </c>
      <c r="AR1842" t="s">
        <v>10028</v>
      </c>
    </row>
    <row r="1843" spans="1:44" x14ac:dyDescent="0.25">
      <c r="A1843" t="s">
        <v>10056</v>
      </c>
      <c r="B1843" t="s">
        <v>10044</v>
      </c>
      <c r="U1843" t="s">
        <v>10028</v>
      </c>
      <c r="V1843" t="s">
        <v>10030</v>
      </c>
      <c r="AF1843" t="s">
        <v>10044</v>
      </c>
      <c r="AG1843" t="s">
        <v>10030</v>
      </c>
      <c r="AQ1843" t="s">
        <v>10044</v>
      </c>
      <c r="AR1843" t="s">
        <v>10028</v>
      </c>
    </row>
    <row r="1844" spans="1:44" x14ac:dyDescent="0.25">
      <c r="A1844" t="s">
        <v>10021</v>
      </c>
      <c r="B1844" t="s">
        <v>10044</v>
      </c>
      <c r="U1844" t="s">
        <v>10140</v>
      </c>
      <c r="V1844" t="s">
        <v>10049</v>
      </c>
      <c r="AF1844" t="s">
        <v>10044</v>
      </c>
      <c r="AG1844" t="s">
        <v>10049</v>
      </c>
      <c r="AQ1844" t="s">
        <v>10044</v>
      </c>
      <c r="AR1844" t="s">
        <v>10140</v>
      </c>
    </row>
    <row r="1845" spans="1:44" x14ac:dyDescent="0.25">
      <c r="A1845" t="s">
        <v>10021</v>
      </c>
      <c r="B1845" t="s">
        <v>10044</v>
      </c>
      <c r="U1845" t="s">
        <v>10140</v>
      </c>
      <c r="V1845" t="s">
        <v>10030</v>
      </c>
      <c r="AF1845" t="s">
        <v>10044</v>
      </c>
      <c r="AG1845" t="s">
        <v>10030</v>
      </c>
      <c r="AQ1845" t="s">
        <v>10044</v>
      </c>
      <c r="AR1845" t="s">
        <v>10140</v>
      </c>
    </row>
    <row r="1846" spans="1:44" x14ac:dyDescent="0.25">
      <c r="A1846" t="s">
        <v>10056</v>
      </c>
      <c r="B1846" t="s">
        <v>10024</v>
      </c>
      <c r="U1846" t="s">
        <v>10047</v>
      </c>
      <c r="V1846" t="s">
        <v>10088</v>
      </c>
      <c r="AF1846" t="s">
        <v>10024</v>
      </c>
      <c r="AG1846" t="s">
        <v>10088</v>
      </c>
      <c r="AQ1846" t="s">
        <v>10024</v>
      </c>
      <c r="AR1846" t="s">
        <v>10047</v>
      </c>
    </row>
    <row r="1847" spans="1:44" x14ac:dyDescent="0.25">
      <c r="A1847" t="s">
        <v>10021</v>
      </c>
      <c r="B1847" t="s">
        <v>10137</v>
      </c>
      <c r="U1847" t="s">
        <v>10208</v>
      </c>
      <c r="V1847" t="s">
        <v>10049</v>
      </c>
      <c r="AF1847" t="s">
        <v>10137</v>
      </c>
      <c r="AG1847" t="s">
        <v>10049</v>
      </c>
      <c r="AQ1847" t="s">
        <v>10137</v>
      </c>
      <c r="AR1847" t="s">
        <v>10208</v>
      </c>
    </row>
    <row r="1848" spans="1:44" x14ac:dyDescent="0.25">
      <c r="A1848" t="s">
        <v>10021</v>
      </c>
      <c r="B1848" t="s">
        <v>10137</v>
      </c>
      <c r="U1848" t="s">
        <v>10208</v>
      </c>
      <c r="V1848" t="s">
        <v>10030</v>
      </c>
      <c r="AF1848" t="s">
        <v>10137</v>
      </c>
      <c r="AG1848" t="s">
        <v>10030</v>
      </c>
      <c r="AQ1848" t="s">
        <v>10137</v>
      </c>
      <c r="AR1848" t="s">
        <v>10208</v>
      </c>
    </row>
    <row r="1849" spans="1:44" x14ac:dyDescent="0.25">
      <c r="A1849" t="s">
        <v>12145</v>
      </c>
      <c r="B1849" t="s">
        <v>10044</v>
      </c>
      <c r="U1849" t="s">
        <v>10047</v>
      </c>
      <c r="V1849" t="s">
        <v>10030</v>
      </c>
      <c r="AF1849" t="s">
        <v>10044</v>
      </c>
      <c r="AG1849" t="s">
        <v>10030</v>
      </c>
      <c r="AQ1849" t="s">
        <v>10044</v>
      </c>
      <c r="AR1849" t="s">
        <v>10047</v>
      </c>
    </row>
    <row r="1850" spans="1:44" x14ac:dyDescent="0.25">
      <c r="A1850" t="s">
        <v>12145</v>
      </c>
      <c r="B1850" t="s">
        <v>10044</v>
      </c>
      <c r="U1850" t="s">
        <v>10047</v>
      </c>
      <c r="V1850" t="s">
        <v>10049</v>
      </c>
      <c r="AF1850" t="s">
        <v>10044</v>
      </c>
      <c r="AG1850" t="s">
        <v>10049</v>
      </c>
      <c r="AQ1850" t="s">
        <v>10044</v>
      </c>
      <c r="AR1850" t="s">
        <v>10047</v>
      </c>
    </row>
    <row r="1851" spans="1:44" x14ac:dyDescent="0.25">
      <c r="A1851" t="s">
        <v>10021</v>
      </c>
      <c r="B1851" t="s">
        <v>10024</v>
      </c>
      <c r="U1851" t="s">
        <v>10140</v>
      </c>
      <c r="V1851" t="s">
        <v>10049</v>
      </c>
      <c r="AF1851" t="s">
        <v>10024</v>
      </c>
      <c r="AG1851" t="s">
        <v>10049</v>
      </c>
      <c r="AQ1851" t="s">
        <v>10024</v>
      </c>
      <c r="AR1851" t="s">
        <v>10140</v>
      </c>
    </row>
    <row r="1852" spans="1:44" x14ac:dyDescent="0.25">
      <c r="A1852" t="s">
        <v>10021</v>
      </c>
      <c r="B1852" t="s">
        <v>10024</v>
      </c>
      <c r="U1852" t="s">
        <v>10140</v>
      </c>
      <c r="V1852" t="s">
        <v>10088</v>
      </c>
      <c r="AF1852" t="s">
        <v>10024</v>
      </c>
      <c r="AG1852" t="s">
        <v>10088</v>
      </c>
      <c r="AQ1852" t="s">
        <v>10024</v>
      </c>
      <c r="AR1852" t="s">
        <v>10140</v>
      </c>
    </row>
    <row r="1853" spans="1:44" x14ac:dyDescent="0.25">
      <c r="A1853" t="s">
        <v>10021</v>
      </c>
      <c r="B1853" t="s">
        <v>10024</v>
      </c>
      <c r="U1853" t="s">
        <v>10140</v>
      </c>
      <c r="V1853" t="s">
        <v>10049</v>
      </c>
      <c r="AF1853" t="s">
        <v>10024</v>
      </c>
      <c r="AG1853" t="s">
        <v>10049</v>
      </c>
      <c r="AQ1853" t="s">
        <v>10024</v>
      </c>
      <c r="AR1853" t="s">
        <v>10140</v>
      </c>
    </row>
    <row r="1854" spans="1:44" x14ac:dyDescent="0.25">
      <c r="A1854" t="s">
        <v>10021</v>
      </c>
      <c r="B1854" t="s">
        <v>10024</v>
      </c>
      <c r="U1854" t="s">
        <v>10140</v>
      </c>
      <c r="V1854" t="s">
        <v>10049</v>
      </c>
      <c r="AF1854" t="s">
        <v>10024</v>
      </c>
      <c r="AG1854" t="s">
        <v>10049</v>
      </c>
      <c r="AQ1854" t="s">
        <v>10024</v>
      </c>
      <c r="AR1854" t="s">
        <v>10140</v>
      </c>
    </row>
    <row r="1855" spans="1:44" x14ac:dyDescent="0.25">
      <c r="A1855" t="s">
        <v>10021</v>
      </c>
      <c r="B1855" t="s">
        <v>10024</v>
      </c>
      <c r="U1855" t="s">
        <v>10140</v>
      </c>
      <c r="V1855" t="s">
        <v>10049</v>
      </c>
      <c r="AF1855" t="s">
        <v>10024</v>
      </c>
      <c r="AG1855" t="s">
        <v>10049</v>
      </c>
      <c r="AQ1855" t="s">
        <v>10024</v>
      </c>
      <c r="AR1855" t="s">
        <v>10140</v>
      </c>
    </row>
    <row r="1856" spans="1:44" x14ac:dyDescent="0.25">
      <c r="A1856" t="s">
        <v>10021</v>
      </c>
      <c r="B1856" t="s">
        <v>10024</v>
      </c>
      <c r="U1856" t="s">
        <v>10140</v>
      </c>
      <c r="V1856" t="s">
        <v>10049</v>
      </c>
      <c r="AF1856" t="s">
        <v>10024</v>
      </c>
      <c r="AG1856" t="s">
        <v>10049</v>
      </c>
      <c r="AQ1856" t="s">
        <v>10024</v>
      </c>
      <c r="AR1856" t="s">
        <v>10140</v>
      </c>
    </row>
    <row r="1857" spans="1:44" x14ac:dyDescent="0.25">
      <c r="A1857" t="s">
        <v>10056</v>
      </c>
      <c r="B1857" t="s">
        <v>10044</v>
      </c>
      <c r="U1857" t="s">
        <v>10047</v>
      </c>
      <c r="V1857" t="s">
        <v>10049</v>
      </c>
      <c r="AF1857" t="s">
        <v>10044</v>
      </c>
      <c r="AG1857" t="s">
        <v>10049</v>
      </c>
      <c r="AQ1857" t="s">
        <v>10044</v>
      </c>
      <c r="AR1857" t="s">
        <v>10047</v>
      </c>
    </row>
    <row r="1858" spans="1:44" x14ac:dyDescent="0.25">
      <c r="A1858" t="s">
        <v>10021</v>
      </c>
      <c r="B1858" t="s">
        <v>10044</v>
      </c>
      <c r="U1858" t="s">
        <v>10140</v>
      </c>
      <c r="V1858" t="s">
        <v>10049</v>
      </c>
      <c r="AF1858" t="s">
        <v>10044</v>
      </c>
      <c r="AG1858" t="s">
        <v>10049</v>
      </c>
      <c r="AQ1858" t="s">
        <v>10044</v>
      </c>
      <c r="AR1858" t="s">
        <v>10140</v>
      </c>
    </row>
    <row r="1859" spans="1:44" x14ac:dyDescent="0.25">
      <c r="A1859" t="s">
        <v>10021</v>
      </c>
      <c r="B1859" t="s">
        <v>10044</v>
      </c>
      <c r="U1859" t="s">
        <v>10140</v>
      </c>
      <c r="V1859" t="s">
        <v>10049</v>
      </c>
      <c r="AF1859" t="s">
        <v>10044</v>
      </c>
      <c r="AG1859" t="s">
        <v>10049</v>
      </c>
      <c r="AQ1859" t="s">
        <v>10044</v>
      </c>
      <c r="AR1859" t="s">
        <v>10140</v>
      </c>
    </row>
    <row r="1860" spans="1:44" x14ac:dyDescent="0.25">
      <c r="A1860" t="s">
        <v>10281</v>
      </c>
      <c r="B1860" t="s">
        <v>10044</v>
      </c>
      <c r="U1860" t="s">
        <v>10208</v>
      </c>
      <c r="V1860" t="s">
        <v>10049</v>
      </c>
      <c r="AF1860" t="s">
        <v>10044</v>
      </c>
      <c r="AG1860" t="s">
        <v>10049</v>
      </c>
      <c r="AQ1860" t="s">
        <v>10044</v>
      </c>
      <c r="AR1860" t="s">
        <v>10208</v>
      </c>
    </row>
    <row r="1861" spans="1:44" x14ac:dyDescent="0.25">
      <c r="A1861" t="s">
        <v>10281</v>
      </c>
      <c r="B1861" t="s">
        <v>10044</v>
      </c>
      <c r="U1861" t="s">
        <v>10208</v>
      </c>
      <c r="V1861" t="s">
        <v>10088</v>
      </c>
      <c r="AF1861" t="s">
        <v>10044</v>
      </c>
      <c r="AG1861" t="s">
        <v>10088</v>
      </c>
      <c r="AQ1861" t="s">
        <v>10044</v>
      </c>
      <c r="AR1861" t="s">
        <v>10208</v>
      </c>
    </row>
    <row r="1862" spans="1:44" x14ac:dyDescent="0.25">
      <c r="A1862" t="s">
        <v>10281</v>
      </c>
      <c r="B1862" t="s">
        <v>10024</v>
      </c>
      <c r="U1862" t="s">
        <v>10208</v>
      </c>
      <c r="V1862" t="s">
        <v>10030</v>
      </c>
      <c r="AF1862" t="s">
        <v>10024</v>
      </c>
      <c r="AG1862" t="s">
        <v>10030</v>
      </c>
      <c r="AQ1862" t="s">
        <v>10024</v>
      </c>
      <c r="AR1862" t="s">
        <v>10208</v>
      </c>
    </row>
    <row r="1863" spans="1:44" x14ac:dyDescent="0.25">
      <c r="A1863" t="s">
        <v>10281</v>
      </c>
      <c r="B1863" t="s">
        <v>10024</v>
      </c>
      <c r="U1863" t="s">
        <v>10208</v>
      </c>
      <c r="V1863" t="s">
        <v>10088</v>
      </c>
      <c r="AF1863" t="s">
        <v>10024</v>
      </c>
      <c r="AG1863" t="s">
        <v>10088</v>
      </c>
      <c r="AQ1863" t="s">
        <v>10024</v>
      </c>
      <c r="AR1863" t="s">
        <v>10208</v>
      </c>
    </row>
    <row r="1864" spans="1:44" x14ac:dyDescent="0.25">
      <c r="A1864" t="s">
        <v>12145</v>
      </c>
      <c r="B1864" t="s">
        <v>10024</v>
      </c>
      <c r="U1864" t="s">
        <v>10140</v>
      </c>
      <c r="V1864" t="s">
        <v>10049</v>
      </c>
      <c r="AF1864" t="s">
        <v>10024</v>
      </c>
      <c r="AG1864" t="s">
        <v>10049</v>
      </c>
      <c r="AQ1864" t="s">
        <v>10024</v>
      </c>
      <c r="AR1864" t="s">
        <v>10140</v>
      </c>
    </row>
    <row r="1865" spans="1:44" x14ac:dyDescent="0.25">
      <c r="A1865" t="s">
        <v>10056</v>
      </c>
      <c r="B1865" t="s">
        <v>10044</v>
      </c>
      <c r="U1865" t="s">
        <v>10047</v>
      </c>
      <c r="V1865" t="s">
        <v>10030</v>
      </c>
      <c r="AF1865" t="s">
        <v>10044</v>
      </c>
      <c r="AG1865" t="s">
        <v>10030</v>
      </c>
      <c r="AQ1865" t="s">
        <v>10044</v>
      </c>
      <c r="AR1865" t="s">
        <v>10047</v>
      </c>
    </row>
    <row r="1866" spans="1:44" x14ac:dyDescent="0.25">
      <c r="A1866" t="s">
        <v>10056</v>
      </c>
      <c r="B1866" t="s">
        <v>10044</v>
      </c>
      <c r="U1866" t="s">
        <v>10047</v>
      </c>
      <c r="V1866" t="s">
        <v>10030</v>
      </c>
      <c r="AF1866" t="s">
        <v>10044</v>
      </c>
      <c r="AG1866" t="s">
        <v>10030</v>
      </c>
      <c r="AQ1866" t="s">
        <v>10044</v>
      </c>
      <c r="AR1866" t="s">
        <v>10047</v>
      </c>
    </row>
    <row r="1867" spans="1:44" x14ac:dyDescent="0.25">
      <c r="A1867" t="s">
        <v>12145</v>
      </c>
      <c r="B1867" t="s">
        <v>10044</v>
      </c>
      <c r="U1867" t="s">
        <v>10208</v>
      </c>
      <c r="V1867" t="s">
        <v>10088</v>
      </c>
      <c r="AF1867" t="s">
        <v>10044</v>
      </c>
      <c r="AG1867" t="s">
        <v>10088</v>
      </c>
      <c r="AQ1867" t="s">
        <v>10044</v>
      </c>
      <c r="AR1867" t="s">
        <v>10208</v>
      </c>
    </row>
    <row r="1868" spans="1:44" x14ac:dyDescent="0.25">
      <c r="A1868" t="s">
        <v>10281</v>
      </c>
      <c r="B1868" t="s">
        <v>10044</v>
      </c>
      <c r="U1868" t="s">
        <v>10047</v>
      </c>
      <c r="V1868" t="s">
        <v>10030</v>
      </c>
      <c r="AF1868" t="s">
        <v>10044</v>
      </c>
      <c r="AG1868" t="s">
        <v>10030</v>
      </c>
      <c r="AQ1868" t="s">
        <v>10044</v>
      </c>
      <c r="AR1868" t="s">
        <v>10047</v>
      </c>
    </row>
    <row r="1869" spans="1:44" x14ac:dyDescent="0.25">
      <c r="A1869" t="s">
        <v>10056</v>
      </c>
      <c r="B1869" t="s">
        <v>10137</v>
      </c>
      <c r="U1869" t="s">
        <v>10208</v>
      </c>
      <c r="V1869" t="s">
        <v>10049</v>
      </c>
      <c r="AF1869" t="s">
        <v>10137</v>
      </c>
      <c r="AG1869" t="s">
        <v>10049</v>
      </c>
      <c r="AQ1869" t="s">
        <v>10137</v>
      </c>
      <c r="AR1869" t="s">
        <v>10208</v>
      </c>
    </row>
    <row r="1870" spans="1:44" x14ac:dyDescent="0.25">
      <c r="A1870" t="s">
        <v>10056</v>
      </c>
      <c r="B1870" t="s">
        <v>10137</v>
      </c>
      <c r="U1870" t="s">
        <v>10208</v>
      </c>
      <c r="V1870" t="s">
        <v>10049</v>
      </c>
      <c r="AF1870" t="s">
        <v>10137</v>
      </c>
      <c r="AG1870" t="s">
        <v>10049</v>
      </c>
      <c r="AQ1870" t="s">
        <v>10137</v>
      </c>
      <c r="AR1870" t="s">
        <v>10208</v>
      </c>
    </row>
    <row r="1871" spans="1:44" x14ac:dyDescent="0.25">
      <c r="A1871" t="s">
        <v>10021</v>
      </c>
      <c r="B1871" t="s">
        <v>10024</v>
      </c>
      <c r="U1871" t="s">
        <v>10047</v>
      </c>
      <c r="V1871" t="s">
        <v>10049</v>
      </c>
      <c r="AF1871" t="s">
        <v>10024</v>
      </c>
      <c r="AG1871" t="s">
        <v>10049</v>
      </c>
      <c r="AQ1871" t="s">
        <v>10024</v>
      </c>
      <c r="AR1871" t="s">
        <v>10047</v>
      </c>
    </row>
    <row r="1872" spans="1:44" x14ac:dyDescent="0.25">
      <c r="A1872" t="s">
        <v>10056</v>
      </c>
      <c r="B1872" t="s">
        <v>10044</v>
      </c>
      <c r="U1872" t="s">
        <v>10047</v>
      </c>
      <c r="V1872" t="s">
        <v>10049</v>
      </c>
      <c r="AF1872" t="s">
        <v>10044</v>
      </c>
      <c r="AG1872" t="s">
        <v>10049</v>
      </c>
      <c r="AQ1872" t="s">
        <v>10044</v>
      </c>
      <c r="AR1872" t="s">
        <v>10047</v>
      </c>
    </row>
    <row r="1873" spans="1:44" x14ac:dyDescent="0.25">
      <c r="A1873" t="s">
        <v>10056</v>
      </c>
      <c r="B1873" t="s">
        <v>10044</v>
      </c>
      <c r="U1873" t="s">
        <v>10047</v>
      </c>
      <c r="V1873" t="s">
        <v>10030</v>
      </c>
      <c r="AF1873" t="s">
        <v>10044</v>
      </c>
      <c r="AG1873" t="s">
        <v>10030</v>
      </c>
      <c r="AQ1873" t="s">
        <v>10044</v>
      </c>
      <c r="AR1873" t="s">
        <v>10047</v>
      </c>
    </row>
    <row r="1874" spans="1:44" x14ac:dyDescent="0.25">
      <c r="A1874" t="s">
        <v>10056</v>
      </c>
      <c r="B1874" t="s">
        <v>10044</v>
      </c>
      <c r="U1874" t="s">
        <v>10047</v>
      </c>
      <c r="V1874" t="s">
        <v>10030</v>
      </c>
      <c r="AF1874" t="s">
        <v>10044</v>
      </c>
      <c r="AG1874" t="s">
        <v>10030</v>
      </c>
      <c r="AQ1874" t="s">
        <v>10044</v>
      </c>
      <c r="AR1874" t="s">
        <v>10047</v>
      </c>
    </row>
    <row r="1875" spans="1:44" x14ac:dyDescent="0.25">
      <c r="A1875" t="s">
        <v>10056</v>
      </c>
      <c r="B1875" t="s">
        <v>10024</v>
      </c>
      <c r="U1875" t="s">
        <v>10047</v>
      </c>
      <c r="V1875" t="s">
        <v>10030</v>
      </c>
      <c r="AF1875" t="s">
        <v>10024</v>
      </c>
      <c r="AG1875" t="s">
        <v>10030</v>
      </c>
      <c r="AQ1875" t="s">
        <v>10024</v>
      </c>
      <c r="AR1875" t="s">
        <v>10047</v>
      </c>
    </row>
    <row r="1876" spans="1:44" x14ac:dyDescent="0.25">
      <c r="A1876" t="s">
        <v>10056</v>
      </c>
      <c r="B1876" t="s">
        <v>10137</v>
      </c>
      <c r="U1876" t="s">
        <v>10208</v>
      </c>
      <c r="V1876" t="s">
        <v>10049</v>
      </c>
      <c r="AF1876" t="s">
        <v>10137</v>
      </c>
      <c r="AG1876" t="s">
        <v>10049</v>
      </c>
      <c r="AQ1876" t="s">
        <v>10137</v>
      </c>
      <c r="AR1876" t="s">
        <v>10208</v>
      </c>
    </row>
    <row r="1877" spans="1:44" x14ac:dyDescent="0.25">
      <c r="A1877" t="s">
        <v>10056</v>
      </c>
      <c r="B1877" t="s">
        <v>10024</v>
      </c>
      <c r="U1877" t="s">
        <v>10208</v>
      </c>
      <c r="V1877" t="s">
        <v>10030</v>
      </c>
      <c r="AF1877" t="s">
        <v>10024</v>
      </c>
      <c r="AG1877" t="s">
        <v>10030</v>
      </c>
      <c r="AQ1877" t="s">
        <v>10024</v>
      </c>
      <c r="AR1877" t="s">
        <v>10208</v>
      </c>
    </row>
    <row r="1878" spans="1:44" x14ac:dyDescent="0.25">
      <c r="A1878" t="s">
        <v>10056</v>
      </c>
      <c r="B1878" t="s">
        <v>10024</v>
      </c>
      <c r="U1878" t="s">
        <v>10140</v>
      </c>
      <c r="V1878" t="s">
        <v>10088</v>
      </c>
      <c r="AF1878" t="s">
        <v>10024</v>
      </c>
      <c r="AG1878" t="s">
        <v>10088</v>
      </c>
      <c r="AQ1878" t="s">
        <v>10024</v>
      </c>
      <c r="AR1878" t="s">
        <v>10140</v>
      </c>
    </row>
    <row r="1879" spans="1:44" x14ac:dyDescent="0.25">
      <c r="A1879" t="s">
        <v>10056</v>
      </c>
      <c r="B1879" t="s">
        <v>10024</v>
      </c>
      <c r="U1879" t="s">
        <v>10047</v>
      </c>
      <c r="V1879" t="s">
        <v>10030</v>
      </c>
      <c r="AF1879" t="s">
        <v>10024</v>
      </c>
      <c r="AG1879" t="s">
        <v>10030</v>
      </c>
      <c r="AQ1879" t="s">
        <v>10024</v>
      </c>
      <c r="AR1879" t="s">
        <v>10047</v>
      </c>
    </row>
    <row r="1880" spans="1:44" x14ac:dyDescent="0.25">
      <c r="A1880" t="s">
        <v>10056</v>
      </c>
      <c r="B1880" t="s">
        <v>10024</v>
      </c>
      <c r="U1880" t="s">
        <v>10047</v>
      </c>
      <c r="V1880" t="s">
        <v>10088</v>
      </c>
      <c r="AF1880" t="s">
        <v>10024</v>
      </c>
      <c r="AG1880" t="s">
        <v>10088</v>
      </c>
      <c r="AQ1880" t="s">
        <v>10024</v>
      </c>
      <c r="AR1880" t="s">
        <v>10047</v>
      </c>
    </row>
    <row r="1881" spans="1:44" x14ac:dyDescent="0.25">
      <c r="A1881" t="s">
        <v>10056</v>
      </c>
      <c r="B1881" t="s">
        <v>10044</v>
      </c>
      <c r="U1881" t="s">
        <v>10028</v>
      </c>
      <c r="V1881" t="s">
        <v>10049</v>
      </c>
      <c r="AF1881" t="s">
        <v>10044</v>
      </c>
      <c r="AG1881" t="s">
        <v>10049</v>
      </c>
      <c r="AQ1881" t="s">
        <v>10044</v>
      </c>
      <c r="AR1881" t="s">
        <v>10028</v>
      </c>
    </row>
    <row r="1882" spans="1:44" x14ac:dyDescent="0.25">
      <c r="A1882" t="s">
        <v>12145</v>
      </c>
      <c r="B1882" t="s">
        <v>10024</v>
      </c>
      <c r="U1882" t="s">
        <v>10208</v>
      </c>
      <c r="V1882" t="s">
        <v>10049</v>
      </c>
      <c r="AF1882" t="s">
        <v>10024</v>
      </c>
      <c r="AG1882" t="s">
        <v>10049</v>
      </c>
      <c r="AQ1882" t="s">
        <v>10024</v>
      </c>
      <c r="AR1882" t="s">
        <v>10208</v>
      </c>
    </row>
    <row r="1883" spans="1:44" x14ac:dyDescent="0.25">
      <c r="A1883" t="s">
        <v>12145</v>
      </c>
      <c r="B1883" t="s">
        <v>10024</v>
      </c>
      <c r="U1883" t="s">
        <v>10208</v>
      </c>
      <c r="V1883" t="s">
        <v>10030</v>
      </c>
      <c r="AF1883" t="s">
        <v>10024</v>
      </c>
      <c r="AG1883" t="s">
        <v>10030</v>
      </c>
      <c r="AQ1883" t="s">
        <v>10024</v>
      </c>
      <c r="AR1883" t="s">
        <v>10208</v>
      </c>
    </row>
    <row r="1884" spans="1:44" x14ac:dyDescent="0.25">
      <c r="A1884" t="s">
        <v>12145</v>
      </c>
      <c r="B1884" t="s">
        <v>10024</v>
      </c>
      <c r="U1884" t="s">
        <v>10208</v>
      </c>
      <c r="V1884" t="s">
        <v>10049</v>
      </c>
      <c r="AF1884" t="s">
        <v>10024</v>
      </c>
      <c r="AG1884" t="s">
        <v>10049</v>
      </c>
      <c r="AQ1884" t="s">
        <v>10024</v>
      </c>
      <c r="AR1884" t="s">
        <v>10208</v>
      </c>
    </row>
    <row r="1885" spans="1:44" x14ac:dyDescent="0.25">
      <c r="A1885" t="s">
        <v>10056</v>
      </c>
      <c r="B1885" t="s">
        <v>10137</v>
      </c>
      <c r="U1885" t="s">
        <v>10208</v>
      </c>
      <c r="V1885" t="s">
        <v>10049</v>
      </c>
      <c r="AF1885" t="s">
        <v>10137</v>
      </c>
      <c r="AG1885" t="s">
        <v>10049</v>
      </c>
      <c r="AQ1885" t="s">
        <v>10137</v>
      </c>
      <c r="AR1885" t="s">
        <v>10208</v>
      </c>
    </row>
    <row r="1886" spans="1:44" x14ac:dyDescent="0.25">
      <c r="A1886" t="s">
        <v>10021</v>
      </c>
      <c r="B1886" t="s">
        <v>10024</v>
      </c>
      <c r="U1886" t="s">
        <v>10140</v>
      </c>
      <c r="V1886" t="s">
        <v>10049</v>
      </c>
      <c r="AF1886" t="s">
        <v>10024</v>
      </c>
      <c r="AG1886" t="s">
        <v>10049</v>
      </c>
      <c r="AQ1886" t="s">
        <v>10024</v>
      </c>
      <c r="AR1886" t="s">
        <v>10140</v>
      </c>
    </row>
    <row r="1887" spans="1:44" x14ac:dyDescent="0.25">
      <c r="A1887" t="s">
        <v>10021</v>
      </c>
      <c r="B1887" t="s">
        <v>10024</v>
      </c>
      <c r="U1887" t="s">
        <v>10047</v>
      </c>
      <c r="V1887" t="s">
        <v>10030</v>
      </c>
      <c r="AF1887" t="s">
        <v>10024</v>
      </c>
      <c r="AG1887" t="s">
        <v>10030</v>
      </c>
      <c r="AQ1887" t="s">
        <v>10024</v>
      </c>
      <c r="AR1887" t="s">
        <v>10047</v>
      </c>
    </row>
    <row r="1888" spans="1:44" x14ac:dyDescent="0.25">
      <c r="A1888" t="s">
        <v>10281</v>
      </c>
      <c r="B1888" t="s">
        <v>10137</v>
      </c>
      <c r="U1888" t="s">
        <v>10028</v>
      </c>
      <c r="V1888" t="s">
        <v>10049</v>
      </c>
      <c r="AF1888" t="s">
        <v>10137</v>
      </c>
      <c r="AG1888" t="s">
        <v>10049</v>
      </c>
      <c r="AQ1888" t="s">
        <v>10137</v>
      </c>
      <c r="AR1888" t="s">
        <v>10028</v>
      </c>
    </row>
    <row r="1889" spans="1:44" x14ac:dyDescent="0.25">
      <c r="A1889" t="s">
        <v>10281</v>
      </c>
      <c r="B1889" t="s">
        <v>10137</v>
      </c>
      <c r="U1889" t="s">
        <v>10028</v>
      </c>
      <c r="V1889" t="s">
        <v>10049</v>
      </c>
      <c r="AF1889" t="s">
        <v>10137</v>
      </c>
      <c r="AG1889" t="s">
        <v>10049</v>
      </c>
      <c r="AQ1889" t="s">
        <v>10137</v>
      </c>
      <c r="AR1889" t="s">
        <v>10028</v>
      </c>
    </row>
    <row r="1890" spans="1:44" x14ac:dyDescent="0.25">
      <c r="A1890" t="s">
        <v>10281</v>
      </c>
      <c r="B1890" t="s">
        <v>10024</v>
      </c>
      <c r="U1890" t="s">
        <v>10208</v>
      </c>
      <c r="V1890" t="s">
        <v>10049</v>
      </c>
      <c r="AF1890" t="s">
        <v>10024</v>
      </c>
      <c r="AG1890" t="s">
        <v>10049</v>
      </c>
      <c r="AQ1890" t="s">
        <v>10024</v>
      </c>
      <c r="AR1890" t="s">
        <v>10208</v>
      </c>
    </row>
    <row r="1891" spans="1:44" x14ac:dyDescent="0.25">
      <c r="A1891" t="s">
        <v>10281</v>
      </c>
      <c r="B1891" t="s">
        <v>10024</v>
      </c>
      <c r="U1891" t="s">
        <v>10208</v>
      </c>
      <c r="V1891" t="s">
        <v>10030</v>
      </c>
      <c r="AF1891" t="s">
        <v>10024</v>
      </c>
      <c r="AG1891" t="s">
        <v>10030</v>
      </c>
      <c r="AQ1891" t="s">
        <v>10024</v>
      </c>
      <c r="AR1891" t="s">
        <v>10208</v>
      </c>
    </row>
    <row r="1892" spans="1:44" x14ac:dyDescent="0.25">
      <c r="A1892" t="s">
        <v>10056</v>
      </c>
      <c r="B1892" t="s">
        <v>10044</v>
      </c>
      <c r="U1892" t="s">
        <v>10047</v>
      </c>
      <c r="V1892" t="s">
        <v>10049</v>
      </c>
      <c r="AF1892" t="s">
        <v>10044</v>
      </c>
      <c r="AG1892" t="s">
        <v>10049</v>
      </c>
      <c r="AQ1892" t="s">
        <v>10044</v>
      </c>
      <c r="AR1892" t="s">
        <v>10047</v>
      </c>
    </row>
    <row r="1893" spans="1:44" x14ac:dyDescent="0.25">
      <c r="A1893" t="s">
        <v>10056</v>
      </c>
      <c r="B1893" t="s">
        <v>10044</v>
      </c>
      <c r="U1893" t="s">
        <v>10047</v>
      </c>
      <c r="V1893" t="s">
        <v>10049</v>
      </c>
      <c r="AF1893" t="s">
        <v>10044</v>
      </c>
      <c r="AG1893" t="s">
        <v>10049</v>
      </c>
      <c r="AQ1893" t="s">
        <v>10044</v>
      </c>
      <c r="AR1893" t="s">
        <v>10047</v>
      </c>
    </row>
    <row r="1894" spans="1:44" x14ac:dyDescent="0.25">
      <c r="A1894" t="s">
        <v>10021</v>
      </c>
      <c r="B1894" t="s">
        <v>10024</v>
      </c>
      <c r="U1894" t="s">
        <v>10028</v>
      </c>
      <c r="V1894" t="s">
        <v>10049</v>
      </c>
      <c r="AF1894" t="s">
        <v>10024</v>
      </c>
      <c r="AG1894" t="s">
        <v>10049</v>
      </c>
      <c r="AQ1894" t="s">
        <v>10024</v>
      </c>
      <c r="AR1894" t="s">
        <v>10028</v>
      </c>
    </row>
    <row r="1895" spans="1:44" x14ac:dyDescent="0.25">
      <c r="A1895" t="s">
        <v>10056</v>
      </c>
      <c r="B1895" t="s">
        <v>10024</v>
      </c>
      <c r="U1895" t="s">
        <v>10047</v>
      </c>
      <c r="V1895" t="s">
        <v>10049</v>
      </c>
      <c r="AF1895" t="s">
        <v>10024</v>
      </c>
      <c r="AG1895" t="s">
        <v>10049</v>
      </c>
      <c r="AQ1895" t="s">
        <v>10024</v>
      </c>
      <c r="AR1895" t="s">
        <v>10047</v>
      </c>
    </row>
    <row r="1896" spans="1:44" x14ac:dyDescent="0.25">
      <c r="A1896" t="s">
        <v>10281</v>
      </c>
      <c r="B1896" t="s">
        <v>10024</v>
      </c>
      <c r="U1896" t="s">
        <v>10028</v>
      </c>
      <c r="V1896" t="s">
        <v>10049</v>
      </c>
      <c r="AF1896" t="s">
        <v>10024</v>
      </c>
      <c r="AG1896" t="s">
        <v>10049</v>
      </c>
      <c r="AQ1896" t="s">
        <v>10024</v>
      </c>
      <c r="AR1896" t="s">
        <v>10028</v>
      </c>
    </row>
    <row r="1897" spans="1:44" x14ac:dyDescent="0.25">
      <c r="A1897" t="s">
        <v>10056</v>
      </c>
      <c r="B1897" t="s">
        <v>10024</v>
      </c>
      <c r="U1897" t="s">
        <v>10047</v>
      </c>
      <c r="V1897" t="s">
        <v>10049</v>
      </c>
      <c r="AF1897" t="s">
        <v>10024</v>
      </c>
      <c r="AG1897" t="s">
        <v>10049</v>
      </c>
      <c r="AQ1897" t="s">
        <v>10024</v>
      </c>
      <c r="AR1897" t="s">
        <v>10047</v>
      </c>
    </row>
    <row r="1898" spans="1:44" x14ac:dyDescent="0.25">
      <c r="A1898" t="s">
        <v>10281</v>
      </c>
      <c r="B1898" t="s">
        <v>10024</v>
      </c>
      <c r="U1898" t="s">
        <v>10140</v>
      </c>
      <c r="V1898" t="s">
        <v>10049</v>
      </c>
      <c r="AF1898" t="s">
        <v>10024</v>
      </c>
      <c r="AG1898" t="s">
        <v>10049</v>
      </c>
      <c r="AQ1898" t="s">
        <v>10024</v>
      </c>
      <c r="AR1898" t="s">
        <v>10140</v>
      </c>
    </row>
    <row r="1899" spans="1:44" x14ac:dyDescent="0.25">
      <c r="A1899" t="s">
        <v>10021</v>
      </c>
      <c r="B1899" t="s">
        <v>10024</v>
      </c>
      <c r="U1899" t="s">
        <v>10028</v>
      </c>
      <c r="V1899" t="s">
        <v>10049</v>
      </c>
      <c r="AF1899" t="s">
        <v>10024</v>
      </c>
      <c r="AG1899" t="s">
        <v>10049</v>
      </c>
      <c r="AQ1899" t="s">
        <v>10024</v>
      </c>
      <c r="AR1899" t="s">
        <v>10028</v>
      </c>
    </row>
    <row r="1900" spans="1:44" x14ac:dyDescent="0.25">
      <c r="A1900" t="s">
        <v>10021</v>
      </c>
      <c r="B1900" t="s">
        <v>10024</v>
      </c>
      <c r="U1900" t="s">
        <v>10028</v>
      </c>
      <c r="V1900" t="s">
        <v>10049</v>
      </c>
      <c r="AF1900" t="s">
        <v>10024</v>
      </c>
      <c r="AG1900" t="s">
        <v>10049</v>
      </c>
      <c r="AQ1900" t="s">
        <v>10024</v>
      </c>
      <c r="AR1900" t="s">
        <v>10028</v>
      </c>
    </row>
    <row r="1901" spans="1:44" x14ac:dyDescent="0.25">
      <c r="A1901" t="s">
        <v>10021</v>
      </c>
      <c r="B1901" t="s">
        <v>10024</v>
      </c>
      <c r="U1901" t="s">
        <v>10028</v>
      </c>
      <c r="V1901" t="s">
        <v>10030</v>
      </c>
      <c r="AF1901" t="s">
        <v>10024</v>
      </c>
      <c r="AG1901" t="s">
        <v>10030</v>
      </c>
      <c r="AQ1901" t="s">
        <v>10024</v>
      </c>
      <c r="AR1901" t="s">
        <v>10028</v>
      </c>
    </row>
    <row r="1902" spans="1:44" x14ac:dyDescent="0.25">
      <c r="A1902" t="s">
        <v>10021</v>
      </c>
      <c r="B1902" t="s">
        <v>10024</v>
      </c>
      <c r="U1902" t="s">
        <v>10028</v>
      </c>
      <c r="V1902" t="s">
        <v>10049</v>
      </c>
      <c r="AF1902" t="s">
        <v>10024</v>
      </c>
      <c r="AG1902" t="s">
        <v>10049</v>
      </c>
      <c r="AQ1902" t="s">
        <v>10024</v>
      </c>
      <c r="AR1902" t="s">
        <v>10028</v>
      </c>
    </row>
    <row r="1903" spans="1:44" x14ac:dyDescent="0.25">
      <c r="A1903" t="s">
        <v>10281</v>
      </c>
      <c r="B1903" t="s">
        <v>10137</v>
      </c>
      <c r="U1903" t="s">
        <v>10140</v>
      </c>
      <c r="V1903" t="s">
        <v>10088</v>
      </c>
      <c r="AF1903" t="s">
        <v>10137</v>
      </c>
      <c r="AG1903" t="s">
        <v>10088</v>
      </c>
      <c r="AQ1903" t="s">
        <v>10137</v>
      </c>
      <c r="AR1903" t="s">
        <v>10140</v>
      </c>
    </row>
    <row r="1904" spans="1:44" x14ac:dyDescent="0.25">
      <c r="A1904" t="s">
        <v>10281</v>
      </c>
      <c r="B1904" t="s">
        <v>10044</v>
      </c>
      <c r="U1904" t="s">
        <v>10047</v>
      </c>
      <c r="V1904" t="s">
        <v>10049</v>
      </c>
      <c r="AF1904" t="s">
        <v>10044</v>
      </c>
      <c r="AG1904" t="s">
        <v>10049</v>
      </c>
      <c r="AQ1904" t="s">
        <v>10044</v>
      </c>
      <c r="AR1904" t="s">
        <v>10047</v>
      </c>
    </row>
    <row r="1905" spans="1:44" x14ac:dyDescent="0.25">
      <c r="A1905" t="s">
        <v>10281</v>
      </c>
      <c r="B1905" t="s">
        <v>10044</v>
      </c>
      <c r="U1905" t="s">
        <v>10047</v>
      </c>
      <c r="V1905" t="s">
        <v>10030</v>
      </c>
      <c r="AF1905" t="s">
        <v>10044</v>
      </c>
      <c r="AG1905" t="s">
        <v>10030</v>
      </c>
      <c r="AQ1905" t="s">
        <v>10044</v>
      </c>
      <c r="AR1905" t="s">
        <v>10047</v>
      </c>
    </row>
    <row r="1906" spans="1:44" x14ac:dyDescent="0.25">
      <c r="A1906" t="s">
        <v>10281</v>
      </c>
      <c r="B1906" t="s">
        <v>10044</v>
      </c>
      <c r="U1906" t="s">
        <v>10047</v>
      </c>
      <c r="V1906" t="s">
        <v>10088</v>
      </c>
      <c r="AF1906" t="s">
        <v>10044</v>
      </c>
      <c r="AG1906" t="s">
        <v>10088</v>
      </c>
      <c r="AQ1906" t="s">
        <v>10044</v>
      </c>
      <c r="AR1906" t="s">
        <v>10047</v>
      </c>
    </row>
    <row r="1907" spans="1:44" x14ac:dyDescent="0.25">
      <c r="A1907" t="s">
        <v>10281</v>
      </c>
      <c r="B1907" t="s">
        <v>10044</v>
      </c>
      <c r="U1907" t="s">
        <v>10140</v>
      </c>
      <c r="V1907" t="s">
        <v>10049</v>
      </c>
      <c r="AF1907" t="s">
        <v>10044</v>
      </c>
      <c r="AG1907" t="s">
        <v>10049</v>
      </c>
      <c r="AQ1907" t="s">
        <v>10044</v>
      </c>
      <c r="AR1907" t="s">
        <v>10140</v>
      </c>
    </row>
    <row r="1908" spans="1:44" x14ac:dyDescent="0.25">
      <c r="A1908" t="s">
        <v>10056</v>
      </c>
      <c r="B1908" t="s">
        <v>10044</v>
      </c>
      <c r="U1908" t="s">
        <v>10028</v>
      </c>
      <c r="V1908" t="s">
        <v>10049</v>
      </c>
      <c r="AF1908" t="s">
        <v>10044</v>
      </c>
      <c r="AG1908" t="s">
        <v>10049</v>
      </c>
      <c r="AQ1908" t="s">
        <v>10044</v>
      </c>
      <c r="AR1908" t="s">
        <v>10028</v>
      </c>
    </row>
    <row r="1909" spans="1:44" x14ac:dyDescent="0.25">
      <c r="A1909" t="s">
        <v>10056</v>
      </c>
      <c r="B1909" t="s">
        <v>10044</v>
      </c>
      <c r="U1909" t="s">
        <v>10028</v>
      </c>
      <c r="V1909" t="s">
        <v>10049</v>
      </c>
      <c r="AF1909" t="s">
        <v>10044</v>
      </c>
      <c r="AG1909" t="s">
        <v>10049</v>
      </c>
      <c r="AQ1909" t="s">
        <v>10044</v>
      </c>
      <c r="AR1909" t="s">
        <v>10028</v>
      </c>
    </row>
    <row r="1910" spans="1:44" x14ac:dyDescent="0.25">
      <c r="A1910" t="s">
        <v>10281</v>
      </c>
      <c r="B1910" t="s">
        <v>10044</v>
      </c>
      <c r="U1910" t="s">
        <v>10047</v>
      </c>
      <c r="V1910" t="s">
        <v>10030</v>
      </c>
      <c r="AF1910" t="s">
        <v>10044</v>
      </c>
      <c r="AG1910" t="s">
        <v>10030</v>
      </c>
      <c r="AQ1910" t="s">
        <v>10044</v>
      </c>
      <c r="AR1910" t="s">
        <v>10047</v>
      </c>
    </row>
    <row r="1911" spans="1:44" x14ac:dyDescent="0.25">
      <c r="A1911" t="s">
        <v>10056</v>
      </c>
      <c r="B1911" t="s">
        <v>10024</v>
      </c>
      <c r="U1911" t="s">
        <v>10208</v>
      </c>
      <c r="V1911" t="s">
        <v>10030</v>
      </c>
      <c r="AF1911" t="s">
        <v>10024</v>
      </c>
      <c r="AG1911" t="s">
        <v>10030</v>
      </c>
      <c r="AQ1911" t="s">
        <v>10024</v>
      </c>
      <c r="AR1911" t="s">
        <v>10208</v>
      </c>
    </row>
    <row r="1912" spans="1:44" x14ac:dyDescent="0.25">
      <c r="A1912" t="s">
        <v>10056</v>
      </c>
      <c r="B1912" t="s">
        <v>10044</v>
      </c>
      <c r="U1912" t="s">
        <v>10047</v>
      </c>
      <c r="V1912" t="s">
        <v>10088</v>
      </c>
      <c r="AF1912" t="s">
        <v>10044</v>
      </c>
      <c r="AG1912" t="s">
        <v>10088</v>
      </c>
      <c r="AQ1912" t="s">
        <v>10044</v>
      </c>
      <c r="AR1912" t="s">
        <v>10047</v>
      </c>
    </row>
    <row r="1913" spans="1:44" x14ac:dyDescent="0.25">
      <c r="A1913" t="s">
        <v>10021</v>
      </c>
      <c r="B1913" t="s">
        <v>10044</v>
      </c>
      <c r="U1913" t="s">
        <v>10140</v>
      </c>
      <c r="V1913" t="s">
        <v>10049</v>
      </c>
      <c r="AF1913" t="s">
        <v>10044</v>
      </c>
      <c r="AG1913" t="s">
        <v>10049</v>
      </c>
      <c r="AQ1913" t="s">
        <v>10044</v>
      </c>
      <c r="AR1913" t="s">
        <v>10140</v>
      </c>
    </row>
    <row r="1914" spans="1:44" x14ac:dyDescent="0.25">
      <c r="A1914" t="s">
        <v>10021</v>
      </c>
      <c r="B1914" t="s">
        <v>10044</v>
      </c>
      <c r="U1914" t="s">
        <v>10140</v>
      </c>
      <c r="V1914" t="s">
        <v>10088</v>
      </c>
      <c r="AF1914" t="s">
        <v>10044</v>
      </c>
      <c r="AG1914" t="s">
        <v>10088</v>
      </c>
      <c r="AQ1914" t="s">
        <v>10044</v>
      </c>
      <c r="AR1914" t="s">
        <v>10140</v>
      </c>
    </row>
    <row r="1915" spans="1:44" x14ac:dyDescent="0.25">
      <c r="A1915" t="s">
        <v>10281</v>
      </c>
      <c r="B1915" t="s">
        <v>10024</v>
      </c>
      <c r="U1915" t="s">
        <v>10028</v>
      </c>
      <c r="V1915" t="s">
        <v>10088</v>
      </c>
      <c r="AF1915" t="s">
        <v>10024</v>
      </c>
      <c r="AG1915" t="s">
        <v>10088</v>
      </c>
      <c r="AQ1915" t="s">
        <v>10024</v>
      </c>
      <c r="AR1915" t="s">
        <v>10028</v>
      </c>
    </row>
    <row r="1916" spans="1:44" x14ac:dyDescent="0.25">
      <c r="A1916" t="s">
        <v>10056</v>
      </c>
      <c r="B1916" t="s">
        <v>10137</v>
      </c>
      <c r="U1916" t="s">
        <v>10028</v>
      </c>
      <c r="V1916" t="s">
        <v>10049</v>
      </c>
      <c r="AF1916" t="s">
        <v>10137</v>
      </c>
      <c r="AG1916" t="s">
        <v>10049</v>
      </c>
      <c r="AQ1916" t="s">
        <v>10137</v>
      </c>
      <c r="AR1916" t="s">
        <v>10028</v>
      </c>
    </row>
    <row r="1917" spans="1:44" x14ac:dyDescent="0.25">
      <c r="A1917" t="s">
        <v>10056</v>
      </c>
      <c r="B1917" t="s">
        <v>10137</v>
      </c>
      <c r="U1917" t="s">
        <v>10028</v>
      </c>
      <c r="V1917" t="s">
        <v>10049</v>
      </c>
      <c r="AF1917" t="s">
        <v>10137</v>
      </c>
      <c r="AG1917" t="s">
        <v>10049</v>
      </c>
      <c r="AQ1917" t="s">
        <v>10137</v>
      </c>
      <c r="AR1917" t="s">
        <v>10028</v>
      </c>
    </row>
    <row r="1918" spans="1:44" x14ac:dyDescent="0.25">
      <c r="A1918" t="s">
        <v>10056</v>
      </c>
      <c r="B1918" t="s">
        <v>10137</v>
      </c>
      <c r="U1918" t="s">
        <v>10028</v>
      </c>
      <c r="V1918" t="s">
        <v>10049</v>
      </c>
      <c r="AF1918" t="s">
        <v>10137</v>
      </c>
      <c r="AG1918" t="s">
        <v>10049</v>
      </c>
      <c r="AQ1918" t="s">
        <v>10137</v>
      </c>
      <c r="AR1918" t="s">
        <v>10028</v>
      </c>
    </row>
    <row r="1919" spans="1:44" x14ac:dyDescent="0.25">
      <c r="A1919" t="s">
        <v>10056</v>
      </c>
      <c r="B1919" t="s">
        <v>10024</v>
      </c>
      <c r="U1919" t="s">
        <v>10208</v>
      </c>
      <c r="V1919" t="s">
        <v>10049</v>
      </c>
      <c r="AF1919" t="s">
        <v>10024</v>
      </c>
      <c r="AG1919" t="s">
        <v>10049</v>
      </c>
      <c r="AQ1919" t="s">
        <v>10024</v>
      </c>
      <c r="AR1919" t="s">
        <v>10208</v>
      </c>
    </row>
    <row r="1920" spans="1:44" x14ac:dyDescent="0.25">
      <c r="A1920" t="s">
        <v>10021</v>
      </c>
      <c r="B1920" t="s">
        <v>10137</v>
      </c>
      <c r="U1920" t="s">
        <v>10140</v>
      </c>
      <c r="V1920" t="s">
        <v>10088</v>
      </c>
      <c r="AF1920" t="s">
        <v>10137</v>
      </c>
      <c r="AG1920" t="s">
        <v>10088</v>
      </c>
      <c r="AQ1920" t="s">
        <v>10137</v>
      </c>
      <c r="AR1920" t="s">
        <v>10140</v>
      </c>
    </row>
    <row r="1921" spans="1:44" x14ac:dyDescent="0.25">
      <c r="A1921" t="s">
        <v>10281</v>
      </c>
      <c r="B1921" t="s">
        <v>10044</v>
      </c>
      <c r="U1921" t="s">
        <v>10208</v>
      </c>
      <c r="V1921" t="s">
        <v>10049</v>
      </c>
      <c r="AF1921" t="s">
        <v>10044</v>
      </c>
      <c r="AG1921" t="s">
        <v>10049</v>
      </c>
      <c r="AQ1921" t="s">
        <v>10044</v>
      </c>
      <c r="AR1921" t="s">
        <v>10208</v>
      </c>
    </row>
    <row r="1922" spans="1:44" x14ac:dyDescent="0.25">
      <c r="A1922" t="s">
        <v>10281</v>
      </c>
      <c r="B1922" t="s">
        <v>10044</v>
      </c>
      <c r="U1922" t="s">
        <v>10208</v>
      </c>
      <c r="V1922" t="s">
        <v>10030</v>
      </c>
      <c r="AF1922" t="s">
        <v>10044</v>
      </c>
      <c r="AG1922" t="s">
        <v>10030</v>
      </c>
      <c r="AQ1922" t="s">
        <v>10044</v>
      </c>
      <c r="AR1922" t="s">
        <v>10208</v>
      </c>
    </row>
    <row r="1923" spans="1:44" x14ac:dyDescent="0.25">
      <c r="A1923" t="s">
        <v>10056</v>
      </c>
      <c r="B1923" t="s">
        <v>10044</v>
      </c>
      <c r="U1923" t="s">
        <v>10208</v>
      </c>
      <c r="V1923" t="s">
        <v>10049</v>
      </c>
      <c r="AF1923" t="s">
        <v>10044</v>
      </c>
      <c r="AG1923" t="s">
        <v>10049</v>
      </c>
      <c r="AQ1923" t="s">
        <v>10044</v>
      </c>
      <c r="AR1923" t="s">
        <v>10208</v>
      </c>
    </row>
    <row r="1924" spans="1:44" x14ac:dyDescent="0.25">
      <c r="A1924" t="s">
        <v>10021</v>
      </c>
      <c r="B1924" t="s">
        <v>10044</v>
      </c>
      <c r="U1924" t="s">
        <v>10140</v>
      </c>
      <c r="V1924" t="s">
        <v>10088</v>
      </c>
      <c r="AF1924" t="s">
        <v>10044</v>
      </c>
      <c r="AG1924" t="s">
        <v>10088</v>
      </c>
      <c r="AQ1924" t="s">
        <v>10044</v>
      </c>
      <c r="AR1924" t="s">
        <v>10140</v>
      </c>
    </row>
    <row r="1925" spans="1:44" x14ac:dyDescent="0.25">
      <c r="A1925" t="s">
        <v>10021</v>
      </c>
      <c r="B1925" t="s">
        <v>10044</v>
      </c>
      <c r="U1925" t="s">
        <v>10140</v>
      </c>
      <c r="V1925" t="s">
        <v>10049</v>
      </c>
      <c r="AF1925" t="s">
        <v>10044</v>
      </c>
      <c r="AG1925" t="s">
        <v>10049</v>
      </c>
      <c r="AQ1925" t="s">
        <v>10044</v>
      </c>
      <c r="AR1925" t="s">
        <v>10140</v>
      </c>
    </row>
    <row r="1926" spans="1:44" x14ac:dyDescent="0.25">
      <c r="A1926" t="s">
        <v>10021</v>
      </c>
      <c r="B1926" t="s">
        <v>10024</v>
      </c>
      <c r="U1926" t="s">
        <v>10047</v>
      </c>
      <c r="V1926" t="s">
        <v>10049</v>
      </c>
      <c r="AF1926" t="s">
        <v>10024</v>
      </c>
      <c r="AG1926" t="s">
        <v>10049</v>
      </c>
      <c r="AQ1926" t="s">
        <v>10024</v>
      </c>
      <c r="AR1926" t="s">
        <v>10047</v>
      </c>
    </row>
    <row r="1927" spans="1:44" x14ac:dyDescent="0.25">
      <c r="A1927" t="s">
        <v>10056</v>
      </c>
      <c r="B1927" t="s">
        <v>10044</v>
      </c>
      <c r="U1927" t="s">
        <v>10047</v>
      </c>
      <c r="V1927" t="s">
        <v>10088</v>
      </c>
      <c r="AF1927" t="s">
        <v>10044</v>
      </c>
      <c r="AG1927" t="s">
        <v>10088</v>
      </c>
      <c r="AQ1927" t="s">
        <v>10044</v>
      </c>
      <c r="AR1927" t="s">
        <v>10047</v>
      </c>
    </row>
    <row r="1928" spans="1:44" x14ac:dyDescent="0.25">
      <c r="A1928" t="s">
        <v>10056</v>
      </c>
      <c r="B1928" t="s">
        <v>10024</v>
      </c>
      <c r="U1928" t="s">
        <v>10047</v>
      </c>
      <c r="V1928" t="s">
        <v>10088</v>
      </c>
      <c r="AF1928" t="s">
        <v>10024</v>
      </c>
      <c r="AG1928" t="s">
        <v>10088</v>
      </c>
      <c r="AQ1928" t="s">
        <v>10024</v>
      </c>
      <c r="AR1928" t="s">
        <v>10047</v>
      </c>
    </row>
    <row r="1929" spans="1:44" x14ac:dyDescent="0.25">
      <c r="A1929" t="s">
        <v>10281</v>
      </c>
      <c r="B1929" t="s">
        <v>10024</v>
      </c>
      <c r="U1929" t="s">
        <v>10047</v>
      </c>
      <c r="V1929" t="s">
        <v>10049</v>
      </c>
      <c r="AF1929" t="s">
        <v>10024</v>
      </c>
      <c r="AG1929" t="s">
        <v>10049</v>
      </c>
      <c r="AQ1929" t="s">
        <v>10024</v>
      </c>
      <c r="AR1929" t="s">
        <v>10047</v>
      </c>
    </row>
    <row r="1930" spans="1:44" x14ac:dyDescent="0.25">
      <c r="A1930" t="s">
        <v>10021</v>
      </c>
      <c r="B1930" t="s">
        <v>10137</v>
      </c>
      <c r="U1930" t="s">
        <v>10047</v>
      </c>
      <c r="V1930" t="s">
        <v>10049</v>
      </c>
      <c r="AF1930" t="s">
        <v>10137</v>
      </c>
      <c r="AG1930" t="s">
        <v>10049</v>
      </c>
      <c r="AQ1930" t="s">
        <v>10137</v>
      </c>
      <c r="AR1930" t="s">
        <v>10047</v>
      </c>
    </row>
    <row r="1931" spans="1:44" x14ac:dyDescent="0.25">
      <c r="A1931" t="s">
        <v>10021</v>
      </c>
      <c r="B1931" t="s">
        <v>10137</v>
      </c>
      <c r="U1931" t="s">
        <v>10047</v>
      </c>
      <c r="V1931" t="s">
        <v>10049</v>
      </c>
      <c r="AF1931" t="s">
        <v>10137</v>
      </c>
      <c r="AG1931" t="s">
        <v>10049</v>
      </c>
      <c r="AQ1931" t="s">
        <v>10137</v>
      </c>
      <c r="AR1931" t="s">
        <v>10047</v>
      </c>
    </row>
    <row r="1932" spans="1:44" x14ac:dyDescent="0.25">
      <c r="A1932" t="s">
        <v>10021</v>
      </c>
      <c r="B1932" t="s">
        <v>10137</v>
      </c>
      <c r="U1932" t="s">
        <v>10047</v>
      </c>
      <c r="V1932" t="s">
        <v>10088</v>
      </c>
      <c r="AF1932" t="s">
        <v>10137</v>
      </c>
      <c r="AG1932" t="s">
        <v>10088</v>
      </c>
      <c r="AQ1932" t="s">
        <v>10137</v>
      </c>
      <c r="AR1932" t="s">
        <v>10047</v>
      </c>
    </row>
    <row r="1933" spans="1:44" x14ac:dyDescent="0.25">
      <c r="A1933" t="s">
        <v>10021</v>
      </c>
      <c r="B1933" t="s">
        <v>10024</v>
      </c>
      <c r="U1933" t="s">
        <v>10047</v>
      </c>
      <c r="V1933" t="s">
        <v>10088</v>
      </c>
      <c r="AF1933" t="s">
        <v>10024</v>
      </c>
      <c r="AG1933" t="s">
        <v>10088</v>
      </c>
      <c r="AQ1933" t="s">
        <v>10024</v>
      </c>
      <c r="AR1933" t="s">
        <v>10047</v>
      </c>
    </row>
    <row r="1934" spans="1:44" x14ac:dyDescent="0.25">
      <c r="A1934" t="s">
        <v>10021</v>
      </c>
      <c r="B1934" t="s">
        <v>10024</v>
      </c>
      <c r="U1934" t="s">
        <v>10028</v>
      </c>
      <c r="V1934" t="s">
        <v>10030</v>
      </c>
      <c r="AF1934" t="s">
        <v>10024</v>
      </c>
      <c r="AG1934" t="s">
        <v>10030</v>
      </c>
      <c r="AQ1934" t="s">
        <v>10024</v>
      </c>
      <c r="AR1934" t="s">
        <v>10028</v>
      </c>
    </row>
    <row r="1935" spans="1:44" x14ac:dyDescent="0.25">
      <c r="A1935" t="s">
        <v>10021</v>
      </c>
      <c r="B1935" t="s">
        <v>10024</v>
      </c>
      <c r="U1935" t="s">
        <v>10028</v>
      </c>
      <c r="V1935" t="s">
        <v>10030</v>
      </c>
      <c r="AF1935" t="s">
        <v>10024</v>
      </c>
      <c r="AG1935" t="s">
        <v>10030</v>
      </c>
      <c r="AQ1935" t="s">
        <v>10024</v>
      </c>
      <c r="AR1935" t="s">
        <v>10028</v>
      </c>
    </row>
    <row r="1936" spans="1:44" x14ac:dyDescent="0.25">
      <c r="A1936" t="s">
        <v>10056</v>
      </c>
      <c r="B1936" t="s">
        <v>10044</v>
      </c>
      <c r="U1936" t="s">
        <v>10047</v>
      </c>
      <c r="V1936" t="s">
        <v>10049</v>
      </c>
      <c r="AF1936" t="s">
        <v>10044</v>
      </c>
      <c r="AG1936" t="s">
        <v>10049</v>
      </c>
      <c r="AQ1936" t="s">
        <v>10044</v>
      </c>
      <c r="AR1936" t="s">
        <v>10047</v>
      </c>
    </row>
    <row r="1937" spans="1:44" x14ac:dyDescent="0.25">
      <c r="A1937" t="s">
        <v>10056</v>
      </c>
      <c r="B1937" t="s">
        <v>10044</v>
      </c>
      <c r="U1937" t="s">
        <v>10047</v>
      </c>
      <c r="V1937" t="s">
        <v>10088</v>
      </c>
      <c r="AF1937" t="s">
        <v>10044</v>
      </c>
      <c r="AG1937" t="s">
        <v>10088</v>
      </c>
      <c r="AQ1937" t="s">
        <v>10044</v>
      </c>
      <c r="AR1937" t="s">
        <v>10047</v>
      </c>
    </row>
    <row r="1938" spans="1:44" x14ac:dyDescent="0.25">
      <c r="A1938" t="s">
        <v>10021</v>
      </c>
      <c r="B1938" t="s">
        <v>10137</v>
      </c>
      <c r="U1938" t="s">
        <v>10047</v>
      </c>
      <c r="V1938" t="s">
        <v>10030</v>
      </c>
      <c r="AF1938" t="s">
        <v>10137</v>
      </c>
      <c r="AG1938" t="s">
        <v>10030</v>
      </c>
      <c r="AQ1938" t="s">
        <v>10137</v>
      </c>
      <c r="AR1938" t="s">
        <v>10047</v>
      </c>
    </row>
    <row r="1939" spans="1:44" x14ac:dyDescent="0.25">
      <c r="A1939" t="s">
        <v>10056</v>
      </c>
      <c r="B1939" t="s">
        <v>10024</v>
      </c>
      <c r="U1939" t="s">
        <v>10047</v>
      </c>
      <c r="V1939" t="s">
        <v>10049</v>
      </c>
      <c r="AF1939" t="s">
        <v>10024</v>
      </c>
      <c r="AG1939" t="s">
        <v>10049</v>
      </c>
      <c r="AQ1939" t="s">
        <v>10024</v>
      </c>
      <c r="AR1939" t="s">
        <v>10047</v>
      </c>
    </row>
    <row r="1940" spans="1:44" x14ac:dyDescent="0.25">
      <c r="A1940" t="s">
        <v>10056</v>
      </c>
      <c r="B1940" t="s">
        <v>10024</v>
      </c>
      <c r="U1940" t="s">
        <v>10047</v>
      </c>
      <c r="V1940" t="s">
        <v>10049</v>
      </c>
      <c r="AF1940" t="s">
        <v>10024</v>
      </c>
      <c r="AG1940" t="s">
        <v>10049</v>
      </c>
      <c r="AQ1940" t="s">
        <v>10024</v>
      </c>
      <c r="AR1940" t="s">
        <v>10047</v>
      </c>
    </row>
    <row r="1941" spans="1:44" x14ac:dyDescent="0.25">
      <c r="A1941" t="s">
        <v>10056</v>
      </c>
      <c r="B1941" t="s">
        <v>10024</v>
      </c>
      <c r="U1941" t="s">
        <v>10047</v>
      </c>
      <c r="V1941" t="s">
        <v>10049</v>
      </c>
      <c r="AF1941" t="s">
        <v>10024</v>
      </c>
      <c r="AG1941" t="s">
        <v>10049</v>
      </c>
      <c r="AQ1941" t="s">
        <v>10024</v>
      </c>
      <c r="AR1941" t="s">
        <v>10047</v>
      </c>
    </row>
    <row r="1942" spans="1:44" x14ac:dyDescent="0.25">
      <c r="A1942" t="s">
        <v>10056</v>
      </c>
      <c r="B1942" t="s">
        <v>10024</v>
      </c>
      <c r="U1942" t="s">
        <v>10047</v>
      </c>
      <c r="V1942" t="s">
        <v>10030</v>
      </c>
      <c r="AF1942" t="s">
        <v>10024</v>
      </c>
      <c r="AG1942" t="s">
        <v>10030</v>
      </c>
      <c r="AQ1942" t="s">
        <v>10024</v>
      </c>
      <c r="AR1942" t="s">
        <v>10047</v>
      </c>
    </row>
    <row r="1943" spans="1:44" x14ac:dyDescent="0.25">
      <c r="A1943" t="s">
        <v>10281</v>
      </c>
      <c r="B1943" t="s">
        <v>10044</v>
      </c>
      <c r="U1943" t="s">
        <v>10140</v>
      </c>
      <c r="V1943" t="s">
        <v>10049</v>
      </c>
      <c r="AF1943" t="s">
        <v>10044</v>
      </c>
      <c r="AG1943" t="s">
        <v>10049</v>
      </c>
      <c r="AQ1943" t="s">
        <v>10044</v>
      </c>
      <c r="AR1943" t="s">
        <v>10140</v>
      </c>
    </row>
    <row r="1944" spans="1:44" x14ac:dyDescent="0.25">
      <c r="A1944" t="s">
        <v>10281</v>
      </c>
      <c r="B1944" t="s">
        <v>10044</v>
      </c>
      <c r="U1944" t="s">
        <v>10140</v>
      </c>
      <c r="V1944" t="s">
        <v>10049</v>
      </c>
      <c r="AF1944" t="s">
        <v>10044</v>
      </c>
      <c r="AG1944" t="s">
        <v>10049</v>
      </c>
      <c r="AQ1944" t="s">
        <v>10044</v>
      </c>
      <c r="AR1944" t="s">
        <v>10140</v>
      </c>
    </row>
    <row r="1945" spans="1:44" x14ac:dyDescent="0.25">
      <c r="A1945" t="s">
        <v>10281</v>
      </c>
      <c r="B1945" t="s">
        <v>10044</v>
      </c>
      <c r="U1945" t="s">
        <v>10140</v>
      </c>
      <c r="V1945" t="s">
        <v>10049</v>
      </c>
      <c r="AF1945" t="s">
        <v>10044</v>
      </c>
      <c r="AG1945" t="s">
        <v>10049</v>
      </c>
      <c r="AQ1945" t="s">
        <v>10044</v>
      </c>
      <c r="AR1945" t="s">
        <v>10140</v>
      </c>
    </row>
    <row r="1946" spans="1:44" x14ac:dyDescent="0.25">
      <c r="A1946" t="s">
        <v>10056</v>
      </c>
      <c r="B1946" t="s">
        <v>10044</v>
      </c>
      <c r="U1946" t="s">
        <v>10140</v>
      </c>
      <c r="V1946" t="s">
        <v>10088</v>
      </c>
      <c r="AF1946" t="s">
        <v>10044</v>
      </c>
      <c r="AG1946" t="s">
        <v>10088</v>
      </c>
      <c r="AQ1946" t="s">
        <v>10044</v>
      </c>
      <c r="AR1946" t="s">
        <v>10140</v>
      </c>
    </row>
    <row r="1947" spans="1:44" x14ac:dyDescent="0.25">
      <c r="A1947" t="s">
        <v>10056</v>
      </c>
      <c r="B1947" t="s">
        <v>10044</v>
      </c>
      <c r="U1947" t="s">
        <v>10140</v>
      </c>
      <c r="V1947" t="s">
        <v>10049</v>
      </c>
      <c r="AF1947" t="s">
        <v>10044</v>
      </c>
      <c r="AG1947" t="s">
        <v>10049</v>
      </c>
      <c r="AQ1947" t="s">
        <v>10044</v>
      </c>
      <c r="AR1947" t="s">
        <v>10140</v>
      </c>
    </row>
    <row r="1948" spans="1:44" x14ac:dyDescent="0.25">
      <c r="A1948" t="s">
        <v>10056</v>
      </c>
      <c r="B1948" t="s">
        <v>10044</v>
      </c>
      <c r="U1948" t="s">
        <v>10208</v>
      </c>
      <c r="V1948" t="s">
        <v>10049</v>
      </c>
      <c r="AF1948" t="s">
        <v>10044</v>
      </c>
      <c r="AG1948" t="s">
        <v>10049</v>
      </c>
      <c r="AQ1948" t="s">
        <v>10044</v>
      </c>
      <c r="AR1948" t="s">
        <v>10208</v>
      </c>
    </row>
    <row r="1949" spans="1:44" x14ac:dyDescent="0.25">
      <c r="A1949" t="s">
        <v>10056</v>
      </c>
      <c r="B1949" t="s">
        <v>10044</v>
      </c>
      <c r="U1949" t="s">
        <v>10208</v>
      </c>
      <c r="V1949" t="s">
        <v>10030</v>
      </c>
      <c r="AF1949" t="s">
        <v>10044</v>
      </c>
      <c r="AG1949" t="s">
        <v>10030</v>
      </c>
      <c r="AQ1949" t="s">
        <v>10044</v>
      </c>
      <c r="AR1949" t="s">
        <v>10208</v>
      </c>
    </row>
    <row r="1950" spans="1:44" x14ac:dyDescent="0.25">
      <c r="A1950" t="s">
        <v>10056</v>
      </c>
      <c r="B1950" t="s">
        <v>10044</v>
      </c>
      <c r="U1950" t="s">
        <v>10208</v>
      </c>
      <c r="V1950" t="s">
        <v>10030</v>
      </c>
      <c r="AF1950" t="s">
        <v>10044</v>
      </c>
      <c r="AG1950" t="s">
        <v>10030</v>
      </c>
      <c r="AQ1950" t="s">
        <v>10044</v>
      </c>
      <c r="AR1950" t="s">
        <v>10208</v>
      </c>
    </row>
    <row r="1951" spans="1:44" x14ac:dyDescent="0.25">
      <c r="A1951" t="s">
        <v>10056</v>
      </c>
      <c r="B1951" t="s">
        <v>10044</v>
      </c>
      <c r="U1951" t="s">
        <v>10208</v>
      </c>
      <c r="V1951" t="s">
        <v>10049</v>
      </c>
      <c r="AF1951" t="s">
        <v>10044</v>
      </c>
      <c r="AG1951" t="s">
        <v>10049</v>
      </c>
      <c r="AQ1951" t="s">
        <v>10044</v>
      </c>
      <c r="AR1951" t="s">
        <v>10208</v>
      </c>
    </row>
    <row r="1952" spans="1:44" x14ac:dyDescent="0.25">
      <c r="A1952" t="s">
        <v>10056</v>
      </c>
      <c r="B1952" t="s">
        <v>10044</v>
      </c>
      <c r="U1952" t="s">
        <v>10208</v>
      </c>
      <c r="V1952" t="s">
        <v>10049</v>
      </c>
      <c r="AF1952" t="s">
        <v>10044</v>
      </c>
      <c r="AG1952" t="s">
        <v>10049</v>
      </c>
      <c r="AQ1952" t="s">
        <v>10044</v>
      </c>
      <c r="AR1952" t="s">
        <v>10208</v>
      </c>
    </row>
    <row r="1953" spans="1:44" x14ac:dyDescent="0.25">
      <c r="A1953" t="s">
        <v>10056</v>
      </c>
      <c r="B1953" t="s">
        <v>10044</v>
      </c>
      <c r="U1953" t="s">
        <v>10208</v>
      </c>
      <c r="V1953" t="s">
        <v>10088</v>
      </c>
      <c r="AF1953" t="s">
        <v>10044</v>
      </c>
      <c r="AG1953" t="s">
        <v>10088</v>
      </c>
      <c r="AQ1953" t="s">
        <v>10044</v>
      </c>
      <c r="AR1953" t="s">
        <v>10208</v>
      </c>
    </row>
    <row r="1954" spans="1:44" x14ac:dyDescent="0.25">
      <c r="A1954" t="s">
        <v>10056</v>
      </c>
      <c r="B1954" t="s">
        <v>10044</v>
      </c>
      <c r="U1954" t="s">
        <v>10208</v>
      </c>
      <c r="V1954" t="s">
        <v>10049</v>
      </c>
      <c r="AF1954" t="s">
        <v>10044</v>
      </c>
      <c r="AG1954" t="s">
        <v>10049</v>
      </c>
      <c r="AQ1954" t="s">
        <v>10044</v>
      </c>
      <c r="AR1954" t="s">
        <v>10208</v>
      </c>
    </row>
    <row r="1955" spans="1:44" x14ac:dyDescent="0.25">
      <c r="A1955" t="s">
        <v>10056</v>
      </c>
      <c r="B1955" t="s">
        <v>10044</v>
      </c>
      <c r="U1955" t="s">
        <v>10208</v>
      </c>
      <c r="V1955" t="s">
        <v>10030</v>
      </c>
      <c r="AF1955" t="s">
        <v>10044</v>
      </c>
      <c r="AG1955" t="s">
        <v>10030</v>
      </c>
      <c r="AQ1955" t="s">
        <v>10044</v>
      </c>
      <c r="AR1955" t="s">
        <v>10208</v>
      </c>
    </row>
    <row r="1956" spans="1:44" x14ac:dyDescent="0.25">
      <c r="A1956" t="s">
        <v>10056</v>
      </c>
      <c r="B1956" t="s">
        <v>10044</v>
      </c>
      <c r="U1956" t="s">
        <v>10208</v>
      </c>
      <c r="V1956" t="s">
        <v>10049</v>
      </c>
      <c r="AF1956" t="s">
        <v>10044</v>
      </c>
      <c r="AG1956" t="s">
        <v>10049</v>
      </c>
      <c r="AQ1956" t="s">
        <v>10044</v>
      </c>
      <c r="AR1956" t="s">
        <v>10208</v>
      </c>
    </row>
    <row r="1957" spans="1:44" x14ac:dyDescent="0.25">
      <c r="A1957" t="s">
        <v>10056</v>
      </c>
      <c r="B1957" t="s">
        <v>10044</v>
      </c>
      <c r="U1957" t="s">
        <v>10208</v>
      </c>
      <c r="V1957" t="s">
        <v>10088</v>
      </c>
      <c r="AF1957" t="s">
        <v>10044</v>
      </c>
      <c r="AG1957" t="s">
        <v>10088</v>
      </c>
      <c r="AQ1957" t="s">
        <v>10044</v>
      </c>
      <c r="AR1957" t="s">
        <v>10208</v>
      </c>
    </row>
    <row r="1958" spans="1:44" x14ac:dyDescent="0.25">
      <c r="A1958" t="s">
        <v>10056</v>
      </c>
      <c r="B1958" t="s">
        <v>10044</v>
      </c>
      <c r="U1958" t="s">
        <v>10208</v>
      </c>
      <c r="V1958" t="s">
        <v>10088</v>
      </c>
      <c r="AF1958" t="s">
        <v>10044</v>
      </c>
      <c r="AG1958" t="s">
        <v>10088</v>
      </c>
      <c r="AQ1958" t="s">
        <v>10044</v>
      </c>
      <c r="AR1958" t="s">
        <v>10208</v>
      </c>
    </row>
    <row r="1959" spans="1:44" x14ac:dyDescent="0.25">
      <c r="A1959" t="s">
        <v>10056</v>
      </c>
      <c r="B1959" t="s">
        <v>10044</v>
      </c>
      <c r="U1959" t="s">
        <v>10208</v>
      </c>
      <c r="V1959" t="s">
        <v>10049</v>
      </c>
      <c r="AF1959" t="s">
        <v>10044</v>
      </c>
      <c r="AG1959" t="s">
        <v>10049</v>
      </c>
      <c r="AQ1959" t="s">
        <v>10044</v>
      </c>
      <c r="AR1959" t="s">
        <v>10208</v>
      </c>
    </row>
    <row r="1960" spans="1:44" x14ac:dyDescent="0.25">
      <c r="A1960" t="s">
        <v>10021</v>
      </c>
      <c r="B1960" t="s">
        <v>10024</v>
      </c>
      <c r="U1960" t="s">
        <v>10140</v>
      </c>
      <c r="V1960" t="s">
        <v>10049</v>
      </c>
      <c r="AF1960" t="s">
        <v>10024</v>
      </c>
      <c r="AG1960" t="s">
        <v>10049</v>
      </c>
      <c r="AQ1960" t="s">
        <v>10024</v>
      </c>
      <c r="AR1960" t="s">
        <v>10140</v>
      </c>
    </row>
    <row r="1961" spans="1:44" x14ac:dyDescent="0.25">
      <c r="A1961" t="s">
        <v>10021</v>
      </c>
      <c r="B1961" t="s">
        <v>10024</v>
      </c>
      <c r="U1961" t="s">
        <v>10140</v>
      </c>
      <c r="V1961" t="s">
        <v>10049</v>
      </c>
      <c r="AF1961" t="s">
        <v>10024</v>
      </c>
      <c r="AG1961" t="s">
        <v>10049</v>
      </c>
      <c r="AQ1961" t="s">
        <v>10024</v>
      </c>
      <c r="AR1961" t="s">
        <v>10140</v>
      </c>
    </row>
    <row r="1962" spans="1:44" x14ac:dyDescent="0.25">
      <c r="A1962" t="s">
        <v>10021</v>
      </c>
      <c r="B1962" t="s">
        <v>10024</v>
      </c>
      <c r="U1962" t="s">
        <v>10140</v>
      </c>
      <c r="V1962" t="s">
        <v>10088</v>
      </c>
      <c r="AF1962" t="s">
        <v>10024</v>
      </c>
      <c r="AG1962" t="s">
        <v>10088</v>
      </c>
      <c r="AQ1962" t="s">
        <v>10024</v>
      </c>
      <c r="AR1962" t="s">
        <v>10140</v>
      </c>
    </row>
    <row r="1963" spans="1:44" x14ac:dyDescent="0.25">
      <c r="A1963" t="s">
        <v>10021</v>
      </c>
      <c r="B1963" t="s">
        <v>10024</v>
      </c>
      <c r="U1963" t="s">
        <v>10140</v>
      </c>
      <c r="V1963" t="s">
        <v>10088</v>
      </c>
      <c r="AF1963" t="s">
        <v>10024</v>
      </c>
      <c r="AG1963" t="s">
        <v>10088</v>
      </c>
      <c r="AQ1963" t="s">
        <v>10024</v>
      </c>
      <c r="AR1963" t="s">
        <v>10140</v>
      </c>
    </row>
    <row r="1964" spans="1:44" x14ac:dyDescent="0.25">
      <c r="A1964" t="s">
        <v>10021</v>
      </c>
      <c r="B1964" t="s">
        <v>10024</v>
      </c>
      <c r="U1964" t="s">
        <v>10140</v>
      </c>
      <c r="V1964" t="s">
        <v>10049</v>
      </c>
      <c r="AF1964" t="s">
        <v>10024</v>
      </c>
      <c r="AG1964" t="s">
        <v>10049</v>
      </c>
      <c r="AQ1964" t="s">
        <v>10024</v>
      </c>
      <c r="AR1964" t="s">
        <v>10140</v>
      </c>
    </row>
    <row r="1965" spans="1:44" x14ac:dyDescent="0.25">
      <c r="A1965" t="s">
        <v>10021</v>
      </c>
      <c r="B1965" t="s">
        <v>10024</v>
      </c>
      <c r="U1965" t="s">
        <v>10140</v>
      </c>
      <c r="V1965" t="s">
        <v>10049</v>
      </c>
      <c r="AF1965" t="s">
        <v>10024</v>
      </c>
      <c r="AG1965" t="s">
        <v>10049</v>
      </c>
      <c r="AQ1965" t="s">
        <v>10024</v>
      </c>
      <c r="AR1965" t="s">
        <v>10140</v>
      </c>
    </row>
    <row r="1966" spans="1:44" x14ac:dyDescent="0.25">
      <c r="A1966" t="s">
        <v>10021</v>
      </c>
      <c r="B1966" t="s">
        <v>10024</v>
      </c>
      <c r="U1966" t="s">
        <v>10140</v>
      </c>
      <c r="V1966" t="s">
        <v>10049</v>
      </c>
      <c r="AF1966" t="s">
        <v>10024</v>
      </c>
      <c r="AG1966" t="s">
        <v>10049</v>
      </c>
      <c r="AQ1966" t="s">
        <v>10024</v>
      </c>
      <c r="AR1966" t="s">
        <v>10140</v>
      </c>
    </row>
    <row r="1967" spans="1:44" x14ac:dyDescent="0.25">
      <c r="A1967" t="s">
        <v>10021</v>
      </c>
      <c r="B1967" t="s">
        <v>10024</v>
      </c>
      <c r="U1967" t="s">
        <v>10140</v>
      </c>
      <c r="V1967" t="s">
        <v>10049</v>
      </c>
      <c r="AF1967" t="s">
        <v>10024</v>
      </c>
      <c r="AG1967" t="s">
        <v>10049</v>
      </c>
      <c r="AQ1967" t="s">
        <v>10024</v>
      </c>
      <c r="AR1967" t="s">
        <v>10140</v>
      </c>
    </row>
    <row r="1968" spans="1:44" x14ac:dyDescent="0.25">
      <c r="A1968" t="s">
        <v>10056</v>
      </c>
      <c r="B1968" t="s">
        <v>10024</v>
      </c>
      <c r="U1968" t="s">
        <v>10208</v>
      </c>
      <c r="V1968" t="s">
        <v>10088</v>
      </c>
      <c r="AF1968" t="s">
        <v>10024</v>
      </c>
      <c r="AG1968" t="s">
        <v>10088</v>
      </c>
      <c r="AQ1968" t="s">
        <v>10024</v>
      </c>
      <c r="AR1968" t="s">
        <v>10208</v>
      </c>
    </row>
    <row r="1969" spans="1:44" x14ac:dyDescent="0.25">
      <c r="A1969" t="s">
        <v>10056</v>
      </c>
      <c r="B1969" t="s">
        <v>10024</v>
      </c>
      <c r="U1969" t="s">
        <v>10208</v>
      </c>
      <c r="V1969" t="s">
        <v>10049</v>
      </c>
      <c r="AF1969" t="s">
        <v>10024</v>
      </c>
      <c r="AG1969" t="s">
        <v>10049</v>
      </c>
      <c r="AQ1969" t="s">
        <v>10024</v>
      </c>
      <c r="AR1969" t="s">
        <v>10208</v>
      </c>
    </row>
    <row r="1970" spans="1:44" x14ac:dyDescent="0.25">
      <c r="A1970" t="s">
        <v>10056</v>
      </c>
      <c r="B1970" t="s">
        <v>10024</v>
      </c>
      <c r="U1970" t="s">
        <v>10208</v>
      </c>
      <c r="V1970" t="s">
        <v>10049</v>
      </c>
      <c r="AF1970" t="s">
        <v>10024</v>
      </c>
      <c r="AG1970" t="s">
        <v>10049</v>
      </c>
      <c r="AQ1970" t="s">
        <v>10024</v>
      </c>
      <c r="AR1970" t="s">
        <v>10208</v>
      </c>
    </row>
    <row r="1971" spans="1:44" x14ac:dyDescent="0.25">
      <c r="A1971" t="s">
        <v>10056</v>
      </c>
      <c r="B1971" t="s">
        <v>10024</v>
      </c>
      <c r="U1971" t="s">
        <v>10140</v>
      </c>
      <c r="V1971" t="s">
        <v>10088</v>
      </c>
      <c r="AF1971" t="s">
        <v>10024</v>
      </c>
      <c r="AG1971" t="s">
        <v>10088</v>
      </c>
      <c r="AQ1971" t="s">
        <v>10024</v>
      </c>
      <c r="AR1971" t="s">
        <v>10140</v>
      </c>
    </row>
    <row r="1972" spans="1:44" x14ac:dyDescent="0.25">
      <c r="A1972" t="s">
        <v>10056</v>
      </c>
      <c r="B1972" t="s">
        <v>10137</v>
      </c>
      <c r="U1972" t="s">
        <v>10140</v>
      </c>
      <c r="V1972" t="s">
        <v>10049</v>
      </c>
      <c r="AF1972" t="s">
        <v>10137</v>
      </c>
      <c r="AG1972" t="s">
        <v>10049</v>
      </c>
      <c r="AQ1972" t="s">
        <v>10137</v>
      </c>
      <c r="AR1972" t="s">
        <v>10140</v>
      </c>
    </row>
    <row r="1973" spans="1:44" x14ac:dyDescent="0.25">
      <c r="A1973" t="s">
        <v>10056</v>
      </c>
      <c r="B1973" t="s">
        <v>10137</v>
      </c>
      <c r="U1973" t="s">
        <v>10140</v>
      </c>
      <c r="V1973" t="s">
        <v>10088</v>
      </c>
      <c r="AF1973" t="s">
        <v>10137</v>
      </c>
      <c r="AG1973" t="s">
        <v>10088</v>
      </c>
      <c r="AQ1973" t="s">
        <v>10137</v>
      </c>
      <c r="AR1973" t="s">
        <v>10140</v>
      </c>
    </row>
    <row r="1974" spans="1:44" x14ac:dyDescent="0.25">
      <c r="A1974" t="s">
        <v>10056</v>
      </c>
      <c r="B1974" t="s">
        <v>10024</v>
      </c>
      <c r="U1974" t="s">
        <v>10140</v>
      </c>
      <c r="V1974" t="s">
        <v>10049</v>
      </c>
      <c r="AF1974" t="s">
        <v>10024</v>
      </c>
      <c r="AG1974" t="s">
        <v>10049</v>
      </c>
      <c r="AQ1974" t="s">
        <v>10024</v>
      </c>
      <c r="AR1974" t="s">
        <v>10140</v>
      </c>
    </row>
    <row r="1975" spans="1:44" x14ac:dyDescent="0.25">
      <c r="A1975" t="s">
        <v>10056</v>
      </c>
      <c r="B1975" t="s">
        <v>10024</v>
      </c>
      <c r="U1975" t="s">
        <v>10140</v>
      </c>
      <c r="V1975" t="s">
        <v>10049</v>
      </c>
      <c r="AF1975" t="s">
        <v>10024</v>
      </c>
      <c r="AG1975" t="s">
        <v>10049</v>
      </c>
      <c r="AQ1975" t="s">
        <v>10024</v>
      </c>
      <c r="AR1975" t="s">
        <v>10140</v>
      </c>
    </row>
    <row r="1976" spans="1:44" x14ac:dyDescent="0.25">
      <c r="A1976" t="s">
        <v>10056</v>
      </c>
      <c r="B1976" t="s">
        <v>10024</v>
      </c>
      <c r="U1976" t="s">
        <v>10140</v>
      </c>
      <c r="V1976" t="s">
        <v>10088</v>
      </c>
      <c r="AF1976" t="s">
        <v>10024</v>
      </c>
      <c r="AG1976" t="s">
        <v>10088</v>
      </c>
      <c r="AQ1976" t="s">
        <v>10024</v>
      </c>
      <c r="AR1976" t="s">
        <v>10140</v>
      </c>
    </row>
    <row r="1977" spans="1:44" x14ac:dyDescent="0.25">
      <c r="A1977" t="s">
        <v>10021</v>
      </c>
      <c r="B1977" t="s">
        <v>10044</v>
      </c>
      <c r="U1977" t="s">
        <v>10028</v>
      </c>
      <c r="V1977" t="s">
        <v>10049</v>
      </c>
      <c r="AF1977" t="s">
        <v>10044</v>
      </c>
      <c r="AG1977" t="s">
        <v>10049</v>
      </c>
      <c r="AQ1977" t="s">
        <v>10044</v>
      </c>
      <c r="AR1977" t="s">
        <v>10028</v>
      </c>
    </row>
    <row r="1978" spans="1:44" x14ac:dyDescent="0.25">
      <c r="A1978" t="s">
        <v>10021</v>
      </c>
      <c r="B1978" t="s">
        <v>10044</v>
      </c>
      <c r="U1978" t="s">
        <v>10028</v>
      </c>
      <c r="V1978" t="s">
        <v>10088</v>
      </c>
      <c r="AF1978" t="s">
        <v>10044</v>
      </c>
      <c r="AG1978" t="s">
        <v>10088</v>
      </c>
      <c r="AQ1978" t="s">
        <v>10044</v>
      </c>
      <c r="AR1978" t="s">
        <v>10028</v>
      </c>
    </row>
    <row r="1979" spans="1:44" x14ac:dyDescent="0.25">
      <c r="A1979" t="s">
        <v>10021</v>
      </c>
      <c r="B1979" t="s">
        <v>10044</v>
      </c>
      <c r="U1979" t="s">
        <v>10028</v>
      </c>
      <c r="V1979" t="s">
        <v>10030</v>
      </c>
      <c r="AF1979" t="s">
        <v>10044</v>
      </c>
      <c r="AG1979" t="s">
        <v>10030</v>
      </c>
      <c r="AQ1979" t="s">
        <v>10044</v>
      </c>
      <c r="AR1979" t="s">
        <v>10028</v>
      </c>
    </row>
    <row r="1980" spans="1:44" x14ac:dyDescent="0.25">
      <c r="A1980" t="s">
        <v>10056</v>
      </c>
      <c r="B1980" t="s">
        <v>10024</v>
      </c>
      <c r="U1980" t="s">
        <v>10047</v>
      </c>
      <c r="V1980" t="s">
        <v>10049</v>
      </c>
      <c r="AF1980" t="s">
        <v>10024</v>
      </c>
      <c r="AG1980" t="s">
        <v>10049</v>
      </c>
      <c r="AQ1980" t="s">
        <v>10024</v>
      </c>
      <c r="AR1980" t="s">
        <v>10047</v>
      </c>
    </row>
    <row r="1981" spans="1:44" x14ac:dyDescent="0.25">
      <c r="A1981" t="s">
        <v>12145</v>
      </c>
      <c r="B1981" t="s">
        <v>10024</v>
      </c>
      <c r="U1981" t="s">
        <v>10047</v>
      </c>
      <c r="V1981" t="s">
        <v>10030</v>
      </c>
      <c r="AF1981" t="s">
        <v>10024</v>
      </c>
      <c r="AG1981" t="s">
        <v>10030</v>
      </c>
      <c r="AQ1981" t="s">
        <v>10024</v>
      </c>
      <c r="AR1981" t="s">
        <v>10047</v>
      </c>
    </row>
    <row r="1982" spans="1:44" x14ac:dyDescent="0.25">
      <c r="A1982" t="s">
        <v>12145</v>
      </c>
      <c r="B1982" t="s">
        <v>10024</v>
      </c>
      <c r="U1982" t="s">
        <v>10047</v>
      </c>
      <c r="V1982" t="s">
        <v>10049</v>
      </c>
      <c r="AF1982" t="s">
        <v>10024</v>
      </c>
      <c r="AG1982" t="s">
        <v>10049</v>
      </c>
      <c r="AQ1982" t="s">
        <v>10024</v>
      </c>
      <c r="AR1982" t="s">
        <v>10047</v>
      </c>
    </row>
    <row r="1983" spans="1:44" x14ac:dyDescent="0.25">
      <c r="A1983" t="s">
        <v>10021</v>
      </c>
      <c r="B1983" t="s">
        <v>10044</v>
      </c>
      <c r="U1983" t="s">
        <v>10028</v>
      </c>
      <c r="V1983" t="s">
        <v>10049</v>
      </c>
      <c r="AF1983" t="s">
        <v>10044</v>
      </c>
      <c r="AG1983" t="s">
        <v>10049</v>
      </c>
      <c r="AQ1983" t="s">
        <v>10044</v>
      </c>
      <c r="AR1983" t="s">
        <v>10028</v>
      </c>
    </row>
    <row r="1984" spans="1:44" x14ac:dyDescent="0.25">
      <c r="A1984" t="s">
        <v>10056</v>
      </c>
      <c r="B1984" t="s">
        <v>10024</v>
      </c>
      <c r="U1984" t="s">
        <v>10140</v>
      </c>
      <c r="V1984" t="s">
        <v>10088</v>
      </c>
      <c r="AF1984" t="s">
        <v>10024</v>
      </c>
      <c r="AG1984" t="s">
        <v>10088</v>
      </c>
      <c r="AQ1984" t="s">
        <v>10024</v>
      </c>
      <c r="AR1984" t="s">
        <v>10140</v>
      </c>
    </row>
    <row r="1985" spans="1:44" x14ac:dyDescent="0.25">
      <c r="A1985" t="s">
        <v>10021</v>
      </c>
      <c r="B1985" t="s">
        <v>10044</v>
      </c>
      <c r="U1985" t="s">
        <v>10047</v>
      </c>
      <c r="V1985" t="s">
        <v>10049</v>
      </c>
      <c r="AF1985" t="s">
        <v>10044</v>
      </c>
      <c r="AG1985" t="s">
        <v>10049</v>
      </c>
      <c r="AQ1985" t="s">
        <v>10044</v>
      </c>
      <c r="AR1985" t="s">
        <v>10047</v>
      </c>
    </row>
    <row r="1986" spans="1:44" x14ac:dyDescent="0.25">
      <c r="A1986" t="s">
        <v>10021</v>
      </c>
      <c r="B1986" t="s">
        <v>10044</v>
      </c>
      <c r="U1986" t="s">
        <v>10047</v>
      </c>
      <c r="V1986" t="s">
        <v>10030</v>
      </c>
      <c r="AF1986" t="s">
        <v>10044</v>
      </c>
      <c r="AG1986" t="s">
        <v>10030</v>
      </c>
      <c r="AQ1986" t="s">
        <v>10044</v>
      </c>
      <c r="AR1986" t="s">
        <v>10047</v>
      </c>
    </row>
    <row r="1987" spans="1:44" x14ac:dyDescent="0.25">
      <c r="A1987" t="s">
        <v>10021</v>
      </c>
      <c r="B1987" t="s">
        <v>10044</v>
      </c>
      <c r="U1987" t="s">
        <v>10047</v>
      </c>
      <c r="V1987" t="s">
        <v>10049</v>
      </c>
      <c r="AF1987" t="s">
        <v>10044</v>
      </c>
      <c r="AG1987" t="s">
        <v>10049</v>
      </c>
      <c r="AQ1987" t="s">
        <v>10044</v>
      </c>
      <c r="AR1987" t="s">
        <v>10047</v>
      </c>
    </row>
    <row r="1988" spans="1:44" x14ac:dyDescent="0.25">
      <c r="A1988" t="s">
        <v>10281</v>
      </c>
      <c r="B1988" t="s">
        <v>10024</v>
      </c>
      <c r="U1988" t="s">
        <v>10208</v>
      </c>
      <c r="V1988" t="s">
        <v>10088</v>
      </c>
      <c r="AF1988" t="s">
        <v>10024</v>
      </c>
      <c r="AG1988" t="s">
        <v>10088</v>
      </c>
      <c r="AQ1988" t="s">
        <v>10024</v>
      </c>
      <c r="AR1988" t="s">
        <v>10208</v>
      </c>
    </row>
    <row r="1989" spans="1:44" x14ac:dyDescent="0.25">
      <c r="A1989" t="s">
        <v>10056</v>
      </c>
      <c r="B1989" t="s">
        <v>10024</v>
      </c>
      <c r="U1989" t="s">
        <v>10140</v>
      </c>
      <c r="V1989" t="s">
        <v>10049</v>
      </c>
      <c r="AF1989" t="s">
        <v>10024</v>
      </c>
      <c r="AG1989" t="s">
        <v>10049</v>
      </c>
      <c r="AQ1989" t="s">
        <v>10024</v>
      </c>
      <c r="AR1989" t="s">
        <v>10140</v>
      </c>
    </row>
    <row r="1990" spans="1:44" x14ac:dyDescent="0.25">
      <c r="A1990" t="s">
        <v>10056</v>
      </c>
      <c r="B1990" t="s">
        <v>10024</v>
      </c>
      <c r="U1990" t="s">
        <v>10140</v>
      </c>
      <c r="V1990" t="s">
        <v>10030</v>
      </c>
      <c r="AF1990" t="s">
        <v>10024</v>
      </c>
      <c r="AG1990" t="s">
        <v>10030</v>
      </c>
      <c r="AQ1990" t="s">
        <v>10024</v>
      </c>
      <c r="AR1990" t="s">
        <v>10140</v>
      </c>
    </row>
    <row r="1991" spans="1:44" x14ac:dyDescent="0.25">
      <c r="A1991" t="s">
        <v>10056</v>
      </c>
      <c r="B1991" t="s">
        <v>10024</v>
      </c>
      <c r="U1991" t="s">
        <v>10140</v>
      </c>
      <c r="V1991" t="s">
        <v>10049</v>
      </c>
      <c r="AF1991" t="s">
        <v>10024</v>
      </c>
      <c r="AG1991" t="s">
        <v>10049</v>
      </c>
      <c r="AQ1991" t="s">
        <v>10024</v>
      </c>
      <c r="AR1991" t="s">
        <v>10140</v>
      </c>
    </row>
    <row r="1992" spans="1:44" x14ac:dyDescent="0.25">
      <c r="A1992" t="s">
        <v>10056</v>
      </c>
      <c r="B1992" t="s">
        <v>10024</v>
      </c>
      <c r="U1992" t="s">
        <v>10140</v>
      </c>
      <c r="V1992" t="s">
        <v>10049</v>
      </c>
      <c r="AF1992" t="s">
        <v>10024</v>
      </c>
      <c r="AG1992" t="s">
        <v>10049</v>
      </c>
      <c r="AQ1992" t="s">
        <v>10024</v>
      </c>
      <c r="AR1992" t="s">
        <v>10140</v>
      </c>
    </row>
    <row r="1993" spans="1:44" x14ac:dyDescent="0.25">
      <c r="A1993" t="s">
        <v>10056</v>
      </c>
      <c r="B1993" t="s">
        <v>10024</v>
      </c>
      <c r="U1993" t="s">
        <v>10208</v>
      </c>
      <c r="V1993" t="s">
        <v>10049</v>
      </c>
      <c r="AF1993" t="s">
        <v>10024</v>
      </c>
      <c r="AG1993" t="s">
        <v>10049</v>
      </c>
      <c r="AQ1993" t="s">
        <v>10024</v>
      </c>
      <c r="AR1993" t="s">
        <v>10208</v>
      </c>
    </row>
    <row r="1994" spans="1:44" x14ac:dyDescent="0.25">
      <c r="A1994" t="s">
        <v>10056</v>
      </c>
      <c r="B1994" t="s">
        <v>10137</v>
      </c>
      <c r="U1994" t="s">
        <v>10047</v>
      </c>
      <c r="V1994" t="s">
        <v>10049</v>
      </c>
      <c r="AF1994" t="s">
        <v>10137</v>
      </c>
      <c r="AG1994" t="s">
        <v>10049</v>
      </c>
      <c r="AQ1994" t="s">
        <v>10137</v>
      </c>
      <c r="AR1994" t="s">
        <v>10047</v>
      </c>
    </row>
    <row r="1995" spans="1:44" x14ac:dyDescent="0.25">
      <c r="A1995" t="s">
        <v>10056</v>
      </c>
      <c r="B1995" t="s">
        <v>10137</v>
      </c>
      <c r="U1995" t="s">
        <v>10047</v>
      </c>
      <c r="V1995" t="s">
        <v>10049</v>
      </c>
      <c r="AF1995" t="s">
        <v>10137</v>
      </c>
      <c r="AG1995" t="s">
        <v>10049</v>
      </c>
      <c r="AQ1995" t="s">
        <v>10137</v>
      </c>
      <c r="AR1995" t="s">
        <v>10047</v>
      </c>
    </row>
    <row r="1996" spans="1:44" x14ac:dyDescent="0.25">
      <c r="A1996" t="s">
        <v>10056</v>
      </c>
      <c r="B1996" t="s">
        <v>10137</v>
      </c>
      <c r="U1996" t="s">
        <v>10047</v>
      </c>
      <c r="V1996" t="s">
        <v>10049</v>
      </c>
      <c r="AF1996" t="s">
        <v>10137</v>
      </c>
      <c r="AG1996" t="s">
        <v>10049</v>
      </c>
      <c r="AQ1996" t="s">
        <v>10137</v>
      </c>
      <c r="AR1996" t="s">
        <v>10047</v>
      </c>
    </row>
    <row r="1997" spans="1:44" x14ac:dyDescent="0.25">
      <c r="A1997" t="s">
        <v>10021</v>
      </c>
      <c r="B1997" t="s">
        <v>10024</v>
      </c>
      <c r="U1997" t="s">
        <v>10140</v>
      </c>
      <c r="V1997" t="s">
        <v>10049</v>
      </c>
      <c r="AF1997" t="s">
        <v>10024</v>
      </c>
      <c r="AG1997" t="s">
        <v>10049</v>
      </c>
      <c r="AQ1997" t="s">
        <v>10024</v>
      </c>
      <c r="AR1997" t="s">
        <v>10140</v>
      </c>
    </row>
    <row r="1998" spans="1:44" x14ac:dyDescent="0.25">
      <c r="A1998" t="s">
        <v>10021</v>
      </c>
      <c r="B1998" t="s">
        <v>10024</v>
      </c>
      <c r="U1998" t="s">
        <v>10140</v>
      </c>
      <c r="V1998" t="s">
        <v>10030</v>
      </c>
      <c r="AF1998" t="s">
        <v>10024</v>
      </c>
      <c r="AG1998" t="s">
        <v>10030</v>
      </c>
      <c r="AQ1998" t="s">
        <v>10024</v>
      </c>
      <c r="AR1998" t="s">
        <v>10140</v>
      </c>
    </row>
    <row r="1999" spans="1:44" x14ac:dyDescent="0.25">
      <c r="A1999" t="s">
        <v>10281</v>
      </c>
      <c r="B1999" t="s">
        <v>10044</v>
      </c>
      <c r="U1999" t="s">
        <v>10028</v>
      </c>
      <c r="V1999" t="s">
        <v>10049</v>
      </c>
      <c r="AF1999" t="s">
        <v>10044</v>
      </c>
      <c r="AG1999" t="s">
        <v>10049</v>
      </c>
      <c r="AQ1999" t="s">
        <v>10044</v>
      </c>
      <c r="AR1999" t="s">
        <v>10028</v>
      </c>
    </row>
    <row r="2000" spans="1:44" x14ac:dyDescent="0.25">
      <c r="A2000" t="s">
        <v>10281</v>
      </c>
      <c r="B2000" t="s">
        <v>10044</v>
      </c>
      <c r="U2000" t="s">
        <v>10028</v>
      </c>
      <c r="V2000" t="s">
        <v>10088</v>
      </c>
      <c r="AF2000" t="s">
        <v>10044</v>
      </c>
      <c r="AG2000" t="s">
        <v>10088</v>
      </c>
      <c r="AQ2000" t="s">
        <v>10044</v>
      </c>
      <c r="AR2000" t="s">
        <v>10028</v>
      </c>
    </row>
    <row r="2001" spans="1:44" x14ac:dyDescent="0.25">
      <c r="A2001" t="s">
        <v>10281</v>
      </c>
      <c r="B2001" t="s">
        <v>10044</v>
      </c>
      <c r="U2001" t="s">
        <v>10028</v>
      </c>
      <c r="V2001" t="s">
        <v>10088</v>
      </c>
      <c r="AF2001" t="s">
        <v>10044</v>
      </c>
      <c r="AG2001" t="s">
        <v>10088</v>
      </c>
      <c r="AQ2001" t="s">
        <v>10044</v>
      </c>
      <c r="AR2001" t="s">
        <v>10028</v>
      </c>
    </row>
    <row r="2002" spans="1:44" x14ac:dyDescent="0.25">
      <c r="A2002" t="s">
        <v>10056</v>
      </c>
      <c r="B2002" t="s">
        <v>10024</v>
      </c>
      <c r="U2002" t="s">
        <v>10047</v>
      </c>
      <c r="V2002" t="s">
        <v>10088</v>
      </c>
      <c r="AF2002" t="s">
        <v>10024</v>
      </c>
      <c r="AG2002" t="s">
        <v>10088</v>
      </c>
      <c r="AQ2002" t="s">
        <v>10024</v>
      </c>
      <c r="AR2002" t="s">
        <v>10047</v>
      </c>
    </row>
    <row r="2003" spans="1:44" x14ac:dyDescent="0.25">
      <c r="A2003" t="s">
        <v>10056</v>
      </c>
      <c r="B2003" t="s">
        <v>10024</v>
      </c>
      <c r="U2003" t="s">
        <v>10047</v>
      </c>
      <c r="V2003" t="s">
        <v>10049</v>
      </c>
      <c r="AF2003" t="s">
        <v>10024</v>
      </c>
      <c r="AG2003" t="s">
        <v>10049</v>
      </c>
      <c r="AQ2003" t="s">
        <v>10024</v>
      </c>
      <c r="AR2003" t="s">
        <v>10047</v>
      </c>
    </row>
    <row r="2004" spans="1:44" x14ac:dyDescent="0.25">
      <c r="A2004" t="s">
        <v>10021</v>
      </c>
      <c r="B2004" t="s">
        <v>10024</v>
      </c>
      <c r="U2004" t="s">
        <v>10028</v>
      </c>
      <c r="V2004" t="s">
        <v>10049</v>
      </c>
      <c r="AF2004" t="s">
        <v>10024</v>
      </c>
      <c r="AG2004" t="s">
        <v>10049</v>
      </c>
      <c r="AQ2004" t="s">
        <v>10024</v>
      </c>
      <c r="AR2004" t="s">
        <v>10028</v>
      </c>
    </row>
    <row r="2005" spans="1:44" x14ac:dyDescent="0.25">
      <c r="A2005" t="s">
        <v>10021</v>
      </c>
      <c r="B2005" t="s">
        <v>10024</v>
      </c>
      <c r="U2005" t="s">
        <v>10028</v>
      </c>
      <c r="V2005" t="s">
        <v>10030</v>
      </c>
      <c r="AF2005" t="s">
        <v>10024</v>
      </c>
      <c r="AG2005" t="s">
        <v>10030</v>
      </c>
      <c r="AQ2005" t="s">
        <v>10024</v>
      </c>
      <c r="AR2005" t="s">
        <v>10028</v>
      </c>
    </row>
    <row r="2006" spans="1:44" x14ac:dyDescent="0.25">
      <c r="A2006" t="s">
        <v>10056</v>
      </c>
      <c r="B2006" t="s">
        <v>10137</v>
      </c>
      <c r="U2006" t="s">
        <v>10140</v>
      </c>
      <c r="V2006" t="s">
        <v>10049</v>
      </c>
      <c r="AF2006" t="s">
        <v>10137</v>
      </c>
      <c r="AG2006" t="s">
        <v>10049</v>
      </c>
      <c r="AQ2006" t="s">
        <v>10137</v>
      </c>
      <c r="AR2006" t="s">
        <v>10140</v>
      </c>
    </row>
    <row r="2007" spans="1:44" x14ac:dyDescent="0.25">
      <c r="A2007" t="s">
        <v>10056</v>
      </c>
      <c r="B2007" t="s">
        <v>10044</v>
      </c>
      <c r="U2007" t="s">
        <v>10140</v>
      </c>
      <c r="V2007" t="s">
        <v>10049</v>
      </c>
      <c r="AF2007" t="s">
        <v>10044</v>
      </c>
      <c r="AG2007" t="s">
        <v>10049</v>
      </c>
      <c r="AQ2007" t="s">
        <v>10044</v>
      </c>
      <c r="AR2007" t="s">
        <v>10140</v>
      </c>
    </row>
    <row r="2008" spans="1:44" x14ac:dyDescent="0.25">
      <c r="A2008" t="s">
        <v>10056</v>
      </c>
      <c r="B2008" t="s">
        <v>10044</v>
      </c>
      <c r="U2008" t="s">
        <v>10140</v>
      </c>
      <c r="V2008" t="s">
        <v>10088</v>
      </c>
      <c r="AF2008" t="s">
        <v>10044</v>
      </c>
      <c r="AG2008" t="s">
        <v>10088</v>
      </c>
      <c r="AQ2008" t="s">
        <v>10044</v>
      </c>
      <c r="AR2008" t="s">
        <v>10140</v>
      </c>
    </row>
    <row r="2009" spans="1:44" x14ac:dyDescent="0.25">
      <c r="A2009" t="s">
        <v>10281</v>
      </c>
      <c r="B2009" t="s">
        <v>10024</v>
      </c>
      <c r="U2009" t="s">
        <v>10140</v>
      </c>
      <c r="V2009" t="s">
        <v>10030</v>
      </c>
      <c r="AF2009" t="s">
        <v>10024</v>
      </c>
      <c r="AG2009" t="s">
        <v>10030</v>
      </c>
      <c r="AQ2009" t="s">
        <v>10024</v>
      </c>
      <c r="AR2009" t="s">
        <v>10140</v>
      </c>
    </row>
    <row r="2010" spans="1:44" x14ac:dyDescent="0.25">
      <c r="A2010" t="s">
        <v>10056</v>
      </c>
      <c r="B2010" t="s">
        <v>10024</v>
      </c>
      <c r="U2010" t="s">
        <v>10028</v>
      </c>
      <c r="V2010" t="s">
        <v>10049</v>
      </c>
      <c r="AF2010" t="s">
        <v>10024</v>
      </c>
      <c r="AG2010" t="s">
        <v>10049</v>
      </c>
      <c r="AQ2010" t="s">
        <v>10024</v>
      </c>
      <c r="AR2010" t="s">
        <v>10028</v>
      </c>
    </row>
    <row r="2011" spans="1:44" x14ac:dyDescent="0.25">
      <c r="A2011" t="s">
        <v>10056</v>
      </c>
      <c r="B2011" t="s">
        <v>10024</v>
      </c>
      <c r="U2011" t="s">
        <v>10028</v>
      </c>
      <c r="V2011" t="s">
        <v>10049</v>
      </c>
      <c r="AF2011" t="s">
        <v>10024</v>
      </c>
      <c r="AG2011" t="s">
        <v>10049</v>
      </c>
      <c r="AQ2011" t="s">
        <v>10024</v>
      </c>
      <c r="AR2011" t="s">
        <v>10028</v>
      </c>
    </row>
    <row r="2012" spans="1:44" x14ac:dyDescent="0.25">
      <c r="A2012" t="s">
        <v>10056</v>
      </c>
      <c r="B2012" t="s">
        <v>10024</v>
      </c>
      <c r="U2012" t="s">
        <v>10028</v>
      </c>
      <c r="V2012" t="s">
        <v>10049</v>
      </c>
      <c r="AF2012" t="s">
        <v>10024</v>
      </c>
      <c r="AG2012" t="s">
        <v>10049</v>
      </c>
      <c r="AQ2012" t="s">
        <v>10024</v>
      </c>
      <c r="AR2012" t="s">
        <v>10028</v>
      </c>
    </row>
    <row r="2013" spans="1:44" x14ac:dyDescent="0.25">
      <c r="A2013" t="s">
        <v>12145</v>
      </c>
      <c r="B2013" t="s">
        <v>10024</v>
      </c>
      <c r="U2013" t="s">
        <v>10140</v>
      </c>
      <c r="V2013" t="s">
        <v>10088</v>
      </c>
      <c r="AF2013" t="s">
        <v>10024</v>
      </c>
      <c r="AG2013" t="s">
        <v>10088</v>
      </c>
      <c r="AQ2013" t="s">
        <v>10024</v>
      </c>
      <c r="AR2013" t="s">
        <v>10140</v>
      </c>
    </row>
    <row r="2014" spans="1:44" x14ac:dyDescent="0.25">
      <c r="A2014" t="s">
        <v>12145</v>
      </c>
      <c r="B2014" t="s">
        <v>10024</v>
      </c>
      <c r="U2014" t="s">
        <v>10140</v>
      </c>
      <c r="V2014" t="s">
        <v>10049</v>
      </c>
      <c r="AF2014" t="s">
        <v>10024</v>
      </c>
      <c r="AG2014" t="s">
        <v>10049</v>
      </c>
      <c r="AQ2014" t="s">
        <v>10024</v>
      </c>
      <c r="AR2014" t="s">
        <v>10140</v>
      </c>
    </row>
    <row r="2015" spans="1:44" x14ac:dyDescent="0.25">
      <c r="A2015" t="s">
        <v>10056</v>
      </c>
      <c r="B2015" t="s">
        <v>10024</v>
      </c>
      <c r="U2015" t="s">
        <v>10028</v>
      </c>
      <c r="V2015" t="s">
        <v>10030</v>
      </c>
      <c r="AF2015" t="s">
        <v>10024</v>
      </c>
      <c r="AG2015" t="s">
        <v>10030</v>
      </c>
      <c r="AQ2015" t="s">
        <v>10024</v>
      </c>
      <c r="AR2015" t="s">
        <v>10028</v>
      </c>
    </row>
    <row r="2016" spans="1:44" x14ac:dyDescent="0.25">
      <c r="A2016" t="s">
        <v>10056</v>
      </c>
      <c r="B2016" t="s">
        <v>10024</v>
      </c>
      <c r="U2016" t="s">
        <v>10028</v>
      </c>
      <c r="V2016" t="s">
        <v>10049</v>
      </c>
      <c r="AF2016" t="s">
        <v>10024</v>
      </c>
      <c r="AG2016" t="s">
        <v>10049</v>
      </c>
      <c r="AQ2016" t="s">
        <v>10024</v>
      </c>
      <c r="AR2016" t="s">
        <v>10028</v>
      </c>
    </row>
    <row r="2017" spans="1:44" x14ac:dyDescent="0.25">
      <c r="A2017" t="s">
        <v>10056</v>
      </c>
      <c r="B2017" t="s">
        <v>10024</v>
      </c>
      <c r="U2017" t="s">
        <v>10028</v>
      </c>
      <c r="V2017" t="s">
        <v>10049</v>
      </c>
      <c r="AF2017" t="s">
        <v>10024</v>
      </c>
      <c r="AG2017" t="s">
        <v>10049</v>
      </c>
      <c r="AQ2017" t="s">
        <v>10024</v>
      </c>
      <c r="AR2017" t="s">
        <v>10028</v>
      </c>
    </row>
    <row r="2018" spans="1:44" x14ac:dyDescent="0.25">
      <c r="A2018" t="s">
        <v>10056</v>
      </c>
      <c r="B2018" t="s">
        <v>10024</v>
      </c>
      <c r="U2018" t="s">
        <v>10047</v>
      </c>
      <c r="V2018" t="s">
        <v>10049</v>
      </c>
      <c r="AF2018" t="s">
        <v>10024</v>
      </c>
      <c r="AG2018" t="s">
        <v>10049</v>
      </c>
      <c r="AQ2018" t="s">
        <v>10024</v>
      </c>
      <c r="AR2018" t="s">
        <v>10047</v>
      </c>
    </row>
    <row r="2019" spans="1:44" x14ac:dyDescent="0.25">
      <c r="A2019" t="s">
        <v>10056</v>
      </c>
      <c r="B2019" t="s">
        <v>10024</v>
      </c>
      <c r="U2019" t="s">
        <v>10047</v>
      </c>
      <c r="V2019" t="s">
        <v>10049</v>
      </c>
      <c r="AF2019" t="s">
        <v>10024</v>
      </c>
      <c r="AG2019" t="s">
        <v>10049</v>
      </c>
      <c r="AQ2019" t="s">
        <v>10024</v>
      </c>
      <c r="AR2019" t="s">
        <v>10047</v>
      </c>
    </row>
    <row r="2020" spans="1:44" x14ac:dyDescent="0.25">
      <c r="A2020" t="s">
        <v>10056</v>
      </c>
      <c r="B2020" t="s">
        <v>10024</v>
      </c>
      <c r="U2020" t="s">
        <v>10047</v>
      </c>
      <c r="V2020" t="s">
        <v>10049</v>
      </c>
      <c r="AF2020" t="s">
        <v>10024</v>
      </c>
      <c r="AG2020" t="s">
        <v>10049</v>
      </c>
      <c r="AQ2020" t="s">
        <v>10024</v>
      </c>
      <c r="AR2020" t="s">
        <v>10047</v>
      </c>
    </row>
    <row r="2021" spans="1:44" x14ac:dyDescent="0.25">
      <c r="A2021" t="s">
        <v>10056</v>
      </c>
      <c r="B2021" t="s">
        <v>10024</v>
      </c>
      <c r="U2021" t="s">
        <v>10047</v>
      </c>
      <c r="V2021" t="s">
        <v>10049</v>
      </c>
      <c r="AF2021" t="s">
        <v>10024</v>
      </c>
      <c r="AG2021" t="s">
        <v>10049</v>
      </c>
      <c r="AQ2021" t="s">
        <v>10024</v>
      </c>
      <c r="AR2021" t="s">
        <v>10047</v>
      </c>
    </row>
    <row r="2022" spans="1:44" x14ac:dyDescent="0.25">
      <c r="A2022" t="s">
        <v>10281</v>
      </c>
      <c r="B2022" t="s">
        <v>10137</v>
      </c>
      <c r="U2022" t="s">
        <v>10208</v>
      </c>
      <c r="V2022" t="s">
        <v>10049</v>
      </c>
      <c r="AF2022" t="s">
        <v>10137</v>
      </c>
      <c r="AG2022" t="s">
        <v>10049</v>
      </c>
      <c r="AQ2022" t="s">
        <v>10137</v>
      </c>
      <c r="AR2022" t="s">
        <v>10208</v>
      </c>
    </row>
    <row r="2023" spans="1:44" x14ac:dyDescent="0.25">
      <c r="A2023" t="s">
        <v>10281</v>
      </c>
      <c r="B2023" t="s">
        <v>10137</v>
      </c>
      <c r="U2023" t="s">
        <v>10208</v>
      </c>
      <c r="V2023" t="s">
        <v>10049</v>
      </c>
      <c r="AF2023" t="s">
        <v>10137</v>
      </c>
      <c r="AG2023" t="s">
        <v>10049</v>
      </c>
      <c r="AQ2023" t="s">
        <v>10137</v>
      </c>
      <c r="AR2023" t="s">
        <v>10208</v>
      </c>
    </row>
    <row r="2024" spans="1:44" x14ac:dyDescent="0.25">
      <c r="A2024" t="s">
        <v>10281</v>
      </c>
      <c r="B2024" t="s">
        <v>10137</v>
      </c>
      <c r="U2024" t="s">
        <v>10208</v>
      </c>
      <c r="V2024" t="s">
        <v>10049</v>
      </c>
      <c r="AF2024" t="s">
        <v>10137</v>
      </c>
      <c r="AG2024" t="s">
        <v>10049</v>
      </c>
      <c r="AQ2024" t="s">
        <v>10137</v>
      </c>
      <c r="AR2024" t="s">
        <v>10208</v>
      </c>
    </row>
    <row r="2025" spans="1:44" x14ac:dyDescent="0.25">
      <c r="A2025" t="s">
        <v>10281</v>
      </c>
      <c r="B2025" t="s">
        <v>10137</v>
      </c>
      <c r="U2025" t="s">
        <v>10208</v>
      </c>
      <c r="V2025" t="s">
        <v>10030</v>
      </c>
      <c r="AF2025" t="s">
        <v>10137</v>
      </c>
      <c r="AG2025" t="s">
        <v>10030</v>
      </c>
      <c r="AQ2025" t="s">
        <v>10137</v>
      </c>
      <c r="AR2025" t="s">
        <v>10208</v>
      </c>
    </row>
    <row r="2026" spans="1:44" x14ac:dyDescent="0.25">
      <c r="A2026" t="s">
        <v>10021</v>
      </c>
      <c r="B2026" t="s">
        <v>10024</v>
      </c>
      <c r="U2026" t="s">
        <v>10047</v>
      </c>
      <c r="V2026" t="s">
        <v>10049</v>
      </c>
      <c r="AF2026" t="s">
        <v>10024</v>
      </c>
      <c r="AG2026" t="s">
        <v>10049</v>
      </c>
      <c r="AQ2026" t="s">
        <v>10024</v>
      </c>
      <c r="AR2026" t="s">
        <v>10047</v>
      </c>
    </row>
    <row r="2027" spans="1:44" x14ac:dyDescent="0.25">
      <c r="A2027" t="s">
        <v>10281</v>
      </c>
      <c r="B2027" t="s">
        <v>10024</v>
      </c>
      <c r="U2027" t="s">
        <v>10047</v>
      </c>
      <c r="V2027" t="s">
        <v>10030</v>
      </c>
      <c r="AF2027" t="s">
        <v>10024</v>
      </c>
      <c r="AG2027" t="s">
        <v>10030</v>
      </c>
      <c r="AQ2027" t="s">
        <v>10024</v>
      </c>
      <c r="AR2027" t="s">
        <v>10047</v>
      </c>
    </row>
    <row r="2028" spans="1:44" x14ac:dyDescent="0.25">
      <c r="A2028" t="s">
        <v>10021</v>
      </c>
      <c r="B2028" t="s">
        <v>10137</v>
      </c>
      <c r="U2028" t="s">
        <v>10047</v>
      </c>
      <c r="V2028" t="s">
        <v>10049</v>
      </c>
      <c r="AF2028" t="s">
        <v>10137</v>
      </c>
      <c r="AG2028" t="s">
        <v>10049</v>
      </c>
      <c r="AQ2028" t="s">
        <v>10137</v>
      </c>
      <c r="AR2028" t="s">
        <v>10047</v>
      </c>
    </row>
    <row r="2029" spans="1:44" x14ac:dyDescent="0.25">
      <c r="A2029" t="s">
        <v>10021</v>
      </c>
      <c r="B2029" t="s">
        <v>10137</v>
      </c>
      <c r="U2029" t="s">
        <v>10047</v>
      </c>
      <c r="V2029" t="s">
        <v>10049</v>
      </c>
      <c r="AF2029" t="s">
        <v>10137</v>
      </c>
      <c r="AG2029" t="s">
        <v>10049</v>
      </c>
      <c r="AQ2029" t="s">
        <v>10137</v>
      </c>
      <c r="AR2029" t="s">
        <v>10047</v>
      </c>
    </row>
    <row r="2030" spans="1:44" x14ac:dyDescent="0.25">
      <c r="A2030" t="s">
        <v>10056</v>
      </c>
      <c r="B2030" t="s">
        <v>10044</v>
      </c>
      <c r="U2030" t="s">
        <v>10208</v>
      </c>
      <c r="V2030" t="s">
        <v>10049</v>
      </c>
      <c r="AF2030" t="s">
        <v>10044</v>
      </c>
      <c r="AG2030" t="s">
        <v>10049</v>
      </c>
      <c r="AQ2030" t="s">
        <v>10044</v>
      </c>
      <c r="AR2030" t="s">
        <v>10208</v>
      </c>
    </row>
    <row r="2031" spans="1:44" x14ac:dyDescent="0.25">
      <c r="A2031" t="s">
        <v>10056</v>
      </c>
      <c r="B2031" t="s">
        <v>10044</v>
      </c>
      <c r="U2031" t="s">
        <v>10208</v>
      </c>
      <c r="V2031" t="s">
        <v>10049</v>
      </c>
      <c r="AF2031" t="s">
        <v>10044</v>
      </c>
      <c r="AG2031" t="s">
        <v>10049</v>
      </c>
      <c r="AQ2031" t="s">
        <v>10044</v>
      </c>
      <c r="AR2031" t="s">
        <v>10208</v>
      </c>
    </row>
    <row r="2032" spans="1:44" x14ac:dyDescent="0.25">
      <c r="A2032" t="s">
        <v>10056</v>
      </c>
      <c r="B2032" t="s">
        <v>10044</v>
      </c>
      <c r="U2032" t="s">
        <v>10208</v>
      </c>
      <c r="V2032" t="s">
        <v>10049</v>
      </c>
      <c r="AF2032" t="s">
        <v>10044</v>
      </c>
      <c r="AG2032" t="s">
        <v>10049</v>
      </c>
      <c r="AQ2032" t="s">
        <v>10044</v>
      </c>
      <c r="AR2032" t="s">
        <v>10208</v>
      </c>
    </row>
    <row r="2033" spans="1:44" x14ac:dyDescent="0.25">
      <c r="A2033" t="s">
        <v>10056</v>
      </c>
      <c r="B2033" t="s">
        <v>10044</v>
      </c>
      <c r="U2033" t="s">
        <v>10208</v>
      </c>
      <c r="V2033" t="s">
        <v>10049</v>
      </c>
      <c r="AF2033" t="s">
        <v>10044</v>
      </c>
      <c r="AG2033" t="s">
        <v>10049</v>
      </c>
      <c r="AQ2033" t="s">
        <v>10044</v>
      </c>
      <c r="AR2033" t="s">
        <v>10208</v>
      </c>
    </row>
    <row r="2034" spans="1:44" x14ac:dyDescent="0.25">
      <c r="A2034" t="s">
        <v>10056</v>
      </c>
      <c r="B2034" t="s">
        <v>10044</v>
      </c>
      <c r="U2034" t="s">
        <v>10140</v>
      </c>
      <c r="V2034" t="s">
        <v>10049</v>
      </c>
      <c r="AF2034" t="s">
        <v>10044</v>
      </c>
      <c r="AG2034" t="s">
        <v>10049</v>
      </c>
      <c r="AQ2034" t="s">
        <v>10044</v>
      </c>
      <c r="AR2034" t="s">
        <v>10140</v>
      </c>
    </row>
    <row r="2035" spans="1:44" x14ac:dyDescent="0.25">
      <c r="A2035" t="s">
        <v>10056</v>
      </c>
      <c r="B2035" t="s">
        <v>10044</v>
      </c>
      <c r="U2035" t="s">
        <v>10140</v>
      </c>
      <c r="V2035" t="s">
        <v>10049</v>
      </c>
      <c r="AF2035" t="s">
        <v>10044</v>
      </c>
      <c r="AG2035" t="s">
        <v>10049</v>
      </c>
      <c r="AQ2035" t="s">
        <v>10044</v>
      </c>
      <c r="AR2035" t="s">
        <v>10140</v>
      </c>
    </row>
    <row r="2036" spans="1:44" x14ac:dyDescent="0.25">
      <c r="A2036" t="s">
        <v>10056</v>
      </c>
      <c r="B2036" t="s">
        <v>10024</v>
      </c>
      <c r="U2036" t="s">
        <v>10140</v>
      </c>
      <c r="V2036" t="s">
        <v>10049</v>
      </c>
      <c r="AF2036" t="s">
        <v>10024</v>
      </c>
      <c r="AG2036" t="s">
        <v>10049</v>
      </c>
      <c r="AQ2036" t="s">
        <v>10024</v>
      </c>
      <c r="AR2036" t="s">
        <v>10140</v>
      </c>
    </row>
    <row r="2037" spans="1:44" x14ac:dyDescent="0.25">
      <c r="A2037" t="s">
        <v>10056</v>
      </c>
      <c r="B2037" t="s">
        <v>10024</v>
      </c>
      <c r="U2037" t="s">
        <v>10140</v>
      </c>
      <c r="V2037" t="s">
        <v>10030</v>
      </c>
      <c r="AF2037" t="s">
        <v>10024</v>
      </c>
      <c r="AG2037" t="s">
        <v>10030</v>
      </c>
      <c r="AQ2037" t="s">
        <v>10024</v>
      </c>
      <c r="AR2037" t="s">
        <v>10140</v>
      </c>
    </row>
    <row r="2038" spans="1:44" x14ac:dyDescent="0.25">
      <c r="A2038" t="s">
        <v>10056</v>
      </c>
      <c r="B2038" t="s">
        <v>10137</v>
      </c>
      <c r="U2038" t="s">
        <v>10047</v>
      </c>
      <c r="V2038" t="s">
        <v>10049</v>
      </c>
      <c r="AF2038" t="s">
        <v>10137</v>
      </c>
      <c r="AG2038" t="s">
        <v>10049</v>
      </c>
      <c r="AQ2038" t="s">
        <v>10137</v>
      </c>
      <c r="AR2038" t="s">
        <v>10047</v>
      </c>
    </row>
    <row r="2039" spans="1:44" x14ac:dyDescent="0.25">
      <c r="A2039" t="s">
        <v>10056</v>
      </c>
      <c r="B2039" t="s">
        <v>10137</v>
      </c>
      <c r="U2039" t="s">
        <v>10047</v>
      </c>
      <c r="V2039" t="s">
        <v>10049</v>
      </c>
      <c r="AF2039" t="s">
        <v>10137</v>
      </c>
      <c r="AG2039" t="s">
        <v>10049</v>
      </c>
      <c r="AQ2039" t="s">
        <v>10137</v>
      </c>
      <c r="AR2039" t="s">
        <v>10047</v>
      </c>
    </row>
    <row r="2040" spans="1:44" x14ac:dyDescent="0.25">
      <c r="A2040" t="s">
        <v>10056</v>
      </c>
      <c r="B2040" t="s">
        <v>10137</v>
      </c>
      <c r="U2040" t="s">
        <v>10047</v>
      </c>
      <c r="V2040" t="s">
        <v>10049</v>
      </c>
      <c r="AF2040" t="s">
        <v>10137</v>
      </c>
      <c r="AG2040" t="s">
        <v>10049</v>
      </c>
      <c r="AQ2040" t="s">
        <v>10137</v>
      </c>
      <c r="AR2040" t="s">
        <v>10047</v>
      </c>
    </row>
    <row r="2041" spans="1:44" x14ac:dyDescent="0.25">
      <c r="A2041" t="s">
        <v>10056</v>
      </c>
      <c r="B2041" t="s">
        <v>10137</v>
      </c>
      <c r="U2041" t="s">
        <v>10047</v>
      </c>
      <c r="V2041" t="s">
        <v>10049</v>
      </c>
      <c r="AF2041" t="s">
        <v>10137</v>
      </c>
      <c r="AG2041" t="s">
        <v>10049</v>
      </c>
      <c r="AQ2041" t="s">
        <v>10137</v>
      </c>
      <c r="AR2041" t="s">
        <v>10047</v>
      </c>
    </row>
    <row r="2042" spans="1:44" x14ac:dyDescent="0.25">
      <c r="A2042" t="s">
        <v>10056</v>
      </c>
      <c r="B2042" t="s">
        <v>10137</v>
      </c>
      <c r="U2042" t="s">
        <v>10047</v>
      </c>
      <c r="V2042" t="s">
        <v>10049</v>
      </c>
      <c r="AF2042" t="s">
        <v>10137</v>
      </c>
      <c r="AG2042" t="s">
        <v>10049</v>
      </c>
      <c r="AQ2042" t="s">
        <v>10137</v>
      </c>
      <c r="AR2042" t="s">
        <v>10047</v>
      </c>
    </row>
    <row r="2043" spans="1:44" x14ac:dyDescent="0.25">
      <c r="A2043" t="s">
        <v>10056</v>
      </c>
      <c r="B2043" t="s">
        <v>10137</v>
      </c>
      <c r="U2043" t="s">
        <v>10047</v>
      </c>
      <c r="V2043" t="s">
        <v>10030</v>
      </c>
      <c r="AF2043" t="s">
        <v>10137</v>
      </c>
      <c r="AG2043" t="s">
        <v>10030</v>
      </c>
      <c r="AQ2043" t="s">
        <v>10137</v>
      </c>
      <c r="AR2043" t="s">
        <v>10047</v>
      </c>
    </row>
    <row r="2044" spans="1:44" x14ac:dyDescent="0.25">
      <c r="A2044" t="s">
        <v>10056</v>
      </c>
      <c r="B2044" t="s">
        <v>10044</v>
      </c>
      <c r="U2044" t="s">
        <v>10047</v>
      </c>
      <c r="V2044" t="s">
        <v>10049</v>
      </c>
      <c r="AF2044" t="s">
        <v>10044</v>
      </c>
      <c r="AG2044" t="s">
        <v>10049</v>
      </c>
      <c r="AQ2044" t="s">
        <v>10044</v>
      </c>
      <c r="AR2044" t="s">
        <v>10047</v>
      </c>
    </row>
    <row r="2045" spans="1:44" x14ac:dyDescent="0.25">
      <c r="A2045" t="s">
        <v>10056</v>
      </c>
      <c r="B2045" t="s">
        <v>10044</v>
      </c>
      <c r="U2045" t="s">
        <v>10208</v>
      </c>
      <c r="V2045" t="s">
        <v>10049</v>
      </c>
      <c r="AF2045" t="s">
        <v>10044</v>
      </c>
      <c r="AG2045" t="s">
        <v>10049</v>
      </c>
      <c r="AQ2045" t="s">
        <v>10044</v>
      </c>
      <c r="AR2045" t="s">
        <v>10208</v>
      </c>
    </row>
    <row r="2046" spans="1:44" x14ac:dyDescent="0.25">
      <c r="A2046" t="s">
        <v>10056</v>
      </c>
      <c r="B2046" t="s">
        <v>10044</v>
      </c>
      <c r="U2046" t="s">
        <v>10140</v>
      </c>
      <c r="V2046" t="s">
        <v>10049</v>
      </c>
      <c r="AF2046" t="s">
        <v>10044</v>
      </c>
      <c r="AG2046" t="s">
        <v>10049</v>
      </c>
      <c r="AQ2046" t="s">
        <v>10044</v>
      </c>
      <c r="AR2046" t="s">
        <v>10140</v>
      </c>
    </row>
    <row r="2047" spans="1:44" x14ac:dyDescent="0.25">
      <c r="A2047" t="s">
        <v>10056</v>
      </c>
      <c r="B2047" t="s">
        <v>10044</v>
      </c>
      <c r="U2047" t="s">
        <v>10208</v>
      </c>
      <c r="V2047" t="s">
        <v>10049</v>
      </c>
      <c r="AF2047" t="s">
        <v>10044</v>
      </c>
      <c r="AG2047" t="s">
        <v>10049</v>
      </c>
      <c r="AQ2047" t="s">
        <v>10044</v>
      </c>
      <c r="AR2047" t="s">
        <v>10208</v>
      </c>
    </row>
    <row r="2048" spans="1:44" x14ac:dyDescent="0.25">
      <c r="A2048" t="s">
        <v>10056</v>
      </c>
      <c r="B2048" t="s">
        <v>10044</v>
      </c>
      <c r="U2048" t="s">
        <v>10208</v>
      </c>
      <c r="V2048" t="s">
        <v>10088</v>
      </c>
      <c r="AF2048" t="s">
        <v>10044</v>
      </c>
      <c r="AG2048" t="s">
        <v>10088</v>
      </c>
      <c r="AQ2048" t="s">
        <v>10044</v>
      </c>
      <c r="AR2048" t="s">
        <v>10208</v>
      </c>
    </row>
    <row r="2049" spans="1:44" x14ac:dyDescent="0.25">
      <c r="A2049" t="s">
        <v>10056</v>
      </c>
      <c r="B2049" t="s">
        <v>10044</v>
      </c>
      <c r="U2049" t="s">
        <v>10208</v>
      </c>
      <c r="V2049" t="s">
        <v>10049</v>
      </c>
      <c r="AF2049" t="s">
        <v>10044</v>
      </c>
      <c r="AG2049" t="s">
        <v>10049</v>
      </c>
      <c r="AQ2049" t="s">
        <v>10044</v>
      </c>
      <c r="AR2049" t="s">
        <v>10208</v>
      </c>
    </row>
    <row r="2050" spans="1:44" x14ac:dyDescent="0.25">
      <c r="A2050" t="s">
        <v>10281</v>
      </c>
      <c r="B2050" t="s">
        <v>10024</v>
      </c>
      <c r="U2050" t="s">
        <v>10208</v>
      </c>
      <c r="V2050" t="s">
        <v>10030</v>
      </c>
      <c r="AF2050" t="s">
        <v>10024</v>
      </c>
      <c r="AG2050" t="s">
        <v>10030</v>
      </c>
      <c r="AQ2050" t="s">
        <v>10024</v>
      </c>
      <c r="AR2050" t="s">
        <v>10208</v>
      </c>
    </row>
    <row r="2051" spans="1:44" x14ac:dyDescent="0.25">
      <c r="A2051" t="s">
        <v>10281</v>
      </c>
      <c r="B2051" t="s">
        <v>10024</v>
      </c>
      <c r="U2051" t="s">
        <v>10208</v>
      </c>
      <c r="V2051" t="s">
        <v>10049</v>
      </c>
      <c r="AF2051" t="s">
        <v>10024</v>
      </c>
      <c r="AG2051" t="s">
        <v>10049</v>
      </c>
      <c r="AQ2051" t="s">
        <v>10024</v>
      </c>
      <c r="AR2051" t="s">
        <v>10208</v>
      </c>
    </row>
    <row r="2052" spans="1:44" x14ac:dyDescent="0.25">
      <c r="A2052" t="s">
        <v>10281</v>
      </c>
      <c r="B2052" t="s">
        <v>10024</v>
      </c>
      <c r="U2052" t="s">
        <v>10208</v>
      </c>
      <c r="V2052" t="s">
        <v>10049</v>
      </c>
      <c r="AF2052" t="s">
        <v>10024</v>
      </c>
      <c r="AG2052" t="s">
        <v>10049</v>
      </c>
      <c r="AQ2052" t="s">
        <v>10024</v>
      </c>
      <c r="AR2052" t="s">
        <v>10208</v>
      </c>
    </row>
    <row r="2053" spans="1:44" x14ac:dyDescent="0.25">
      <c r="A2053" t="s">
        <v>10281</v>
      </c>
      <c r="B2053" t="s">
        <v>10024</v>
      </c>
      <c r="U2053" t="s">
        <v>10208</v>
      </c>
      <c r="V2053" t="s">
        <v>10030</v>
      </c>
      <c r="AF2053" t="s">
        <v>10024</v>
      </c>
      <c r="AG2053" t="s">
        <v>10030</v>
      </c>
      <c r="AQ2053" t="s">
        <v>10024</v>
      </c>
      <c r="AR2053" t="s">
        <v>10208</v>
      </c>
    </row>
    <row r="2054" spans="1:44" x14ac:dyDescent="0.25">
      <c r="A2054" t="s">
        <v>10281</v>
      </c>
      <c r="B2054" t="s">
        <v>10024</v>
      </c>
      <c r="U2054" t="s">
        <v>10208</v>
      </c>
      <c r="V2054" t="s">
        <v>10049</v>
      </c>
      <c r="AF2054" t="s">
        <v>10024</v>
      </c>
      <c r="AG2054" t="s">
        <v>10049</v>
      </c>
      <c r="AQ2054" t="s">
        <v>10024</v>
      </c>
      <c r="AR2054" t="s">
        <v>10208</v>
      </c>
    </row>
    <row r="2055" spans="1:44" x14ac:dyDescent="0.25">
      <c r="A2055" t="s">
        <v>10281</v>
      </c>
      <c r="B2055" t="s">
        <v>10024</v>
      </c>
      <c r="U2055" t="s">
        <v>10208</v>
      </c>
      <c r="V2055" t="s">
        <v>10030</v>
      </c>
      <c r="AF2055" t="s">
        <v>10024</v>
      </c>
      <c r="AG2055" t="s">
        <v>10030</v>
      </c>
      <c r="AQ2055" t="s">
        <v>10024</v>
      </c>
      <c r="AR2055" t="s">
        <v>10208</v>
      </c>
    </row>
    <row r="2056" spans="1:44" x14ac:dyDescent="0.25">
      <c r="A2056" t="s">
        <v>10056</v>
      </c>
      <c r="B2056" t="s">
        <v>10024</v>
      </c>
      <c r="U2056" t="s">
        <v>10140</v>
      </c>
      <c r="V2056" t="s">
        <v>10030</v>
      </c>
      <c r="AF2056" t="s">
        <v>10024</v>
      </c>
      <c r="AG2056" t="s">
        <v>10030</v>
      </c>
      <c r="AQ2056" t="s">
        <v>10024</v>
      </c>
      <c r="AR2056" t="s">
        <v>10140</v>
      </c>
    </row>
    <row r="2057" spans="1:44" x14ac:dyDescent="0.25">
      <c r="A2057" t="s">
        <v>10281</v>
      </c>
      <c r="B2057" t="s">
        <v>10024</v>
      </c>
      <c r="U2057" t="s">
        <v>10140</v>
      </c>
      <c r="V2057" t="s">
        <v>10088</v>
      </c>
      <c r="AF2057" t="s">
        <v>10024</v>
      </c>
      <c r="AG2057" t="s">
        <v>10088</v>
      </c>
      <c r="AQ2057" t="s">
        <v>10024</v>
      </c>
      <c r="AR2057" t="s">
        <v>10140</v>
      </c>
    </row>
    <row r="2058" spans="1:44" x14ac:dyDescent="0.25">
      <c r="A2058" t="s">
        <v>10281</v>
      </c>
      <c r="B2058" t="s">
        <v>10024</v>
      </c>
      <c r="U2058" t="s">
        <v>10140</v>
      </c>
      <c r="V2058" t="s">
        <v>10030</v>
      </c>
      <c r="AF2058" t="s">
        <v>10024</v>
      </c>
      <c r="AG2058" t="s">
        <v>10030</v>
      </c>
      <c r="AQ2058" t="s">
        <v>10024</v>
      </c>
      <c r="AR2058" t="s">
        <v>10140</v>
      </c>
    </row>
    <row r="2059" spans="1:44" x14ac:dyDescent="0.25">
      <c r="A2059" t="s">
        <v>10281</v>
      </c>
      <c r="B2059" t="s">
        <v>10024</v>
      </c>
      <c r="U2059" t="s">
        <v>10140</v>
      </c>
      <c r="V2059" t="s">
        <v>10088</v>
      </c>
      <c r="AF2059" t="s">
        <v>10024</v>
      </c>
      <c r="AG2059" t="s">
        <v>10088</v>
      </c>
      <c r="AQ2059" t="s">
        <v>10024</v>
      </c>
      <c r="AR2059" t="s">
        <v>10140</v>
      </c>
    </row>
    <row r="2060" spans="1:44" x14ac:dyDescent="0.25">
      <c r="A2060" t="s">
        <v>10281</v>
      </c>
      <c r="B2060" t="s">
        <v>10024</v>
      </c>
      <c r="U2060" t="s">
        <v>10140</v>
      </c>
      <c r="V2060" t="s">
        <v>10030</v>
      </c>
      <c r="AF2060" t="s">
        <v>10024</v>
      </c>
      <c r="AG2060" t="s">
        <v>10030</v>
      </c>
      <c r="AQ2060" t="s">
        <v>10024</v>
      </c>
      <c r="AR2060" t="s">
        <v>10140</v>
      </c>
    </row>
    <row r="2061" spans="1:44" x14ac:dyDescent="0.25">
      <c r="A2061" t="s">
        <v>10056</v>
      </c>
      <c r="B2061" t="s">
        <v>10044</v>
      </c>
      <c r="U2061" t="s">
        <v>10047</v>
      </c>
      <c r="V2061" t="s">
        <v>10049</v>
      </c>
      <c r="AF2061" t="s">
        <v>10044</v>
      </c>
      <c r="AG2061" t="s">
        <v>10049</v>
      </c>
      <c r="AQ2061" t="s">
        <v>10044</v>
      </c>
      <c r="AR2061" t="s">
        <v>10047</v>
      </c>
    </row>
    <row r="2062" spans="1:44" x14ac:dyDescent="0.25">
      <c r="A2062" t="s">
        <v>10056</v>
      </c>
      <c r="B2062" t="s">
        <v>10044</v>
      </c>
      <c r="U2062" t="s">
        <v>10047</v>
      </c>
      <c r="V2062" t="s">
        <v>10049</v>
      </c>
      <c r="AF2062" t="s">
        <v>10044</v>
      </c>
      <c r="AG2062" t="s">
        <v>10049</v>
      </c>
      <c r="AQ2062" t="s">
        <v>10044</v>
      </c>
      <c r="AR2062" t="s">
        <v>10047</v>
      </c>
    </row>
    <row r="2063" spans="1:44" x14ac:dyDescent="0.25">
      <c r="A2063" t="s">
        <v>10056</v>
      </c>
      <c r="B2063" t="s">
        <v>10044</v>
      </c>
      <c r="U2063" t="s">
        <v>10047</v>
      </c>
      <c r="V2063" t="s">
        <v>10049</v>
      </c>
      <c r="AF2063" t="s">
        <v>10044</v>
      </c>
      <c r="AG2063" t="s">
        <v>10049</v>
      </c>
      <c r="AQ2063" t="s">
        <v>10044</v>
      </c>
      <c r="AR2063" t="s">
        <v>10047</v>
      </c>
    </row>
    <row r="2064" spans="1:44" x14ac:dyDescent="0.25">
      <c r="A2064" t="s">
        <v>10056</v>
      </c>
      <c r="B2064" t="s">
        <v>10044</v>
      </c>
      <c r="U2064" t="s">
        <v>10047</v>
      </c>
      <c r="V2064" t="s">
        <v>10049</v>
      </c>
      <c r="AF2064" t="s">
        <v>10044</v>
      </c>
      <c r="AG2064" t="s">
        <v>10049</v>
      </c>
      <c r="AQ2064" t="s">
        <v>10044</v>
      </c>
      <c r="AR2064" t="s">
        <v>10047</v>
      </c>
    </row>
    <row r="2065" spans="1:44" x14ac:dyDescent="0.25">
      <c r="A2065" t="s">
        <v>10056</v>
      </c>
      <c r="B2065" t="s">
        <v>10044</v>
      </c>
      <c r="U2065" t="s">
        <v>10047</v>
      </c>
      <c r="V2065" t="s">
        <v>10049</v>
      </c>
      <c r="AF2065" t="s">
        <v>10044</v>
      </c>
      <c r="AG2065" t="s">
        <v>10049</v>
      </c>
      <c r="AQ2065" t="s">
        <v>10044</v>
      </c>
      <c r="AR2065" t="s">
        <v>10047</v>
      </c>
    </row>
    <row r="2066" spans="1:44" x14ac:dyDescent="0.25">
      <c r="A2066" t="s">
        <v>10056</v>
      </c>
      <c r="B2066" t="s">
        <v>10044</v>
      </c>
      <c r="U2066" t="s">
        <v>10047</v>
      </c>
      <c r="V2066" t="s">
        <v>10049</v>
      </c>
      <c r="AF2066" t="s">
        <v>10044</v>
      </c>
      <c r="AG2066" t="s">
        <v>10049</v>
      </c>
      <c r="AQ2066" t="s">
        <v>10044</v>
      </c>
      <c r="AR2066" t="s">
        <v>10047</v>
      </c>
    </row>
    <row r="2067" spans="1:44" x14ac:dyDescent="0.25">
      <c r="A2067" t="s">
        <v>10056</v>
      </c>
      <c r="B2067" t="s">
        <v>10044</v>
      </c>
      <c r="U2067" t="s">
        <v>10047</v>
      </c>
      <c r="V2067" t="s">
        <v>10030</v>
      </c>
      <c r="AF2067" t="s">
        <v>10044</v>
      </c>
      <c r="AG2067" t="s">
        <v>10030</v>
      </c>
      <c r="AQ2067" t="s">
        <v>10044</v>
      </c>
      <c r="AR2067" t="s">
        <v>10047</v>
      </c>
    </row>
    <row r="2068" spans="1:44" x14ac:dyDescent="0.25">
      <c r="A2068" t="s">
        <v>10056</v>
      </c>
      <c r="B2068" t="s">
        <v>10044</v>
      </c>
      <c r="U2068" t="s">
        <v>10047</v>
      </c>
      <c r="V2068" t="s">
        <v>10088</v>
      </c>
      <c r="AF2068" t="s">
        <v>10044</v>
      </c>
      <c r="AG2068" t="s">
        <v>10088</v>
      </c>
      <c r="AQ2068" t="s">
        <v>10044</v>
      </c>
      <c r="AR2068" t="s">
        <v>10047</v>
      </c>
    </row>
    <row r="2069" spans="1:44" x14ac:dyDescent="0.25">
      <c r="A2069" t="s">
        <v>10056</v>
      </c>
      <c r="B2069" t="s">
        <v>10044</v>
      </c>
      <c r="U2069" t="s">
        <v>10047</v>
      </c>
      <c r="V2069" t="s">
        <v>10049</v>
      </c>
      <c r="AF2069" t="s">
        <v>10044</v>
      </c>
      <c r="AG2069" t="s">
        <v>10049</v>
      </c>
      <c r="AQ2069" t="s">
        <v>10044</v>
      </c>
      <c r="AR2069" t="s">
        <v>10047</v>
      </c>
    </row>
    <row r="2070" spans="1:44" x14ac:dyDescent="0.25">
      <c r="A2070" t="s">
        <v>10056</v>
      </c>
      <c r="B2070" t="s">
        <v>10024</v>
      </c>
      <c r="U2070" t="s">
        <v>10047</v>
      </c>
      <c r="V2070" t="s">
        <v>10088</v>
      </c>
      <c r="AF2070" t="s">
        <v>10024</v>
      </c>
      <c r="AG2070" t="s">
        <v>10088</v>
      </c>
      <c r="AQ2070" t="s">
        <v>10024</v>
      </c>
      <c r="AR2070" t="s">
        <v>10047</v>
      </c>
    </row>
    <row r="2071" spans="1:44" x14ac:dyDescent="0.25">
      <c r="A2071" t="s">
        <v>10056</v>
      </c>
      <c r="B2071" t="s">
        <v>10024</v>
      </c>
      <c r="U2071" t="s">
        <v>10047</v>
      </c>
      <c r="V2071" t="s">
        <v>10030</v>
      </c>
      <c r="AF2071" t="s">
        <v>10024</v>
      </c>
      <c r="AG2071" t="s">
        <v>10030</v>
      </c>
      <c r="AQ2071" t="s">
        <v>10024</v>
      </c>
      <c r="AR2071" t="s">
        <v>10047</v>
      </c>
    </row>
    <row r="2072" spans="1:44" x14ac:dyDescent="0.25">
      <c r="A2072" t="s">
        <v>10021</v>
      </c>
      <c r="B2072" t="s">
        <v>10044</v>
      </c>
      <c r="U2072" t="s">
        <v>10208</v>
      </c>
      <c r="V2072" t="s">
        <v>10049</v>
      </c>
      <c r="AF2072" t="s">
        <v>10044</v>
      </c>
      <c r="AG2072" t="s">
        <v>10049</v>
      </c>
      <c r="AQ2072" t="s">
        <v>10044</v>
      </c>
      <c r="AR2072" t="s">
        <v>10208</v>
      </c>
    </row>
    <row r="2073" spans="1:44" x14ac:dyDescent="0.25">
      <c r="A2073" t="s">
        <v>10056</v>
      </c>
      <c r="B2073" t="s">
        <v>10024</v>
      </c>
      <c r="U2073" t="s">
        <v>10047</v>
      </c>
      <c r="V2073" t="s">
        <v>10030</v>
      </c>
      <c r="AF2073" t="s">
        <v>10024</v>
      </c>
      <c r="AG2073" t="s">
        <v>10030</v>
      </c>
      <c r="AQ2073" t="s">
        <v>10024</v>
      </c>
      <c r="AR2073" t="s">
        <v>10047</v>
      </c>
    </row>
    <row r="2074" spans="1:44" x14ac:dyDescent="0.25">
      <c r="A2074" t="s">
        <v>10056</v>
      </c>
      <c r="B2074" t="s">
        <v>10044</v>
      </c>
      <c r="U2074" t="s">
        <v>10047</v>
      </c>
      <c r="V2074" t="s">
        <v>10049</v>
      </c>
      <c r="AF2074" t="s">
        <v>10044</v>
      </c>
      <c r="AG2074" t="s">
        <v>10049</v>
      </c>
      <c r="AQ2074" t="s">
        <v>10044</v>
      </c>
      <c r="AR2074" t="s">
        <v>10047</v>
      </c>
    </row>
    <row r="2075" spans="1:44" x14ac:dyDescent="0.25">
      <c r="A2075" t="s">
        <v>10021</v>
      </c>
      <c r="B2075" t="s">
        <v>10137</v>
      </c>
      <c r="U2075" t="s">
        <v>10047</v>
      </c>
      <c r="V2075" t="s">
        <v>10088</v>
      </c>
      <c r="AF2075" t="s">
        <v>10137</v>
      </c>
      <c r="AG2075" t="s">
        <v>10088</v>
      </c>
      <c r="AQ2075" t="s">
        <v>10137</v>
      </c>
      <c r="AR2075" t="s">
        <v>10047</v>
      </c>
    </row>
    <row r="2076" spans="1:44" x14ac:dyDescent="0.25">
      <c r="A2076" t="s">
        <v>10021</v>
      </c>
      <c r="B2076" t="s">
        <v>10137</v>
      </c>
      <c r="U2076" t="s">
        <v>10047</v>
      </c>
      <c r="V2076" t="s">
        <v>10088</v>
      </c>
      <c r="AF2076" t="s">
        <v>10137</v>
      </c>
      <c r="AG2076" t="s">
        <v>10088</v>
      </c>
      <c r="AQ2076" t="s">
        <v>10137</v>
      </c>
      <c r="AR2076" t="s">
        <v>10047</v>
      </c>
    </row>
    <row r="2077" spans="1:44" x14ac:dyDescent="0.25">
      <c r="A2077" t="s">
        <v>10056</v>
      </c>
      <c r="B2077" t="s">
        <v>10024</v>
      </c>
      <c r="U2077" t="s">
        <v>10047</v>
      </c>
      <c r="V2077" t="s">
        <v>10030</v>
      </c>
      <c r="AF2077" t="s">
        <v>10024</v>
      </c>
      <c r="AG2077" t="s">
        <v>10030</v>
      </c>
      <c r="AQ2077" t="s">
        <v>10024</v>
      </c>
      <c r="AR2077" t="s">
        <v>10047</v>
      </c>
    </row>
    <row r="2078" spans="1:44" x14ac:dyDescent="0.25">
      <c r="A2078" t="s">
        <v>10281</v>
      </c>
      <c r="B2078" t="s">
        <v>10024</v>
      </c>
      <c r="U2078" t="s">
        <v>10208</v>
      </c>
      <c r="V2078" t="s">
        <v>10049</v>
      </c>
      <c r="AF2078" t="s">
        <v>10024</v>
      </c>
      <c r="AG2078" t="s">
        <v>10049</v>
      </c>
      <c r="AQ2078" t="s">
        <v>10024</v>
      </c>
      <c r="AR2078" t="s">
        <v>10208</v>
      </c>
    </row>
    <row r="2079" spans="1:44" x14ac:dyDescent="0.25">
      <c r="A2079" t="s">
        <v>10281</v>
      </c>
      <c r="B2079" t="s">
        <v>10024</v>
      </c>
      <c r="U2079" t="s">
        <v>10208</v>
      </c>
      <c r="V2079" t="s">
        <v>10049</v>
      </c>
      <c r="AF2079" t="s">
        <v>10024</v>
      </c>
      <c r="AG2079" t="s">
        <v>10049</v>
      </c>
      <c r="AQ2079" t="s">
        <v>10024</v>
      </c>
      <c r="AR2079" t="s">
        <v>10208</v>
      </c>
    </row>
    <row r="2080" spans="1:44" x14ac:dyDescent="0.25">
      <c r="A2080" t="s">
        <v>10281</v>
      </c>
      <c r="B2080" t="s">
        <v>10024</v>
      </c>
      <c r="U2080" t="s">
        <v>10208</v>
      </c>
      <c r="V2080" t="s">
        <v>10049</v>
      </c>
      <c r="AF2080" t="s">
        <v>10024</v>
      </c>
      <c r="AG2080" t="s">
        <v>10049</v>
      </c>
      <c r="AQ2080" t="s">
        <v>10024</v>
      </c>
      <c r="AR2080" t="s">
        <v>10208</v>
      </c>
    </row>
    <row r="2081" spans="1:44" x14ac:dyDescent="0.25">
      <c r="A2081" t="s">
        <v>10056</v>
      </c>
      <c r="B2081" t="s">
        <v>10024</v>
      </c>
      <c r="U2081" t="s">
        <v>10047</v>
      </c>
      <c r="V2081" t="s">
        <v>10049</v>
      </c>
      <c r="AF2081" t="s">
        <v>10024</v>
      </c>
      <c r="AG2081" t="s">
        <v>10049</v>
      </c>
      <c r="AQ2081" t="s">
        <v>10024</v>
      </c>
      <c r="AR2081" t="s">
        <v>10047</v>
      </c>
    </row>
    <row r="2082" spans="1:44" x14ac:dyDescent="0.25">
      <c r="A2082" t="s">
        <v>10056</v>
      </c>
      <c r="B2082" t="s">
        <v>10024</v>
      </c>
      <c r="U2082" t="s">
        <v>10047</v>
      </c>
      <c r="V2082" t="s">
        <v>10088</v>
      </c>
      <c r="AF2082" t="s">
        <v>10024</v>
      </c>
      <c r="AG2082" t="s">
        <v>10088</v>
      </c>
      <c r="AQ2082" t="s">
        <v>10024</v>
      </c>
      <c r="AR2082" t="s">
        <v>10047</v>
      </c>
    </row>
    <row r="2083" spans="1:44" x14ac:dyDescent="0.25">
      <c r="A2083" t="s">
        <v>10056</v>
      </c>
      <c r="B2083" t="s">
        <v>10024</v>
      </c>
      <c r="U2083" t="s">
        <v>10047</v>
      </c>
      <c r="V2083" t="s">
        <v>10030</v>
      </c>
      <c r="AF2083" t="s">
        <v>10024</v>
      </c>
      <c r="AG2083" t="s">
        <v>10030</v>
      </c>
      <c r="AQ2083" t="s">
        <v>10024</v>
      </c>
      <c r="AR2083" t="s">
        <v>10047</v>
      </c>
    </row>
    <row r="2084" spans="1:44" x14ac:dyDescent="0.25">
      <c r="A2084" t="s">
        <v>10056</v>
      </c>
      <c r="B2084" t="s">
        <v>10024</v>
      </c>
      <c r="U2084" t="s">
        <v>10047</v>
      </c>
      <c r="V2084" t="s">
        <v>10049</v>
      </c>
      <c r="AF2084" t="s">
        <v>10024</v>
      </c>
      <c r="AG2084" t="s">
        <v>10049</v>
      </c>
      <c r="AQ2084" t="s">
        <v>10024</v>
      </c>
      <c r="AR2084" t="s">
        <v>10047</v>
      </c>
    </row>
    <row r="2085" spans="1:44" x14ac:dyDescent="0.25">
      <c r="A2085" t="s">
        <v>10056</v>
      </c>
      <c r="B2085" t="s">
        <v>10137</v>
      </c>
      <c r="U2085" t="s">
        <v>10140</v>
      </c>
      <c r="V2085" t="s">
        <v>10049</v>
      </c>
      <c r="AF2085" t="s">
        <v>10137</v>
      </c>
      <c r="AG2085" t="s">
        <v>10049</v>
      </c>
      <c r="AQ2085" t="s">
        <v>10137</v>
      </c>
      <c r="AR2085" t="s">
        <v>10140</v>
      </c>
    </row>
    <row r="2086" spans="1:44" x14ac:dyDescent="0.25">
      <c r="A2086" t="s">
        <v>10056</v>
      </c>
      <c r="B2086" t="s">
        <v>10024</v>
      </c>
      <c r="U2086" t="s">
        <v>10208</v>
      </c>
      <c r="V2086" t="s">
        <v>10049</v>
      </c>
      <c r="AF2086" t="s">
        <v>10024</v>
      </c>
      <c r="AG2086" t="s">
        <v>10049</v>
      </c>
      <c r="AQ2086" t="s">
        <v>10024</v>
      </c>
      <c r="AR2086" t="s">
        <v>10208</v>
      </c>
    </row>
    <row r="2087" spans="1:44" x14ac:dyDescent="0.25">
      <c r="A2087" t="s">
        <v>10056</v>
      </c>
      <c r="B2087" t="s">
        <v>10024</v>
      </c>
      <c r="U2087" t="s">
        <v>10208</v>
      </c>
      <c r="V2087" t="s">
        <v>10049</v>
      </c>
      <c r="AF2087" t="s">
        <v>10024</v>
      </c>
      <c r="AG2087" t="s">
        <v>10049</v>
      </c>
      <c r="AQ2087" t="s">
        <v>10024</v>
      </c>
      <c r="AR2087" t="s">
        <v>10208</v>
      </c>
    </row>
    <row r="2088" spans="1:44" x14ac:dyDescent="0.25">
      <c r="A2088" t="s">
        <v>10056</v>
      </c>
      <c r="B2088" t="s">
        <v>10024</v>
      </c>
      <c r="U2088" t="s">
        <v>10208</v>
      </c>
      <c r="V2088" t="s">
        <v>10049</v>
      </c>
      <c r="AF2088" t="s">
        <v>10024</v>
      </c>
      <c r="AG2088" t="s">
        <v>10049</v>
      </c>
      <c r="AQ2088" t="s">
        <v>10024</v>
      </c>
      <c r="AR2088" t="s">
        <v>10208</v>
      </c>
    </row>
    <row r="2089" spans="1:44" x14ac:dyDescent="0.25">
      <c r="A2089" t="s">
        <v>10056</v>
      </c>
      <c r="B2089" t="s">
        <v>10024</v>
      </c>
      <c r="U2089" t="s">
        <v>10208</v>
      </c>
      <c r="V2089" t="s">
        <v>10049</v>
      </c>
      <c r="AF2089" t="s">
        <v>10024</v>
      </c>
      <c r="AG2089" t="s">
        <v>10049</v>
      </c>
      <c r="AQ2089" t="s">
        <v>10024</v>
      </c>
      <c r="AR2089" t="s">
        <v>10208</v>
      </c>
    </row>
    <row r="2090" spans="1:44" x14ac:dyDescent="0.25">
      <c r="A2090" t="s">
        <v>10056</v>
      </c>
      <c r="B2090" t="s">
        <v>10024</v>
      </c>
      <c r="U2090" t="s">
        <v>10208</v>
      </c>
      <c r="V2090" t="s">
        <v>10049</v>
      </c>
      <c r="AF2090" t="s">
        <v>10024</v>
      </c>
      <c r="AG2090" t="s">
        <v>10049</v>
      </c>
      <c r="AQ2090" t="s">
        <v>10024</v>
      </c>
      <c r="AR2090" t="s">
        <v>10208</v>
      </c>
    </row>
    <row r="2091" spans="1:44" x14ac:dyDescent="0.25">
      <c r="A2091" t="s">
        <v>10056</v>
      </c>
      <c r="B2091" t="s">
        <v>10044</v>
      </c>
      <c r="U2091" t="s">
        <v>10047</v>
      </c>
      <c r="V2091" t="s">
        <v>10049</v>
      </c>
      <c r="AF2091" t="s">
        <v>10044</v>
      </c>
      <c r="AG2091" t="s">
        <v>10049</v>
      </c>
      <c r="AQ2091" t="s">
        <v>10044</v>
      </c>
      <c r="AR2091" t="s">
        <v>10047</v>
      </c>
    </row>
    <row r="2092" spans="1:44" x14ac:dyDescent="0.25">
      <c r="A2092" t="s">
        <v>10056</v>
      </c>
      <c r="B2092" t="s">
        <v>10024</v>
      </c>
      <c r="U2092" t="s">
        <v>10208</v>
      </c>
      <c r="V2092" t="s">
        <v>10049</v>
      </c>
      <c r="AF2092" t="s">
        <v>10024</v>
      </c>
      <c r="AG2092" t="s">
        <v>10049</v>
      </c>
      <c r="AQ2092" t="s">
        <v>10024</v>
      </c>
      <c r="AR2092" t="s">
        <v>10208</v>
      </c>
    </row>
    <row r="2093" spans="1:44" x14ac:dyDescent="0.25">
      <c r="A2093" t="s">
        <v>10056</v>
      </c>
      <c r="B2093" t="s">
        <v>10024</v>
      </c>
      <c r="U2093" t="s">
        <v>10208</v>
      </c>
      <c r="V2093" t="s">
        <v>10030</v>
      </c>
      <c r="AF2093" t="s">
        <v>10024</v>
      </c>
      <c r="AG2093" t="s">
        <v>10030</v>
      </c>
      <c r="AQ2093" t="s">
        <v>10024</v>
      </c>
      <c r="AR2093" t="s">
        <v>10208</v>
      </c>
    </row>
    <row r="2094" spans="1:44" x14ac:dyDescent="0.25">
      <c r="A2094" t="s">
        <v>10056</v>
      </c>
      <c r="B2094" t="s">
        <v>10137</v>
      </c>
      <c r="U2094" t="s">
        <v>10140</v>
      </c>
      <c r="V2094" t="s">
        <v>10030</v>
      </c>
      <c r="AF2094" t="s">
        <v>10137</v>
      </c>
      <c r="AG2094" t="s">
        <v>10030</v>
      </c>
      <c r="AQ2094" t="s">
        <v>10137</v>
      </c>
      <c r="AR2094" t="s">
        <v>10140</v>
      </c>
    </row>
    <row r="2095" spans="1:44" x14ac:dyDescent="0.25">
      <c r="A2095" t="s">
        <v>10021</v>
      </c>
      <c r="B2095" t="s">
        <v>10024</v>
      </c>
      <c r="U2095" t="s">
        <v>10047</v>
      </c>
      <c r="V2095" t="s">
        <v>10049</v>
      </c>
      <c r="AF2095" t="s">
        <v>10024</v>
      </c>
      <c r="AG2095" t="s">
        <v>10049</v>
      </c>
      <c r="AQ2095" t="s">
        <v>10024</v>
      </c>
      <c r="AR2095" t="s">
        <v>10047</v>
      </c>
    </row>
    <row r="2096" spans="1:44" x14ac:dyDescent="0.25">
      <c r="A2096" t="s">
        <v>10056</v>
      </c>
      <c r="B2096" t="s">
        <v>10024</v>
      </c>
      <c r="U2096" t="s">
        <v>10028</v>
      </c>
      <c r="V2096" t="s">
        <v>10049</v>
      </c>
      <c r="AF2096" t="s">
        <v>10024</v>
      </c>
      <c r="AG2096" t="s">
        <v>10049</v>
      </c>
      <c r="AQ2096" t="s">
        <v>10024</v>
      </c>
      <c r="AR2096" t="s">
        <v>10028</v>
      </c>
    </row>
    <row r="2097" spans="1:44" x14ac:dyDescent="0.25">
      <c r="A2097" t="s">
        <v>10056</v>
      </c>
      <c r="B2097" t="s">
        <v>10137</v>
      </c>
      <c r="U2097" t="s">
        <v>10028</v>
      </c>
      <c r="V2097" t="s">
        <v>10049</v>
      </c>
      <c r="AF2097" t="s">
        <v>10137</v>
      </c>
      <c r="AG2097" t="s">
        <v>10049</v>
      </c>
      <c r="AQ2097" t="s">
        <v>10137</v>
      </c>
      <c r="AR2097" t="s">
        <v>10028</v>
      </c>
    </row>
    <row r="2098" spans="1:44" x14ac:dyDescent="0.25">
      <c r="A2098" t="s">
        <v>10056</v>
      </c>
      <c r="B2098" t="s">
        <v>10137</v>
      </c>
      <c r="U2098" t="s">
        <v>10028</v>
      </c>
      <c r="V2098" t="s">
        <v>10049</v>
      </c>
      <c r="AF2098" t="s">
        <v>10137</v>
      </c>
      <c r="AG2098" t="s">
        <v>10049</v>
      </c>
      <c r="AQ2098" t="s">
        <v>10137</v>
      </c>
      <c r="AR2098" t="s">
        <v>10028</v>
      </c>
    </row>
    <row r="2099" spans="1:44" x14ac:dyDescent="0.25">
      <c r="A2099" t="s">
        <v>10056</v>
      </c>
      <c r="B2099" t="s">
        <v>10137</v>
      </c>
      <c r="U2099" t="s">
        <v>10028</v>
      </c>
      <c r="V2099" t="s">
        <v>10049</v>
      </c>
      <c r="AF2099" t="s">
        <v>10137</v>
      </c>
      <c r="AG2099" t="s">
        <v>10049</v>
      </c>
      <c r="AQ2099" t="s">
        <v>10137</v>
      </c>
      <c r="AR2099" t="s">
        <v>10028</v>
      </c>
    </row>
    <row r="2100" spans="1:44" x14ac:dyDescent="0.25">
      <c r="A2100" t="s">
        <v>10056</v>
      </c>
      <c r="B2100" t="s">
        <v>10024</v>
      </c>
      <c r="U2100" t="s">
        <v>10047</v>
      </c>
      <c r="V2100" t="s">
        <v>10049</v>
      </c>
      <c r="AF2100" t="s">
        <v>10024</v>
      </c>
      <c r="AG2100" t="s">
        <v>10049</v>
      </c>
      <c r="AQ2100" t="s">
        <v>10024</v>
      </c>
      <c r="AR2100" t="s">
        <v>10047</v>
      </c>
    </row>
    <row r="2101" spans="1:44" x14ac:dyDescent="0.25">
      <c r="A2101" t="s">
        <v>10056</v>
      </c>
      <c r="B2101" t="s">
        <v>10024</v>
      </c>
      <c r="U2101" t="s">
        <v>10047</v>
      </c>
      <c r="V2101" t="s">
        <v>10088</v>
      </c>
      <c r="AF2101" t="s">
        <v>10024</v>
      </c>
      <c r="AG2101" t="s">
        <v>10088</v>
      </c>
      <c r="AQ2101" t="s">
        <v>10024</v>
      </c>
      <c r="AR2101" t="s">
        <v>10047</v>
      </c>
    </row>
    <row r="2102" spans="1:44" x14ac:dyDescent="0.25">
      <c r="A2102" t="s">
        <v>10056</v>
      </c>
      <c r="B2102" t="s">
        <v>10024</v>
      </c>
      <c r="U2102" t="s">
        <v>10047</v>
      </c>
      <c r="V2102" t="s">
        <v>10049</v>
      </c>
      <c r="AF2102" t="s">
        <v>10024</v>
      </c>
      <c r="AG2102" t="s">
        <v>10049</v>
      </c>
      <c r="AQ2102" t="s">
        <v>10024</v>
      </c>
      <c r="AR2102" t="s">
        <v>10047</v>
      </c>
    </row>
    <row r="2103" spans="1:44" x14ac:dyDescent="0.25">
      <c r="A2103" t="s">
        <v>10056</v>
      </c>
      <c r="B2103" t="s">
        <v>10024</v>
      </c>
      <c r="U2103" t="s">
        <v>10047</v>
      </c>
      <c r="V2103" t="s">
        <v>10049</v>
      </c>
      <c r="AF2103" t="s">
        <v>10024</v>
      </c>
      <c r="AG2103" t="s">
        <v>10049</v>
      </c>
      <c r="AQ2103" t="s">
        <v>10024</v>
      </c>
      <c r="AR2103" t="s">
        <v>10047</v>
      </c>
    </row>
    <row r="2104" spans="1:44" x14ac:dyDescent="0.25">
      <c r="A2104" t="s">
        <v>12145</v>
      </c>
      <c r="B2104" t="s">
        <v>10137</v>
      </c>
      <c r="U2104" t="s">
        <v>10047</v>
      </c>
      <c r="V2104" t="s">
        <v>10030</v>
      </c>
      <c r="AF2104" t="s">
        <v>10137</v>
      </c>
      <c r="AG2104" t="s">
        <v>10030</v>
      </c>
      <c r="AQ2104" t="s">
        <v>10137</v>
      </c>
      <c r="AR2104" t="s">
        <v>10047</v>
      </c>
    </row>
    <row r="2105" spans="1:44" x14ac:dyDescent="0.25">
      <c r="A2105" t="s">
        <v>10021</v>
      </c>
      <c r="B2105" t="s">
        <v>10044</v>
      </c>
      <c r="U2105" t="s">
        <v>10208</v>
      </c>
      <c r="V2105" t="s">
        <v>10049</v>
      </c>
      <c r="AF2105" t="s">
        <v>10044</v>
      </c>
      <c r="AG2105" t="s">
        <v>10049</v>
      </c>
      <c r="AQ2105" t="s">
        <v>10044</v>
      </c>
      <c r="AR2105" t="s">
        <v>10208</v>
      </c>
    </row>
    <row r="2106" spans="1:44" x14ac:dyDescent="0.25">
      <c r="A2106" t="s">
        <v>10021</v>
      </c>
      <c r="B2106" t="s">
        <v>10044</v>
      </c>
      <c r="U2106" t="s">
        <v>10208</v>
      </c>
      <c r="V2106" t="s">
        <v>10088</v>
      </c>
      <c r="AF2106" t="s">
        <v>10044</v>
      </c>
      <c r="AG2106" t="s">
        <v>10088</v>
      </c>
      <c r="AQ2106" t="s">
        <v>10044</v>
      </c>
      <c r="AR2106" t="s">
        <v>10208</v>
      </c>
    </row>
    <row r="2107" spans="1:44" x14ac:dyDescent="0.25">
      <c r="A2107" t="s">
        <v>10056</v>
      </c>
      <c r="B2107" t="s">
        <v>10024</v>
      </c>
      <c r="U2107" t="s">
        <v>10028</v>
      </c>
      <c r="V2107" t="s">
        <v>10049</v>
      </c>
      <c r="AF2107" t="s">
        <v>10024</v>
      </c>
      <c r="AG2107" t="s">
        <v>10049</v>
      </c>
      <c r="AQ2107" t="s">
        <v>10024</v>
      </c>
      <c r="AR2107" t="s">
        <v>10028</v>
      </c>
    </row>
    <row r="2108" spans="1:44" x14ac:dyDescent="0.25">
      <c r="A2108" t="s">
        <v>12145</v>
      </c>
      <c r="B2108" t="s">
        <v>10044</v>
      </c>
      <c r="U2108" t="s">
        <v>10140</v>
      </c>
      <c r="V2108" t="s">
        <v>10049</v>
      </c>
      <c r="AF2108" t="s">
        <v>10044</v>
      </c>
      <c r="AG2108" t="s">
        <v>10049</v>
      </c>
      <c r="AQ2108" t="s">
        <v>10044</v>
      </c>
      <c r="AR2108" t="s">
        <v>10140</v>
      </c>
    </row>
    <row r="2109" spans="1:44" x14ac:dyDescent="0.25">
      <c r="A2109" t="s">
        <v>12145</v>
      </c>
      <c r="B2109" t="s">
        <v>10024</v>
      </c>
      <c r="U2109" t="s">
        <v>10047</v>
      </c>
      <c r="V2109" t="s">
        <v>10049</v>
      </c>
      <c r="AF2109" t="s">
        <v>10024</v>
      </c>
      <c r="AG2109" t="s">
        <v>10049</v>
      </c>
      <c r="AQ2109" t="s">
        <v>10024</v>
      </c>
      <c r="AR2109" t="s">
        <v>10047</v>
      </c>
    </row>
    <row r="2110" spans="1:44" x14ac:dyDescent="0.25">
      <c r="A2110" t="s">
        <v>12145</v>
      </c>
      <c r="B2110" t="s">
        <v>10024</v>
      </c>
      <c r="U2110" t="s">
        <v>10047</v>
      </c>
      <c r="V2110" t="s">
        <v>10049</v>
      </c>
      <c r="AF2110" t="s">
        <v>10024</v>
      </c>
      <c r="AG2110" t="s">
        <v>10049</v>
      </c>
      <c r="AQ2110" t="s">
        <v>10024</v>
      </c>
      <c r="AR2110" t="s">
        <v>10047</v>
      </c>
    </row>
    <row r="2111" spans="1:44" x14ac:dyDescent="0.25">
      <c r="A2111" t="s">
        <v>12145</v>
      </c>
      <c r="B2111" t="s">
        <v>10024</v>
      </c>
      <c r="U2111" t="s">
        <v>10047</v>
      </c>
      <c r="V2111" t="s">
        <v>10049</v>
      </c>
      <c r="AF2111" t="s">
        <v>10024</v>
      </c>
      <c r="AG2111" t="s">
        <v>10049</v>
      </c>
      <c r="AQ2111" t="s">
        <v>10024</v>
      </c>
      <c r="AR2111" t="s">
        <v>10047</v>
      </c>
    </row>
    <row r="2112" spans="1:44" x14ac:dyDescent="0.25">
      <c r="A2112" t="s">
        <v>12145</v>
      </c>
      <c r="B2112" t="s">
        <v>10024</v>
      </c>
      <c r="U2112" t="s">
        <v>10047</v>
      </c>
      <c r="V2112" t="s">
        <v>10049</v>
      </c>
      <c r="AF2112" t="s">
        <v>10024</v>
      </c>
      <c r="AG2112" t="s">
        <v>10049</v>
      </c>
      <c r="AQ2112" t="s">
        <v>10024</v>
      </c>
      <c r="AR2112" t="s">
        <v>10047</v>
      </c>
    </row>
    <row r="2113" spans="1:44" x14ac:dyDescent="0.25">
      <c r="A2113" t="s">
        <v>12145</v>
      </c>
      <c r="B2113" t="s">
        <v>10024</v>
      </c>
      <c r="U2113" t="s">
        <v>10047</v>
      </c>
      <c r="V2113" t="s">
        <v>10030</v>
      </c>
      <c r="AF2113" t="s">
        <v>10024</v>
      </c>
      <c r="AG2113" t="s">
        <v>10030</v>
      </c>
      <c r="AQ2113" t="s">
        <v>10024</v>
      </c>
      <c r="AR2113" t="s">
        <v>10047</v>
      </c>
    </row>
    <row r="2114" spans="1:44" x14ac:dyDescent="0.25">
      <c r="A2114" t="s">
        <v>12145</v>
      </c>
      <c r="B2114" t="s">
        <v>10024</v>
      </c>
      <c r="U2114" t="s">
        <v>10047</v>
      </c>
      <c r="V2114" t="s">
        <v>10049</v>
      </c>
      <c r="AF2114" t="s">
        <v>10024</v>
      </c>
      <c r="AG2114" t="s">
        <v>10049</v>
      </c>
      <c r="AQ2114" t="s">
        <v>10024</v>
      </c>
      <c r="AR2114" t="s">
        <v>10047</v>
      </c>
    </row>
    <row r="2115" spans="1:44" x14ac:dyDescent="0.25">
      <c r="A2115" t="s">
        <v>12145</v>
      </c>
      <c r="B2115" t="s">
        <v>10024</v>
      </c>
      <c r="U2115" t="s">
        <v>10047</v>
      </c>
      <c r="V2115" t="s">
        <v>10088</v>
      </c>
      <c r="AF2115" t="s">
        <v>10024</v>
      </c>
      <c r="AG2115" t="s">
        <v>10088</v>
      </c>
      <c r="AQ2115" t="s">
        <v>10024</v>
      </c>
      <c r="AR2115" t="s">
        <v>10047</v>
      </c>
    </row>
    <row r="2116" spans="1:44" x14ac:dyDescent="0.25">
      <c r="A2116" t="s">
        <v>12145</v>
      </c>
      <c r="B2116" t="s">
        <v>10024</v>
      </c>
      <c r="U2116" t="s">
        <v>10047</v>
      </c>
      <c r="V2116" t="s">
        <v>10049</v>
      </c>
      <c r="AF2116" t="s">
        <v>10024</v>
      </c>
      <c r="AG2116" t="s">
        <v>10049</v>
      </c>
      <c r="AQ2116" t="s">
        <v>10024</v>
      </c>
      <c r="AR2116" t="s">
        <v>10047</v>
      </c>
    </row>
    <row r="2117" spans="1:44" x14ac:dyDescent="0.25">
      <c r="A2117" t="s">
        <v>12145</v>
      </c>
      <c r="B2117" t="s">
        <v>10024</v>
      </c>
      <c r="U2117" t="s">
        <v>10047</v>
      </c>
      <c r="V2117" t="s">
        <v>10030</v>
      </c>
      <c r="AF2117" t="s">
        <v>10024</v>
      </c>
      <c r="AG2117" t="s">
        <v>10030</v>
      </c>
      <c r="AQ2117" t="s">
        <v>10024</v>
      </c>
      <c r="AR2117" t="s">
        <v>10047</v>
      </c>
    </row>
    <row r="2118" spans="1:44" x14ac:dyDescent="0.25">
      <c r="A2118" t="s">
        <v>10021</v>
      </c>
      <c r="B2118" t="s">
        <v>10024</v>
      </c>
      <c r="U2118" t="s">
        <v>10208</v>
      </c>
      <c r="V2118" t="s">
        <v>10030</v>
      </c>
      <c r="AF2118" t="s">
        <v>10024</v>
      </c>
      <c r="AG2118" t="s">
        <v>10030</v>
      </c>
      <c r="AQ2118" t="s">
        <v>10024</v>
      </c>
      <c r="AR2118" t="s">
        <v>10208</v>
      </c>
    </row>
    <row r="2119" spans="1:44" x14ac:dyDescent="0.25">
      <c r="A2119" t="s">
        <v>10056</v>
      </c>
      <c r="B2119" t="s">
        <v>10024</v>
      </c>
      <c r="U2119" t="s">
        <v>10047</v>
      </c>
      <c r="V2119" t="s">
        <v>10049</v>
      </c>
      <c r="AF2119" t="s">
        <v>10024</v>
      </c>
      <c r="AG2119" t="s">
        <v>10049</v>
      </c>
      <c r="AQ2119" t="s">
        <v>10024</v>
      </c>
      <c r="AR2119" t="s">
        <v>10047</v>
      </c>
    </row>
    <row r="2120" spans="1:44" x14ac:dyDescent="0.25">
      <c r="A2120" t="s">
        <v>10281</v>
      </c>
      <c r="B2120" t="s">
        <v>10044</v>
      </c>
      <c r="U2120" t="s">
        <v>10047</v>
      </c>
      <c r="V2120" t="s">
        <v>10049</v>
      </c>
      <c r="AF2120" t="s">
        <v>10044</v>
      </c>
      <c r="AG2120" t="s">
        <v>10049</v>
      </c>
      <c r="AQ2120" t="s">
        <v>10044</v>
      </c>
      <c r="AR2120" t="s">
        <v>10047</v>
      </c>
    </row>
    <row r="2121" spans="1:44" x14ac:dyDescent="0.25">
      <c r="A2121" t="s">
        <v>10281</v>
      </c>
      <c r="B2121" t="s">
        <v>10044</v>
      </c>
      <c r="U2121" t="s">
        <v>10047</v>
      </c>
      <c r="V2121" t="s">
        <v>10049</v>
      </c>
      <c r="AF2121" t="s">
        <v>10044</v>
      </c>
      <c r="AG2121" t="s">
        <v>10049</v>
      </c>
      <c r="AQ2121" t="s">
        <v>10044</v>
      </c>
      <c r="AR2121" t="s">
        <v>10047</v>
      </c>
    </row>
    <row r="2122" spans="1:44" x14ac:dyDescent="0.25">
      <c r="A2122" t="s">
        <v>10056</v>
      </c>
      <c r="B2122" t="s">
        <v>10024</v>
      </c>
      <c r="U2122" t="s">
        <v>10028</v>
      </c>
      <c r="V2122" t="s">
        <v>10049</v>
      </c>
      <c r="AF2122" t="s">
        <v>10024</v>
      </c>
      <c r="AG2122" t="s">
        <v>10049</v>
      </c>
      <c r="AQ2122" t="s">
        <v>10024</v>
      </c>
      <c r="AR2122" t="s">
        <v>10028</v>
      </c>
    </row>
    <row r="2123" spans="1:44" x14ac:dyDescent="0.25">
      <c r="A2123" t="s">
        <v>10281</v>
      </c>
      <c r="B2123" t="s">
        <v>10044</v>
      </c>
      <c r="U2123" t="s">
        <v>10047</v>
      </c>
      <c r="V2123" t="s">
        <v>10030</v>
      </c>
      <c r="AF2123" t="s">
        <v>10044</v>
      </c>
      <c r="AG2123" t="s">
        <v>10030</v>
      </c>
      <c r="AQ2123" t="s">
        <v>10044</v>
      </c>
      <c r="AR2123" t="s">
        <v>10047</v>
      </c>
    </row>
    <row r="2124" spans="1:44" x14ac:dyDescent="0.25">
      <c r="A2124" t="s">
        <v>10021</v>
      </c>
      <c r="B2124" t="s">
        <v>10137</v>
      </c>
      <c r="U2124" t="s">
        <v>10140</v>
      </c>
      <c r="V2124" t="s">
        <v>10030</v>
      </c>
      <c r="AF2124" t="s">
        <v>10137</v>
      </c>
      <c r="AG2124" t="s">
        <v>10030</v>
      </c>
      <c r="AQ2124" t="s">
        <v>10137</v>
      </c>
      <c r="AR2124" t="s">
        <v>10140</v>
      </c>
    </row>
    <row r="2125" spans="1:44" x14ac:dyDescent="0.25">
      <c r="A2125" t="s">
        <v>10021</v>
      </c>
      <c r="B2125" t="s">
        <v>10137</v>
      </c>
      <c r="U2125" t="s">
        <v>10140</v>
      </c>
      <c r="V2125" t="s">
        <v>10049</v>
      </c>
      <c r="AF2125" t="s">
        <v>10137</v>
      </c>
      <c r="AG2125" t="s">
        <v>10049</v>
      </c>
      <c r="AQ2125" t="s">
        <v>10137</v>
      </c>
      <c r="AR2125" t="s">
        <v>10140</v>
      </c>
    </row>
    <row r="2126" spans="1:44" x14ac:dyDescent="0.25">
      <c r="A2126" t="s">
        <v>10056</v>
      </c>
      <c r="B2126" t="s">
        <v>10137</v>
      </c>
      <c r="U2126" t="s">
        <v>10208</v>
      </c>
      <c r="V2126" t="s">
        <v>10049</v>
      </c>
      <c r="AF2126" t="s">
        <v>10137</v>
      </c>
      <c r="AG2126" t="s">
        <v>10049</v>
      </c>
      <c r="AQ2126" t="s">
        <v>10137</v>
      </c>
      <c r="AR2126" t="s">
        <v>10208</v>
      </c>
    </row>
    <row r="2127" spans="1:44" x14ac:dyDescent="0.25">
      <c r="A2127" t="s">
        <v>10056</v>
      </c>
      <c r="B2127" t="s">
        <v>10137</v>
      </c>
      <c r="U2127" t="s">
        <v>10208</v>
      </c>
      <c r="V2127" t="s">
        <v>10088</v>
      </c>
      <c r="AF2127" t="s">
        <v>10137</v>
      </c>
      <c r="AG2127" t="s">
        <v>10088</v>
      </c>
      <c r="AQ2127" t="s">
        <v>10137</v>
      </c>
      <c r="AR2127" t="s">
        <v>10208</v>
      </c>
    </row>
    <row r="2128" spans="1:44" x14ac:dyDescent="0.25">
      <c r="A2128" t="s">
        <v>10056</v>
      </c>
      <c r="B2128" t="s">
        <v>10024</v>
      </c>
      <c r="U2128" t="s">
        <v>10208</v>
      </c>
      <c r="V2128" t="s">
        <v>10088</v>
      </c>
      <c r="AF2128" t="s">
        <v>10024</v>
      </c>
      <c r="AG2128" t="s">
        <v>10088</v>
      </c>
      <c r="AQ2128" t="s">
        <v>10024</v>
      </c>
      <c r="AR2128" t="s">
        <v>10208</v>
      </c>
    </row>
    <row r="2129" spans="1:44" x14ac:dyDescent="0.25">
      <c r="A2129" t="s">
        <v>10056</v>
      </c>
      <c r="B2129" t="s">
        <v>10137</v>
      </c>
      <c r="U2129" t="s">
        <v>10208</v>
      </c>
      <c r="V2129" t="s">
        <v>10030</v>
      </c>
      <c r="AF2129" t="s">
        <v>10137</v>
      </c>
      <c r="AG2129" t="s">
        <v>10030</v>
      </c>
      <c r="AQ2129" t="s">
        <v>10137</v>
      </c>
      <c r="AR2129" t="s">
        <v>10208</v>
      </c>
    </row>
    <row r="2130" spans="1:44" x14ac:dyDescent="0.25">
      <c r="A2130" t="s">
        <v>10056</v>
      </c>
      <c r="B2130" t="s">
        <v>10137</v>
      </c>
      <c r="U2130" t="s">
        <v>10208</v>
      </c>
      <c r="V2130" t="s">
        <v>10049</v>
      </c>
      <c r="AF2130" t="s">
        <v>10137</v>
      </c>
      <c r="AG2130" t="s">
        <v>10049</v>
      </c>
      <c r="AQ2130" t="s">
        <v>10137</v>
      </c>
      <c r="AR2130" t="s">
        <v>10208</v>
      </c>
    </row>
    <row r="2131" spans="1:44" x14ac:dyDescent="0.25">
      <c r="A2131" t="s">
        <v>10021</v>
      </c>
      <c r="B2131" t="s">
        <v>10044</v>
      </c>
      <c r="U2131" t="s">
        <v>10208</v>
      </c>
      <c r="V2131" t="s">
        <v>10049</v>
      </c>
      <c r="AF2131" t="s">
        <v>10044</v>
      </c>
      <c r="AG2131" t="s">
        <v>10049</v>
      </c>
      <c r="AQ2131" t="s">
        <v>10044</v>
      </c>
      <c r="AR2131" t="s">
        <v>10208</v>
      </c>
    </row>
    <row r="2132" spans="1:44" x14ac:dyDescent="0.25">
      <c r="A2132" t="s">
        <v>10021</v>
      </c>
      <c r="B2132" t="s">
        <v>10044</v>
      </c>
      <c r="U2132" t="s">
        <v>10208</v>
      </c>
      <c r="V2132" t="s">
        <v>10049</v>
      </c>
      <c r="AF2132" t="s">
        <v>10044</v>
      </c>
      <c r="AG2132" t="s">
        <v>10049</v>
      </c>
      <c r="AQ2132" t="s">
        <v>10044</v>
      </c>
      <c r="AR2132" t="s">
        <v>10208</v>
      </c>
    </row>
    <row r="2133" spans="1:44" x14ac:dyDescent="0.25">
      <c r="A2133" t="s">
        <v>10021</v>
      </c>
      <c r="B2133" t="s">
        <v>10044</v>
      </c>
      <c r="U2133" t="s">
        <v>10208</v>
      </c>
      <c r="V2133" t="s">
        <v>10030</v>
      </c>
      <c r="AF2133" t="s">
        <v>10044</v>
      </c>
      <c r="AG2133" t="s">
        <v>10030</v>
      </c>
      <c r="AQ2133" t="s">
        <v>10044</v>
      </c>
      <c r="AR2133" t="s">
        <v>10208</v>
      </c>
    </row>
    <row r="2134" spans="1:44" x14ac:dyDescent="0.25">
      <c r="A2134" t="s">
        <v>10056</v>
      </c>
      <c r="B2134" t="s">
        <v>10024</v>
      </c>
      <c r="U2134" t="s">
        <v>10208</v>
      </c>
      <c r="V2134" t="s">
        <v>10049</v>
      </c>
      <c r="AF2134" t="s">
        <v>10024</v>
      </c>
      <c r="AG2134" t="s">
        <v>10049</v>
      </c>
      <c r="AQ2134" t="s">
        <v>10024</v>
      </c>
      <c r="AR2134" t="s">
        <v>10208</v>
      </c>
    </row>
    <row r="2135" spans="1:44" x14ac:dyDescent="0.25">
      <c r="A2135" t="s">
        <v>10056</v>
      </c>
      <c r="B2135" t="s">
        <v>10024</v>
      </c>
      <c r="U2135" t="s">
        <v>10208</v>
      </c>
      <c r="V2135" t="s">
        <v>10049</v>
      </c>
      <c r="AF2135" t="s">
        <v>10024</v>
      </c>
      <c r="AG2135" t="s">
        <v>10049</v>
      </c>
      <c r="AQ2135" t="s">
        <v>10024</v>
      </c>
      <c r="AR2135" t="s">
        <v>10208</v>
      </c>
    </row>
    <row r="2136" spans="1:44" x14ac:dyDescent="0.25">
      <c r="A2136" t="s">
        <v>10056</v>
      </c>
      <c r="B2136" t="s">
        <v>10024</v>
      </c>
      <c r="U2136" t="s">
        <v>10208</v>
      </c>
      <c r="V2136" t="s">
        <v>10049</v>
      </c>
      <c r="AF2136" t="s">
        <v>10024</v>
      </c>
      <c r="AG2136" t="s">
        <v>10049</v>
      </c>
      <c r="AQ2136" t="s">
        <v>10024</v>
      </c>
      <c r="AR2136" t="s">
        <v>10208</v>
      </c>
    </row>
    <row r="2137" spans="1:44" x14ac:dyDescent="0.25">
      <c r="A2137" t="s">
        <v>10056</v>
      </c>
      <c r="B2137" t="s">
        <v>10024</v>
      </c>
      <c r="U2137" t="s">
        <v>10208</v>
      </c>
      <c r="V2137" t="s">
        <v>10088</v>
      </c>
      <c r="AF2137" t="s">
        <v>10024</v>
      </c>
      <c r="AG2137" t="s">
        <v>10088</v>
      </c>
      <c r="AQ2137" t="s">
        <v>10024</v>
      </c>
      <c r="AR2137" t="s">
        <v>10208</v>
      </c>
    </row>
    <row r="2138" spans="1:44" x14ac:dyDescent="0.25">
      <c r="A2138" t="s">
        <v>10056</v>
      </c>
      <c r="B2138" t="s">
        <v>10024</v>
      </c>
      <c r="U2138" t="s">
        <v>10140</v>
      </c>
      <c r="V2138" t="s">
        <v>10030</v>
      </c>
      <c r="AF2138" t="s">
        <v>10024</v>
      </c>
      <c r="AG2138" t="s">
        <v>10030</v>
      </c>
      <c r="AQ2138" t="s">
        <v>10024</v>
      </c>
      <c r="AR2138" t="s">
        <v>10140</v>
      </c>
    </row>
    <row r="2139" spans="1:44" x14ac:dyDescent="0.25">
      <c r="A2139" t="s">
        <v>10056</v>
      </c>
      <c r="B2139" t="s">
        <v>10024</v>
      </c>
      <c r="U2139" t="s">
        <v>10140</v>
      </c>
      <c r="V2139" t="s">
        <v>10049</v>
      </c>
      <c r="AF2139" t="s">
        <v>10024</v>
      </c>
      <c r="AG2139" t="s">
        <v>10049</v>
      </c>
      <c r="AQ2139" t="s">
        <v>10024</v>
      </c>
      <c r="AR2139" t="s">
        <v>10140</v>
      </c>
    </row>
    <row r="2140" spans="1:44" x14ac:dyDescent="0.25">
      <c r="A2140" t="s">
        <v>12145</v>
      </c>
      <c r="B2140" t="s">
        <v>10024</v>
      </c>
      <c r="U2140" t="s">
        <v>10208</v>
      </c>
      <c r="V2140" t="s">
        <v>10049</v>
      </c>
      <c r="AF2140" t="s">
        <v>10024</v>
      </c>
      <c r="AG2140" t="s">
        <v>10049</v>
      </c>
      <c r="AQ2140" t="s">
        <v>10024</v>
      </c>
      <c r="AR2140" t="s">
        <v>10208</v>
      </c>
    </row>
    <row r="2141" spans="1:44" x14ac:dyDescent="0.25">
      <c r="A2141" t="s">
        <v>10056</v>
      </c>
      <c r="B2141" t="s">
        <v>10044</v>
      </c>
      <c r="U2141" t="s">
        <v>10208</v>
      </c>
      <c r="V2141" t="s">
        <v>10049</v>
      </c>
      <c r="AF2141" t="s">
        <v>10044</v>
      </c>
      <c r="AG2141" t="s">
        <v>10049</v>
      </c>
      <c r="AQ2141" t="s">
        <v>10044</v>
      </c>
      <c r="AR2141" t="s">
        <v>10208</v>
      </c>
    </row>
    <row r="2142" spans="1:44" x14ac:dyDescent="0.25">
      <c r="A2142" t="s">
        <v>10056</v>
      </c>
      <c r="B2142" t="s">
        <v>10044</v>
      </c>
      <c r="U2142" t="s">
        <v>10208</v>
      </c>
      <c r="V2142" t="s">
        <v>10049</v>
      </c>
      <c r="AF2142" t="s">
        <v>10044</v>
      </c>
      <c r="AG2142" t="s">
        <v>10049</v>
      </c>
      <c r="AQ2142" t="s">
        <v>10044</v>
      </c>
      <c r="AR2142" t="s">
        <v>10208</v>
      </c>
    </row>
    <row r="2143" spans="1:44" x14ac:dyDescent="0.25">
      <c r="A2143" t="s">
        <v>10056</v>
      </c>
      <c r="B2143" t="s">
        <v>10044</v>
      </c>
      <c r="U2143" t="s">
        <v>10208</v>
      </c>
      <c r="V2143" t="s">
        <v>10030</v>
      </c>
      <c r="AF2143" t="s">
        <v>10044</v>
      </c>
      <c r="AG2143" t="s">
        <v>10030</v>
      </c>
      <c r="AQ2143" t="s">
        <v>10044</v>
      </c>
      <c r="AR2143" t="s">
        <v>10208</v>
      </c>
    </row>
    <row r="2144" spans="1:44" x14ac:dyDescent="0.25">
      <c r="A2144" t="s">
        <v>10056</v>
      </c>
      <c r="B2144" t="s">
        <v>10044</v>
      </c>
      <c r="U2144" t="s">
        <v>10208</v>
      </c>
      <c r="V2144" t="s">
        <v>10049</v>
      </c>
      <c r="AF2144" t="s">
        <v>10044</v>
      </c>
      <c r="AG2144" t="s">
        <v>10049</v>
      </c>
      <c r="AQ2144" t="s">
        <v>10044</v>
      </c>
      <c r="AR2144" t="s">
        <v>10208</v>
      </c>
    </row>
    <row r="2145" spans="1:44" x14ac:dyDescent="0.25">
      <c r="A2145" t="s">
        <v>10056</v>
      </c>
      <c r="B2145" t="s">
        <v>10044</v>
      </c>
      <c r="U2145" t="s">
        <v>10208</v>
      </c>
      <c r="V2145" t="s">
        <v>10088</v>
      </c>
      <c r="AF2145" t="s">
        <v>10044</v>
      </c>
      <c r="AG2145" t="s">
        <v>10088</v>
      </c>
      <c r="AQ2145" t="s">
        <v>10044</v>
      </c>
      <c r="AR2145" t="s">
        <v>10208</v>
      </c>
    </row>
    <row r="2146" spans="1:44" x14ac:dyDescent="0.25">
      <c r="A2146" t="s">
        <v>10056</v>
      </c>
      <c r="B2146" t="s">
        <v>10044</v>
      </c>
      <c r="U2146" t="s">
        <v>10208</v>
      </c>
      <c r="V2146" t="s">
        <v>10049</v>
      </c>
      <c r="AF2146" t="s">
        <v>10044</v>
      </c>
      <c r="AG2146" t="s">
        <v>10049</v>
      </c>
      <c r="AQ2146" t="s">
        <v>10044</v>
      </c>
      <c r="AR2146" t="s">
        <v>10208</v>
      </c>
    </row>
    <row r="2147" spans="1:44" x14ac:dyDescent="0.25">
      <c r="A2147" t="s">
        <v>10056</v>
      </c>
      <c r="B2147" t="s">
        <v>10044</v>
      </c>
      <c r="U2147" t="s">
        <v>10208</v>
      </c>
      <c r="V2147" t="s">
        <v>10030</v>
      </c>
      <c r="AF2147" t="s">
        <v>10044</v>
      </c>
      <c r="AG2147" t="s">
        <v>10030</v>
      </c>
      <c r="AQ2147" t="s">
        <v>10044</v>
      </c>
      <c r="AR2147" t="s">
        <v>10208</v>
      </c>
    </row>
    <row r="2148" spans="1:44" x14ac:dyDescent="0.25">
      <c r="A2148" t="s">
        <v>10056</v>
      </c>
      <c r="B2148" t="s">
        <v>10044</v>
      </c>
      <c r="U2148" t="s">
        <v>10208</v>
      </c>
      <c r="V2148" t="s">
        <v>10049</v>
      </c>
      <c r="AF2148" t="s">
        <v>10044</v>
      </c>
      <c r="AG2148" t="s">
        <v>10049</v>
      </c>
      <c r="AQ2148" t="s">
        <v>10044</v>
      </c>
      <c r="AR2148" t="s">
        <v>10208</v>
      </c>
    </row>
    <row r="2149" spans="1:44" x14ac:dyDescent="0.25">
      <c r="A2149" t="s">
        <v>10056</v>
      </c>
      <c r="B2149" t="s">
        <v>10044</v>
      </c>
      <c r="U2149" t="s">
        <v>10208</v>
      </c>
      <c r="V2149" t="s">
        <v>10049</v>
      </c>
      <c r="AF2149" t="s">
        <v>10044</v>
      </c>
      <c r="AG2149" t="s">
        <v>10049</v>
      </c>
      <c r="AQ2149" t="s">
        <v>10044</v>
      </c>
      <c r="AR2149" t="s">
        <v>10208</v>
      </c>
    </row>
    <row r="2150" spans="1:44" x14ac:dyDescent="0.25">
      <c r="A2150" t="s">
        <v>10056</v>
      </c>
      <c r="B2150" t="s">
        <v>10024</v>
      </c>
      <c r="U2150" t="s">
        <v>10047</v>
      </c>
      <c r="V2150" t="s">
        <v>10030</v>
      </c>
      <c r="AF2150" t="s">
        <v>10024</v>
      </c>
      <c r="AG2150" t="s">
        <v>10030</v>
      </c>
      <c r="AQ2150" t="s">
        <v>10024</v>
      </c>
      <c r="AR2150" t="s">
        <v>10047</v>
      </c>
    </row>
    <row r="2151" spans="1:44" x14ac:dyDescent="0.25">
      <c r="A2151" t="s">
        <v>10056</v>
      </c>
      <c r="B2151" t="s">
        <v>10024</v>
      </c>
      <c r="U2151" t="s">
        <v>10208</v>
      </c>
      <c r="V2151" t="s">
        <v>10088</v>
      </c>
      <c r="AF2151" t="s">
        <v>10024</v>
      </c>
      <c r="AG2151" t="s">
        <v>10088</v>
      </c>
      <c r="AQ2151" t="s">
        <v>10024</v>
      </c>
      <c r="AR2151" t="s">
        <v>10208</v>
      </c>
    </row>
    <row r="2152" spans="1:44" x14ac:dyDescent="0.25">
      <c r="A2152" t="s">
        <v>10056</v>
      </c>
      <c r="B2152" t="s">
        <v>10024</v>
      </c>
      <c r="U2152" t="s">
        <v>10140</v>
      </c>
      <c r="V2152" t="s">
        <v>10030</v>
      </c>
      <c r="AF2152" t="s">
        <v>10024</v>
      </c>
      <c r="AG2152" t="s">
        <v>10030</v>
      </c>
      <c r="AQ2152" t="s">
        <v>10024</v>
      </c>
      <c r="AR2152" t="s">
        <v>10140</v>
      </c>
    </row>
    <row r="2153" spans="1:44" x14ac:dyDescent="0.25">
      <c r="A2153" t="s">
        <v>10021</v>
      </c>
      <c r="B2153" t="s">
        <v>10024</v>
      </c>
      <c r="U2153" t="s">
        <v>10140</v>
      </c>
      <c r="V2153" t="s">
        <v>10088</v>
      </c>
      <c r="AF2153" t="s">
        <v>10024</v>
      </c>
      <c r="AG2153" t="s">
        <v>10088</v>
      </c>
      <c r="AQ2153" t="s">
        <v>10024</v>
      </c>
      <c r="AR2153" t="s">
        <v>10140</v>
      </c>
    </row>
    <row r="2154" spans="1:44" x14ac:dyDescent="0.25">
      <c r="A2154" t="s">
        <v>10056</v>
      </c>
      <c r="B2154" t="s">
        <v>10024</v>
      </c>
      <c r="U2154" t="s">
        <v>10208</v>
      </c>
      <c r="V2154" t="s">
        <v>10049</v>
      </c>
      <c r="AF2154" t="s">
        <v>10024</v>
      </c>
      <c r="AG2154" t="s">
        <v>10049</v>
      </c>
      <c r="AQ2154" t="s">
        <v>10024</v>
      </c>
      <c r="AR2154" t="s">
        <v>10208</v>
      </c>
    </row>
    <row r="2155" spans="1:44" x14ac:dyDescent="0.25">
      <c r="A2155" t="s">
        <v>10056</v>
      </c>
      <c r="B2155" t="s">
        <v>10044</v>
      </c>
      <c r="U2155" t="s">
        <v>10208</v>
      </c>
      <c r="V2155" t="s">
        <v>10049</v>
      </c>
      <c r="AF2155" t="s">
        <v>10044</v>
      </c>
      <c r="AG2155" t="s">
        <v>10049</v>
      </c>
      <c r="AQ2155" t="s">
        <v>10044</v>
      </c>
      <c r="AR2155" t="s">
        <v>10208</v>
      </c>
    </row>
    <row r="2156" spans="1:44" x14ac:dyDescent="0.25">
      <c r="A2156" t="s">
        <v>10056</v>
      </c>
      <c r="B2156" t="s">
        <v>10137</v>
      </c>
      <c r="U2156" t="s">
        <v>10140</v>
      </c>
      <c r="V2156" t="s">
        <v>10030</v>
      </c>
      <c r="AF2156" t="s">
        <v>10137</v>
      </c>
      <c r="AG2156" t="s">
        <v>10030</v>
      </c>
      <c r="AQ2156" t="s">
        <v>10137</v>
      </c>
      <c r="AR2156" t="s">
        <v>10140</v>
      </c>
    </row>
    <row r="2157" spans="1:44" x14ac:dyDescent="0.25">
      <c r="A2157" t="s">
        <v>10021</v>
      </c>
      <c r="B2157" t="s">
        <v>10024</v>
      </c>
      <c r="U2157" t="s">
        <v>10047</v>
      </c>
      <c r="V2157" t="s">
        <v>10049</v>
      </c>
      <c r="AF2157" t="s">
        <v>10024</v>
      </c>
      <c r="AG2157" t="s">
        <v>10049</v>
      </c>
      <c r="AQ2157" t="s">
        <v>10024</v>
      </c>
      <c r="AR2157" t="s">
        <v>10047</v>
      </c>
    </row>
    <row r="2158" spans="1:44" x14ac:dyDescent="0.25">
      <c r="A2158" t="s">
        <v>10281</v>
      </c>
      <c r="B2158" t="s">
        <v>10024</v>
      </c>
      <c r="U2158" t="s">
        <v>10140</v>
      </c>
      <c r="V2158" t="s">
        <v>10049</v>
      </c>
      <c r="AF2158" t="s">
        <v>10024</v>
      </c>
      <c r="AG2158" t="s">
        <v>10049</v>
      </c>
      <c r="AQ2158" t="s">
        <v>10024</v>
      </c>
      <c r="AR2158" t="s">
        <v>10140</v>
      </c>
    </row>
    <row r="2159" spans="1:44" x14ac:dyDescent="0.25">
      <c r="A2159" t="s">
        <v>10281</v>
      </c>
      <c r="B2159" t="s">
        <v>10024</v>
      </c>
      <c r="U2159" t="s">
        <v>10140</v>
      </c>
      <c r="V2159" t="s">
        <v>10049</v>
      </c>
      <c r="AF2159" t="s">
        <v>10024</v>
      </c>
      <c r="AG2159" t="s">
        <v>10049</v>
      </c>
      <c r="AQ2159" t="s">
        <v>10024</v>
      </c>
      <c r="AR2159" t="s">
        <v>10140</v>
      </c>
    </row>
    <row r="2160" spans="1:44" x14ac:dyDescent="0.25">
      <c r="A2160" t="s">
        <v>10056</v>
      </c>
      <c r="B2160" t="s">
        <v>10137</v>
      </c>
      <c r="U2160" t="s">
        <v>10028</v>
      </c>
      <c r="V2160" t="s">
        <v>10049</v>
      </c>
      <c r="AF2160" t="s">
        <v>10137</v>
      </c>
      <c r="AG2160" t="s">
        <v>10049</v>
      </c>
      <c r="AQ2160" t="s">
        <v>10137</v>
      </c>
      <c r="AR2160" t="s">
        <v>10028</v>
      </c>
    </row>
    <row r="2161" spans="1:44" x14ac:dyDescent="0.25">
      <c r="A2161" t="s">
        <v>10056</v>
      </c>
      <c r="B2161" t="s">
        <v>10024</v>
      </c>
      <c r="U2161" t="s">
        <v>10140</v>
      </c>
      <c r="V2161" t="s">
        <v>10049</v>
      </c>
      <c r="AF2161" t="s">
        <v>10024</v>
      </c>
      <c r="AG2161" t="s">
        <v>10049</v>
      </c>
      <c r="AQ2161" t="s">
        <v>10024</v>
      </c>
      <c r="AR2161" t="s">
        <v>10140</v>
      </c>
    </row>
    <row r="2162" spans="1:44" x14ac:dyDescent="0.25">
      <c r="A2162" t="s">
        <v>12145</v>
      </c>
      <c r="B2162" t="s">
        <v>10024</v>
      </c>
      <c r="U2162" t="s">
        <v>10208</v>
      </c>
      <c r="V2162" t="s">
        <v>10030</v>
      </c>
      <c r="AF2162" t="s">
        <v>10024</v>
      </c>
      <c r="AG2162" t="s">
        <v>10030</v>
      </c>
      <c r="AQ2162" t="s">
        <v>10024</v>
      </c>
      <c r="AR2162" t="s">
        <v>10208</v>
      </c>
    </row>
    <row r="2163" spans="1:44" x14ac:dyDescent="0.25">
      <c r="A2163" t="s">
        <v>10056</v>
      </c>
      <c r="B2163" t="s">
        <v>10137</v>
      </c>
      <c r="U2163" t="s">
        <v>10047</v>
      </c>
      <c r="V2163" t="s">
        <v>10049</v>
      </c>
      <c r="AF2163" t="s">
        <v>10137</v>
      </c>
      <c r="AG2163" t="s">
        <v>10049</v>
      </c>
      <c r="AQ2163" t="s">
        <v>10137</v>
      </c>
      <c r="AR2163" t="s">
        <v>10047</v>
      </c>
    </row>
    <row r="2164" spans="1:44" x14ac:dyDescent="0.25">
      <c r="A2164" t="s">
        <v>10056</v>
      </c>
      <c r="B2164" t="s">
        <v>10137</v>
      </c>
      <c r="U2164" t="s">
        <v>10047</v>
      </c>
      <c r="V2164" t="s">
        <v>10049</v>
      </c>
      <c r="AF2164" t="s">
        <v>10137</v>
      </c>
      <c r="AG2164" t="s">
        <v>10049</v>
      </c>
      <c r="AQ2164" t="s">
        <v>10137</v>
      </c>
      <c r="AR2164" t="s">
        <v>10047</v>
      </c>
    </row>
    <row r="2165" spans="1:44" x14ac:dyDescent="0.25">
      <c r="A2165" t="s">
        <v>10056</v>
      </c>
      <c r="B2165" t="s">
        <v>10024</v>
      </c>
      <c r="U2165" t="s">
        <v>10140</v>
      </c>
      <c r="V2165" t="s">
        <v>10088</v>
      </c>
      <c r="AF2165" t="s">
        <v>10024</v>
      </c>
      <c r="AG2165" t="s">
        <v>10088</v>
      </c>
      <c r="AQ2165" t="s">
        <v>10024</v>
      </c>
      <c r="AR2165" t="s">
        <v>10140</v>
      </c>
    </row>
    <row r="2166" spans="1:44" x14ac:dyDescent="0.25">
      <c r="A2166" t="s">
        <v>10056</v>
      </c>
      <c r="B2166" t="s">
        <v>10024</v>
      </c>
      <c r="U2166" t="s">
        <v>10140</v>
      </c>
      <c r="V2166" t="s">
        <v>10049</v>
      </c>
      <c r="AF2166" t="s">
        <v>10024</v>
      </c>
      <c r="AG2166" t="s">
        <v>10049</v>
      </c>
      <c r="AQ2166" t="s">
        <v>10024</v>
      </c>
      <c r="AR2166" t="s">
        <v>10140</v>
      </c>
    </row>
    <row r="2167" spans="1:44" x14ac:dyDescent="0.25">
      <c r="A2167" t="s">
        <v>10056</v>
      </c>
      <c r="B2167" t="s">
        <v>10024</v>
      </c>
      <c r="U2167" t="s">
        <v>10140</v>
      </c>
      <c r="V2167" t="s">
        <v>10030</v>
      </c>
      <c r="AF2167" t="s">
        <v>10024</v>
      </c>
      <c r="AG2167" t="s">
        <v>10030</v>
      </c>
      <c r="AQ2167" t="s">
        <v>10024</v>
      </c>
      <c r="AR2167" t="s">
        <v>10140</v>
      </c>
    </row>
    <row r="2168" spans="1:44" x14ac:dyDescent="0.25">
      <c r="A2168" t="s">
        <v>10056</v>
      </c>
      <c r="B2168" t="s">
        <v>10024</v>
      </c>
      <c r="U2168" t="s">
        <v>10140</v>
      </c>
      <c r="V2168" t="s">
        <v>10049</v>
      </c>
      <c r="AF2168" t="s">
        <v>10024</v>
      </c>
      <c r="AG2168" t="s">
        <v>10049</v>
      </c>
      <c r="AQ2168" t="s">
        <v>10024</v>
      </c>
      <c r="AR2168" t="s">
        <v>10140</v>
      </c>
    </row>
    <row r="2169" spans="1:44" x14ac:dyDescent="0.25">
      <c r="A2169" t="s">
        <v>10056</v>
      </c>
      <c r="B2169" t="s">
        <v>10024</v>
      </c>
      <c r="U2169" t="s">
        <v>10140</v>
      </c>
      <c r="V2169" t="s">
        <v>10049</v>
      </c>
      <c r="AF2169" t="s">
        <v>10024</v>
      </c>
      <c r="AG2169" t="s">
        <v>10049</v>
      </c>
      <c r="AQ2169" t="s">
        <v>10024</v>
      </c>
      <c r="AR2169" t="s">
        <v>10140</v>
      </c>
    </row>
    <row r="2170" spans="1:44" x14ac:dyDescent="0.25">
      <c r="A2170" t="s">
        <v>10021</v>
      </c>
      <c r="B2170" t="s">
        <v>10024</v>
      </c>
      <c r="U2170" t="s">
        <v>10208</v>
      </c>
      <c r="V2170" t="s">
        <v>10049</v>
      </c>
      <c r="AF2170" t="s">
        <v>10024</v>
      </c>
      <c r="AG2170" t="s">
        <v>10049</v>
      </c>
      <c r="AQ2170" t="s">
        <v>10024</v>
      </c>
      <c r="AR2170" t="s">
        <v>10208</v>
      </c>
    </row>
    <row r="2171" spans="1:44" x14ac:dyDescent="0.25">
      <c r="A2171" t="s">
        <v>10021</v>
      </c>
      <c r="B2171" t="s">
        <v>10024</v>
      </c>
      <c r="U2171" t="s">
        <v>10208</v>
      </c>
      <c r="V2171" t="s">
        <v>10088</v>
      </c>
      <c r="AF2171" t="s">
        <v>10024</v>
      </c>
      <c r="AG2171" t="s">
        <v>10088</v>
      </c>
      <c r="AQ2171" t="s">
        <v>10024</v>
      </c>
      <c r="AR2171" t="s">
        <v>10208</v>
      </c>
    </row>
    <row r="2172" spans="1:44" x14ac:dyDescent="0.25">
      <c r="A2172" t="s">
        <v>10021</v>
      </c>
      <c r="B2172" t="s">
        <v>10024</v>
      </c>
      <c r="U2172" t="s">
        <v>10208</v>
      </c>
      <c r="V2172" t="s">
        <v>10088</v>
      </c>
      <c r="AF2172" t="s">
        <v>10024</v>
      </c>
      <c r="AG2172" t="s">
        <v>10088</v>
      </c>
      <c r="AQ2172" t="s">
        <v>10024</v>
      </c>
      <c r="AR2172" t="s">
        <v>10208</v>
      </c>
    </row>
    <row r="2173" spans="1:44" x14ac:dyDescent="0.25">
      <c r="A2173" t="s">
        <v>10056</v>
      </c>
      <c r="B2173" t="s">
        <v>10044</v>
      </c>
      <c r="U2173" t="s">
        <v>10140</v>
      </c>
      <c r="V2173" t="s">
        <v>10030</v>
      </c>
      <c r="AF2173" t="s">
        <v>10044</v>
      </c>
      <c r="AG2173" t="s">
        <v>10030</v>
      </c>
      <c r="AQ2173" t="s">
        <v>10044</v>
      </c>
      <c r="AR2173" t="s">
        <v>10140</v>
      </c>
    </row>
    <row r="2174" spans="1:44" x14ac:dyDescent="0.25">
      <c r="A2174" t="s">
        <v>10281</v>
      </c>
      <c r="B2174" t="s">
        <v>10024</v>
      </c>
      <c r="U2174" t="s">
        <v>10047</v>
      </c>
      <c r="V2174" t="s">
        <v>10049</v>
      </c>
      <c r="AF2174" t="s">
        <v>10024</v>
      </c>
      <c r="AG2174" t="s">
        <v>10049</v>
      </c>
      <c r="AQ2174" t="s">
        <v>10024</v>
      </c>
      <c r="AR2174" t="s">
        <v>10047</v>
      </c>
    </row>
    <row r="2175" spans="1:44" x14ac:dyDescent="0.25">
      <c r="A2175" t="s">
        <v>10056</v>
      </c>
      <c r="B2175" t="s">
        <v>10137</v>
      </c>
      <c r="U2175" t="s">
        <v>10140</v>
      </c>
      <c r="V2175" t="s">
        <v>10049</v>
      </c>
      <c r="AF2175" t="s">
        <v>10137</v>
      </c>
      <c r="AG2175" t="s">
        <v>10049</v>
      </c>
      <c r="AQ2175" t="s">
        <v>10137</v>
      </c>
      <c r="AR2175" t="s">
        <v>10140</v>
      </c>
    </row>
    <row r="2176" spans="1:44" x14ac:dyDescent="0.25">
      <c r="A2176" t="s">
        <v>10021</v>
      </c>
      <c r="B2176" t="s">
        <v>10044</v>
      </c>
      <c r="U2176" t="s">
        <v>10140</v>
      </c>
      <c r="V2176" t="s">
        <v>10049</v>
      </c>
      <c r="AF2176" t="s">
        <v>10044</v>
      </c>
      <c r="AG2176" t="s">
        <v>10049</v>
      </c>
      <c r="AQ2176" t="s">
        <v>10044</v>
      </c>
      <c r="AR2176" t="s">
        <v>10140</v>
      </c>
    </row>
    <row r="2177" spans="1:44" x14ac:dyDescent="0.25">
      <c r="A2177" t="s">
        <v>10056</v>
      </c>
      <c r="B2177" t="s">
        <v>10137</v>
      </c>
      <c r="U2177" t="s">
        <v>10047</v>
      </c>
      <c r="V2177" t="s">
        <v>10049</v>
      </c>
      <c r="AF2177" t="s">
        <v>10137</v>
      </c>
      <c r="AG2177" t="s">
        <v>10049</v>
      </c>
      <c r="AQ2177" t="s">
        <v>10137</v>
      </c>
      <c r="AR2177" t="s">
        <v>10047</v>
      </c>
    </row>
    <row r="2178" spans="1:44" x14ac:dyDescent="0.25">
      <c r="A2178" t="s">
        <v>10056</v>
      </c>
      <c r="B2178" t="s">
        <v>10137</v>
      </c>
      <c r="U2178" t="s">
        <v>10047</v>
      </c>
      <c r="V2178" t="s">
        <v>10049</v>
      </c>
      <c r="AF2178" t="s">
        <v>10137</v>
      </c>
      <c r="AG2178" t="s">
        <v>10049</v>
      </c>
      <c r="AQ2178" t="s">
        <v>10137</v>
      </c>
      <c r="AR2178" t="s">
        <v>10047</v>
      </c>
    </row>
    <row r="2179" spans="1:44" x14ac:dyDescent="0.25">
      <c r="A2179" t="s">
        <v>10056</v>
      </c>
      <c r="B2179" t="s">
        <v>10137</v>
      </c>
      <c r="U2179" t="s">
        <v>10047</v>
      </c>
      <c r="V2179" t="s">
        <v>10049</v>
      </c>
      <c r="AF2179" t="s">
        <v>10137</v>
      </c>
      <c r="AG2179" t="s">
        <v>10049</v>
      </c>
      <c r="AQ2179" t="s">
        <v>10137</v>
      </c>
      <c r="AR2179" t="s">
        <v>10047</v>
      </c>
    </row>
    <row r="2180" spans="1:44" x14ac:dyDescent="0.25">
      <c r="A2180" t="s">
        <v>10056</v>
      </c>
      <c r="B2180" t="s">
        <v>10137</v>
      </c>
      <c r="U2180" t="s">
        <v>10047</v>
      </c>
      <c r="V2180" t="s">
        <v>10049</v>
      </c>
      <c r="AF2180" t="s">
        <v>10137</v>
      </c>
      <c r="AG2180" t="s">
        <v>10049</v>
      </c>
      <c r="AQ2180" t="s">
        <v>10137</v>
      </c>
      <c r="AR2180" t="s">
        <v>10047</v>
      </c>
    </row>
    <row r="2181" spans="1:44" x14ac:dyDescent="0.25">
      <c r="A2181" t="s">
        <v>10056</v>
      </c>
      <c r="B2181" t="s">
        <v>10024</v>
      </c>
      <c r="U2181" t="s">
        <v>10208</v>
      </c>
      <c r="V2181" t="s">
        <v>10049</v>
      </c>
      <c r="AF2181" t="s">
        <v>10024</v>
      </c>
      <c r="AG2181" t="s">
        <v>10049</v>
      </c>
      <c r="AQ2181" t="s">
        <v>10024</v>
      </c>
      <c r="AR2181" t="s">
        <v>10208</v>
      </c>
    </row>
    <row r="2182" spans="1:44" x14ac:dyDescent="0.25">
      <c r="A2182" t="s">
        <v>10056</v>
      </c>
      <c r="B2182" t="s">
        <v>10024</v>
      </c>
      <c r="U2182" t="s">
        <v>10208</v>
      </c>
      <c r="V2182" t="s">
        <v>10049</v>
      </c>
      <c r="AF2182" t="s">
        <v>10024</v>
      </c>
      <c r="AG2182" t="s">
        <v>10049</v>
      </c>
      <c r="AQ2182" t="s">
        <v>10024</v>
      </c>
      <c r="AR2182" t="s">
        <v>10208</v>
      </c>
    </row>
    <row r="2183" spans="1:44" x14ac:dyDescent="0.25">
      <c r="A2183" t="s">
        <v>10056</v>
      </c>
      <c r="B2183" t="s">
        <v>10024</v>
      </c>
      <c r="U2183" t="s">
        <v>10208</v>
      </c>
      <c r="V2183" t="s">
        <v>10030</v>
      </c>
      <c r="AF2183" t="s">
        <v>10024</v>
      </c>
      <c r="AG2183" t="s">
        <v>10030</v>
      </c>
      <c r="AQ2183" t="s">
        <v>10024</v>
      </c>
      <c r="AR2183" t="s">
        <v>10208</v>
      </c>
    </row>
    <row r="2184" spans="1:44" x14ac:dyDescent="0.25">
      <c r="A2184" t="s">
        <v>10056</v>
      </c>
      <c r="B2184" t="s">
        <v>10024</v>
      </c>
      <c r="U2184" t="s">
        <v>10208</v>
      </c>
      <c r="V2184" t="s">
        <v>10088</v>
      </c>
      <c r="AF2184" t="s">
        <v>10024</v>
      </c>
      <c r="AG2184" t="s">
        <v>10088</v>
      </c>
      <c r="AQ2184" t="s">
        <v>10024</v>
      </c>
      <c r="AR2184" t="s">
        <v>10208</v>
      </c>
    </row>
    <row r="2185" spans="1:44" x14ac:dyDescent="0.25">
      <c r="A2185" t="s">
        <v>10056</v>
      </c>
      <c r="B2185" t="s">
        <v>10024</v>
      </c>
      <c r="U2185" t="s">
        <v>10208</v>
      </c>
      <c r="V2185" t="s">
        <v>10088</v>
      </c>
      <c r="AF2185" t="s">
        <v>10024</v>
      </c>
      <c r="AG2185" t="s">
        <v>10088</v>
      </c>
      <c r="AQ2185" t="s">
        <v>10024</v>
      </c>
      <c r="AR2185" t="s">
        <v>10208</v>
      </c>
    </row>
    <row r="2186" spans="1:44" x14ac:dyDescent="0.25">
      <c r="A2186" t="s">
        <v>10056</v>
      </c>
      <c r="B2186" t="s">
        <v>10024</v>
      </c>
      <c r="U2186" t="s">
        <v>10208</v>
      </c>
      <c r="V2186" t="s">
        <v>10030</v>
      </c>
      <c r="AF2186" t="s">
        <v>10024</v>
      </c>
      <c r="AG2186" t="s">
        <v>10030</v>
      </c>
      <c r="AQ2186" t="s">
        <v>10024</v>
      </c>
      <c r="AR2186" t="s">
        <v>10208</v>
      </c>
    </row>
    <row r="2187" spans="1:44" x14ac:dyDescent="0.25">
      <c r="A2187" t="s">
        <v>10021</v>
      </c>
      <c r="B2187" t="s">
        <v>10044</v>
      </c>
      <c r="U2187" t="s">
        <v>10047</v>
      </c>
      <c r="V2187" t="s">
        <v>10049</v>
      </c>
      <c r="AF2187" t="s">
        <v>10044</v>
      </c>
      <c r="AG2187" t="s">
        <v>10049</v>
      </c>
      <c r="AQ2187" t="s">
        <v>10044</v>
      </c>
      <c r="AR2187" t="s">
        <v>10047</v>
      </c>
    </row>
    <row r="2188" spans="1:44" x14ac:dyDescent="0.25">
      <c r="A2188" t="s">
        <v>12145</v>
      </c>
      <c r="B2188" t="s">
        <v>10024</v>
      </c>
      <c r="U2188" t="s">
        <v>10028</v>
      </c>
      <c r="V2188" t="s">
        <v>10088</v>
      </c>
      <c r="AF2188" t="s">
        <v>10024</v>
      </c>
      <c r="AG2188" t="s">
        <v>10088</v>
      </c>
      <c r="AQ2188" t="s">
        <v>10024</v>
      </c>
      <c r="AR2188" t="s">
        <v>10028</v>
      </c>
    </row>
    <row r="2189" spans="1:44" x14ac:dyDescent="0.25">
      <c r="A2189" t="s">
        <v>10056</v>
      </c>
      <c r="B2189" t="s">
        <v>10024</v>
      </c>
      <c r="U2189" t="s">
        <v>10140</v>
      </c>
      <c r="V2189" t="s">
        <v>10049</v>
      </c>
      <c r="AF2189" t="s">
        <v>10024</v>
      </c>
      <c r="AG2189" t="s">
        <v>10049</v>
      </c>
      <c r="AQ2189" t="s">
        <v>10024</v>
      </c>
      <c r="AR2189" t="s">
        <v>10140</v>
      </c>
    </row>
    <row r="2190" spans="1:44" x14ac:dyDescent="0.25">
      <c r="A2190" t="s">
        <v>10056</v>
      </c>
      <c r="B2190" t="s">
        <v>10024</v>
      </c>
      <c r="U2190" t="s">
        <v>10140</v>
      </c>
      <c r="V2190" t="s">
        <v>10030</v>
      </c>
      <c r="AF2190" t="s">
        <v>10024</v>
      </c>
      <c r="AG2190" t="s">
        <v>10030</v>
      </c>
      <c r="AQ2190" t="s">
        <v>10024</v>
      </c>
      <c r="AR2190" t="s">
        <v>10140</v>
      </c>
    </row>
    <row r="2191" spans="1:44" x14ac:dyDescent="0.25">
      <c r="A2191" t="s">
        <v>10056</v>
      </c>
      <c r="B2191" t="s">
        <v>10024</v>
      </c>
      <c r="U2191" t="s">
        <v>10140</v>
      </c>
      <c r="V2191" t="s">
        <v>10088</v>
      </c>
      <c r="AF2191" t="s">
        <v>10024</v>
      </c>
      <c r="AG2191" t="s">
        <v>10088</v>
      </c>
      <c r="AQ2191" t="s">
        <v>10024</v>
      </c>
      <c r="AR2191" t="s">
        <v>10140</v>
      </c>
    </row>
    <row r="2192" spans="1:44" x14ac:dyDescent="0.25">
      <c r="A2192" t="s">
        <v>10056</v>
      </c>
      <c r="B2192" t="s">
        <v>10024</v>
      </c>
      <c r="U2192" t="s">
        <v>10047</v>
      </c>
      <c r="V2192" t="s">
        <v>10049</v>
      </c>
      <c r="AF2192" t="s">
        <v>10024</v>
      </c>
      <c r="AG2192" t="s">
        <v>10049</v>
      </c>
      <c r="AQ2192" t="s">
        <v>10024</v>
      </c>
      <c r="AR2192" t="s">
        <v>10047</v>
      </c>
    </row>
    <row r="2193" spans="1:44" x14ac:dyDescent="0.25">
      <c r="A2193" t="s">
        <v>10056</v>
      </c>
      <c r="B2193" t="s">
        <v>10024</v>
      </c>
      <c r="U2193" t="s">
        <v>10047</v>
      </c>
      <c r="V2193" t="s">
        <v>10049</v>
      </c>
      <c r="AF2193" t="s">
        <v>10024</v>
      </c>
      <c r="AG2193" t="s">
        <v>10049</v>
      </c>
      <c r="AQ2193" t="s">
        <v>10024</v>
      </c>
      <c r="AR2193" t="s">
        <v>10047</v>
      </c>
    </row>
    <row r="2194" spans="1:44" x14ac:dyDescent="0.25">
      <c r="A2194" t="s">
        <v>10056</v>
      </c>
      <c r="B2194" t="s">
        <v>10024</v>
      </c>
      <c r="U2194" t="s">
        <v>10047</v>
      </c>
      <c r="V2194" t="s">
        <v>10049</v>
      </c>
      <c r="AF2194" t="s">
        <v>10024</v>
      </c>
      <c r="AG2194" t="s">
        <v>10049</v>
      </c>
      <c r="AQ2194" t="s">
        <v>10024</v>
      </c>
      <c r="AR2194" t="s">
        <v>10047</v>
      </c>
    </row>
    <row r="2195" spans="1:44" x14ac:dyDescent="0.25">
      <c r="A2195" t="s">
        <v>10056</v>
      </c>
      <c r="B2195" t="s">
        <v>10024</v>
      </c>
      <c r="U2195" t="s">
        <v>10047</v>
      </c>
      <c r="V2195" t="s">
        <v>10049</v>
      </c>
      <c r="AF2195" t="s">
        <v>10024</v>
      </c>
      <c r="AG2195" t="s">
        <v>10049</v>
      </c>
      <c r="AQ2195" t="s">
        <v>10024</v>
      </c>
      <c r="AR2195" t="s">
        <v>10047</v>
      </c>
    </row>
    <row r="2196" spans="1:44" x14ac:dyDescent="0.25">
      <c r="A2196" t="s">
        <v>10056</v>
      </c>
      <c r="B2196" t="s">
        <v>10024</v>
      </c>
      <c r="U2196" t="s">
        <v>10047</v>
      </c>
      <c r="V2196" t="s">
        <v>10049</v>
      </c>
      <c r="AF2196" t="s">
        <v>10024</v>
      </c>
      <c r="AG2196" t="s">
        <v>10049</v>
      </c>
      <c r="AQ2196" t="s">
        <v>10024</v>
      </c>
      <c r="AR2196" t="s">
        <v>10047</v>
      </c>
    </row>
    <row r="2197" spans="1:44" x14ac:dyDescent="0.25">
      <c r="A2197" t="s">
        <v>10056</v>
      </c>
      <c r="B2197" t="s">
        <v>10024</v>
      </c>
      <c r="U2197" t="s">
        <v>10047</v>
      </c>
      <c r="V2197" t="s">
        <v>10088</v>
      </c>
      <c r="AF2197" t="s">
        <v>10024</v>
      </c>
      <c r="AG2197" t="s">
        <v>10088</v>
      </c>
      <c r="AQ2197" t="s">
        <v>10024</v>
      </c>
      <c r="AR2197" t="s">
        <v>10047</v>
      </c>
    </row>
    <row r="2198" spans="1:44" x14ac:dyDescent="0.25">
      <c r="A2198" t="s">
        <v>10056</v>
      </c>
      <c r="B2198" t="s">
        <v>10024</v>
      </c>
      <c r="U2198" t="s">
        <v>10028</v>
      </c>
      <c r="V2198" t="s">
        <v>10049</v>
      </c>
      <c r="AF2198" t="s">
        <v>10024</v>
      </c>
      <c r="AG2198" t="s">
        <v>10049</v>
      </c>
      <c r="AQ2198" t="s">
        <v>10024</v>
      </c>
      <c r="AR2198" t="s">
        <v>10028</v>
      </c>
    </row>
    <row r="2199" spans="1:44" x14ac:dyDescent="0.25">
      <c r="A2199" t="s">
        <v>10056</v>
      </c>
      <c r="B2199" t="s">
        <v>10024</v>
      </c>
      <c r="U2199" t="s">
        <v>10028</v>
      </c>
      <c r="V2199" t="s">
        <v>10049</v>
      </c>
      <c r="AF2199" t="s">
        <v>10024</v>
      </c>
      <c r="AG2199" t="s">
        <v>10049</v>
      </c>
      <c r="AQ2199" t="s">
        <v>10024</v>
      </c>
      <c r="AR2199" t="s">
        <v>10028</v>
      </c>
    </row>
    <row r="2200" spans="1:44" x14ac:dyDescent="0.25">
      <c r="A2200" t="s">
        <v>10056</v>
      </c>
      <c r="B2200" t="s">
        <v>10024</v>
      </c>
      <c r="U2200" t="s">
        <v>10208</v>
      </c>
      <c r="V2200" t="s">
        <v>10049</v>
      </c>
      <c r="AF2200" t="s">
        <v>10024</v>
      </c>
      <c r="AG2200" t="s">
        <v>10049</v>
      </c>
      <c r="AQ2200" t="s">
        <v>10024</v>
      </c>
      <c r="AR2200" t="s">
        <v>10208</v>
      </c>
    </row>
    <row r="2201" spans="1:44" x14ac:dyDescent="0.25">
      <c r="A2201" t="s">
        <v>10056</v>
      </c>
      <c r="B2201" t="s">
        <v>10024</v>
      </c>
      <c r="U2201" t="s">
        <v>10208</v>
      </c>
      <c r="V2201" t="s">
        <v>10049</v>
      </c>
      <c r="AF2201" t="s">
        <v>10024</v>
      </c>
      <c r="AG2201" t="s">
        <v>10049</v>
      </c>
      <c r="AQ2201" t="s">
        <v>10024</v>
      </c>
      <c r="AR2201" t="s">
        <v>10208</v>
      </c>
    </row>
    <row r="2202" spans="1:44" x14ac:dyDescent="0.25">
      <c r="A2202" t="s">
        <v>10056</v>
      </c>
      <c r="B2202" t="s">
        <v>10024</v>
      </c>
      <c r="U2202" t="s">
        <v>10028</v>
      </c>
      <c r="V2202" t="s">
        <v>10030</v>
      </c>
      <c r="AF2202" t="s">
        <v>10024</v>
      </c>
      <c r="AG2202" t="s">
        <v>10030</v>
      </c>
      <c r="AQ2202" t="s">
        <v>10024</v>
      </c>
      <c r="AR2202" t="s">
        <v>10028</v>
      </c>
    </row>
    <row r="2203" spans="1:44" x14ac:dyDescent="0.25">
      <c r="A2203" t="s">
        <v>10056</v>
      </c>
      <c r="B2203" t="s">
        <v>10024</v>
      </c>
      <c r="U2203" t="s">
        <v>10028</v>
      </c>
      <c r="V2203" t="s">
        <v>10088</v>
      </c>
      <c r="AF2203" t="s">
        <v>10024</v>
      </c>
      <c r="AG2203" t="s">
        <v>10088</v>
      </c>
      <c r="AQ2203" t="s">
        <v>10024</v>
      </c>
      <c r="AR2203" t="s">
        <v>10028</v>
      </c>
    </row>
    <row r="2204" spans="1:44" x14ac:dyDescent="0.25">
      <c r="A2204" t="s">
        <v>10056</v>
      </c>
      <c r="B2204" t="s">
        <v>10137</v>
      </c>
      <c r="U2204" t="s">
        <v>10047</v>
      </c>
      <c r="V2204" t="s">
        <v>10049</v>
      </c>
      <c r="AF2204" t="s">
        <v>10137</v>
      </c>
      <c r="AG2204" t="s">
        <v>10049</v>
      </c>
      <c r="AQ2204" t="s">
        <v>10137</v>
      </c>
      <c r="AR2204" t="s">
        <v>10047</v>
      </c>
    </row>
    <row r="2205" spans="1:44" x14ac:dyDescent="0.25">
      <c r="A2205" t="s">
        <v>10056</v>
      </c>
      <c r="B2205" t="s">
        <v>10137</v>
      </c>
      <c r="U2205" t="s">
        <v>10047</v>
      </c>
      <c r="V2205" t="s">
        <v>10030</v>
      </c>
      <c r="AF2205" t="s">
        <v>10137</v>
      </c>
      <c r="AG2205" t="s">
        <v>10030</v>
      </c>
      <c r="AQ2205" t="s">
        <v>10137</v>
      </c>
      <c r="AR2205" t="s">
        <v>10047</v>
      </c>
    </row>
    <row r="2206" spans="1:44" x14ac:dyDescent="0.25">
      <c r="A2206" t="s">
        <v>10056</v>
      </c>
      <c r="B2206" t="s">
        <v>10024</v>
      </c>
      <c r="U2206" t="s">
        <v>10208</v>
      </c>
      <c r="V2206" t="s">
        <v>10030</v>
      </c>
      <c r="AF2206" t="s">
        <v>10024</v>
      </c>
      <c r="AG2206" t="s">
        <v>10030</v>
      </c>
      <c r="AQ2206" t="s">
        <v>10024</v>
      </c>
      <c r="AR2206" t="s">
        <v>10208</v>
      </c>
    </row>
    <row r="2207" spans="1:44" x14ac:dyDescent="0.25">
      <c r="A2207" t="s">
        <v>10021</v>
      </c>
      <c r="B2207" t="s">
        <v>10137</v>
      </c>
      <c r="U2207" t="s">
        <v>10028</v>
      </c>
      <c r="V2207" t="s">
        <v>10049</v>
      </c>
      <c r="AF2207" t="s">
        <v>10137</v>
      </c>
      <c r="AG2207" t="s">
        <v>10049</v>
      </c>
      <c r="AQ2207" t="s">
        <v>10137</v>
      </c>
      <c r="AR2207" t="s">
        <v>10028</v>
      </c>
    </row>
    <row r="2208" spans="1:44" x14ac:dyDescent="0.25">
      <c r="A2208" t="s">
        <v>10056</v>
      </c>
      <c r="B2208" t="s">
        <v>10137</v>
      </c>
      <c r="U2208" t="s">
        <v>10140</v>
      </c>
      <c r="V2208" t="s">
        <v>10049</v>
      </c>
      <c r="AF2208" t="s">
        <v>10137</v>
      </c>
      <c r="AG2208" t="s">
        <v>10049</v>
      </c>
      <c r="AQ2208" t="s">
        <v>10137</v>
      </c>
      <c r="AR2208" t="s">
        <v>10140</v>
      </c>
    </row>
    <row r="2209" spans="1:44" x14ac:dyDescent="0.25">
      <c r="A2209" t="s">
        <v>10056</v>
      </c>
      <c r="B2209" t="s">
        <v>10137</v>
      </c>
      <c r="U2209" t="s">
        <v>10140</v>
      </c>
      <c r="V2209" t="s">
        <v>10088</v>
      </c>
      <c r="AF2209" t="s">
        <v>10137</v>
      </c>
      <c r="AG2209" t="s">
        <v>10088</v>
      </c>
      <c r="AQ2209" t="s">
        <v>10137</v>
      </c>
      <c r="AR2209" t="s">
        <v>10140</v>
      </c>
    </row>
    <row r="2210" spans="1:44" x14ac:dyDescent="0.25">
      <c r="A2210" t="s">
        <v>10056</v>
      </c>
      <c r="B2210" t="s">
        <v>10137</v>
      </c>
      <c r="U2210" t="s">
        <v>10208</v>
      </c>
      <c r="V2210" t="s">
        <v>10049</v>
      </c>
      <c r="AF2210" t="s">
        <v>10137</v>
      </c>
      <c r="AG2210" t="s">
        <v>10049</v>
      </c>
      <c r="AQ2210" t="s">
        <v>10137</v>
      </c>
      <c r="AR2210" t="s">
        <v>10208</v>
      </c>
    </row>
    <row r="2211" spans="1:44" x14ac:dyDescent="0.25">
      <c r="A2211" t="s">
        <v>10021</v>
      </c>
      <c r="B2211" t="s">
        <v>10024</v>
      </c>
      <c r="U2211" t="s">
        <v>10208</v>
      </c>
      <c r="V2211" t="s">
        <v>10088</v>
      </c>
      <c r="AF2211" t="s">
        <v>10024</v>
      </c>
      <c r="AG2211" t="s">
        <v>10088</v>
      </c>
      <c r="AQ2211" t="s">
        <v>10024</v>
      </c>
      <c r="AR2211" t="s">
        <v>10208</v>
      </c>
    </row>
    <row r="2212" spans="1:44" x14ac:dyDescent="0.25">
      <c r="A2212" t="s">
        <v>10021</v>
      </c>
      <c r="B2212" t="s">
        <v>10024</v>
      </c>
      <c r="U2212" t="s">
        <v>10208</v>
      </c>
      <c r="V2212" t="s">
        <v>10049</v>
      </c>
      <c r="AF2212" t="s">
        <v>10024</v>
      </c>
      <c r="AG2212" t="s">
        <v>10049</v>
      </c>
      <c r="AQ2212" t="s">
        <v>10024</v>
      </c>
      <c r="AR2212" t="s">
        <v>10208</v>
      </c>
    </row>
    <row r="2213" spans="1:44" x14ac:dyDescent="0.25">
      <c r="A2213" t="s">
        <v>10281</v>
      </c>
      <c r="B2213" t="s">
        <v>10044</v>
      </c>
      <c r="U2213" t="s">
        <v>10140</v>
      </c>
      <c r="V2213" t="s">
        <v>10049</v>
      </c>
      <c r="AF2213" t="s">
        <v>10044</v>
      </c>
      <c r="AG2213" t="s">
        <v>10049</v>
      </c>
      <c r="AQ2213" t="s">
        <v>10044</v>
      </c>
      <c r="AR2213" t="s">
        <v>10140</v>
      </c>
    </row>
    <row r="2214" spans="1:44" x14ac:dyDescent="0.25">
      <c r="A2214" t="s">
        <v>10056</v>
      </c>
      <c r="B2214" t="s">
        <v>10024</v>
      </c>
      <c r="U2214" t="s">
        <v>10208</v>
      </c>
      <c r="V2214" t="s">
        <v>10030</v>
      </c>
      <c r="AF2214" t="s">
        <v>10024</v>
      </c>
      <c r="AG2214" t="s">
        <v>10030</v>
      </c>
      <c r="AQ2214" t="s">
        <v>10024</v>
      </c>
      <c r="AR2214" t="s">
        <v>10208</v>
      </c>
    </row>
    <row r="2215" spans="1:44" x14ac:dyDescent="0.25">
      <c r="A2215" t="s">
        <v>10281</v>
      </c>
      <c r="B2215" t="s">
        <v>10024</v>
      </c>
      <c r="U2215" t="s">
        <v>10047</v>
      </c>
      <c r="V2215" t="s">
        <v>10049</v>
      </c>
      <c r="AF2215" t="s">
        <v>10024</v>
      </c>
      <c r="AG2215" t="s">
        <v>10049</v>
      </c>
      <c r="AQ2215" t="s">
        <v>10024</v>
      </c>
      <c r="AR2215" t="s">
        <v>10047</v>
      </c>
    </row>
    <row r="2216" spans="1:44" x14ac:dyDescent="0.25">
      <c r="A2216" t="s">
        <v>10281</v>
      </c>
      <c r="B2216" t="s">
        <v>10024</v>
      </c>
      <c r="U2216" t="s">
        <v>10047</v>
      </c>
      <c r="V2216" t="s">
        <v>10049</v>
      </c>
      <c r="AF2216" t="s">
        <v>10024</v>
      </c>
      <c r="AG2216" t="s">
        <v>10049</v>
      </c>
      <c r="AQ2216" t="s">
        <v>10024</v>
      </c>
      <c r="AR2216" t="s">
        <v>10047</v>
      </c>
    </row>
    <row r="2217" spans="1:44" x14ac:dyDescent="0.25">
      <c r="A2217" t="s">
        <v>10281</v>
      </c>
      <c r="B2217" t="s">
        <v>10024</v>
      </c>
      <c r="U2217" t="s">
        <v>10047</v>
      </c>
      <c r="V2217" t="s">
        <v>10049</v>
      </c>
      <c r="AF2217" t="s">
        <v>10024</v>
      </c>
      <c r="AG2217" t="s">
        <v>10049</v>
      </c>
      <c r="AQ2217" t="s">
        <v>10024</v>
      </c>
      <c r="AR2217" t="s">
        <v>10047</v>
      </c>
    </row>
    <row r="2218" spans="1:44" x14ac:dyDescent="0.25">
      <c r="A2218" t="s">
        <v>10281</v>
      </c>
      <c r="B2218" t="s">
        <v>10024</v>
      </c>
      <c r="U2218" t="s">
        <v>10047</v>
      </c>
      <c r="V2218" t="s">
        <v>10030</v>
      </c>
      <c r="AF2218" t="s">
        <v>10024</v>
      </c>
      <c r="AG2218" t="s">
        <v>10030</v>
      </c>
      <c r="AQ2218" t="s">
        <v>10024</v>
      </c>
      <c r="AR2218" t="s">
        <v>10047</v>
      </c>
    </row>
    <row r="2219" spans="1:44" x14ac:dyDescent="0.25">
      <c r="A2219" t="s">
        <v>10056</v>
      </c>
      <c r="B2219" t="s">
        <v>10044</v>
      </c>
      <c r="U2219" t="s">
        <v>10028</v>
      </c>
      <c r="V2219" t="s">
        <v>10049</v>
      </c>
      <c r="AF2219" t="s">
        <v>10044</v>
      </c>
      <c r="AG2219" t="s">
        <v>10049</v>
      </c>
      <c r="AQ2219" t="s">
        <v>10044</v>
      </c>
      <c r="AR2219" t="s">
        <v>10028</v>
      </c>
    </row>
    <row r="2220" spans="1:44" x14ac:dyDescent="0.25">
      <c r="A2220" t="s">
        <v>10056</v>
      </c>
      <c r="B2220" t="s">
        <v>10044</v>
      </c>
      <c r="U2220" t="s">
        <v>10047</v>
      </c>
      <c r="V2220" t="s">
        <v>10049</v>
      </c>
      <c r="AF2220" t="s">
        <v>10044</v>
      </c>
      <c r="AG2220" t="s">
        <v>10049</v>
      </c>
      <c r="AQ2220" t="s">
        <v>10044</v>
      </c>
      <c r="AR2220" t="s">
        <v>10047</v>
      </c>
    </row>
    <row r="2221" spans="1:44" x14ac:dyDescent="0.25">
      <c r="A2221" t="s">
        <v>10056</v>
      </c>
      <c r="B2221" t="s">
        <v>10044</v>
      </c>
      <c r="U2221" t="s">
        <v>10047</v>
      </c>
      <c r="V2221" t="s">
        <v>10049</v>
      </c>
      <c r="AF2221" t="s">
        <v>10044</v>
      </c>
      <c r="AG2221" t="s">
        <v>10049</v>
      </c>
      <c r="AQ2221" t="s">
        <v>10044</v>
      </c>
      <c r="AR2221" t="s">
        <v>10047</v>
      </c>
    </row>
    <row r="2222" spans="1:44" x14ac:dyDescent="0.25">
      <c r="A2222" t="s">
        <v>10056</v>
      </c>
      <c r="B2222" t="s">
        <v>10044</v>
      </c>
      <c r="U2222" t="s">
        <v>10047</v>
      </c>
      <c r="V2222" t="s">
        <v>10088</v>
      </c>
      <c r="AF2222" t="s">
        <v>10044</v>
      </c>
      <c r="AG2222" t="s">
        <v>10088</v>
      </c>
      <c r="AQ2222" t="s">
        <v>10044</v>
      </c>
      <c r="AR2222" t="s">
        <v>10047</v>
      </c>
    </row>
    <row r="2223" spans="1:44" x14ac:dyDescent="0.25">
      <c r="A2223" t="s">
        <v>12145</v>
      </c>
      <c r="B2223" t="s">
        <v>10024</v>
      </c>
      <c r="U2223" t="s">
        <v>10208</v>
      </c>
      <c r="V2223" t="s">
        <v>10088</v>
      </c>
      <c r="AF2223" t="s">
        <v>10024</v>
      </c>
      <c r="AG2223" t="s">
        <v>10088</v>
      </c>
      <c r="AQ2223" t="s">
        <v>10024</v>
      </c>
      <c r="AR2223" t="s">
        <v>10208</v>
      </c>
    </row>
    <row r="2224" spans="1:44" x14ac:dyDescent="0.25">
      <c r="A2224" t="s">
        <v>12145</v>
      </c>
      <c r="B2224" t="s">
        <v>10024</v>
      </c>
      <c r="U2224" t="s">
        <v>10208</v>
      </c>
      <c r="V2224" t="s">
        <v>10049</v>
      </c>
      <c r="AF2224" t="s">
        <v>10024</v>
      </c>
      <c r="AG2224" t="s">
        <v>10049</v>
      </c>
      <c r="AQ2224" t="s">
        <v>10024</v>
      </c>
      <c r="AR2224" t="s">
        <v>10208</v>
      </c>
    </row>
    <row r="2225" spans="1:44" x14ac:dyDescent="0.25">
      <c r="A2225" t="s">
        <v>12145</v>
      </c>
      <c r="B2225" t="s">
        <v>10024</v>
      </c>
      <c r="U2225" t="s">
        <v>10208</v>
      </c>
      <c r="V2225" t="s">
        <v>10030</v>
      </c>
      <c r="AF2225" t="s">
        <v>10024</v>
      </c>
      <c r="AG2225" t="s">
        <v>10030</v>
      </c>
      <c r="AQ2225" t="s">
        <v>10024</v>
      </c>
      <c r="AR2225" t="s">
        <v>10208</v>
      </c>
    </row>
    <row r="2226" spans="1:44" x14ac:dyDescent="0.25">
      <c r="A2226" t="s">
        <v>10056</v>
      </c>
      <c r="B2226" t="s">
        <v>10044</v>
      </c>
      <c r="U2226" t="s">
        <v>10208</v>
      </c>
      <c r="V2226" t="s">
        <v>10049</v>
      </c>
      <c r="AF2226" t="s">
        <v>10044</v>
      </c>
      <c r="AG2226" t="s">
        <v>10049</v>
      </c>
      <c r="AQ2226" t="s">
        <v>10044</v>
      </c>
      <c r="AR2226" t="s">
        <v>10208</v>
      </c>
    </row>
    <row r="2227" spans="1:44" x14ac:dyDescent="0.25">
      <c r="A2227" t="s">
        <v>10021</v>
      </c>
      <c r="B2227" t="s">
        <v>10024</v>
      </c>
      <c r="U2227" t="s">
        <v>10047</v>
      </c>
      <c r="V2227" t="s">
        <v>10030</v>
      </c>
      <c r="AF2227" t="s">
        <v>10024</v>
      </c>
      <c r="AG2227" t="s">
        <v>10030</v>
      </c>
      <c r="AQ2227" t="s">
        <v>10024</v>
      </c>
      <c r="AR2227" t="s">
        <v>10047</v>
      </c>
    </row>
    <row r="2228" spans="1:44" x14ac:dyDescent="0.25">
      <c r="A2228" t="s">
        <v>10056</v>
      </c>
      <c r="B2228" t="s">
        <v>10044</v>
      </c>
      <c r="U2228" t="s">
        <v>10140</v>
      </c>
      <c r="V2228" t="s">
        <v>10049</v>
      </c>
      <c r="AF2228" t="s">
        <v>10044</v>
      </c>
      <c r="AG2228" t="s">
        <v>10049</v>
      </c>
      <c r="AQ2228" t="s">
        <v>10044</v>
      </c>
      <c r="AR2228" t="s">
        <v>10140</v>
      </c>
    </row>
    <row r="2229" spans="1:44" x14ac:dyDescent="0.25">
      <c r="A2229" t="s">
        <v>10056</v>
      </c>
      <c r="B2229" t="s">
        <v>10044</v>
      </c>
      <c r="U2229" t="s">
        <v>10140</v>
      </c>
      <c r="V2229" t="s">
        <v>10088</v>
      </c>
      <c r="AF2229" t="s">
        <v>10044</v>
      </c>
      <c r="AG2229" t="s">
        <v>10088</v>
      </c>
      <c r="AQ2229" t="s">
        <v>10044</v>
      </c>
      <c r="AR2229" t="s">
        <v>10140</v>
      </c>
    </row>
    <row r="2230" spans="1:44" x14ac:dyDescent="0.25">
      <c r="A2230" t="s">
        <v>10056</v>
      </c>
      <c r="B2230" t="s">
        <v>10024</v>
      </c>
      <c r="U2230" t="s">
        <v>10208</v>
      </c>
      <c r="V2230" t="s">
        <v>10030</v>
      </c>
      <c r="AF2230" t="s">
        <v>10024</v>
      </c>
      <c r="AG2230" t="s">
        <v>10030</v>
      </c>
      <c r="AQ2230" t="s">
        <v>10024</v>
      </c>
      <c r="AR2230" t="s">
        <v>10208</v>
      </c>
    </row>
    <row r="2231" spans="1:44" x14ac:dyDescent="0.25">
      <c r="A2231" t="s">
        <v>10056</v>
      </c>
      <c r="B2231" t="s">
        <v>10024</v>
      </c>
      <c r="U2231" t="s">
        <v>10047</v>
      </c>
      <c r="V2231" t="s">
        <v>10049</v>
      </c>
      <c r="AF2231" t="s">
        <v>10024</v>
      </c>
      <c r="AG2231" t="s">
        <v>10049</v>
      </c>
      <c r="AQ2231" t="s">
        <v>10024</v>
      </c>
      <c r="AR2231" t="s">
        <v>10047</v>
      </c>
    </row>
    <row r="2232" spans="1:44" x14ac:dyDescent="0.25">
      <c r="A2232" t="s">
        <v>10056</v>
      </c>
      <c r="B2232" t="s">
        <v>10024</v>
      </c>
      <c r="U2232" t="s">
        <v>10047</v>
      </c>
      <c r="V2232" t="s">
        <v>10049</v>
      </c>
      <c r="AF2232" t="s">
        <v>10024</v>
      </c>
      <c r="AG2232" t="s">
        <v>10049</v>
      </c>
      <c r="AQ2232" t="s">
        <v>10024</v>
      </c>
      <c r="AR2232" t="s">
        <v>10047</v>
      </c>
    </row>
    <row r="2233" spans="1:44" x14ac:dyDescent="0.25">
      <c r="A2233" t="s">
        <v>10056</v>
      </c>
      <c r="B2233" t="s">
        <v>10024</v>
      </c>
      <c r="U2233" t="s">
        <v>10140</v>
      </c>
      <c r="V2233" t="s">
        <v>10030</v>
      </c>
      <c r="AF2233" t="s">
        <v>10024</v>
      </c>
      <c r="AG2233" t="s">
        <v>10030</v>
      </c>
      <c r="AQ2233" t="s">
        <v>10024</v>
      </c>
      <c r="AR2233" t="s">
        <v>10140</v>
      </c>
    </row>
    <row r="2234" spans="1:44" x14ac:dyDescent="0.25">
      <c r="A2234" t="s">
        <v>10056</v>
      </c>
      <c r="B2234" t="s">
        <v>10024</v>
      </c>
      <c r="U2234" t="s">
        <v>10140</v>
      </c>
      <c r="V2234" t="s">
        <v>10049</v>
      </c>
      <c r="AF2234" t="s">
        <v>10024</v>
      </c>
      <c r="AG2234" t="s">
        <v>10049</v>
      </c>
      <c r="AQ2234" t="s">
        <v>10024</v>
      </c>
      <c r="AR2234" t="s">
        <v>10140</v>
      </c>
    </row>
    <row r="2235" spans="1:44" x14ac:dyDescent="0.25">
      <c r="A2235" t="s">
        <v>10021</v>
      </c>
      <c r="B2235" t="s">
        <v>10024</v>
      </c>
      <c r="U2235" t="s">
        <v>10047</v>
      </c>
      <c r="V2235" t="s">
        <v>10088</v>
      </c>
      <c r="AF2235" t="s">
        <v>10024</v>
      </c>
      <c r="AG2235" t="s">
        <v>10088</v>
      </c>
      <c r="AQ2235" t="s">
        <v>10024</v>
      </c>
      <c r="AR2235" t="s">
        <v>10047</v>
      </c>
    </row>
    <row r="2236" spans="1:44" x14ac:dyDescent="0.25">
      <c r="A2236" t="s">
        <v>10056</v>
      </c>
      <c r="B2236" t="s">
        <v>10044</v>
      </c>
      <c r="U2236" t="s">
        <v>10208</v>
      </c>
      <c r="V2236" t="s">
        <v>10088</v>
      </c>
      <c r="AF2236" t="s">
        <v>10044</v>
      </c>
      <c r="AG2236" t="s">
        <v>10088</v>
      </c>
      <c r="AQ2236" t="s">
        <v>10044</v>
      </c>
      <c r="AR2236" t="s">
        <v>10208</v>
      </c>
    </row>
    <row r="2237" spans="1:44" x14ac:dyDescent="0.25">
      <c r="A2237" t="s">
        <v>10021</v>
      </c>
      <c r="B2237" t="s">
        <v>10024</v>
      </c>
      <c r="U2237" t="s">
        <v>10140</v>
      </c>
      <c r="V2237" t="s">
        <v>10049</v>
      </c>
      <c r="AF2237" t="s">
        <v>10024</v>
      </c>
      <c r="AG2237" t="s">
        <v>10049</v>
      </c>
      <c r="AQ2237" t="s">
        <v>10024</v>
      </c>
      <c r="AR2237" t="s">
        <v>10140</v>
      </c>
    </row>
    <row r="2238" spans="1:44" x14ac:dyDescent="0.25">
      <c r="A2238" t="s">
        <v>10021</v>
      </c>
      <c r="B2238" t="s">
        <v>10024</v>
      </c>
      <c r="U2238" t="s">
        <v>10140</v>
      </c>
      <c r="V2238" t="s">
        <v>10049</v>
      </c>
      <c r="AF2238" t="s">
        <v>10024</v>
      </c>
      <c r="AG2238" t="s">
        <v>10049</v>
      </c>
      <c r="AQ2238" t="s">
        <v>10024</v>
      </c>
      <c r="AR2238" t="s">
        <v>10140</v>
      </c>
    </row>
    <row r="2239" spans="1:44" x14ac:dyDescent="0.25">
      <c r="A2239" t="s">
        <v>10056</v>
      </c>
      <c r="B2239" t="s">
        <v>10137</v>
      </c>
      <c r="U2239" t="s">
        <v>10047</v>
      </c>
      <c r="V2239" t="s">
        <v>10049</v>
      </c>
      <c r="AF2239" t="s">
        <v>10137</v>
      </c>
      <c r="AG2239" t="s">
        <v>10049</v>
      </c>
      <c r="AQ2239" t="s">
        <v>10137</v>
      </c>
      <c r="AR2239" t="s">
        <v>10047</v>
      </c>
    </row>
    <row r="2240" spans="1:44" x14ac:dyDescent="0.25">
      <c r="A2240" t="s">
        <v>10056</v>
      </c>
      <c r="B2240" t="s">
        <v>10137</v>
      </c>
      <c r="U2240" t="s">
        <v>10140</v>
      </c>
      <c r="V2240" t="s">
        <v>10030</v>
      </c>
      <c r="AF2240" t="s">
        <v>10137</v>
      </c>
      <c r="AG2240" t="s">
        <v>10030</v>
      </c>
      <c r="AQ2240" t="s">
        <v>10137</v>
      </c>
      <c r="AR2240" t="s">
        <v>10140</v>
      </c>
    </row>
    <row r="2241" spans="1:44" x14ac:dyDescent="0.25">
      <c r="A2241" t="s">
        <v>10021</v>
      </c>
      <c r="B2241" t="s">
        <v>10024</v>
      </c>
      <c r="U2241" t="s">
        <v>10047</v>
      </c>
      <c r="V2241" t="s">
        <v>10049</v>
      </c>
      <c r="AF2241" t="s">
        <v>10024</v>
      </c>
      <c r="AG2241" t="s">
        <v>10049</v>
      </c>
      <c r="AQ2241" t="s">
        <v>10024</v>
      </c>
      <c r="AR2241" t="s">
        <v>10047</v>
      </c>
    </row>
    <row r="2242" spans="1:44" x14ac:dyDescent="0.25">
      <c r="A2242" t="s">
        <v>10021</v>
      </c>
      <c r="B2242" t="s">
        <v>10024</v>
      </c>
      <c r="U2242" t="s">
        <v>10047</v>
      </c>
      <c r="V2242" t="s">
        <v>10049</v>
      </c>
      <c r="AF2242" t="s">
        <v>10024</v>
      </c>
      <c r="AG2242" t="s">
        <v>10049</v>
      </c>
      <c r="AQ2242" t="s">
        <v>10024</v>
      </c>
      <c r="AR2242" t="s">
        <v>10047</v>
      </c>
    </row>
    <row r="2243" spans="1:44" x14ac:dyDescent="0.25">
      <c r="A2243" t="s">
        <v>10056</v>
      </c>
      <c r="B2243" t="s">
        <v>10024</v>
      </c>
      <c r="U2243" t="s">
        <v>10208</v>
      </c>
      <c r="V2243" t="s">
        <v>10088</v>
      </c>
      <c r="AF2243" t="s">
        <v>10024</v>
      </c>
      <c r="AG2243" t="s">
        <v>10088</v>
      </c>
      <c r="AQ2243" t="s">
        <v>10024</v>
      </c>
      <c r="AR2243" t="s">
        <v>10208</v>
      </c>
    </row>
    <row r="2244" spans="1:44" x14ac:dyDescent="0.25">
      <c r="A2244" t="s">
        <v>10056</v>
      </c>
      <c r="B2244" t="s">
        <v>10137</v>
      </c>
      <c r="U2244" t="s">
        <v>10047</v>
      </c>
      <c r="V2244" t="s">
        <v>10049</v>
      </c>
      <c r="AF2244" t="s">
        <v>10137</v>
      </c>
      <c r="AG2244" t="s">
        <v>10049</v>
      </c>
      <c r="AQ2244" t="s">
        <v>10137</v>
      </c>
      <c r="AR2244" t="s">
        <v>10047</v>
      </c>
    </row>
    <row r="2245" spans="1:44" x14ac:dyDescent="0.25">
      <c r="A2245" t="s">
        <v>10056</v>
      </c>
      <c r="B2245" t="s">
        <v>10137</v>
      </c>
      <c r="U2245" t="s">
        <v>10047</v>
      </c>
      <c r="V2245" t="s">
        <v>10049</v>
      </c>
      <c r="AF2245" t="s">
        <v>10137</v>
      </c>
      <c r="AG2245" t="s">
        <v>10049</v>
      </c>
      <c r="AQ2245" t="s">
        <v>10137</v>
      </c>
      <c r="AR2245" t="s">
        <v>10047</v>
      </c>
    </row>
    <row r="2246" spans="1:44" x14ac:dyDescent="0.25">
      <c r="A2246" t="s">
        <v>10056</v>
      </c>
      <c r="B2246" t="s">
        <v>10137</v>
      </c>
      <c r="U2246" t="s">
        <v>10047</v>
      </c>
      <c r="V2246" t="s">
        <v>10049</v>
      </c>
      <c r="AF2246" t="s">
        <v>10137</v>
      </c>
      <c r="AG2246" t="s">
        <v>10049</v>
      </c>
      <c r="AQ2246" t="s">
        <v>10137</v>
      </c>
      <c r="AR2246" t="s">
        <v>10047</v>
      </c>
    </row>
    <row r="2247" spans="1:44" x14ac:dyDescent="0.25">
      <c r="A2247" t="s">
        <v>10056</v>
      </c>
      <c r="B2247" t="s">
        <v>10137</v>
      </c>
      <c r="U2247" t="s">
        <v>10047</v>
      </c>
      <c r="V2247" t="s">
        <v>10049</v>
      </c>
      <c r="AF2247" t="s">
        <v>10137</v>
      </c>
      <c r="AG2247" t="s">
        <v>10049</v>
      </c>
      <c r="AQ2247" t="s">
        <v>10137</v>
      </c>
      <c r="AR2247" t="s">
        <v>10047</v>
      </c>
    </row>
    <row r="2248" spans="1:44" x14ac:dyDescent="0.25">
      <c r="A2248" t="s">
        <v>10056</v>
      </c>
      <c r="B2248" t="s">
        <v>10137</v>
      </c>
      <c r="U2248" t="s">
        <v>10047</v>
      </c>
      <c r="V2248" t="s">
        <v>10088</v>
      </c>
      <c r="AF2248" t="s">
        <v>10137</v>
      </c>
      <c r="AG2248" t="s">
        <v>10088</v>
      </c>
      <c r="AQ2248" t="s">
        <v>10137</v>
      </c>
      <c r="AR2248" t="s">
        <v>10047</v>
      </c>
    </row>
    <row r="2249" spans="1:44" x14ac:dyDescent="0.25">
      <c r="A2249" t="s">
        <v>10021</v>
      </c>
      <c r="B2249" t="s">
        <v>10024</v>
      </c>
      <c r="U2249" t="s">
        <v>10047</v>
      </c>
      <c r="V2249" t="s">
        <v>10049</v>
      </c>
      <c r="AF2249" t="s">
        <v>10024</v>
      </c>
      <c r="AG2249" t="s">
        <v>10049</v>
      </c>
      <c r="AQ2249" t="s">
        <v>10024</v>
      </c>
      <c r="AR2249" t="s">
        <v>10047</v>
      </c>
    </row>
    <row r="2250" spans="1:44" x14ac:dyDescent="0.25">
      <c r="A2250" t="s">
        <v>10021</v>
      </c>
      <c r="B2250" t="s">
        <v>10024</v>
      </c>
      <c r="U2250" t="s">
        <v>10047</v>
      </c>
      <c r="V2250" t="s">
        <v>10049</v>
      </c>
      <c r="AF2250" t="s">
        <v>10024</v>
      </c>
      <c r="AG2250" t="s">
        <v>10049</v>
      </c>
      <c r="AQ2250" t="s">
        <v>10024</v>
      </c>
      <c r="AR2250" t="s">
        <v>10047</v>
      </c>
    </row>
    <row r="2251" spans="1:44" x14ac:dyDescent="0.25">
      <c r="A2251" t="s">
        <v>10021</v>
      </c>
      <c r="B2251" t="s">
        <v>10024</v>
      </c>
      <c r="U2251" t="s">
        <v>10047</v>
      </c>
      <c r="V2251" t="s">
        <v>10049</v>
      </c>
      <c r="AF2251" t="s">
        <v>10024</v>
      </c>
      <c r="AG2251" t="s">
        <v>10049</v>
      </c>
      <c r="AQ2251" t="s">
        <v>10024</v>
      </c>
      <c r="AR2251" t="s">
        <v>10047</v>
      </c>
    </row>
    <row r="2252" spans="1:44" x14ac:dyDescent="0.25">
      <c r="A2252" t="s">
        <v>10021</v>
      </c>
      <c r="B2252" t="s">
        <v>10024</v>
      </c>
      <c r="U2252" t="s">
        <v>10047</v>
      </c>
      <c r="V2252" t="s">
        <v>10049</v>
      </c>
      <c r="AF2252" t="s">
        <v>10024</v>
      </c>
      <c r="AG2252" t="s">
        <v>10049</v>
      </c>
      <c r="AQ2252" t="s">
        <v>10024</v>
      </c>
      <c r="AR2252" t="s">
        <v>10047</v>
      </c>
    </row>
    <row r="2253" spans="1:44" x14ac:dyDescent="0.25">
      <c r="A2253" t="s">
        <v>10021</v>
      </c>
      <c r="B2253" t="s">
        <v>10024</v>
      </c>
      <c r="U2253" t="s">
        <v>10047</v>
      </c>
      <c r="V2253" t="s">
        <v>10049</v>
      </c>
      <c r="AF2253" t="s">
        <v>10024</v>
      </c>
      <c r="AG2253" t="s">
        <v>10049</v>
      </c>
      <c r="AQ2253" t="s">
        <v>10024</v>
      </c>
      <c r="AR2253" t="s">
        <v>10047</v>
      </c>
    </row>
    <row r="2254" spans="1:44" x14ac:dyDescent="0.25">
      <c r="A2254" t="s">
        <v>10021</v>
      </c>
      <c r="B2254" t="s">
        <v>10137</v>
      </c>
      <c r="U2254" t="s">
        <v>10047</v>
      </c>
      <c r="V2254" t="s">
        <v>10049</v>
      </c>
      <c r="AF2254" t="s">
        <v>10137</v>
      </c>
      <c r="AG2254" t="s">
        <v>10049</v>
      </c>
      <c r="AQ2254" t="s">
        <v>10137</v>
      </c>
      <c r="AR2254" t="s">
        <v>10047</v>
      </c>
    </row>
    <row r="2255" spans="1:44" x14ac:dyDescent="0.25">
      <c r="A2255" t="s">
        <v>10281</v>
      </c>
      <c r="B2255" t="s">
        <v>10044</v>
      </c>
      <c r="U2255" t="s">
        <v>10047</v>
      </c>
      <c r="V2255" t="s">
        <v>10049</v>
      </c>
      <c r="AF2255" t="s">
        <v>10044</v>
      </c>
      <c r="AG2255" t="s">
        <v>10049</v>
      </c>
      <c r="AQ2255" t="s">
        <v>10044</v>
      </c>
      <c r="AR2255" t="s">
        <v>10047</v>
      </c>
    </row>
    <row r="2256" spans="1:44" x14ac:dyDescent="0.25">
      <c r="A2256" t="s">
        <v>10281</v>
      </c>
      <c r="B2256" t="s">
        <v>10044</v>
      </c>
      <c r="U2256" t="s">
        <v>10047</v>
      </c>
      <c r="V2256" t="s">
        <v>10049</v>
      </c>
      <c r="AF2256" t="s">
        <v>10044</v>
      </c>
      <c r="AG2256" t="s">
        <v>10049</v>
      </c>
      <c r="AQ2256" t="s">
        <v>10044</v>
      </c>
      <c r="AR2256" t="s">
        <v>10047</v>
      </c>
    </row>
    <row r="2257" spans="1:44" x14ac:dyDescent="0.25">
      <c r="A2257" t="s">
        <v>10056</v>
      </c>
      <c r="B2257" t="s">
        <v>10044</v>
      </c>
      <c r="U2257" t="s">
        <v>10208</v>
      </c>
      <c r="V2257" t="s">
        <v>10088</v>
      </c>
      <c r="AF2257" t="s">
        <v>10044</v>
      </c>
      <c r="AG2257" t="s">
        <v>10088</v>
      </c>
      <c r="AQ2257" t="s">
        <v>10044</v>
      </c>
      <c r="AR2257" t="s">
        <v>10208</v>
      </c>
    </row>
    <row r="2258" spans="1:44" x14ac:dyDescent="0.25">
      <c r="A2258" t="s">
        <v>10056</v>
      </c>
      <c r="B2258" t="s">
        <v>10044</v>
      </c>
      <c r="U2258" t="s">
        <v>10208</v>
      </c>
      <c r="V2258" t="s">
        <v>10030</v>
      </c>
      <c r="AF2258" t="s">
        <v>10044</v>
      </c>
      <c r="AG2258" t="s">
        <v>10030</v>
      </c>
      <c r="AQ2258" t="s">
        <v>10044</v>
      </c>
      <c r="AR2258" t="s">
        <v>10208</v>
      </c>
    </row>
    <row r="2259" spans="1:44" x14ac:dyDescent="0.25">
      <c r="A2259" t="s">
        <v>10281</v>
      </c>
      <c r="B2259" t="s">
        <v>10024</v>
      </c>
      <c r="U2259" t="s">
        <v>10047</v>
      </c>
      <c r="V2259" t="s">
        <v>10030</v>
      </c>
      <c r="AF2259" t="s">
        <v>10024</v>
      </c>
      <c r="AG2259" t="s">
        <v>10030</v>
      </c>
      <c r="AQ2259" t="s">
        <v>10024</v>
      </c>
      <c r="AR2259" t="s">
        <v>10047</v>
      </c>
    </row>
    <row r="2260" spans="1:44" x14ac:dyDescent="0.25">
      <c r="A2260" t="s">
        <v>10281</v>
      </c>
      <c r="B2260" t="s">
        <v>10024</v>
      </c>
      <c r="U2260" t="s">
        <v>10047</v>
      </c>
      <c r="V2260" t="s">
        <v>10049</v>
      </c>
      <c r="AF2260" t="s">
        <v>10024</v>
      </c>
      <c r="AG2260" t="s">
        <v>10049</v>
      </c>
      <c r="AQ2260" t="s">
        <v>10024</v>
      </c>
      <c r="AR2260" t="s">
        <v>10047</v>
      </c>
    </row>
    <row r="2261" spans="1:44" x14ac:dyDescent="0.25">
      <c r="A2261" t="s">
        <v>10021</v>
      </c>
      <c r="B2261" t="s">
        <v>10137</v>
      </c>
      <c r="U2261" t="s">
        <v>10047</v>
      </c>
      <c r="V2261" t="s">
        <v>10049</v>
      </c>
      <c r="AF2261" t="s">
        <v>10137</v>
      </c>
      <c r="AG2261" t="s">
        <v>10049</v>
      </c>
      <c r="AQ2261" t="s">
        <v>10137</v>
      </c>
      <c r="AR2261" t="s">
        <v>10047</v>
      </c>
    </row>
    <row r="2262" spans="1:44" x14ac:dyDescent="0.25">
      <c r="A2262" t="s">
        <v>10021</v>
      </c>
      <c r="B2262" t="s">
        <v>10137</v>
      </c>
      <c r="U2262" t="s">
        <v>10047</v>
      </c>
      <c r="V2262" t="s">
        <v>10088</v>
      </c>
      <c r="AF2262" t="s">
        <v>10137</v>
      </c>
      <c r="AG2262" t="s">
        <v>10088</v>
      </c>
      <c r="AQ2262" t="s">
        <v>10137</v>
      </c>
      <c r="AR2262" t="s">
        <v>10047</v>
      </c>
    </row>
    <row r="2263" spans="1:44" x14ac:dyDescent="0.25">
      <c r="A2263" t="s">
        <v>12145</v>
      </c>
      <c r="B2263" t="s">
        <v>10024</v>
      </c>
      <c r="U2263" t="s">
        <v>10208</v>
      </c>
      <c r="V2263" t="s">
        <v>10088</v>
      </c>
      <c r="AF2263" t="s">
        <v>10024</v>
      </c>
      <c r="AG2263" t="s">
        <v>10088</v>
      </c>
      <c r="AQ2263" t="s">
        <v>10024</v>
      </c>
      <c r="AR2263" t="s">
        <v>10208</v>
      </c>
    </row>
    <row r="2264" spans="1:44" x14ac:dyDescent="0.25">
      <c r="A2264" t="s">
        <v>10281</v>
      </c>
      <c r="B2264" t="s">
        <v>10024</v>
      </c>
      <c r="U2264" t="s">
        <v>10028</v>
      </c>
      <c r="V2264" t="s">
        <v>10030</v>
      </c>
      <c r="AF2264" t="s">
        <v>10024</v>
      </c>
      <c r="AG2264" t="s">
        <v>10030</v>
      </c>
      <c r="AQ2264" t="s">
        <v>10024</v>
      </c>
      <c r="AR2264" t="s">
        <v>10028</v>
      </c>
    </row>
    <row r="2265" spans="1:44" x14ac:dyDescent="0.25">
      <c r="A2265" t="s">
        <v>10021</v>
      </c>
      <c r="B2265" t="s">
        <v>10024</v>
      </c>
      <c r="U2265" t="s">
        <v>10028</v>
      </c>
      <c r="V2265" t="s">
        <v>10088</v>
      </c>
      <c r="AF2265" t="s">
        <v>10024</v>
      </c>
      <c r="AG2265" t="s">
        <v>10088</v>
      </c>
      <c r="AQ2265" t="s">
        <v>10024</v>
      </c>
      <c r="AR2265" t="s">
        <v>10028</v>
      </c>
    </row>
    <row r="2266" spans="1:44" x14ac:dyDescent="0.25">
      <c r="A2266" t="s">
        <v>10021</v>
      </c>
      <c r="B2266" t="s">
        <v>10024</v>
      </c>
      <c r="U2266" t="s">
        <v>10028</v>
      </c>
      <c r="V2266" t="s">
        <v>10049</v>
      </c>
      <c r="AF2266" t="s">
        <v>10024</v>
      </c>
      <c r="AG2266" t="s">
        <v>10049</v>
      </c>
      <c r="AQ2266" t="s">
        <v>10024</v>
      </c>
      <c r="AR2266" t="s">
        <v>10028</v>
      </c>
    </row>
    <row r="2267" spans="1:44" x14ac:dyDescent="0.25">
      <c r="A2267" t="s">
        <v>10021</v>
      </c>
      <c r="B2267" t="s">
        <v>10024</v>
      </c>
      <c r="U2267" t="s">
        <v>10028</v>
      </c>
      <c r="V2267" t="s">
        <v>10049</v>
      </c>
      <c r="AF2267" t="s">
        <v>10024</v>
      </c>
      <c r="AG2267" t="s">
        <v>10049</v>
      </c>
      <c r="AQ2267" t="s">
        <v>10024</v>
      </c>
      <c r="AR2267" t="s">
        <v>10028</v>
      </c>
    </row>
    <row r="2268" spans="1:44" x14ac:dyDescent="0.25">
      <c r="A2268" t="s">
        <v>12145</v>
      </c>
      <c r="B2268" t="s">
        <v>10137</v>
      </c>
      <c r="U2268" t="s">
        <v>10028</v>
      </c>
      <c r="V2268" t="s">
        <v>10049</v>
      </c>
      <c r="AF2268" t="s">
        <v>10137</v>
      </c>
      <c r="AG2268" t="s">
        <v>10049</v>
      </c>
      <c r="AQ2268" t="s">
        <v>10137</v>
      </c>
      <c r="AR2268" t="s">
        <v>10028</v>
      </c>
    </row>
    <row r="2269" spans="1:44" x14ac:dyDescent="0.25">
      <c r="A2269" t="s">
        <v>12145</v>
      </c>
      <c r="B2269" t="s">
        <v>10024</v>
      </c>
      <c r="U2269" t="s">
        <v>10047</v>
      </c>
      <c r="V2269" t="s">
        <v>10049</v>
      </c>
      <c r="AF2269" t="s">
        <v>10024</v>
      </c>
      <c r="AG2269" t="s">
        <v>10049</v>
      </c>
      <c r="AQ2269" t="s">
        <v>10024</v>
      </c>
      <c r="AR2269" t="s">
        <v>10047</v>
      </c>
    </row>
    <row r="2270" spans="1:44" x14ac:dyDescent="0.25">
      <c r="A2270" t="s">
        <v>10056</v>
      </c>
      <c r="B2270" t="s">
        <v>10044</v>
      </c>
      <c r="U2270" t="s">
        <v>10208</v>
      </c>
      <c r="V2270" t="s">
        <v>10049</v>
      </c>
      <c r="AF2270" t="s">
        <v>10044</v>
      </c>
      <c r="AG2270" t="s">
        <v>10049</v>
      </c>
      <c r="AQ2270" t="s">
        <v>10044</v>
      </c>
      <c r="AR2270" t="s">
        <v>10208</v>
      </c>
    </row>
    <row r="2271" spans="1:44" x14ac:dyDescent="0.25">
      <c r="A2271" t="s">
        <v>10056</v>
      </c>
      <c r="B2271" t="s">
        <v>10044</v>
      </c>
      <c r="U2271" t="s">
        <v>10208</v>
      </c>
      <c r="V2271" t="s">
        <v>10049</v>
      </c>
      <c r="AF2271" t="s">
        <v>10044</v>
      </c>
      <c r="AG2271" t="s">
        <v>10049</v>
      </c>
      <c r="AQ2271" t="s">
        <v>10044</v>
      </c>
      <c r="AR2271" t="s">
        <v>10208</v>
      </c>
    </row>
    <row r="2272" spans="1:44" x14ac:dyDescent="0.25">
      <c r="A2272" t="s">
        <v>10056</v>
      </c>
      <c r="B2272" t="s">
        <v>10044</v>
      </c>
      <c r="U2272" t="s">
        <v>10028</v>
      </c>
      <c r="V2272" t="s">
        <v>10049</v>
      </c>
      <c r="AF2272" t="s">
        <v>10044</v>
      </c>
      <c r="AG2272" t="s">
        <v>10049</v>
      </c>
      <c r="AQ2272" t="s">
        <v>10044</v>
      </c>
      <c r="AR2272" t="s">
        <v>10028</v>
      </c>
    </row>
    <row r="2273" spans="1:44" x14ac:dyDescent="0.25">
      <c r="A2273" t="s">
        <v>10056</v>
      </c>
      <c r="B2273" t="s">
        <v>10024</v>
      </c>
      <c r="U2273" t="s">
        <v>10047</v>
      </c>
      <c r="V2273" t="s">
        <v>10049</v>
      </c>
      <c r="AF2273" t="s">
        <v>10024</v>
      </c>
      <c r="AG2273" t="s">
        <v>10049</v>
      </c>
      <c r="AQ2273" t="s">
        <v>10024</v>
      </c>
      <c r="AR2273" t="s">
        <v>10047</v>
      </c>
    </row>
    <row r="2274" spans="1:44" x14ac:dyDescent="0.25">
      <c r="A2274" t="s">
        <v>10056</v>
      </c>
      <c r="B2274" t="s">
        <v>10024</v>
      </c>
      <c r="U2274" t="s">
        <v>10047</v>
      </c>
      <c r="V2274" t="s">
        <v>10030</v>
      </c>
      <c r="AF2274" t="s">
        <v>10024</v>
      </c>
      <c r="AG2274" t="s">
        <v>10030</v>
      </c>
      <c r="AQ2274" t="s">
        <v>10024</v>
      </c>
      <c r="AR2274" t="s">
        <v>10047</v>
      </c>
    </row>
    <row r="2275" spans="1:44" x14ac:dyDescent="0.25">
      <c r="A2275" t="s">
        <v>10056</v>
      </c>
      <c r="B2275" t="s">
        <v>10024</v>
      </c>
      <c r="U2275" t="s">
        <v>10047</v>
      </c>
      <c r="V2275" t="s">
        <v>10088</v>
      </c>
      <c r="AF2275" t="s">
        <v>10024</v>
      </c>
      <c r="AG2275" t="s">
        <v>10088</v>
      </c>
      <c r="AQ2275" t="s">
        <v>10024</v>
      </c>
      <c r="AR2275" t="s">
        <v>10047</v>
      </c>
    </row>
    <row r="2276" spans="1:44" x14ac:dyDescent="0.25">
      <c r="A2276" t="s">
        <v>10021</v>
      </c>
      <c r="B2276" t="s">
        <v>10044</v>
      </c>
      <c r="U2276" t="s">
        <v>10047</v>
      </c>
      <c r="V2276" t="s">
        <v>10030</v>
      </c>
      <c r="AF2276" t="s">
        <v>10044</v>
      </c>
      <c r="AG2276" t="s">
        <v>10030</v>
      </c>
      <c r="AQ2276" t="s">
        <v>10044</v>
      </c>
      <c r="AR2276" t="s">
        <v>10047</v>
      </c>
    </row>
    <row r="2277" spans="1:44" x14ac:dyDescent="0.25">
      <c r="A2277" t="s">
        <v>10021</v>
      </c>
      <c r="B2277" t="s">
        <v>10044</v>
      </c>
      <c r="U2277" t="s">
        <v>10047</v>
      </c>
      <c r="V2277" t="s">
        <v>10030</v>
      </c>
      <c r="AF2277" t="s">
        <v>10044</v>
      </c>
      <c r="AG2277" t="s">
        <v>10030</v>
      </c>
      <c r="AQ2277" t="s">
        <v>10044</v>
      </c>
      <c r="AR2277" t="s">
        <v>10047</v>
      </c>
    </row>
    <row r="2278" spans="1:44" x14ac:dyDescent="0.25">
      <c r="A2278" t="s">
        <v>10056</v>
      </c>
      <c r="B2278" t="s">
        <v>10024</v>
      </c>
      <c r="U2278" t="s">
        <v>10028</v>
      </c>
      <c r="V2278" t="s">
        <v>10049</v>
      </c>
      <c r="AF2278" t="s">
        <v>10024</v>
      </c>
      <c r="AG2278" t="s">
        <v>10049</v>
      </c>
      <c r="AQ2278" t="s">
        <v>10024</v>
      </c>
      <c r="AR2278" t="s">
        <v>10028</v>
      </c>
    </row>
    <row r="2279" spans="1:44" x14ac:dyDescent="0.25">
      <c r="A2279" t="s">
        <v>10056</v>
      </c>
      <c r="B2279" t="s">
        <v>10024</v>
      </c>
      <c r="U2279" t="s">
        <v>10028</v>
      </c>
      <c r="V2279" t="s">
        <v>10030</v>
      </c>
      <c r="AF2279" t="s">
        <v>10024</v>
      </c>
      <c r="AG2279" t="s">
        <v>10030</v>
      </c>
      <c r="AQ2279" t="s">
        <v>10024</v>
      </c>
      <c r="AR2279" t="s">
        <v>10028</v>
      </c>
    </row>
    <row r="2280" spans="1:44" x14ac:dyDescent="0.25">
      <c r="A2280" t="s">
        <v>10056</v>
      </c>
      <c r="B2280" t="s">
        <v>10024</v>
      </c>
      <c r="U2280" t="s">
        <v>10028</v>
      </c>
      <c r="V2280" t="s">
        <v>10088</v>
      </c>
      <c r="AF2280" t="s">
        <v>10024</v>
      </c>
      <c r="AG2280" t="s">
        <v>10088</v>
      </c>
      <c r="AQ2280" t="s">
        <v>10024</v>
      </c>
      <c r="AR2280" t="s">
        <v>10028</v>
      </c>
    </row>
    <row r="2281" spans="1:44" x14ac:dyDescent="0.25">
      <c r="A2281" t="s">
        <v>10281</v>
      </c>
      <c r="B2281" t="s">
        <v>10024</v>
      </c>
      <c r="U2281" t="s">
        <v>10047</v>
      </c>
      <c r="V2281" t="s">
        <v>10030</v>
      </c>
      <c r="AF2281" t="s">
        <v>10024</v>
      </c>
      <c r="AG2281" t="s">
        <v>10030</v>
      </c>
      <c r="AQ2281" t="s">
        <v>10024</v>
      </c>
      <c r="AR2281" t="s">
        <v>10047</v>
      </c>
    </row>
    <row r="2282" spans="1:44" x14ac:dyDescent="0.25">
      <c r="A2282" t="s">
        <v>10281</v>
      </c>
      <c r="B2282" t="s">
        <v>10024</v>
      </c>
      <c r="U2282" t="s">
        <v>10047</v>
      </c>
      <c r="V2282" t="s">
        <v>10030</v>
      </c>
      <c r="AF2282" t="s">
        <v>10024</v>
      </c>
      <c r="AG2282" t="s">
        <v>10030</v>
      </c>
      <c r="AQ2282" t="s">
        <v>10024</v>
      </c>
      <c r="AR2282" t="s">
        <v>10047</v>
      </c>
    </row>
    <row r="2283" spans="1:44" x14ac:dyDescent="0.25">
      <c r="A2283" t="s">
        <v>10281</v>
      </c>
      <c r="B2283" t="s">
        <v>10024</v>
      </c>
      <c r="U2283" t="s">
        <v>10047</v>
      </c>
      <c r="V2283" t="s">
        <v>10030</v>
      </c>
      <c r="AF2283" t="s">
        <v>10024</v>
      </c>
      <c r="AG2283" t="s">
        <v>10030</v>
      </c>
      <c r="AQ2283" t="s">
        <v>10024</v>
      </c>
      <c r="AR2283" t="s">
        <v>10047</v>
      </c>
    </row>
    <row r="2284" spans="1:44" x14ac:dyDescent="0.25">
      <c r="A2284" t="s">
        <v>10281</v>
      </c>
      <c r="B2284" t="s">
        <v>10044</v>
      </c>
      <c r="U2284" t="s">
        <v>10208</v>
      </c>
      <c r="V2284" t="s">
        <v>10049</v>
      </c>
      <c r="AF2284" t="s">
        <v>10044</v>
      </c>
      <c r="AG2284" t="s">
        <v>10049</v>
      </c>
      <c r="AQ2284" t="s">
        <v>10044</v>
      </c>
      <c r="AR2284" t="s">
        <v>10208</v>
      </c>
    </row>
    <row r="2285" spans="1:44" x14ac:dyDescent="0.25">
      <c r="A2285" t="s">
        <v>10056</v>
      </c>
      <c r="B2285" t="s">
        <v>10024</v>
      </c>
      <c r="U2285" t="s">
        <v>10140</v>
      </c>
      <c r="V2285" t="s">
        <v>10088</v>
      </c>
      <c r="AF2285" t="s">
        <v>10024</v>
      </c>
      <c r="AG2285" t="s">
        <v>10088</v>
      </c>
      <c r="AQ2285" t="s">
        <v>10024</v>
      </c>
      <c r="AR2285" t="s">
        <v>10140</v>
      </c>
    </row>
    <row r="2286" spans="1:44" x14ac:dyDescent="0.25">
      <c r="A2286" t="s">
        <v>10056</v>
      </c>
      <c r="B2286" t="s">
        <v>10024</v>
      </c>
      <c r="U2286" t="s">
        <v>10140</v>
      </c>
      <c r="V2286" t="s">
        <v>10049</v>
      </c>
      <c r="AF2286" t="s">
        <v>10024</v>
      </c>
      <c r="AG2286" t="s">
        <v>10049</v>
      </c>
      <c r="AQ2286" t="s">
        <v>10024</v>
      </c>
      <c r="AR2286" t="s">
        <v>10140</v>
      </c>
    </row>
    <row r="2287" spans="1:44" x14ac:dyDescent="0.25">
      <c r="A2287" t="s">
        <v>10281</v>
      </c>
      <c r="B2287" t="s">
        <v>10044</v>
      </c>
      <c r="U2287" t="s">
        <v>10028</v>
      </c>
      <c r="V2287" t="s">
        <v>10049</v>
      </c>
      <c r="AF2287" t="s">
        <v>10044</v>
      </c>
      <c r="AG2287" t="s">
        <v>10049</v>
      </c>
      <c r="AQ2287" t="s">
        <v>10044</v>
      </c>
      <c r="AR2287" t="s">
        <v>10028</v>
      </c>
    </row>
    <row r="2288" spans="1:44" x14ac:dyDescent="0.25">
      <c r="A2288" t="s">
        <v>10056</v>
      </c>
      <c r="B2288" t="s">
        <v>10024</v>
      </c>
      <c r="U2288" t="s">
        <v>10028</v>
      </c>
      <c r="V2288" t="s">
        <v>10049</v>
      </c>
      <c r="AF2288" t="s">
        <v>10024</v>
      </c>
      <c r="AG2288" t="s">
        <v>10049</v>
      </c>
      <c r="AQ2288" t="s">
        <v>10024</v>
      </c>
      <c r="AR2288" t="s">
        <v>10028</v>
      </c>
    </row>
    <row r="2289" spans="1:44" x14ac:dyDescent="0.25">
      <c r="A2289" t="s">
        <v>10021</v>
      </c>
      <c r="B2289" t="s">
        <v>10044</v>
      </c>
      <c r="U2289" t="s">
        <v>10208</v>
      </c>
      <c r="V2289" t="s">
        <v>10049</v>
      </c>
      <c r="AF2289" t="s">
        <v>10044</v>
      </c>
      <c r="AG2289" t="s">
        <v>10049</v>
      </c>
      <c r="AQ2289" t="s">
        <v>10044</v>
      </c>
      <c r="AR2289" t="s">
        <v>10208</v>
      </c>
    </row>
    <row r="2290" spans="1:44" x14ac:dyDescent="0.25">
      <c r="A2290" t="s">
        <v>10281</v>
      </c>
      <c r="B2290" t="s">
        <v>10024</v>
      </c>
      <c r="U2290" t="s">
        <v>10047</v>
      </c>
      <c r="V2290" t="s">
        <v>10049</v>
      </c>
      <c r="AF2290" t="s">
        <v>10024</v>
      </c>
      <c r="AG2290" t="s">
        <v>10049</v>
      </c>
      <c r="AQ2290" t="s">
        <v>10024</v>
      </c>
      <c r="AR2290" t="s">
        <v>10047</v>
      </c>
    </row>
    <row r="2291" spans="1:44" x14ac:dyDescent="0.25">
      <c r="A2291" t="s">
        <v>10281</v>
      </c>
      <c r="B2291" t="s">
        <v>10044</v>
      </c>
      <c r="U2291" t="s">
        <v>10047</v>
      </c>
      <c r="V2291" t="s">
        <v>10030</v>
      </c>
      <c r="AF2291" t="s">
        <v>10044</v>
      </c>
      <c r="AG2291" t="s">
        <v>10030</v>
      </c>
      <c r="AQ2291" t="s">
        <v>10044</v>
      </c>
      <c r="AR2291" t="s">
        <v>10047</v>
      </c>
    </row>
    <row r="2292" spans="1:44" x14ac:dyDescent="0.25">
      <c r="A2292" t="s">
        <v>10056</v>
      </c>
      <c r="B2292" t="s">
        <v>10044</v>
      </c>
      <c r="U2292" t="s">
        <v>10028</v>
      </c>
      <c r="V2292" t="s">
        <v>10088</v>
      </c>
      <c r="AF2292" t="s">
        <v>10044</v>
      </c>
      <c r="AG2292" t="s">
        <v>10088</v>
      </c>
      <c r="AQ2292" t="s">
        <v>10044</v>
      </c>
      <c r="AR2292" t="s">
        <v>10028</v>
      </c>
    </row>
    <row r="2293" spans="1:44" x14ac:dyDescent="0.25">
      <c r="A2293" t="s">
        <v>10056</v>
      </c>
      <c r="B2293" t="s">
        <v>10044</v>
      </c>
      <c r="U2293" t="s">
        <v>10028</v>
      </c>
      <c r="V2293" t="s">
        <v>10030</v>
      </c>
      <c r="AF2293" t="s">
        <v>10044</v>
      </c>
      <c r="AG2293" t="s">
        <v>10030</v>
      </c>
      <c r="AQ2293" t="s">
        <v>10044</v>
      </c>
      <c r="AR2293" t="s">
        <v>10028</v>
      </c>
    </row>
    <row r="2294" spans="1:44" x14ac:dyDescent="0.25">
      <c r="A2294" t="s">
        <v>10056</v>
      </c>
      <c r="B2294" t="s">
        <v>10044</v>
      </c>
      <c r="U2294" t="s">
        <v>10028</v>
      </c>
      <c r="V2294" t="s">
        <v>10049</v>
      </c>
      <c r="AF2294" t="s">
        <v>10044</v>
      </c>
      <c r="AG2294" t="s">
        <v>10049</v>
      </c>
      <c r="AQ2294" t="s">
        <v>10044</v>
      </c>
      <c r="AR2294" t="s">
        <v>10028</v>
      </c>
    </row>
    <row r="2295" spans="1:44" x14ac:dyDescent="0.25">
      <c r="A2295" t="s">
        <v>10056</v>
      </c>
      <c r="B2295" t="s">
        <v>10044</v>
      </c>
      <c r="U2295" t="s">
        <v>10208</v>
      </c>
      <c r="V2295" t="s">
        <v>10088</v>
      </c>
      <c r="AF2295" t="s">
        <v>10044</v>
      </c>
      <c r="AG2295" t="s">
        <v>10088</v>
      </c>
      <c r="AQ2295" t="s">
        <v>10044</v>
      </c>
      <c r="AR2295" t="s">
        <v>10208</v>
      </c>
    </row>
    <row r="2296" spans="1:44" x14ac:dyDescent="0.25">
      <c r="A2296" t="s">
        <v>10056</v>
      </c>
      <c r="B2296" t="s">
        <v>10044</v>
      </c>
      <c r="U2296" t="s">
        <v>10208</v>
      </c>
      <c r="V2296" t="s">
        <v>10030</v>
      </c>
      <c r="AF2296" t="s">
        <v>10044</v>
      </c>
      <c r="AG2296" t="s">
        <v>10030</v>
      </c>
      <c r="AQ2296" t="s">
        <v>10044</v>
      </c>
      <c r="AR2296" t="s">
        <v>10208</v>
      </c>
    </row>
    <row r="2297" spans="1:44" x14ac:dyDescent="0.25">
      <c r="A2297" t="s">
        <v>10056</v>
      </c>
      <c r="B2297" t="s">
        <v>10024</v>
      </c>
      <c r="U2297" t="s">
        <v>10208</v>
      </c>
      <c r="V2297" t="s">
        <v>10049</v>
      </c>
      <c r="AF2297" t="s">
        <v>10024</v>
      </c>
      <c r="AG2297" t="s">
        <v>10049</v>
      </c>
      <c r="AQ2297" t="s">
        <v>10024</v>
      </c>
      <c r="AR2297" t="s">
        <v>10208</v>
      </c>
    </row>
    <row r="2298" spans="1:44" x14ac:dyDescent="0.25">
      <c r="A2298" t="s">
        <v>10056</v>
      </c>
      <c r="B2298" t="s">
        <v>10024</v>
      </c>
      <c r="U2298" t="s">
        <v>10208</v>
      </c>
      <c r="V2298" t="s">
        <v>10030</v>
      </c>
      <c r="AF2298" t="s">
        <v>10024</v>
      </c>
      <c r="AG2298" t="s">
        <v>10030</v>
      </c>
      <c r="AQ2298" t="s">
        <v>10024</v>
      </c>
      <c r="AR2298" t="s">
        <v>10208</v>
      </c>
    </row>
    <row r="2299" spans="1:44" x14ac:dyDescent="0.25">
      <c r="A2299" t="s">
        <v>10056</v>
      </c>
      <c r="B2299" t="s">
        <v>10024</v>
      </c>
      <c r="U2299" t="s">
        <v>10208</v>
      </c>
      <c r="V2299" t="s">
        <v>10088</v>
      </c>
      <c r="AF2299" t="s">
        <v>10024</v>
      </c>
      <c r="AG2299" t="s">
        <v>10088</v>
      </c>
      <c r="AQ2299" t="s">
        <v>10024</v>
      </c>
      <c r="AR2299" t="s">
        <v>10208</v>
      </c>
    </row>
    <row r="2300" spans="1:44" x14ac:dyDescent="0.25">
      <c r="A2300" t="s">
        <v>10056</v>
      </c>
      <c r="B2300" t="s">
        <v>10024</v>
      </c>
      <c r="U2300" t="s">
        <v>10208</v>
      </c>
      <c r="V2300" t="s">
        <v>10088</v>
      </c>
      <c r="AF2300" t="s">
        <v>10024</v>
      </c>
      <c r="AG2300" t="s">
        <v>10088</v>
      </c>
      <c r="AQ2300" t="s">
        <v>10024</v>
      </c>
      <c r="AR2300" t="s">
        <v>10208</v>
      </c>
    </row>
    <row r="2301" spans="1:44" x14ac:dyDescent="0.25">
      <c r="A2301" t="s">
        <v>10056</v>
      </c>
      <c r="B2301" t="s">
        <v>10024</v>
      </c>
      <c r="U2301" t="s">
        <v>10208</v>
      </c>
      <c r="V2301" t="s">
        <v>10088</v>
      </c>
      <c r="AF2301" t="s">
        <v>10024</v>
      </c>
      <c r="AG2301" t="s">
        <v>10088</v>
      </c>
      <c r="AQ2301" t="s">
        <v>10024</v>
      </c>
      <c r="AR2301" t="s">
        <v>10208</v>
      </c>
    </row>
    <row r="2302" spans="1:44" x14ac:dyDescent="0.25">
      <c r="A2302" t="s">
        <v>10056</v>
      </c>
      <c r="B2302" t="s">
        <v>10024</v>
      </c>
      <c r="U2302" t="s">
        <v>10140</v>
      </c>
      <c r="V2302" t="s">
        <v>10049</v>
      </c>
      <c r="AF2302" t="s">
        <v>10024</v>
      </c>
      <c r="AG2302" t="s">
        <v>10049</v>
      </c>
      <c r="AQ2302" t="s">
        <v>10024</v>
      </c>
      <c r="AR2302" t="s">
        <v>10140</v>
      </c>
    </row>
    <row r="2303" spans="1:44" x14ac:dyDescent="0.25">
      <c r="A2303" t="s">
        <v>10056</v>
      </c>
      <c r="B2303" t="s">
        <v>10024</v>
      </c>
      <c r="U2303" t="s">
        <v>10140</v>
      </c>
      <c r="V2303" t="s">
        <v>10049</v>
      </c>
      <c r="AF2303" t="s">
        <v>10024</v>
      </c>
      <c r="AG2303" t="s">
        <v>10049</v>
      </c>
      <c r="AQ2303" t="s">
        <v>10024</v>
      </c>
      <c r="AR2303" t="s">
        <v>10140</v>
      </c>
    </row>
    <row r="2304" spans="1:44" x14ac:dyDescent="0.25">
      <c r="A2304" t="s">
        <v>10056</v>
      </c>
      <c r="B2304" t="s">
        <v>10044</v>
      </c>
      <c r="U2304" t="s">
        <v>10028</v>
      </c>
      <c r="V2304" t="s">
        <v>10088</v>
      </c>
      <c r="AF2304" t="s">
        <v>10044</v>
      </c>
      <c r="AG2304" t="s">
        <v>10088</v>
      </c>
      <c r="AQ2304" t="s">
        <v>10044</v>
      </c>
      <c r="AR2304" t="s">
        <v>10028</v>
      </c>
    </row>
    <row r="2305" spans="1:44" x14ac:dyDescent="0.25">
      <c r="A2305" t="s">
        <v>10021</v>
      </c>
      <c r="B2305" t="s">
        <v>10137</v>
      </c>
      <c r="U2305" t="s">
        <v>10028</v>
      </c>
      <c r="V2305" t="s">
        <v>10030</v>
      </c>
      <c r="AF2305" t="s">
        <v>10137</v>
      </c>
      <c r="AG2305" t="s">
        <v>10030</v>
      </c>
      <c r="AQ2305" t="s">
        <v>10137</v>
      </c>
      <c r="AR2305" t="s">
        <v>10028</v>
      </c>
    </row>
    <row r="2306" spans="1:44" x14ac:dyDescent="0.25">
      <c r="A2306" t="s">
        <v>10021</v>
      </c>
      <c r="B2306" t="s">
        <v>10137</v>
      </c>
      <c r="U2306" t="s">
        <v>10028</v>
      </c>
      <c r="V2306" t="s">
        <v>10049</v>
      </c>
      <c r="AF2306" t="s">
        <v>10137</v>
      </c>
      <c r="AG2306" t="s">
        <v>10049</v>
      </c>
      <c r="AQ2306" t="s">
        <v>10137</v>
      </c>
      <c r="AR2306" t="s">
        <v>10028</v>
      </c>
    </row>
    <row r="2307" spans="1:44" x14ac:dyDescent="0.25">
      <c r="A2307" t="s">
        <v>10281</v>
      </c>
      <c r="B2307" t="s">
        <v>10044</v>
      </c>
      <c r="U2307" t="s">
        <v>10140</v>
      </c>
      <c r="V2307" t="s">
        <v>10030</v>
      </c>
      <c r="AF2307" t="s">
        <v>10044</v>
      </c>
      <c r="AG2307" t="s">
        <v>10030</v>
      </c>
      <c r="AQ2307" t="s">
        <v>10044</v>
      </c>
      <c r="AR2307" t="s">
        <v>10140</v>
      </c>
    </row>
    <row r="2308" spans="1:44" x14ac:dyDescent="0.25">
      <c r="A2308" t="s">
        <v>10281</v>
      </c>
      <c r="B2308" t="s">
        <v>10044</v>
      </c>
      <c r="U2308" t="s">
        <v>10140</v>
      </c>
      <c r="V2308" t="s">
        <v>10049</v>
      </c>
      <c r="AF2308" t="s">
        <v>10044</v>
      </c>
      <c r="AG2308" t="s">
        <v>10049</v>
      </c>
      <c r="AQ2308" t="s">
        <v>10044</v>
      </c>
      <c r="AR2308" t="s">
        <v>10140</v>
      </c>
    </row>
    <row r="2309" spans="1:44" x14ac:dyDescent="0.25">
      <c r="A2309" t="s">
        <v>10056</v>
      </c>
      <c r="B2309" t="s">
        <v>10024</v>
      </c>
      <c r="U2309" t="s">
        <v>10208</v>
      </c>
      <c r="V2309" t="s">
        <v>10088</v>
      </c>
      <c r="AF2309" t="s">
        <v>10024</v>
      </c>
      <c r="AG2309" t="s">
        <v>10088</v>
      </c>
      <c r="AQ2309" t="s">
        <v>10024</v>
      </c>
      <c r="AR2309" t="s">
        <v>10208</v>
      </c>
    </row>
    <row r="2310" spans="1:44" x14ac:dyDescent="0.25">
      <c r="A2310" t="s">
        <v>10281</v>
      </c>
      <c r="B2310" t="s">
        <v>10137</v>
      </c>
      <c r="U2310" t="s">
        <v>10047</v>
      </c>
      <c r="V2310" t="s">
        <v>10030</v>
      </c>
      <c r="AF2310" t="s">
        <v>10137</v>
      </c>
      <c r="AG2310" t="s">
        <v>10030</v>
      </c>
      <c r="AQ2310" t="s">
        <v>10137</v>
      </c>
      <c r="AR2310" t="s">
        <v>10047</v>
      </c>
    </row>
    <row r="2311" spans="1:44" x14ac:dyDescent="0.25">
      <c r="A2311" t="s">
        <v>10281</v>
      </c>
      <c r="B2311" t="s">
        <v>10137</v>
      </c>
      <c r="U2311" t="s">
        <v>10047</v>
      </c>
      <c r="V2311" t="s">
        <v>10049</v>
      </c>
      <c r="AF2311" t="s">
        <v>10137</v>
      </c>
      <c r="AG2311" t="s">
        <v>10049</v>
      </c>
      <c r="AQ2311" t="s">
        <v>10137</v>
      </c>
      <c r="AR2311" t="s">
        <v>10047</v>
      </c>
    </row>
    <row r="2312" spans="1:44" x14ac:dyDescent="0.25">
      <c r="A2312" t="s">
        <v>10281</v>
      </c>
      <c r="B2312" t="s">
        <v>10137</v>
      </c>
      <c r="U2312" t="s">
        <v>10047</v>
      </c>
      <c r="V2312" t="s">
        <v>10049</v>
      </c>
      <c r="AF2312" t="s">
        <v>10137</v>
      </c>
      <c r="AG2312" t="s">
        <v>10049</v>
      </c>
      <c r="AQ2312" t="s">
        <v>10137</v>
      </c>
      <c r="AR2312" t="s">
        <v>10047</v>
      </c>
    </row>
    <row r="2313" spans="1:44" x14ac:dyDescent="0.25">
      <c r="A2313" t="s">
        <v>10281</v>
      </c>
      <c r="B2313" t="s">
        <v>10137</v>
      </c>
      <c r="U2313" t="s">
        <v>10047</v>
      </c>
      <c r="V2313" t="s">
        <v>10049</v>
      </c>
      <c r="AF2313" t="s">
        <v>10137</v>
      </c>
      <c r="AG2313" t="s">
        <v>10049</v>
      </c>
      <c r="AQ2313" t="s">
        <v>10137</v>
      </c>
      <c r="AR2313" t="s">
        <v>10047</v>
      </c>
    </row>
    <row r="2314" spans="1:44" x14ac:dyDescent="0.25">
      <c r="A2314" t="s">
        <v>10281</v>
      </c>
      <c r="B2314" t="s">
        <v>10137</v>
      </c>
      <c r="U2314" t="s">
        <v>10047</v>
      </c>
      <c r="V2314" t="s">
        <v>10049</v>
      </c>
      <c r="AF2314" t="s">
        <v>10137</v>
      </c>
      <c r="AG2314" t="s">
        <v>10049</v>
      </c>
      <c r="AQ2314" t="s">
        <v>10137</v>
      </c>
      <c r="AR2314" t="s">
        <v>10047</v>
      </c>
    </row>
    <row r="2315" spans="1:44" x14ac:dyDescent="0.25">
      <c r="A2315" t="s">
        <v>10056</v>
      </c>
      <c r="B2315" t="s">
        <v>10044</v>
      </c>
      <c r="U2315" t="s">
        <v>10140</v>
      </c>
      <c r="V2315" t="s">
        <v>10049</v>
      </c>
      <c r="AF2315" t="s">
        <v>10044</v>
      </c>
      <c r="AG2315" t="s">
        <v>10049</v>
      </c>
      <c r="AQ2315" t="s">
        <v>10044</v>
      </c>
      <c r="AR2315" t="s">
        <v>10140</v>
      </c>
    </row>
    <row r="2316" spans="1:44" x14ac:dyDescent="0.25">
      <c r="A2316" t="s">
        <v>10056</v>
      </c>
      <c r="B2316" t="s">
        <v>10044</v>
      </c>
      <c r="U2316" t="s">
        <v>10140</v>
      </c>
      <c r="V2316" t="s">
        <v>10049</v>
      </c>
      <c r="AF2316" t="s">
        <v>10044</v>
      </c>
      <c r="AG2316" t="s">
        <v>10049</v>
      </c>
      <c r="AQ2316" t="s">
        <v>10044</v>
      </c>
      <c r="AR2316" t="s">
        <v>10140</v>
      </c>
    </row>
    <row r="2317" spans="1:44" x14ac:dyDescent="0.25">
      <c r="A2317" t="s">
        <v>10056</v>
      </c>
      <c r="B2317" t="s">
        <v>10044</v>
      </c>
      <c r="U2317" t="s">
        <v>10140</v>
      </c>
      <c r="V2317" t="s">
        <v>10049</v>
      </c>
      <c r="AF2317" t="s">
        <v>10044</v>
      </c>
      <c r="AG2317" t="s">
        <v>10049</v>
      </c>
      <c r="AQ2317" t="s">
        <v>10044</v>
      </c>
      <c r="AR2317" t="s">
        <v>10140</v>
      </c>
    </row>
    <row r="2318" spans="1:44" x14ac:dyDescent="0.25">
      <c r="A2318" t="s">
        <v>10056</v>
      </c>
      <c r="B2318" t="s">
        <v>10044</v>
      </c>
      <c r="U2318" t="s">
        <v>10140</v>
      </c>
      <c r="V2318" t="s">
        <v>10030</v>
      </c>
      <c r="AF2318" t="s">
        <v>10044</v>
      </c>
      <c r="AG2318" t="s">
        <v>10030</v>
      </c>
      <c r="AQ2318" t="s">
        <v>10044</v>
      </c>
      <c r="AR2318" t="s">
        <v>10140</v>
      </c>
    </row>
    <row r="2319" spans="1:44" x14ac:dyDescent="0.25">
      <c r="A2319" t="s">
        <v>10056</v>
      </c>
      <c r="B2319" t="s">
        <v>10044</v>
      </c>
      <c r="U2319" t="s">
        <v>10140</v>
      </c>
      <c r="V2319" t="s">
        <v>10049</v>
      </c>
      <c r="AF2319" t="s">
        <v>10044</v>
      </c>
      <c r="AG2319" t="s">
        <v>10049</v>
      </c>
      <c r="AQ2319" t="s">
        <v>10044</v>
      </c>
      <c r="AR2319" t="s">
        <v>10140</v>
      </c>
    </row>
    <row r="2320" spans="1:44" x14ac:dyDescent="0.25">
      <c r="A2320" t="s">
        <v>10056</v>
      </c>
      <c r="B2320" t="s">
        <v>10044</v>
      </c>
      <c r="U2320" t="s">
        <v>10140</v>
      </c>
      <c r="V2320" t="s">
        <v>10088</v>
      </c>
      <c r="AF2320" t="s">
        <v>10044</v>
      </c>
      <c r="AG2320" t="s">
        <v>10088</v>
      </c>
      <c r="AQ2320" t="s">
        <v>10044</v>
      </c>
      <c r="AR2320" t="s">
        <v>10140</v>
      </c>
    </row>
    <row r="2321" spans="1:44" x14ac:dyDescent="0.25">
      <c r="A2321" t="s">
        <v>10281</v>
      </c>
      <c r="B2321" t="s">
        <v>10024</v>
      </c>
      <c r="U2321" t="s">
        <v>10028</v>
      </c>
      <c r="V2321" t="s">
        <v>10049</v>
      </c>
      <c r="AF2321" t="s">
        <v>10024</v>
      </c>
      <c r="AG2321" t="s">
        <v>10049</v>
      </c>
      <c r="AQ2321" t="s">
        <v>10024</v>
      </c>
      <c r="AR2321" t="s">
        <v>10028</v>
      </c>
    </row>
    <row r="2322" spans="1:44" x14ac:dyDescent="0.25">
      <c r="A2322" t="s">
        <v>10056</v>
      </c>
      <c r="B2322" t="s">
        <v>10044</v>
      </c>
      <c r="U2322" t="s">
        <v>10047</v>
      </c>
      <c r="V2322" t="s">
        <v>10088</v>
      </c>
      <c r="AF2322" t="s">
        <v>10044</v>
      </c>
      <c r="AG2322" t="s">
        <v>10088</v>
      </c>
      <c r="AQ2322" t="s">
        <v>10044</v>
      </c>
      <c r="AR2322" t="s">
        <v>10047</v>
      </c>
    </row>
    <row r="2323" spans="1:44" x14ac:dyDescent="0.25">
      <c r="A2323" t="s">
        <v>10021</v>
      </c>
      <c r="B2323" t="s">
        <v>10044</v>
      </c>
      <c r="U2323" t="s">
        <v>10028</v>
      </c>
      <c r="V2323" t="s">
        <v>10049</v>
      </c>
      <c r="AF2323" t="s">
        <v>10044</v>
      </c>
      <c r="AG2323" t="s">
        <v>10049</v>
      </c>
      <c r="AQ2323" t="s">
        <v>10044</v>
      </c>
      <c r="AR2323" t="s">
        <v>10028</v>
      </c>
    </row>
    <row r="2324" spans="1:44" x14ac:dyDescent="0.25">
      <c r="A2324" t="s">
        <v>10021</v>
      </c>
      <c r="B2324" t="s">
        <v>10044</v>
      </c>
      <c r="U2324" t="s">
        <v>10028</v>
      </c>
      <c r="V2324" t="s">
        <v>10049</v>
      </c>
      <c r="AF2324" t="s">
        <v>10044</v>
      </c>
      <c r="AG2324" t="s">
        <v>10049</v>
      </c>
      <c r="AQ2324" t="s">
        <v>10044</v>
      </c>
      <c r="AR2324" t="s">
        <v>10028</v>
      </c>
    </row>
    <row r="2325" spans="1:44" x14ac:dyDescent="0.25">
      <c r="A2325" t="s">
        <v>10021</v>
      </c>
      <c r="B2325" t="s">
        <v>10044</v>
      </c>
      <c r="U2325" t="s">
        <v>10028</v>
      </c>
      <c r="V2325" t="s">
        <v>10049</v>
      </c>
      <c r="AF2325" t="s">
        <v>10044</v>
      </c>
      <c r="AG2325" t="s">
        <v>10049</v>
      </c>
      <c r="AQ2325" t="s">
        <v>10044</v>
      </c>
      <c r="AR2325" t="s">
        <v>10028</v>
      </c>
    </row>
    <row r="2326" spans="1:44" x14ac:dyDescent="0.25">
      <c r="A2326" t="s">
        <v>10021</v>
      </c>
      <c r="B2326" t="s">
        <v>10044</v>
      </c>
      <c r="U2326" t="s">
        <v>10028</v>
      </c>
      <c r="V2326" t="s">
        <v>10049</v>
      </c>
      <c r="AF2326" t="s">
        <v>10044</v>
      </c>
      <c r="AG2326" t="s">
        <v>10049</v>
      </c>
      <c r="AQ2326" t="s">
        <v>10044</v>
      </c>
      <c r="AR2326" t="s">
        <v>10028</v>
      </c>
    </row>
    <row r="2327" spans="1:44" x14ac:dyDescent="0.25">
      <c r="A2327" t="s">
        <v>10021</v>
      </c>
      <c r="B2327" t="s">
        <v>10044</v>
      </c>
      <c r="U2327" t="s">
        <v>10208</v>
      </c>
      <c r="V2327" t="s">
        <v>10049</v>
      </c>
      <c r="AF2327" t="s">
        <v>10044</v>
      </c>
      <c r="AG2327" t="s">
        <v>10049</v>
      </c>
      <c r="AQ2327" t="s">
        <v>10044</v>
      </c>
      <c r="AR2327" t="s">
        <v>10208</v>
      </c>
    </row>
    <row r="2328" spans="1:44" x14ac:dyDescent="0.25">
      <c r="A2328" t="s">
        <v>10021</v>
      </c>
      <c r="B2328" t="s">
        <v>10044</v>
      </c>
      <c r="U2328" t="s">
        <v>10208</v>
      </c>
      <c r="V2328" t="s">
        <v>10030</v>
      </c>
      <c r="AF2328" t="s">
        <v>10044</v>
      </c>
      <c r="AG2328" t="s">
        <v>10030</v>
      </c>
      <c r="AQ2328" t="s">
        <v>10044</v>
      </c>
      <c r="AR2328" t="s">
        <v>10208</v>
      </c>
    </row>
    <row r="2329" spans="1:44" x14ac:dyDescent="0.25">
      <c r="A2329" t="s">
        <v>10021</v>
      </c>
      <c r="B2329" t="s">
        <v>10044</v>
      </c>
      <c r="U2329" t="s">
        <v>10208</v>
      </c>
      <c r="V2329" t="s">
        <v>10049</v>
      </c>
      <c r="AF2329" t="s">
        <v>10044</v>
      </c>
      <c r="AG2329" t="s">
        <v>10049</v>
      </c>
      <c r="AQ2329" t="s">
        <v>10044</v>
      </c>
      <c r="AR2329" t="s">
        <v>10208</v>
      </c>
    </row>
    <row r="2330" spans="1:44" x14ac:dyDescent="0.25">
      <c r="A2330" t="s">
        <v>10281</v>
      </c>
      <c r="B2330" t="s">
        <v>10137</v>
      </c>
      <c r="U2330" t="s">
        <v>10047</v>
      </c>
      <c r="V2330" t="s">
        <v>10049</v>
      </c>
      <c r="AF2330" t="s">
        <v>10137</v>
      </c>
      <c r="AG2330" t="s">
        <v>10049</v>
      </c>
      <c r="AQ2330" t="s">
        <v>10137</v>
      </c>
      <c r="AR2330" t="s">
        <v>10047</v>
      </c>
    </row>
    <row r="2331" spans="1:44" x14ac:dyDescent="0.25">
      <c r="A2331" t="s">
        <v>10056</v>
      </c>
      <c r="B2331" t="s">
        <v>10044</v>
      </c>
      <c r="U2331" t="s">
        <v>10208</v>
      </c>
      <c r="V2331" t="s">
        <v>10030</v>
      </c>
      <c r="AF2331" t="s">
        <v>10044</v>
      </c>
      <c r="AG2331" t="s">
        <v>10030</v>
      </c>
      <c r="AQ2331" t="s">
        <v>10044</v>
      </c>
      <c r="AR2331" t="s">
        <v>10208</v>
      </c>
    </row>
    <row r="2332" spans="1:44" x14ac:dyDescent="0.25">
      <c r="A2332" t="s">
        <v>10021</v>
      </c>
      <c r="B2332" t="s">
        <v>10044</v>
      </c>
      <c r="U2332" t="s">
        <v>10047</v>
      </c>
      <c r="V2332" t="s">
        <v>10049</v>
      </c>
      <c r="AF2332" t="s">
        <v>10044</v>
      </c>
      <c r="AG2332" t="s">
        <v>10049</v>
      </c>
      <c r="AQ2332" t="s">
        <v>10044</v>
      </c>
      <c r="AR2332" t="s">
        <v>10047</v>
      </c>
    </row>
    <row r="2333" spans="1:44" x14ac:dyDescent="0.25">
      <c r="A2333" t="s">
        <v>10021</v>
      </c>
      <c r="B2333" t="s">
        <v>10044</v>
      </c>
      <c r="U2333" t="s">
        <v>10047</v>
      </c>
      <c r="V2333" t="s">
        <v>10049</v>
      </c>
      <c r="AF2333" t="s">
        <v>10044</v>
      </c>
      <c r="AG2333" t="s">
        <v>10049</v>
      </c>
      <c r="AQ2333" t="s">
        <v>10044</v>
      </c>
      <c r="AR2333" t="s">
        <v>10047</v>
      </c>
    </row>
    <row r="2334" spans="1:44" x14ac:dyDescent="0.25">
      <c r="A2334" t="s">
        <v>10056</v>
      </c>
      <c r="B2334" t="s">
        <v>10024</v>
      </c>
      <c r="U2334" t="s">
        <v>10140</v>
      </c>
      <c r="V2334" t="s">
        <v>10049</v>
      </c>
      <c r="AF2334" t="s">
        <v>10024</v>
      </c>
      <c r="AG2334" t="s">
        <v>10049</v>
      </c>
      <c r="AQ2334" t="s">
        <v>10024</v>
      </c>
      <c r="AR2334" t="s">
        <v>10140</v>
      </c>
    </row>
    <row r="2335" spans="1:44" x14ac:dyDescent="0.25">
      <c r="A2335" t="s">
        <v>10056</v>
      </c>
      <c r="B2335" t="s">
        <v>10024</v>
      </c>
      <c r="U2335" t="s">
        <v>10140</v>
      </c>
      <c r="V2335" t="s">
        <v>10049</v>
      </c>
      <c r="AF2335" t="s">
        <v>10024</v>
      </c>
      <c r="AG2335" t="s">
        <v>10049</v>
      </c>
      <c r="AQ2335" t="s">
        <v>10024</v>
      </c>
      <c r="AR2335" t="s">
        <v>10140</v>
      </c>
    </row>
    <row r="2336" spans="1:44" x14ac:dyDescent="0.25">
      <c r="A2336" t="s">
        <v>10056</v>
      </c>
      <c r="B2336" t="s">
        <v>10024</v>
      </c>
      <c r="U2336" t="s">
        <v>10028</v>
      </c>
      <c r="V2336" t="s">
        <v>10049</v>
      </c>
      <c r="AF2336" t="s">
        <v>10024</v>
      </c>
      <c r="AG2336" t="s">
        <v>10049</v>
      </c>
      <c r="AQ2336" t="s">
        <v>10024</v>
      </c>
      <c r="AR2336" t="s">
        <v>10028</v>
      </c>
    </row>
    <row r="2337" spans="1:44" x14ac:dyDescent="0.25">
      <c r="A2337" t="s">
        <v>12145</v>
      </c>
      <c r="B2337" t="s">
        <v>10024</v>
      </c>
      <c r="U2337" t="s">
        <v>10208</v>
      </c>
      <c r="V2337" t="s">
        <v>10049</v>
      </c>
      <c r="AF2337" t="s">
        <v>10024</v>
      </c>
      <c r="AG2337" t="s">
        <v>10049</v>
      </c>
      <c r="AQ2337" t="s">
        <v>10024</v>
      </c>
      <c r="AR2337" t="s">
        <v>10208</v>
      </c>
    </row>
    <row r="2338" spans="1:44" x14ac:dyDescent="0.25">
      <c r="A2338" t="s">
        <v>12145</v>
      </c>
      <c r="B2338" t="s">
        <v>10024</v>
      </c>
      <c r="U2338" t="s">
        <v>10208</v>
      </c>
      <c r="V2338" t="s">
        <v>10049</v>
      </c>
      <c r="AF2338" t="s">
        <v>10024</v>
      </c>
      <c r="AG2338" t="s">
        <v>10049</v>
      </c>
      <c r="AQ2338" t="s">
        <v>10024</v>
      </c>
      <c r="AR2338" t="s">
        <v>10208</v>
      </c>
    </row>
    <row r="2339" spans="1:44" x14ac:dyDescent="0.25">
      <c r="A2339" t="s">
        <v>12145</v>
      </c>
      <c r="B2339" t="s">
        <v>10024</v>
      </c>
      <c r="U2339" t="s">
        <v>10208</v>
      </c>
      <c r="V2339" t="s">
        <v>10049</v>
      </c>
      <c r="AF2339" t="s">
        <v>10024</v>
      </c>
      <c r="AG2339" t="s">
        <v>10049</v>
      </c>
      <c r="AQ2339" t="s">
        <v>10024</v>
      </c>
      <c r="AR2339" t="s">
        <v>10208</v>
      </c>
    </row>
    <row r="2340" spans="1:44" x14ac:dyDescent="0.25">
      <c r="A2340" t="s">
        <v>12145</v>
      </c>
      <c r="B2340" t="s">
        <v>10024</v>
      </c>
      <c r="U2340" t="s">
        <v>10208</v>
      </c>
      <c r="V2340" t="s">
        <v>10049</v>
      </c>
      <c r="AF2340" t="s">
        <v>10024</v>
      </c>
      <c r="AG2340" t="s">
        <v>10049</v>
      </c>
      <c r="AQ2340" t="s">
        <v>10024</v>
      </c>
      <c r="AR2340" t="s">
        <v>10208</v>
      </c>
    </row>
    <row r="2341" spans="1:44" x14ac:dyDescent="0.25">
      <c r="A2341" t="s">
        <v>10056</v>
      </c>
      <c r="B2341" t="s">
        <v>10024</v>
      </c>
      <c r="U2341" t="s">
        <v>10208</v>
      </c>
      <c r="V2341" t="s">
        <v>10049</v>
      </c>
      <c r="AF2341" t="s">
        <v>10024</v>
      </c>
      <c r="AG2341" t="s">
        <v>10049</v>
      </c>
      <c r="AQ2341" t="s">
        <v>10024</v>
      </c>
      <c r="AR2341" t="s">
        <v>10208</v>
      </c>
    </row>
    <row r="2342" spans="1:44" x14ac:dyDescent="0.25">
      <c r="A2342" t="s">
        <v>10056</v>
      </c>
      <c r="B2342" t="s">
        <v>10024</v>
      </c>
      <c r="U2342" t="s">
        <v>10028</v>
      </c>
      <c r="V2342" t="s">
        <v>10049</v>
      </c>
      <c r="AF2342" t="s">
        <v>10024</v>
      </c>
      <c r="AG2342" t="s">
        <v>10049</v>
      </c>
      <c r="AQ2342" t="s">
        <v>10024</v>
      </c>
      <c r="AR2342" t="s">
        <v>10028</v>
      </c>
    </row>
    <row r="2343" spans="1:44" x14ac:dyDescent="0.25">
      <c r="A2343" t="s">
        <v>10281</v>
      </c>
      <c r="B2343" t="s">
        <v>10137</v>
      </c>
      <c r="U2343" t="s">
        <v>10208</v>
      </c>
      <c r="V2343" t="s">
        <v>10030</v>
      </c>
      <c r="AF2343" t="s">
        <v>10137</v>
      </c>
      <c r="AG2343" t="s">
        <v>10030</v>
      </c>
      <c r="AQ2343" t="s">
        <v>10137</v>
      </c>
      <c r="AR2343" t="s">
        <v>10208</v>
      </c>
    </row>
    <row r="2344" spans="1:44" x14ac:dyDescent="0.25">
      <c r="A2344" t="s">
        <v>10281</v>
      </c>
      <c r="B2344" t="s">
        <v>10137</v>
      </c>
      <c r="U2344" t="s">
        <v>10208</v>
      </c>
      <c r="V2344" t="s">
        <v>10088</v>
      </c>
      <c r="AF2344" t="s">
        <v>10137</v>
      </c>
      <c r="AG2344" t="s">
        <v>10088</v>
      </c>
      <c r="AQ2344" t="s">
        <v>10137</v>
      </c>
      <c r="AR2344" t="s">
        <v>10208</v>
      </c>
    </row>
    <row r="2345" spans="1:44" x14ac:dyDescent="0.25">
      <c r="A2345" t="s">
        <v>10021</v>
      </c>
      <c r="B2345" t="s">
        <v>10024</v>
      </c>
      <c r="U2345" t="s">
        <v>10140</v>
      </c>
      <c r="V2345" t="s">
        <v>10049</v>
      </c>
      <c r="AF2345" t="s">
        <v>10024</v>
      </c>
      <c r="AG2345" t="s">
        <v>10049</v>
      </c>
      <c r="AQ2345" t="s">
        <v>10024</v>
      </c>
      <c r="AR2345" t="s">
        <v>10140</v>
      </c>
    </row>
    <row r="2346" spans="1:44" x14ac:dyDescent="0.25">
      <c r="A2346" t="s">
        <v>10056</v>
      </c>
      <c r="B2346" t="s">
        <v>10137</v>
      </c>
      <c r="U2346" t="s">
        <v>10140</v>
      </c>
      <c r="V2346" t="s">
        <v>10049</v>
      </c>
      <c r="AF2346" t="s">
        <v>10137</v>
      </c>
      <c r="AG2346" t="s">
        <v>10049</v>
      </c>
      <c r="AQ2346" t="s">
        <v>10137</v>
      </c>
      <c r="AR2346" t="s">
        <v>10140</v>
      </c>
    </row>
    <row r="2347" spans="1:44" x14ac:dyDescent="0.25">
      <c r="A2347" t="s">
        <v>10056</v>
      </c>
      <c r="B2347" t="s">
        <v>10024</v>
      </c>
      <c r="U2347" t="s">
        <v>10140</v>
      </c>
      <c r="V2347" t="s">
        <v>10049</v>
      </c>
      <c r="AF2347" t="s">
        <v>10024</v>
      </c>
      <c r="AG2347" t="s">
        <v>10049</v>
      </c>
      <c r="AQ2347" t="s">
        <v>10024</v>
      </c>
      <c r="AR2347" t="s">
        <v>10140</v>
      </c>
    </row>
    <row r="2348" spans="1:44" x14ac:dyDescent="0.25">
      <c r="A2348" t="s">
        <v>10056</v>
      </c>
      <c r="B2348" t="s">
        <v>10024</v>
      </c>
      <c r="U2348" t="s">
        <v>10140</v>
      </c>
      <c r="V2348" t="s">
        <v>10049</v>
      </c>
      <c r="AF2348" t="s">
        <v>10024</v>
      </c>
      <c r="AG2348" t="s">
        <v>10049</v>
      </c>
      <c r="AQ2348" t="s">
        <v>10024</v>
      </c>
      <c r="AR2348" t="s">
        <v>10140</v>
      </c>
    </row>
    <row r="2349" spans="1:44" x14ac:dyDescent="0.25">
      <c r="A2349" t="s">
        <v>10056</v>
      </c>
      <c r="B2349" t="s">
        <v>10024</v>
      </c>
      <c r="U2349" t="s">
        <v>10140</v>
      </c>
      <c r="V2349" t="s">
        <v>10030</v>
      </c>
      <c r="AF2349" t="s">
        <v>10024</v>
      </c>
      <c r="AG2349" t="s">
        <v>10030</v>
      </c>
      <c r="AQ2349" t="s">
        <v>10024</v>
      </c>
      <c r="AR2349" t="s">
        <v>10140</v>
      </c>
    </row>
    <row r="2350" spans="1:44" x14ac:dyDescent="0.25">
      <c r="A2350" t="s">
        <v>12145</v>
      </c>
      <c r="B2350" t="s">
        <v>10044</v>
      </c>
      <c r="U2350" t="s">
        <v>10047</v>
      </c>
      <c r="V2350" t="s">
        <v>10049</v>
      </c>
      <c r="AF2350" t="s">
        <v>10044</v>
      </c>
      <c r="AG2350" t="s">
        <v>10049</v>
      </c>
      <c r="AQ2350" t="s">
        <v>10044</v>
      </c>
      <c r="AR2350" t="s">
        <v>10047</v>
      </c>
    </row>
    <row r="2351" spans="1:44" x14ac:dyDescent="0.25">
      <c r="A2351" t="s">
        <v>12145</v>
      </c>
      <c r="B2351" t="s">
        <v>10044</v>
      </c>
      <c r="U2351" t="s">
        <v>10047</v>
      </c>
      <c r="V2351" t="s">
        <v>10049</v>
      </c>
      <c r="AF2351" t="s">
        <v>10044</v>
      </c>
      <c r="AG2351" t="s">
        <v>10049</v>
      </c>
      <c r="AQ2351" t="s">
        <v>10044</v>
      </c>
      <c r="AR2351" t="s">
        <v>10047</v>
      </c>
    </row>
    <row r="2352" spans="1:44" x14ac:dyDescent="0.25">
      <c r="A2352" t="s">
        <v>12145</v>
      </c>
      <c r="B2352" t="s">
        <v>10044</v>
      </c>
      <c r="U2352" t="s">
        <v>10047</v>
      </c>
      <c r="V2352" t="s">
        <v>10049</v>
      </c>
      <c r="AF2352" t="s">
        <v>10044</v>
      </c>
      <c r="AG2352" t="s">
        <v>10049</v>
      </c>
      <c r="AQ2352" t="s">
        <v>10044</v>
      </c>
      <c r="AR2352" t="s">
        <v>10047</v>
      </c>
    </row>
    <row r="2353" spans="1:44" x14ac:dyDescent="0.25">
      <c r="A2353" t="s">
        <v>12145</v>
      </c>
      <c r="B2353" t="s">
        <v>10044</v>
      </c>
      <c r="U2353" t="s">
        <v>10047</v>
      </c>
      <c r="V2353" t="s">
        <v>10049</v>
      </c>
      <c r="AF2353" t="s">
        <v>10044</v>
      </c>
      <c r="AG2353" t="s">
        <v>10049</v>
      </c>
      <c r="AQ2353" t="s">
        <v>10044</v>
      </c>
      <c r="AR2353" t="s">
        <v>10047</v>
      </c>
    </row>
    <row r="2354" spans="1:44" x14ac:dyDescent="0.25">
      <c r="A2354" t="s">
        <v>12145</v>
      </c>
      <c r="B2354" t="s">
        <v>10044</v>
      </c>
      <c r="U2354" t="s">
        <v>10047</v>
      </c>
      <c r="V2354" t="s">
        <v>10049</v>
      </c>
      <c r="AF2354" t="s">
        <v>10044</v>
      </c>
      <c r="AG2354" t="s">
        <v>10049</v>
      </c>
      <c r="AQ2354" t="s">
        <v>10044</v>
      </c>
      <c r="AR2354" t="s">
        <v>10047</v>
      </c>
    </row>
    <row r="2355" spans="1:44" x14ac:dyDescent="0.25">
      <c r="A2355" t="s">
        <v>10281</v>
      </c>
      <c r="B2355" t="s">
        <v>10044</v>
      </c>
      <c r="U2355" t="s">
        <v>10047</v>
      </c>
      <c r="V2355" t="s">
        <v>10030</v>
      </c>
      <c r="AF2355" t="s">
        <v>10044</v>
      </c>
      <c r="AG2355" t="s">
        <v>10030</v>
      </c>
      <c r="AQ2355" t="s">
        <v>10044</v>
      </c>
      <c r="AR2355" t="s">
        <v>10047</v>
      </c>
    </row>
    <row r="2356" spans="1:44" x14ac:dyDescent="0.25">
      <c r="A2356" t="s">
        <v>10281</v>
      </c>
      <c r="B2356" t="s">
        <v>10044</v>
      </c>
      <c r="U2356" t="s">
        <v>10047</v>
      </c>
      <c r="V2356" t="s">
        <v>10049</v>
      </c>
      <c r="AF2356" t="s">
        <v>10044</v>
      </c>
      <c r="AG2356" t="s">
        <v>10049</v>
      </c>
      <c r="AQ2356" t="s">
        <v>10044</v>
      </c>
      <c r="AR2356" t="s">
        <v>10047</v>
      </c>
    </row>
    <row r="2357" spans="1:44" x14ac:dyDescent="0.25">
      <c r="A2357" t="s">
        <v>10281</v>
      </c>
      <c r="B2357" t="s">
        <v>10044</v>
      </c>
      <c r="U2357" t="s">
        <v>10047</v>
      </c>
      <c r="V2357" t="s">
        <v>10088</v>
      </c>
      <c r="AF2357" t="s">
        <v>10044</v>
      </c>
      <c r="AG2357" t="s">
        <v>10088</v>
      </c>
      <c r="AQ2357" t="s">
        <v>10044</v>
      </c>
      <c r="AR2357" t="s">
        <v>10047</v>
      </c>
    </row>
    <row r="2358" spans="1:44" x14ac:dyDescent="0.25">
      <c r="A2358" t="s">
        <v>10281</v>
      </c>
      <c r="B2358" t="s">
        <v>10044</v>
      </c>
      <c r="U2358" t="s">
        <v>10047</v>
      </c>
      <c r="V2358" t="s">
        <v>10088</v>
      </c>
      <c r="AF2358" t="s">
        <v>10044</v>
      </c>
      <c r="AG2358" t="s">
        <v>10088</v>
      </c>
      <c r="AQ2358" t="s">
        <v>10044</v>
      </c>
      <c r="AR2358" t="s">
        <v>10047</v>
      </c>
    </row>
    <row r="2359" spans="1:44" x14ac:dyDescent="0.25">
      <c r="A2359" t="s">
        <v>10056</v>
      </c>
      <c r="B2359" t="s">
        <v>10044</v>
      </c>
      <c r="U2359" t="s">
        <v>10208</v>
      </c>
      <c r="V2359" t="s">
        <v>10030</v>
      </c>
      <c r="AF2359" t="s">
        <v>10044</v>
      </c>
      <c r="AG2359" t="s">
        <v>10030</v>
      </c>
      <c r="AQ2359" t="s">
        <v>10044</v>
      </c>
      <c r="AR2359" t="s">
        <v>10208</v>
      </c>
    </row>
    <row r="2360" spans="1:44" x14ac:dyDescent="0.25">
      <c r="A2360" t="s">
        <v>10056</v>
      </c>
      <c r="B2360" t="s">
        <v>10044</v>
      </c>
      <c r="U2360" t="s">
        <v>10208</v>
      </c>
      <c r="V2360" t="s">
        <v>10030</v>
      </c>
      <c r="AF2360" t="s">
        <v>10044</v>
      </c>
      <c r="AG2360" t="s">
        <v>10030</v>
      </c>
      <c r="AQ2360" t="s">
        <v>10044</v>
      </c>
      <c r="AR2360" t="s">
        <v>10208</v>
      </c>
    </row>
    <row r="2361" spans="1:44" x14ac:dyDescent="0.25">
      <c r="A2361" t="s">
        <v>10056</v>
      </c>
      <c r="B2361" t="s">
        <v>10044</v>
      </c>
      <c r="U2361" t="s">
        <v>10208</v>
      </c>
      <c r="V2361" t="s">
        <v>10030</v>
      </c>
      <c r="AF2361" t="s">
        <v>10044</v>
      </c>
      <c r="AG2361" t="s">
        <v>10030</v>
      </c>
      <c r="AQ2361" t="s">
        <v>10044</v>
      </c>
      <c r="AR2361" t="s">
        <v>10208</v>
      </c>
    </row>
    <row r="2362" spans="1:44" x14ac:dyDescent="0.25">
      <c r="A2362" t="s">
        <v>10056</v>
      </c>
      <c r="B2362" t="s">
        <v>10044</v>
      </c>
      <c r="U2362" t="s">
        <v>10208</v>
      </c>
      <c r="V2362" t="s">
        <v>10049</v>
      </c>
      <c r="AF2362" t="s">
        <v>10044</v>
      </c>
      <c r="AG2362" t="s">
        <v>10049</v>
      </c>
      <c r="AQ2362" t="s">
        <v>10044</v>
      </c>
      <c r="AR2362" t="s">
        <v>10208</v>
      </c>
    </row>
    <row r="2363" spans="1:44" x14ac:dyDescent="0.25">
      <c r="A2363" t="s">
        <v>10056</v>
      </c>
      <c r="B2363" t="s">
        <v>10044</v>
      </c>
      <c r="U2363" t="s">
        <v>10208</v>
      </c>
      <c r="V2363" t="s">
        <v>10049</v>
      </c>
      <c r="AF2363" t="s">
        <v>10044</v>
      </c>
      <c r="AG2363" t="s">
        <v>10049</v>
      </c>
      <c r="AQ2363" t="s">
        <v>10044</v>
      </c>
      <c r="AR2363" t="s">
        <v>10208</v>
      </c>
    </row>
    <row r="2364" spans="1:44" x14ac:dyDescent="0.25">
      <c r="A2364" t="s">
        <v>10056</v>
      </c>
      <c r="B2364" t="s">
        <v>10024</v>
      </c>
      <c r="U2364" t="s">
        <v>10208</v>
      </c>
      <c r="V2364" t="s">
        <v>10049</v>
      </c>
      <c r="AF2364" t="s">
        <v>10024</v>
      </c>
      <c r="AG2364" t="s">
        <v>10049</v>
      </c>
      <c r="AQ2364" t="s">
        <v>10024</v>
      </c>
      <c r="AR2364" t="s">
        <v>10208</v>
      </c>
    </row>
    <row r="2365" spans="1:44" x14ac:dyDescent="0.25">
      <c r="A2365" t="s">
        <v>10056</v>
      </c>
      <c r="B2365" t="s">
        <v>10137</v>
      </c>
      <c r="U2365" t="s">
        <v>10028</v>
      </c>
      <c r="V2365" t="s">
        <v>10030</v>
      </c>
      <c r="AF2365" t="s">
        <v>10137</v>
      </c>
      <c r="AG2365" t="s">
        <v>10030</v>
      </c>
      <c r="AQ2365" t="s">
        <v>10137</v>
      </c>
      <c r="AR2365" t="s">
        <v>10028</v>
      </c>
    </row>
    <row r="2366" spans="1:44" x14ac:dyDescent="0.25">
      <c r="A2366" t="s">
        <v>10056</v>
      </c>
      <c r="B2366" t="s">
        <v>10137</v>
      </c>
      <c r="U2366" t="s">
        <v>10028</v>
      </c>
      <c r="V2366" t="s">
        <v>10049</v>
      </c>
      <c r="AF2366" t="s">
        <v>10137</v>
      </c>
      <c r="AG2366" t="s">
        <v>10049</v>
      </c>
      <c r="AQ2366" t="s">
        <v>10137</v>
      </c>
      <c r="AR2366" t="s">
        <v>10028</v>
      </c>
    </row>
    <row r="2367" spans="1:44" x14ac:dyDescent="0.25">
      <c r="A2367" t="s">
        <v>10056</v>
      </c>
      <c r="B2367" t="s">
        <v>10137</v>
      </c>
      <c r="U2367" t="s">
        <v>10028</v>
      </c>
      <c r="V2367" t="s">
        <v>10049</v>
      </c>
      <c r="AF2367" t="s">
        <v>10137</v>
      </c>
      <c r="AG2367" t="s">
        <v>10049</v>
      </c>
      <c r="AQ2367" t="s">
        <v>10137</v>
      </c>
      <c r="AR2367" t="s">
        <v>10028</v>
      </c>
    </row>
    <row r="2368" spans="1:44" x14ac:dyDescent="0.25">
      <c r="A2368" t="s">
        <v>10021</v>
      </c>
      <c r="B2368" t="s">
        <v>10024</v>
      </c>
      <c r="U2368" t="s">
        <v>10047</v>
      </c>
      <c r="V2368" t="s">
        <v>10030</v>
      </c>
      <c r="AF2368" t="s">
        <v>10024</v>
      </c>
      <c r="AG2368" t="s">
        <v>10030</v>
      </c>
      <c r="AQ2368" t="s">
        <v>10024</v>
      </c>
      <c r="AR2368" t="s">
        <v>10047</v>
      </c>
    </row>
    <row r="2369" spans="1:44" x14ac:dyDescent="0.25">
      <c r="A2369" t="s">
        <v>10281</v>
      </c>
      <c r="B2369" t="s">
        <v>10024</v>
      </c>
      <c r="U2369" t="s">
        <v>10208</v>
      </c>
      <c r="V2369" t="s">
        <v>10049</v>
      </c>
      <c r="AF2369" t="s">
        <v>10024</v>
      </c>
      <c r="AG2369" t="s">
        <v>10049</v>
      </c>
      <c r="AQ2369" t="s">
        <v>10024</v>
      </c>
      <c r="AR2369" t="s">
        <v>10208</v>
      </c>
    </row>
    <row r="2370" spans="1:44" x14ac:dyDescent="0.25">
      <c r="A2370" t="s">
        <v>10056</v>
      </c>
      <c r="B2370" t="s">
        <v>10044</v>
      </c>
      <c r="U2370" t="s">
        <v>10208</v>
      </c>
      <c r="V2370" t="s">
        <v>10030</v>
      </c>
      <c r="AF2370" t="s">
        <v>10044</v>
      </c>
      <c r="AG2370" t="s">
        <v>10030</v>
      </c>
      <c r="AQ2370" t="s">
        <v>10044</v>
      </c>
      <c r="AR2370" t="s">
        <v>10208</v>
      </c>
    </row>
    <row r="2371" spans="1:44" x14ac:dyDescent="0.25">
      <c r="A2371" t="s">
        <v>10056</v>
      </c>
      <c r="B2371" t="s">
        <v>10044</v>
      </c>
      <c r="U2371" t="s">
        <v>10208</v>
      </c>
      <c r="V2371" t="s">
        <v>10049</v>
      </c>
      <c r="AF2371" t="s">
        <v>10044</v>
      </c>
      <c r="AG2371" t="s">
        <v>10049</v>
      </c>
      <c r="AQ2371" t="s">
        <v>10044</v>
      </c>
      <c r="AR2371" t="s">
        <v>10208</v>
      </c>
    </row>
    <row r="2372" spans="1:44" x14ac:dyDescent="0.25">
      <c r="A2372" t="s">
        <v>10021</v>
      </c>
      <c r="B2372" t="s">
        <v>10044</v>
      </c>
      <c r="U2372" t="s">
        <v>10208</v>
      </c>
      <c r="V2372" t="s">
        <v>10088</v>
      </c>
      <c r="AF2372" t="s">
        <v>10044</v>
      </c>
      <c r="AG2372" t="s">
        <v>10088</v>
      </c>
      <c r="AQ2372" t="s">
        <v>10044</v>
      </c>
      <c r="AR2372" t="s">
        <v>10208</v>
      </c>
    </row>
    <row r="2373" spans="1:44" x14ac:dyDescent="0.25">
      <c r="A2373" t="s">
        <v>10021</v>
      </c>
      <c r="B2373" t="s">
        <v>10044</v>
      </c>
      <c r="U2373" t="s">
        <v>10140</v>
      </c>
      <c r="V2373" t="s">
        <v>10030</v>
      </c>
      <c r="AF2373" t="s">
        <v>10044</v>
      </c>
      <c r="AG2373" t="s">
        <v>10030</v>
      </c>
      <c r="AQ2373" t="s">
        <v>10044</v>
      </c>
      <c r="AR2373" t="s">
        <v>10140</v>
      </c>
    </row>
    <row r="2374" spans="1:44" x14ac:dyDescent="0.25">
      <c r="A2374" t="s">
        <v>10021</v>
      </c>
      <c r="B2374" t="s">
        <v>10044</v>
      </c>
      <c r="U2374" t="s">
        <v>10140</v>
      </c>
      <c r="V2374" t="s">
        <v>10049</v>
      </c>
      <c r="AF2374" t="s">
        <v>10044</v>
      </c>
      <c r="AG2374" t="s">
        <v>10049</v>
      </c>
      <c r="AQ2374" t="s">
        <v>10044</v>
      </c>
      <c r="AR2374" t="s">
        <v>10140</v>
      </c>
    </row>
    <row r="2375" spans="1:44" x14ac:dyDescent="0.25">
      <c r="A2375" t="s">
        <v>10021</v>
      </c>
      <c r="B2375" t="s">
        <v>10044</v>
      </c>
      <c r="U2375" t="s">
        <v>10140</v>
      </c>
      <c r="V2375" t="s">
        <v>10049</v>
      </c>
      <c r="AF2375" t="s">
        <v>10044</v>
      </c>
      <c r="AG2375" t="s">
        <v>10049</v>
      </c>
      <c r="AQ2375" t="s">
        <v>10044</v>
      </c>
      <c r="AR2375" t="s">
        <v>10140</v>
      </c>
    </row>
    <row r="2376" spans="1:44" x14ac:dyDescent="0.25">
      <c r="A2376" t="s">
        <v>10021</v>
      </c>
      <c r="B2376" t="s">
        <v>10044</v>
      </c>
      <c r="U2376" t="s">
        <v>10140</v>
      </c>
      <c r="V2376" t="s">
        <v>10030</v>
      </c>
      <c r="AF2376" t="s">
        <v>10044</v>
      </c>
      <c r="AG2376" t="s">
        <v>10030</v>
      </c>
      <c r="AQ2376" t="s">
        <v>10044</v>
      </c>
      <c r="AR2376" t="s">
        <v>10140</v>
      </c>
    </row>
    <row r="2377" spans="1:44" x14ac:dyDescent="0.25">
      <c r="A2377" t="s">
        <v>10056</v>
      </c>
      <c r="B2377" t="s">
        <v>10024</v>
      </c>
      <c r="U2377" t="s">
        <v>10028</v>
      </c>
      <c r="V2377" t="s">
        <v>10049</v>
      </c>
      <c r="AF2377" t="s">
        <v>10024</v>
      </c>
      <c r="AG2377" t="s">
        <v>10049</v>
      </c>
      <c r="AQ2377" t="s">
        <v>10024</v>
      </c>
      <c r="AR2377" t="s">
        <v>10028</v>
      </c>
    </row>
    <row r="2378" spans="1:44" x14ac:dyDescent="0.25">
      <c r="A2378" t="s">
        <v>10021</v>
      </c>
      <c r="B2378" t="s">
        <v>10024</v>
      </c>
      <c r="U2378" t="s">
        <v>10208</v>
      </c>
      <c r="V2378" t="s">
        <v>10049</v>
      </c>
      <c r="AF2378" t="s">
        <v>10024</v>
      </c>
      <c r="AG2378" t="s">
        <v>10049</v>
      </c>
      <c r="AQ2378" t="s">
        <v>10024</v>
      </c>
      <c r="AR2378" t="s">
        <v>10208</v>
      </c>
    </row>
    <row r="2379" spans="1:44" x14ac:dyDescent="0.25">
      <c r="A2379" t="s">
        <v>10021</v>
      </c>
      <c r="B2379" t="s">
        <v>10024</v>
      </c>
      <c r="U2379" t="s">
        <v>10208</v>
      </c>
      <c r="V2379" t="s">
        <v>10049</v>
      </c>
      <c r="AF2379" t="s">
        <v>10024</v>
      </c>
      <c r="AG2379" t="s">
        <v>10049</v>
      </c>
      <c r="AQ2379" t="s">
        <v>10024</v>
      </c>
      <c r="AR2379" t="s">
        <v>10208</v>
      </c>
    </row>
    <row r="2380" spans="1:44" x14ac:dyDescent="0.25">
      <c r="A2380" t="s">
        <v>10056</v>
      </c>
      <c r="B2380" t="s">
        <v>10137</v>
      </c>
      <c r="U2380" t="s">
        <v>10047</v>
      </c>
      <c r="V2380" t="s">
        <v>10049</v>
      </c>
      <c r="AF2380" t="s">
        <v>10137</v>
      </c>
      <c r="AG2380" t="s">
        <v>10049</v>
      </c>
      <c r="AQ2380" t="s">
        <v>10137</v>
      </c>
      <c r="AR2380" t="s">
        <v>10047</v>
      </c>
    </row>
    <row r="2381" spans="1:44" x14ac:dyDescent="0.25">
      <c r="A2381" t="s">
        <v>10056</v>
      </c>
      <c r="B2381" t="s">
        <v>10137</v>
      </c>
      <c r="U2381" t="s">
        <v>10208</v>
      </c>
      <c r="V2381" t="s">
        <v>10049</v>
      </c>
      <c r="AF2381" t="s">
        <v>10137</v>
      </c>
      <c r="AG2381" t="s">
        <v>10049</v>
      </c>
      <c r="AQ2381" t="s">
        <v>10137</v>
      </c>
      <c r="AR2381" t="s">
        <v>10208</v>
      </c>
    </row>
    <row r="2382" spans="1:44" x14ac:dyDescent="0.25">
      <c r="A2382" t="s">
        <v>10056</v>
      </c>
      <c r="B2382" t="s">
        <v>10137</v>
      </c>
      <c r="U2382" t="s">
        <v>10208</v>
      </c>
      <c r="V2382" t="s">
        <v>10049</v>
      </c>
      <c r="AF2382" t="s">
        <v>10137</v>
      </c>
      <c r="AG2382" t="s">
        <v>10049</v>
      </c>
      <c r="AQ2382" t="s">
        <v>10137</v>
      </c>
      <c r="AR2382" t="s">
        <v>10208</v>
      </c>
    </row>
    <row r="2383" spans="1:44" x14ac:dyDescent="0.25">
      <c r="A2383" t="s">
        <v>10056</v>
      </c>
      <c r="B2383" t="s">
        <v>10137</v>
      </c>
      <c r="U2383" t="s">
        <v>10208</v>
      </c>
      <c r="V2383" t="s">
        <v>10030</v>
      </c>
      <c r="AF2383" t="s">
        <v>10137</v>
      </c>
      <c r="AG2383" t="s">
        <v>10030</v>
      </c>
      <c r="AQ2383" t="s">
        <v>10137</v>
      </c>
      <c r="AR2383" t="s">
        <v>10208</v>
      </c>
    </row>
    <row r="2384" spans="1:44" x14ac:dyDescent="0.25">
      <c r="A2384" t="s">
        <v>10281</v>
      </c>
      <c r="B2384" t="s">
        <v>10024</v>
      </c>
      <c r="U2384" t="s">
        <v>10047</v>
      </c>
      <c r="V2384" t="s">
        <v>10049</v>
      </c>
      <c r="AF2384" t="s">
        <v>10024</v>
      </c>
      <c r="AG2384" t="s">
        <v>10049</v>
      </c>
      <c r="AQ2384" t="s">
        <v>10024</v>
      </c>
      <c r="AR2384" t="s">
        <v>10047</v>
      </c>
    </row>
    <row r="2385" spans="1:44" x14ac:dyDescent="0.25">
      <c r="A2385" t="s">
        <v>10281</v>
      </c>
      <c r="B2385" t="s">
        <v>10024</v>
      </c>
      <c r="U2385" t="s">
        <v>10047</v>
      </c>
      <c r="V2385" t="s">
        <v>10049</v>
      </c>
      <c r="AF2385" t="s">
        <v>10024</v>
      </c>
      <c r="AG2385" t="s">
        <v>10049</v>
      </c>
      <c r="AQ2385" t="s">
        <v>10024</v>
      </c>
      <c r="AR2385" t="s">
        <v>10047</v>
      </c>
    </row>
    <row r="2386" spans="1:44" x14ac:dyDescent="0.25">
      <c r="A2386" t="s">
        <v>10281</v>
      </c>
      <c r="B2386" t="s">
        <v>10024</v>
      </c>
      <c r="U2386" t="s">
        <v>10047</v>
      </c>
      <c r="V2386" t="s">
        <v>10049</v>
      </c>
      <c r="AF2386" t="s">
        <v>10024</v>
      </c>
      <c r="AG2386" t="s">
        <v>10049</v>
      </c>
      <c r="AQ2386" t="s">
        <v>10024</v>
      </c>
      <c r="AR2386" t="s">
        <v>10047</v>
      </c>
    </row>
    <row r="2387" spans="1:44" x14ac:dyDescent="0.25">
      <c r="A2387" t="s">
        <v>10281</v>
      </c>
      <c r="B2387" t="s">
        <v>10024</v>
      </c>
      <c r="U2387" t="s">
        <v>10047</v>
      </c>
      <c r="V2387" t="s">
        <v>10088</v>
      </c>
      <c r="AF2387" t="s">
        <v>10024</v>
      </c>
      <c r="AG2387" t="s">
        <v>10088</v>
      </c>
      <c r="AQ2387" t="s">
        <v>10024</v>
      </c>
      <c r="AR2387" t="s">
        <v>10047</v>
      </c>
    </row>
    <row r="2388" spans="1:44" x14ac:dyDescent="0.25">
      <c r="A2388" t="s">
        <v>10281</v>
      </c>
      <c r="B2388" t="s">
        <v>10024</v>
      </c>
      <c r="U2388" t="s">
        <v>10047</v>
      </c>
      <c r="V2388" t="s">
        <v>10088</v>
      </c>
      <c r="AF2388" t="s">
        <v>10024</v>
      </c>
      <c r="AG2388" t="s">
        <v>10088</v>
      </c>
      <c r="AQ2388" t="s">
        <v>10024</v>
      </c>
      <c r="AR2388" t="s">
        <v>10047</v>
      </c>
    </row>
    <row r="2389" spans="1:44" x14ac:dyDescent="0.25">
      <c r="A2389" t="s">
        <v>10281</v>
      </c>
      <c r="B2389" t="s">
        <v>10024</v>
      </c>
      <c r="U2389" t="s">
        <v>10047</v>
      </c>
      <c r="V2389" t="s">
        <v>10049</v>
      </c>
      <c r="AF2389" t="s">
        <v>10024</v>
      </c>
      <c r="AG2389" t="s">
        <v>10049</v>
      </c>
      <c r="AQ2389" t="s">
        <v>10024</v>
      </c>
      <c r="AR2389" t="s">
        <v>10047</v>
      </c>
    </row>
    <row r="2390" spans="1:44" x14ac:dyDescent="0.25">
      <c r="A2390" t="s">
        <v>10281</v>
      </c>
      <c r="B2390" t="s">
        <v>10024</v>
      </c>
      <c r="U2390" t="s">
        <v>10047</v>
      </c>
      <c r="V2390" t="s">
        <v>10049</v>
      </c>
      <c r="AF2390" t="s">
        <v>10024</v>
      </c>
      <c r="AG2390" t="s">
        <v>10049</v>
      </c>
      <c r="AQ2390" t="s">
        <v>10024</v>
      </c>
      <c r="AR2390" t="s">
        <v>10047</v>
      </c>
    </row>
    <row r="2391" spans="1:44" x14ac:dyDescent="0.25">
      <c r="A2391" t="s">
        <v>10056</v>
      </c>
      <c r="B2391" t="s">
        <v>10024</v>
      </c>
      <c r="U2391" t="s">
        <v>10208</v>
      </c>
      <c r="V2391" t="s">
        <v>10049</v>
      </c>
      <c r="AF2391" t="s">
        <v>10024</v>
      </c>
      <c r="AG2391" t="s">
        <v>10049</v>
      </c>
      <c r="AQ2391" t="s">
        <v>10024</v>
      </c>
      <c r="AR2391" t="s">
        <v>10208</v>
      </c>
    </row>
    <row r="2392" spans="1:44" x14ac:dyDescent="0.25">
      <c r="A2392" t="s">
        <v>10056</v>
      </c>
      <c r="B2392" t="s">
        <v>10024</v>
      </c>
      <c r="U2392" t="s">
        <v>10208</v>
      </c>
      <c r="V2392" t="s">
        <v>10049</v>
      </c>
      <c r="AF2392" t="s">
        <v>10024</v>
      </c>
      <c r="AG2392" t="s">
        <v>10049</v>
      </c>
      <c r="AQ2392" t="s">
        <v>10024</v>
      </c>
      <c r="AR2392" t="s">
        <v>10208</v>
      </c>
    </row>
    <row r="2393" spans="1:44" x14ac:dyDescent="0.25">
      <c r="A2393" t="s">
        <v>10056</v>
      </c>
      <c r="B2393" t="s">
        <v>10024</v>
      </c>
      <c r="U2393" t="s">
        <v>10208</v>
      </c>
      <c r="V2393" t="s">
        <v>10088</v>
      </c>
      <c r="AF2393" t="s">
        <v>10024</v>
      </c>
      <c r="AG2393" t="s">
        <v>10088</v>
      </c>
      <c r="AQ2393" t="s">
        <v>10024</v>
      </c>
      <c r="AR2393" t="s">
        <v>10208</v>
      </c>
    </row>
    <row r="2394" spans="1:44" x14ac:dyDescent="0.25">
      <c r="A2394" t="s">
        <v>10056</v>
      </c>
      <c r="B2394" t="s">
        <v>10024</v>
      </c>
      <c r="U2394" t="s">
        <v>10208</v>
      </c>
      <c r="V2394" t="s">
        <v>10030</v>
      </c>
      <c r="AF2394" t="s">
        <v>10024</v>
      </c>
      <c r="AG2394" t="s">
        <v>10030</v>
      </c>
      <c r="AQ2394" t="s">
        <v>10024</v>
      </c>
      <c r="AR2394" t="s">
        <v>10208</v>
      </c>
    </row>
    <row r="2395" spans="1:44" x14ac:dyDescent="0.25">
      <c r="A2395" t="s">
        <v>10056</v>
      </c>
      <c r="B2395" t="s">
        <v>10024</v>
      </c>
      <c r="U2395" t="s">
        <v>10208</v>
      </c>
      <c r="V2395" t="s">
        <v>10049</v>
      </c>
      <c r="AF2395" t="s">
        <v>10024</v>
      </c>
      <c r="AG2395" t="s">
        <v>10049</v>
      </c>
      <c r="AQ2395" t="s">
        <v>10024</v>
      </c>
      <c r="AR2395" t="s">
        <v>10208</v>
      </c>
    </row>
    <row r="2396" spans="1:44" x14ac:dyDescent="0.25">
      <c r="A2396" t="s">
        <v>10056</v>
      </c>
      <c r="B2396" t="s">
        <v>10044</v>
      </c>
      <c r="U2396" t="s">
        <v>10208</v>
      </c>
      <c r="V2396" t="s">
        <v>10088</v>
      </c>
      <c r="AF2396" t="s">
        <v>10044</v>
      </c>
      <c r="AG2396" t="s">
        <v>10088</v>
      </c>
      <c r="AQ2396" t="s">
        <v>10044</v>
      </c>
      <c r="AR2396" t="s">
        <v>10208</v>
      </c>
    </row>
    <row r="2397" spans="1:44" x14ac:dyDescent="0.25">
      <c r="A2397" t="s">
        <v>10056</v>
      </c>
      <c r="B2397" t="s">
        <v>10044</v>
      </c>
      <c r="U2397" t="s">
        <v>10208</v>
      </c>
      <c r="V2397" t="s">
        <v>10088</v>
      </c>
      <c r="AF2397" t="s">
        <v>10044</v>
      </c>
      <c r="AG2397" t="s">
        <v>10088</v>
      </c>
      <c r="AQ2397" t="s">
        <v>10044</v>
      </c>
      <c r="AR2397" t="s">
        <v>10208</v>
      </c>
    </row>
    <row r="2398" spans="1:44" x14ac:dyDescent="0.25">
      <c r="A2398" t="s">
        <v>10056</v>
      </c>
      <c r="B2398" t="s">
        <v>10044</v>
      </c>
      <c r="U2398" t="s">
        <v>10208</v>
      </c>
      <c r="V2398" t="s">
        <v>10049</v>
      </c>
      <c r="AF2398" t="s">
        <v>10044</v>
      </c>
      <c r="AG2398" t="s">
        <v>10049</v>
      </c>
      <c r="AQ2398" t="s">
        <v>10044</v>
      </c>
      <c r="AR2398" t="s">
        <v>10208</v>
      </c>
    </row>
    <row r="2399" spans="1:44" x14ac:dyDescent="0.25">
      <c r="A2399" t="s">
        <v>10021</v>
      </c>
      <c r="B2399" t="s">
        <v>10024</v>
      </c>
      <c r="U2399" t="s">
        <v>10047</v>
      </c>
      <c r="V2399" t="s">
        <v>10049</v>
      </c>
      <c r="AF2399" t="s">
        <v>10024</v>
      </c>
      <c r="AG2399" t="s">
        <v>10049</v>
      </c>
      <c r="AQ2399" t="s">
        <v>10024</v>
      </c>
      <c r="AR2399" t="s">
        <v>10047</v>
      </c>
    </row>
    <row r="2400" spans="1:44" x14ac:dyDescent="0.25">
      <c r="A2400" t="s">
        <v>10021</v>
      </c>
      <c r="B2400" t="s">
        <v>10024</v>
      </c>
      <c r="U2400" t="s">
        <v>10047</v>
      </c>
      <c r="V2400" t="s">
        <v>10049</v>
      </c>
      <c r="AF2400" t="s">
        <v>10024</v>
      </c>
      <c r="AG2400" t="s">
        <v>10049</v>
      </c>
      <c r="AQ2400" t="s">
        <v>10024</v>
      </c>
      <c r="AR2400" t="s">
        <v>10047</v>
      </c>
    </row>
    <row r="2401" spans="1:44" x14ac:dyDescent="0.25">
      <c r="A2401" t="s">
        <v>10056</v>
      </c>
      <c r="B2401" t="s">
        <v>10044</v>
      </c>
      <c r="U2401" t="s">
        <v>10028</v>
      </c>
      <c r="V2401" t="s">
        <v>10049</v>
      </c>
      <c r="AF2401" t="s">
        <v>10044</v>
      </c>
      <c r="AG2401" t="s">
        <v>10049</v>
      </c>
      <c r="AQ2401" t="s">
        <v>10044</v>
      </c>
      <c r="AR2401" t="s">
        <v>10028</v>
      </c>
    </row>
    <row r="2402" spans="1:44" x14ac:dyDescent="0.25">
      <c r="A2402" t="s">
        <v>10056</v>
      </c>
      <c r="B2402" t="s">
        <v>10044</v>
      </c>
      <c r="U2402" t="s">
        <v>10028</v>
      </c>
      <c r="V2402" t="s">
        <v>10049</v>
      </c>
      <c r="AF2402" t="s">
        <v>10044</v>
      </c>
      <c r="AG2402" t="s">
        <v>10049</v>
      </c>
      <c r="AQ2402" t="s">
        <v>10044</v>
      </c>
      <c r="AR2402" t="s">
        <v>10028</v>
      </c>
    </row>
    <row r="2403" spans="1:44" x14ac:dyDescent="0.25">
      <c r="A2403" t="s">
        <v>10021</v>
      </c>
      <c r="B2403" t="s">
        <v>10024</v>
      </c>
      <c r="U2403" t="s">
        <v>10140</v>
      </c>
      <c r="V2403" t="s">
        <v>10049</v>
      </c>
      <c r="AF2403" t="s">
        <v>10024</v>
      </c>
      <c r="AG2403" t="s">
        <v>10049</v>
      </c>
      <c r="AQ2403" t="s">
        <v>10024</v>
      </c>
      <c r="AR2403" t="s">
        <v>10140</v>
      </c>
    </row>
    <row r="2404" spans="1:44" x14ac:dyDescent="0.25">
      <c r="A2404" t="s">
        <v>10021</v>
      </c>
      <c r="B2404" t="s">
        <v>10024</v>
      </c>
      <c r="U2404" t="s">
        <v>10140</v>
      </c>
      <c r="V2404" t="s">
        <v>10049</v>
      </c>
      <c r="AF2404" t="s">
        <v>10024</v>
      </c>
      <c r="AG2404" t="s">
        <v>10049</v>
      </c>
      <c r="AQ2404" t="s">
        <v>10024</v>
      </c>
      <c r="AR2404" t="s">
        <v>10140</v>
      </c>
    </row>
    <row r="2405" spans="1:44" x14ac:dyDescent="0.25">
      <c r="A2405" t="s">
        <v>10056</v>
      </c>
      <c r="B2405" t="s">
        <v>10044</v>
      </c>
      <c r="U2405" t="s">
        <v>10140</v>
      </c>
      <c r="V2405" t="s">
        <v>10030</v>
      </c>
      <c r="AF2405" t="s">
        <v>10044</v>
      </c>
      <c r="AG2405" t="s">
        <v>10030</v>
      </c>
      <c r="AQ2405" t="s">
        <v>10044</v>
      </c>
      <c r="AR2405" t="s">
        <v>10140</v>
      </c>
    </row>
    <row r="2406" spans="1:44" x14ac:dyDescent="0.25">
      <c r="A2406" t="s">
        <v>10056</v>
      </c>
      <c r="B2406" t="s">
        <v>10024</v>
      </c>
      <c r="U2406" t="s">
        <v>10047</v>
      </c>
      <c r="V2406" t="s">
        <v>10088</v>
      </c>
      <c r="AF2406" t="s">
        <v>10024</v>
      </c>
      <c r="AG2406" t="s">
        <v>10088</v>
      </c>
      <c r="AQ2406" t="s">
        <v>10024</v>
      </c>
      <c r="AR2406" t="s">
        <v>10047</v>
      </c>
    </row>
    <row r="2407" spans="1:44" x14ac:dyDescent="0.25">
      <c r="A2407" t="s">
        <v>10056</v>
      </c>
      <c r="B2407" t="s">
        <v>10024</v>
      </c>
      <c r="U2407" t="s">
        <v>10047</v>
      </c>
      <c r="V2407" t="s">
        <v>10088</v>
      </c>
      <c r="AF2407" t="s">
        <v>10024</v>
      </c>
      <c r="AG2407" t="s">
        <v>10088</v>
      </c>
      <c r="AQ2407" t="s">
        <v>10024</v>
      </c>
      <c r="AR2407" t="s">
        <v>10047</v>
      </c>
    </row>
    <row r="2408" spans="1:44" x14ac:dyDescent="0.25">
      <c r="A2408" t="s">
        <v>10056</v>
      </c>
      <c r="B2408" t="s">
        <v>10024</v>
      </c>
      <c r="U2408" t="s">
        <v>10047</v>
      </c>
      <c r="V2408" t="s">
        <v>10088</v>
      </c>
      <c r="AF2408" t="s">
        <v>10024</v>
      </c>
      <c r="AG2408" t="s">
        <v>10088</v>
      </c>
      <c r="AQ2408" t="s">
        <v>10024</v>
      </c>
      <c r="AR2408" t="s">
        <v>10047</v>
      </c>
    </row>
    <row r="2409" spans="1:44" x14ac:dyDescent="0.25">
      <c r="A2409" t="s">
        <v>10056</v>
      </c>
      <c r="B2409" t="s">
        <v>10024</v>
      </c>
      <c r="U2409" t="s">
        <v>10047</v>
      </c>
      <c r="V2409" t="s">
        <v>10049</v>
      </c>
      <c r="AF2409" t="s">
        <v>10024</v>
      </c>
      <c r="AG2409" t="s">
        <v>10049</v>
      </c>
      <c r="AQ2409" t="s">
        <v>10024</v>
      </c>
      <c r="AR2409" t="s">
        <v>10047</v>
      </c>
    </row>
    <row r="2410" spans="1:44" x14ac:dyDescent="0.25">
      <c r="A2410" t="s">
        <v>10056</v>
      </c>
      <c r="B2410" t="s">
        <v>10024</v>
      </c>
      <c r="U2410" t="s">
        <v>10047</v>
      </c>
      <c r="V2410" t="s">
        <v>10088</v>
      </c>
      <c r="AF2410" t="s">
        <v>10024</v>
      </c>
      <c r="AG2410" t="s">
        <v>10088</v>
      </c>
      <c r="AQ2410" t="s">
        <v>10024</v>
      </c>
      <c r="AR2410" t="s">
        <v>10047</v>
      </c>
    </row>
    <row r="2411" spans="1:44" x14ac:dyDescent="0.25">
      <c r="A2411" t="s">
        <v>10281</v>
      </c>
      <c r="B2411" t="s">
        <v>10137</v>
      </c>
      <c r="U2411" t="s">
        <v>10047</v>
      </c>
      <c r="V2411" t="s">
        <v>10030</v>
      </c>
      <c r="AF2411" t="s">
        <v>10137</v>
      </c>
      <c r="AG2411" t="s">
        <v>10030</v>
      </c>
      <c r="AQ2411" t="s">
        <v>10137</v>
      </c>
      <c r="AR2411" t="s">
        <v>10047</v>
      </c>
    </row>
    <row r="2412" spans="1:44" x14ac:dyDescent="0.25">
      <c r="A2412" t="s">
        <v>10056</v>
      </c>
      <c r="B2412" t="s">
        <v>10137</v>
      </c>
      <c r="U2412" t="s">
        <v>10208</v>
      </c>
      <c r="V2412" t="s">
        <v>10049</v>
      </c>
      <c r="AF2412" t="s">
        <v>10137</v>
      </c>
      <c r="AG2412" t="s">
        <v>10049</v>
      </c>
      <c r="AQ2412" t="s">
        <v>10137</v>
      </c>
      <c r="AR2412" t="s">
        <v>10208</v>
      </c>
    </row>
    <row r="2413" spans="1:44" x14ac:dyDescent="0.25">
      <c r="A2413" t="s">
        <v>10021</v>
      </c>
      <c r="B2413" t="s">
        <v>10044</v>
      </c>
      <c r="U2413" t="s">
        <v>10047</v>
      </c>
      <c r="V2413" t="s">
        <v>10049</v>
      </c>
      <c r="AF2413" t="s">
        <v>10044</v>
      </c>
      <c r="AG2413" t="s">
        <v>10049</v>
      </c>
      <c r="AQ2413" t="s">
        <v>10044</v>
      </c>
      <c r="AR2413" t="s">
        <v>10047</v>
      </c>
    </row>
    <row r="2414" spans="1:44" x14ac:dyDescent="0.25">
      <c r="A2414" t="s">
        <v>10056</v>
      </c>
      <c r="B2414" t="s">
        <v>10024</v>
      </c>
      <c r="U2414" t="s">
        <v>10047</v>
      </c>
      <c r="V2414" t="s">
        <v>10049</v>
      </c>
      <c r="AF2414" t="s">
        <v>10024</v>
      </c>
      <c r="AG2414" t="s">
        <v>10049</v>
      </c>
      <c r="AQ2414" t="s">
        <v>10024</v>
      </c>
      <c r="AR2414" t="s">
        <v>10047</v>
      </c>
    </row>
    <row r="2415" spans="1:44" x14ac:dyDescent="0.25">
      <c r="A2415" t="s">
        <v>10056</v>
      </c>
      <c r="B2415" t="s">
        <v>10024</v>
      </c>
      <c r="U2415" t="s">
        <v>10047</v>
      </c>
      <c r="V2415" t="s">
        <v>10030</v>
      </c>
      <c r="AF2415" t="s">
        <v>10024</v>
      </c>
      <c r="AG2415" t="s">
        <v>10030</v>
      </c>
      <c r="AQ2415" t="s">
        <v>10024</v>
      </c>
      <c r="AR2415" t="s">
        <v>10047</v>
      </c>
    </row>
    <row r="2416" spans="1:44" x14ac:dyDescent="0.25">
      <c r="A2416" t="s">
        <v>10056</v>
      </c>
      <c r="B2416" t="s">
        <v>10024</v>
      </c>
      <c r="U2416" t="s">
        <v>10140</v>
      </c>
      <c r="V2416" t="s">
        <v>10030</v>
      </c>
      <c r="AF2416" t="s">
        <v>10024</v>
      </c>
      <c r="AG2416" t="s">
        <v>10030</v>
      </c>
      <c r="AQ2416" t="s">
        <v>10024</v>
      </c>
      <c r="AR2416" t="s">
        <v>10140</v>
      </c>
    </row>
    <row r="2417" spans="1:44" x14ac:dyDescent="0.25">
      <c r="A2417" t="s">
        <v>10056</v>
      </c>
      <c r="B2417" t="s">
        <v>10137</v>
      </c>
      <c r="U2417" t="s">
        <v>10208</v>
      </c>
      <c r="V2417" t="s">
        <v>10030</v>
      </c>
      <c r="AF2417" t="s">
        <v>10137</v>
      </c>
      <c r="AG2417" t="s">
        <v>10030</v>
      </c>
      <c r="AQ2417" t="s">
        <v>10137</v>
      </c>
      <c r="AR2417" t="s">
        <v>10208</v>
      </c>
    </row>
    <row r="2418" spans="1:44" x14ac:dyDescent="0.25">
      <c r="A2418" t="s">
        <v>10056</v>
      </c>
      <c r="B2418" t="s">
        <v>10044</v>
      </c>
      <c r="U2418" t="s">
        <v>10047</v>
      </c>
      <c r="V2418" t="s">
        <v>10088</v>
      </c>
      <c r="AF2418" t="s">
        <v>10044</v>
      </c>
      <c r="AG2418" t="s">
        <v>10088</v>
      </c>
      <c r="AQ2418" t="s">
        <v>10044</v>
      </c>
      <c r="AR2418" t="s">
        <v>10047</v>
      </c>
    </row>
    <row r="2419" spans="1:44" x14ac:dyDescent="0.25">
      <c r="A2419" t="s">
        <v>10056</v>
      </c>
      <c r="B2419" t="s">
        <v>10044</v>
      </c>
      <c r="U2419" t="s">
        <v>10047</v>
      </c>
      <c r="V2419" t="s">
        <v>10049</v>
      </c>
      <c r="AF2419" t="s">
        <v>10044</v>
      </c>
      <c r="AG2419" t="s">
        <v>10049</v>
      </c>
      <c r="AQ2419" t="s">
        <v>10044</v>
      </c>
      <c r="AR2419" t="s">
        <v>10047</v>
      </c>
    </row>
    <row r="2420" spans="1:44" x14ac:dyDescent="0.25">
      <c r="A2420" t="s">
        <v>10056</v>
      </c>
      <c r="B2420" t="s">
        <v>10044</v>
      </c>
      <c r="U2420" t="s">
        <v>10047</v>
      </c>
      <c r="V2420" t="s">
        <v>10088</v>
      </c>
      <c r="AF2420" t="s">
        <v>10044</v>
      </c>
      <c r="AG2420" t="s">
        <v>10088</v>
      </c>
      <c r="AQ2420" t="s">
        <v>10044</v>
      </c>
      <c r="AR2420" t="s">
        <v>10047</v>
      </c>
    </row>
    <row r="2421" spans="1:44" x14ac:dyDescent="0.25">
      <c r="A2421" t="s">
        <v>10056</v>
      </c>
      <c r="B2421" t="s">
        <v>10044</v>
      </c>
      <c r="U2421" t="s">
        <v>10047</v>
      </c>
      <c r="V2421" t="s">
        <v>10049</v>
      </c>
      <c r="AF2421" t="s">
        <v>10044</v>
      </c>
      <c r="AG2421" t="s">
        <v>10049</v>
      </c>
      <c r="AQ2421" t="s">
        <v>10044</v>
      </c>
      <c r="AR2421" t="s">
        <v>10047</v>
      </c>
    </row>
    <row r="2422" spans="1:44" x14ac:dyDescent="0.25">
      <c r="A2422" t="s">
        <v>10056</v>
      </c>
      <c r="B2422" t="s">
        <v>10044</v>
      </c>
      <c r="U2422" t="s">
        <v>10047</v>
      </c>
      <c r="V2422" t="s">
        <v>10088</v>
      </c>
      <c r="AF2422" t="s">
        <v>10044</v>
      </c>
      <c r="AG2422" t="s">
        <v>10088</v>
      </c>
      <c r="AQ2422" t="s">
        <v>10044</v>
      </c>
      <c r="AR2422" t="s">
        <v>10047</v>
      </c>
    </row>
    <row r="2423" spans="1:44" x14ac:dyDescent="0.25">
      <c r="A2423" t="s">
        <v>10056</v>
      </c>
      <c r="B2423" t="s">
        <v>10137</v>
      </c>
      <c r="U2423" t="s">
        <v>10140</v>
      </c>
      <c r="V2423" t="s">
        <v>10049</v>
      </c>
      <c r="AF2423" t="s">
        <v>10137</v>
      </c>
      <c r="AG2423" t="s">
        <v>10049</v>
      </c>
      <c r="AQ2423" t="s">
        <v>10137</v>
      </c>
      <c r="AR2423" t="s">
        <v>10140</v>
      </c>
    </row>
    <row r="2424" spans="1:44" x14ac:dyDescent="0.25">
      <c r="A2424" t="s">
        <v>10056</v>
      </c>
      <c r="B2424" t="s">
        <v>10137</v>
      </c>
      <c r="U2424" t="s">
        <v>10140</v>
      </c>
      <c r="V2424" t="s">
        <v>10049</v>
      </c>
      <c r="AF2424" t="s">
        <v>10137</v>
      </c>
      <c r="AG2424" t="s">
        <v>10049</v>
      </c>
      <c r="AQ2424" t="s">
        <v>10137</v>
      </c>
      <c r="AR2424" t="s">
        <v>10140</v>
      </c>
    </row>
    <row r="2425" spans="1:44" x14ac:dyDescent="0.25">
      <c r="A2425" t="s">
        <v>10056</v>
      </c>
      <c r="B2425" t="s">
        <v>10024</v>
      </c>
      <c r="U2425" t="s">
        <v>10208</v>
      </c>
      <c r="V2425" t="s">
        <v>10088</v>
      </c>
      <c r="AF2425" t="s">
        <v>10024</v>
      </c>
      <c r="AG2425" t="s">
        <v>10088</v>
      </c>
      <c r="AQ2425" t="s">
        <v>10024</v>
      </c>
      <c r="AR2425" t="s">
        <v>10208</v>
      </c>
    </row>
    <row r="2426" spans="1:44" x14ac:dyDescent="0.25">
      <c r="A2426" t="s">
        <v>10056</v>
      </c>
      <c r="B2426" t="s">
        <v>10024</v>
      </c>
      <c r="U2426" t="s">
        <v>10208</v>
      </c>
      <c r="V2426" t="s">
        <v>10049</v>
      </c>
      <c r="AF2426" t="s">
        <v>10024</v>
      </c>
      <c r="AG2426" t="s">
        <v>10049</v>
      </c>
      <c r="AQ2426" t="s">
        <v>10024</v>
      </c>
      <c r="AR2426" t="s">
        <v>10208</v>
      </c>
    </row>
    <row r="2427" spans="1:44" x14ac:dyDescent="0.25">
      <c r="A2427" t="s">
        <v>10056</v>
      </c>
      <c r="B2427" t="s">
        <v>10024</v>
      </c>
      <c r="U2427" t="s">
        <v>10208</v>
      </c>
      <c r="V2427" t="s">
        <v>10030</v>
      </c>
      <c r="AF2427" t="s">
        <v>10024</v>
      </c>
      <c r="AG2427" t="s">
        <v>10030</v>
      </c>
      <c r="AQ2427" t="s">
        <v>10024</v>
      </c>
      <c r="AR2427" t="s">
        <v>10208</v>
      </c>
    </row>
    <row r="2428" spans="1:44" x14ac:dyDescent="0.25">
      <c r="A2428" t="s">
        <v>10056</v>
      </c>
      <c r="B2428" t="s">
        <v>10024</v>
      </c>
      <c r="U2428" t="s">
        <v>10208</v>
      </c>
      <c r="V2428" t="s">
        <v>10049</v>
      </c>
      <c r="AF2428" t="s">
        <v>10024</v>
      </c>
      <c r="AG2428" t="s">
        <v>10049</v>
      </c>
      <c r="AQ2428" t="s">
        <v>10024</v>
      </c>
      <c r="AR2428" t="s">
        <v>10208</v>
      </c>
    </row>
    <row r="2429" spans="1:44" x14ac:dyDescent="0.25">
      <c r="A2429" t="s">
        <v>10056</v>
      </c>
      <c r="B2429" t="s">
        <v>10044</v>
      </c>
      <c r="U2429" t="s">
        <v>10140</v>
      </c>
      <c r="V2429" t="s">
        <v>10049</v>
      </c>
      <c r="AF2429" t="s">
        <v>10044</v>
      </c>
      <c r="AG2429" t="s">
        <v>10049</v>
      </c>
      <c r="AQ2429" t="s">
        <v>10044</v>
      </c>
      <c r="AR2429" t="s">
        <v>10140</v>
      </c>
    </row>
    <row r="2430" spans="1:44" x14ac:dyDescent="0.25">
      <c r="A2430" t="s">
        <v>10056</v>
      </c>
      <c r="B2430" t="s">
        <v>10044</v>
      </c>
      <c r="U2430" t="s">
        <v>10140</v>
      </c>
      <c r="V2430" t="s">
        <v>10049</v>
      </c>
      <c r="AF2430" t="s">
        <v>10044</v>
      </c>
      <c r="AG2430" t="s">
        <v>10049</v>
      </c>
      <c r="AQ2430" t="s">
        <v>10044</v>
      </c>
      <c r="AR2430" t="s">
        <v>10140</v>
      </c>
    </row>
    <row r="2431" spans="1:44" x14ac:dyDescent="0.25">
      <c r="A2431" t="s">
        <v>10056</v>
      </c>
      <c r="B2431" t="s">
        <v>10044</v>
      </c>
      <c r="U2431" t="s">
        <v>10140</v>
      </c>
      <c r="V2431" t="s">
        <v>10030</v>
      </c>
      <c r="AF2431" t="s">
        <v>10044</v>
      </c>
      <c r="AG2431" t="s">
        <v>10030</v>
      </c>
      <c r="AQ2431" t="s">
        <v>10044</v>
      </c>
      <c r="AR2431" t="s">
        <v>10140</v>
      </c>
    </row>
    <row r="2432" spans="1:44" x14ac:dyDescent="0.25">
      <c r="A2432" t="s">
        <v>10056</v>
      </c>
      <c r="B2432" t="s">
        <v>10137</v>
      </c>
      <c r="U2432" t="s">
        <v>10047</v>
      </c>
      <c r="V2432" t="s">
        <v>10049</v>
      </c>
      <c r="AF2432" t="s">
        <v>10137</v>
      </c>
      <c r="AG2432" t="s">
        <v>10049</v>
      </c>
      <c r="AQ2432" t="s">
        <v>10137</v>
      </c>
      <c r="AR2432" t="s">
        <v>10047</v>
      </c>
    </row>
    <row r="2433" spans="1:44" x14ac:dyDescent="0.25">
      <c r="A2433" t="s">
        <v>10056</v>
      </c>
      <c r="B2433" t="s">
        <v>10044</v>
      </c>
      <c r="U2433" t="s">
        <v>10047</v>
      </c>
      <c r="V2433" t="s">
        <v>10030</v>
      </c>
      <c r="AF2433" t="s">
        <v>10044</v>
      </c>
      <c r="AG2433" t="s">
        <v>10030</v>
      </c>
      <c r="AQ2433" t="s">
        <v>10044</v>
      </c>
      <c r="AR2433" t="s">
        <v>10047</v>
      </c>
    </row>
    <row r="2434" spans="1:44" x14ac:dyDescent="0.25">
      <c r="A2434" t="s">
        <v>10056</v>
      </c>
      <c r="B2434" t="s">
        <v>10024</v>
      </c>
      <c r="U2434" t="s">
        <v>10208</v>
      </c>
      <c r="V2434" t="s">
        <v>10030</v>
      </c>
      <c r="AF2434" t="s">
        <v>10024</v>
      </c>
      <c r="AG2434" t="s">
        <v>10030</v>
      </c>
      <c r="AQ2434" t="s">
        <v>10024</v>
      </c>
      <c r="AR2434" t="s">
        <v>10208</v>
      </c>
    </row>
    <row r="2435" spans="1:44" x14ac:dyDescent="0.25">
      <c r="A2435" t="s">
        <v>10056</v>
      </c>
      <c r="B2435" t="s">
        <v>10024</v>
      </c>
      <c r="U2435" t="s">
        <v>10140</v>
      </c>
      <c r="V2435" t="s">
        <v>10088</v>
      </c>
      <c r="AF2435" t="s">
        <v>10024</v>
      </c>
      <c r="AG2435" t="s">
        <v>10088</v>
      </c>
      <c r="AQ2435" t="s">
        <v>10024</v>
      </c>
      <c r="AR2435" t="s">
        <v>10140</v>
      </c>
    </row>
    <row r="2436" spans="1:44" x14ac:dyDescent="0.25">
      <c r="A2436" t="s">
        <v>10281</v>
      </c>
      <c r="B2436" t="s">
        <v>10044</v>
      </c>
      <c r="U2436" t="s">
        <v>10028</v>
      </c>
      <c r="V2436" t="s">
        <v>10049</v>
      </c>
      <c r="AF2436" t="s">
        <v>10044</v>
      </c>
      <c r="AG2436" t="s">
        <v>10049</v>
      </c>
      <c r="AQ2436" t="s">
        <v>10044</v>
      </c>
      <c r="AR2436" t="s">
        <v>10028</v>
      </c>
    </row>
    <row r="2437" spans="1:44" x14ac:dyDescent="0.25">
      <c r="A2437" t="s">
        <v>10281</v>
      </c>
      <c r="B2437" t="s">
        <v>10044</v>
      </c>
      <c r="U2437" t="s">
        <v>10028</v>
      </c>
      <c r="V2437" t="s">
        <v>10049</v>
      </c>
      <c r="AF2437" t="s">
        <v>10044</v>
      </c>
      <c r="AG2437" t="s">
        <v>10049</v>
      </c>
      <c r="AQ2437" t="s">
        <v>10044</v>
      </c>
      <c r="AR2437" t="s">
        <v>10028</v>
      </c>
    </row>
    <row r="2438" spans="1:44" x14ac:dyDescent="0.25">
      <c r="A2438" t="s">
        <v>10056</v>
      </c>
      <c r="B2438" t="s">
        <v>10024</v>
      </c>
      <c r="U2438" t="s">
        <v>10047</v>
      </c>
      <c r="V2438" t="s">
        <v>10030</v>
      </c>
      <c r="AF2438" t="s">
        <v>10024</v>
      </c>
      <c r="AG2438" t="s">
        <v>10030</v>
      </c>
      <c r="AQ2438" t="s">
        <v>10024</v>
      </c>
      <c r="AR2438" t="s">
        <v>10047</v>
      </c>
    </row>
    <row r="2439" spans="1:44" x14ac:dyDescent="0.25">
      <c r="A2439" t="s">
        <v>10021</v>
      </c>
      <c r="B2439" t="s">
        <v>10024</v>
      </c>
      <c r="U2439" t="s">
        <v>10047</v>
      </c>
      <c r="V2439" t="s">
        <v>10030</v>
      </c>
      <c r="AF2439" t="s">
        <v>10024</v>
      </c>
      <c r="AG2439" t="s">
        <v>10030</v>
      </c>
      <c r="AQ2439" t="s">
        <v>10024</v>
      </c>
      <c r="AR2439" t="s">
        <v>10047</v>
      </c>
    </row>
    <row r="2440" spans="1:44" x14ac:dyDescent="0.25">
      <c r="A2440" t="s">
        <v>10021</v>
      </c>
      <c r="B2440" t="s">
        <v>10024</v>
      </c>
      <c r="U2440" t="s">
        <v>10047</v>
      </c>
      <c r="V2440" t="s">
        <v>10049</v>
      </c>
      <c r="AF2440" t="s">
        <v>10024</v>
      </c>
      <c r="AG2440" t="s">
        <v>10049</v>
      </c>
      <c r="AQ2440" t="s">
        <v>10024</v>
      </c>
      <c r="AR2440" t="s">
        <v>10047</v>
      </c>
    </row>
    <row r="2441" spans="1:44" x14ac:dyDescent="0.25">
      <c r="A2441" t="s">
        <v>10056</v>
      </c>
      <c r="B2441" t="s">
        <v>10024</v>
      </c>
      <c r="U2441" t="s">
        <v>10028</v>
      </c>
      <c r="V2441" t="s">
        <v>10030</v>
      </c>
      <c r="AF2441" t="s">
        <v>10024</v>
      </c>
      <c r="AG2441" t="s">
        <v>10030</v>
      </c>
      <c r="AQ2441" t="s">
        <v>10024</v>
      </c>
      <c r="AR2441" t="s">
        <v>10028</v>
      </c>
    </row>
    <row r="2442" spans="1:44" x14ac:dyDescent="0.25">
      <c r="A2442" t="s">
        <v>10056</v>
      </c>
      <c r="B2442" t="s">
        <v>10024</v>
      </c>
      <c r="U2442" t="s">
        <v>10208</v>
      </c>
      <c r="V2442" t="s">
        <v>10088</v>
      </c>
      <c r="AF2442" t="s">
        <v>10024</v>
      </c>
      <c r="AG2442" t="s">
        <v>10088</v>
      </c>
      <c r="AQ2442" t="s">
        <v>10024</v>
      </c>
      <c r="AR2442" t="s">
        <v>10208</v>
      </c>
    </row>
    <row r="2443" spans="1:44" x14ac:dyDescent="0.25">
      <c r="A2443" t="s">
        <v>10056</v>
      </c>
      <c r="B2443" t="s">
        <v>10024</v>
      </c>
      <c r="U2443" t="s">
        <v>10208</v>
      </c>
      <c r="V2443" t="s">
        <v>10030</v>
      </c>
      <c r="AF2443" t="s">
        <v>10024</v>
      </c>
      <c r="AG2443" t="s">
        <v>10030</v>
      </c>
      <c r="AQ2443" t="s">
        <v>10024</v>
      </c>
      <c r="AR2443" t="s">
        <v>10208</v>
      </c>
    </row>
    <row r="2444" spans="1:44" x14ac:dyDescent="0.25">
      <c r="A2444" t="s">
        <v>10056</v>
      </c>
      <c r="B2444" t="s">
        <v>10024</v>
      </c>
      <c r="U2444" t="s">
        <v>10208</v>
      </c>
      <c r="V2444" t="s">
        <v>10049</v>
      </c>
      <c r="AF2444" t="s">
        <v>10024</v>
      </c>
      <c r="AG2444" t="s">
        <v>10049</v>
      </c>
      <c r="AQ2444" t="s">
        <v>10024</v>
      </c>
      <c r="AR2444" t="s">
        <v>10208</v>
      </c>
    </row>
    <row r="2445" spans="1:44" x14ac:dyDescent="0.25">
      <c r="A2445" t="s">
        <v>10056</v>
      </c>
      <c r="B2445" t="s">
        <v>10024</v>
      </c>
      <c r="U2445" t="s">
        <v>10208</v>
      </c>
      <c r="V2445" t="s">
        <v>10088</v>
      </c>
      <c r="AF2445" t="s">
        <v>10024</v>
      </c>
      <c r="AG2445" t="s">
        <v>10088</v>
      </c>
      <c r="AQ2445" t="s">
        <v>10024</v>
      </c>
      <c r="AR2445" t="s">
        <v>10208</v>
      </c>
    </row>
    <row r="2446" spans="1:44" x14ac:dyDescent="0.25">
      <c r="A2446" t="s">
        <v>10056</v>
      </c>
      <c r="B2446" t="s">
        <v>10024</v>
      </c>
      <c r="U2446" t="s">
        <v>10208</v>
      </c>
      <c r="V2446" t="s">
        <v>10049</v>
      </c>
      <c r="AF2446" t="s">
        <v>10024</v>
      </c>
      <c r="AG2446" t="s">
        <v>10049</v>
      </c>
      <c r="AQ2446" t="s">
        <v>10024</v>
      </c>
      <c r="AR2446" t="s">
        <v>10208</v>
      </c>
    </row>
    <row r="2447" spans="1:44" x14ac:dyDescent="0.25">
      <c r="A2447" t="s">
        <v>10056</v>
      </c>
      <c r="B2447" t="s">
        <v>10024</v>
      </c>
      <c r="U2447" t="s">
        <v>10208</v>
      </c>
      <c r="V2447" t="s">
        <v>10088</v>
      </c>
      <c r="AF2447" t="s">
        <v>10024</v>
      </c>
      <c r="AG2447" t="s">
        <v>10088</v>
      </c>
      <c r="AQ2447" t="s">
        <v>10024</v>
      </c>
      <c r="AR2447" t="s">
        <v>10208</v>
      </c>
    </row>
    <row r="2448" spans="1:44" x14ac:dyDescent="0.25">
      <c r="A2448" t="s">
        <v>10056</v>
      </c>
      <c r="B2448" t="s">
        <v>10024</v>
      </c>
      <c r="U2448" t="s">
        <v>10047</v>
      </c>
      <c r="V2448" t="s">
        <v>10049</v>
      </c>
      <c r="AF2448" t="s">
        <v>10024</v>
      </c>
      <c r="AG2448" t="s">
        <v>10049</v>
      </c>
      <c r="AQ2448" t="s">
        <v>10024</v>
      </c>
      <c r="AR2448" t="s">
        <v>10047</v>
      </c>
    </row>
    <row r="2449" spans="1:44" x14ac:dyDescent="0.25">
      <c r="A2449" t="s">
        <v>10056</v>
      </c>
      <c r="B2449" t="s">
        <v>10024</v>
      </c>
      <c r="U2449" t="s">
        <v>10208</v>
      </c>
      <c r="V2449" t="s">
        <v>10030</v>
      </c>
      <c r="AF2449" t="s">
        <v>10024</v>
      </c>
      <c r="AG2449" t="s">
        <v>10030</v>
      </c>
      <c r="AQ2449" t="s">
        <v>10024</v>
      </c>
      <c r="AR2449" t="s">
        <v>10208</v>
      </c>
    </row>
    <row r="2450" spans="1:44" x14ac:dyDescent="0.25">
      <c r="A2450" t="s">
        <v>10021</v>
      </c>
      <c r="B2450" t="s">
        <v>10024</v>
      </c>
      <c r="U2450" t="s">
        <v>10028</v>
      </c>
      <c r="V2450" t="s">
        <v>10049</v>
      </c>
      <c r="AF2450" t="s">
        <v>10024</v>
      </c>
      <c r="AG2450" t="s">
        <v>10049</v>
      </c>
      <c r="AQ2450" t="s">
        <v>10024</v>
      </c>
      <c r="AR2450" t="s">
        <v>10028</v>
      </c>
    </row>
    <row r="2451" spans="1:44" x14ac:dyDescent="0.25">
      <c r="A2451" t="s">
        <v>10056</v>
      </c>
      <c r="B2451" t="s">
        <v>10137</v>
      </c>
      <c r="U2451" t="s">
        <v>10047</v>
      </c>
      <c r="V2451" t="s">
        <v>10049</v>
      </c>
      <c r="AF2451" t="s">
        <v>10137</v>
      </c>
      <c r="AG2451" t="s">
        <v>10049</v>
      </c>
      <c r="AQ2451" t="s">
        <v>10137</v>
      </c>
      <c r="AR2451" t="s">
        <v>10047</v>
      </c>
    </row>
    <row r="2452" spans="1:44" x14ac:dyDescent="0.25">
      <c r="A2452" t="s">
        <v>10021</v>
      </c>
      <c r="B2452" t="s">
        <v>10024</v>
      </c>
      <c r="U2452" t="s">
        <v>10208</v>
      </c>
      <c r="V2452" t="s">
        <v>10049</v>
      </c>
      <c r="AF2452" t="s">
        <v>10024</v>
      </c>
      <c r="AG2452" t="s">
        <v>10049</v>
      </c>
      <c r="AQ2452" t="s">
        <v>10024</v>
      </c>
      <c r="AR2452" t="s">
        <v>10208</v>
      </c>
    </row>
    <row r="2453" spans="1:44" x14ac:dyDescent="0.25">
      <c r="A2453" t="s">
        <v>10021</v>
      </c>
      <c r="B2453" t="s">
        <v>10024</v>
      </c>
      <c r="U2453" t="s">
        <v>10208</v>
      </c>
      <c r="V2453" t="s">
        <v>10088</v>
      </c>
      <c r="AF2453" t="s">
        <v>10024</v>
      </c>
      <c r="AG2453" t="s">
        <v>10088</v>
      </c>
      <c r="AQ2453" t="s">
        <v>10024</v>
      </c>
      <c r="AR2453" t="s">
        <v>10208</v>
      </c>
    </row>
    <row r="2454" spans="1:44" x14ac:dyDescent="0.25">
      <c r="A2454" t="s">
        <v>10021</v>
      </c>
      <c r="B2454" t="s">
        <v>10024</v>
      </c>
      <c r="U2454" t="s">
        <v>10208</v>
      </c>
      <c r="V2454" t="s">
        <v>10049</v>
      </c>
      <c r="AF2454" t="s">
        <v>10024</v>
      </c>
      <c r="AG2454" t="s">
        <v>10049</v>
      </c>
      <c r="AQ2454" t="s">
        <v>10024</v>
      </c>
      <c r="AR2454" t="s">
        <v>10208</v>
      </c>
    </row>
    <row r="2455" spans="1:44" x14ac:dyDescent="0.25">
      <c r="A2455" t="s">
        <v>10021</v>
      </c>
      <c r="B2455" t="s">
        <v>10024</v>
      </c>
      <c r="U2455" t="s">
        <v>10208</v>
      </c>
      <c r="V2455" t="s">
        <v>10088</v>
      </c>
      <c r="AF2455" t="s">
        <v>10024</v>
      </c>
      <c r="AG2455" t="s">
        <v>10088</v>
      </c>
      <c r="AQ2455" t="s">
        <v>10024</v>
      </c>
      <c r="AR2455" t="s">
        <v>10208</v>
      </c>
    </row>
    <row r="2456" spans="1:44" x14ac:dyDescent="0.25">
      <c r="A2456" t="s">
        <v>10021</v>
      </c>
      <c r="B2456" t="s">
        <v>10024</v>
      </c>
      <c r="U2456" t="s">
        <v>10208</v>
      </c>
      <c r="V2456" t="s">
        <v>10088</v>
      </c>
      <c r="AF2456" t="s">
        <v>10024</v>
      </c>
      <c r="AG2456" t="s">
        <v>10088</v>
      </c>
      <c r="AQ2456" t="s">
        <v>10024</v>
      </c>
      <c r="AR2456" t="s">
        <v>10208</v>
      </c>
    </row>
    <row r="2457" spans="1:44" x14ac:dyDescent="0.25">
      <c r="A2457" t="s">
        <v>10021</v>
      </c>
      <c r="B2457" t="s">
        <v>10024</v>
      </c>
      <c r="U2457" t="s">
        <v>10208</v>
      </c>
      <c r="V2457" t="s">
        <v>10049</v>
      </c>
      <c r="AF2457" t="s">
        <v>10024</v>
      </c>
      <c r="AG2457" t="s">
        <v>10049</v>
      </c>
      <c r="AQ2457" t="s">
        <v>10024</v>
      </c>
      <c r="AR2457" t="s">
        <v>10208</v>
      </c>
    </row>
    <row r="2458" spans="1:44" x14ac:dyDescent="0.25">
      <c r="A2458" t="s">
        <v>10021</v>
      </c>
      <c r="B2458" t="s">
        <v>10024</v>
      </c>
      <c r="U2458" t="s">
        <v>10208</v>
      </c>
      <c r="V2458" t="s">
        <v>10049</v>
      </c>
      <c r="AF2458" t="s">
        <v>10024</v>
      </c>
      <c r="AG2458" t="s">
        <v>10049</v>
      </c>
      <c r="AQ2458" t="s">
        <v>10024</v>
      </c>
      <c r="AR2458" t="s">
        <v>10208</v>
      </c>
    </row>
    <row r="2459" spans="1:44" x14ac:dyDescent="0.25">
      <c r="A2459" t="s">
        <v>10021</v>
      </c>
      <c r="B2459" t="s">
        <v>10024</v>
      </c>
      <c r="U2459" t="s">
        <v>10208</v>
      </c>
      <c r="V2459" t="s">
        <v>10049</v>
      </c>
      <c r="AF2459" t="s">
        <v>10024</v>
      </c>
      <c r="AG2459" t="s">
        <v>10049</v>
      </c>
      <c r="AQ2459" t="s">
        <v>10024</v>
      </c>
      <c r="AR2459" t="s">
        <v>10208</v>
      </c>
    </row>
    <row r="2460" spans="1:44" x14ac:dyDescent="0.25">
      <c r="A2460" t="s">
        <v>10021</v>
      </c>
      <c r="B2460" t="s">
        <v>10024</v>
      </c>
      <c r="U2460" t="s">
        <v>10208</v>
      </c>
      <c r="V2460" t="s">
        <v>10049</v>
      </c>
      <c r="AF2460" t="s">
        <v>10024</v>
      </c>
      <c r="AG2460" t="s">
        <v>10049</v>
      </c>
      <c r="AQ2460" t="s">
        <v>10024</v>
      </c>
      <c r="AR2460" t="s">
        <v>10208</v>
      </c>
    </row>
    <row r="2461" spans="1:44" x14ac:dyDescent="0.25">
      <c r="A2461" t="s">
        <v>10056</v>
      </c>
      <c r="B2461" t="s">
        <v>10024</v>
      </c>
      <c r="U2461" t="s">
        <v>10208</v>
      </c>
      <c r="V2461" t="s">
        <v>10049</v>
      </c>
      <c r="AF2461" t="s">
        <v>10024</v>
      </c>
      <c r="AG2461" t="s">
        <v>10049</v>
      </c>
      <c r="AQ2461" t="s">
        <v>10024</v>
      </c>
      <c r="AR2461" t="s">
        <v>10208</v>
      </c>
    </row>
    <row r="2462" spans="1:44" x14ac:dyDescent="0.25">
      <c r="A2462" t="s">
        <v>10021</v>
      </c>
      <c r="B2462" t="s">
        <v>10024</v>
      </c>
      <c r="U2462" t="s">
        <v>10047</v>
      </c>
      <c r="V2462" t="s">
        <v>10049</v>
      </c>
      <c r="AF2462" t="s">
        <v>10024</v>
      </c>
      <c r="AG2462" t="s">
        <v>10049</v>
      </c>
      <c r="AQ2462" t="s">
        <v>10024</v>
      </c>
      <c r="AR2462" t="s">
        <v>10047</v>
      </c>
    </row>
    <row r="2463" spans="1:44" x14ac:dyDescent="0.25">
      <c r="A2463" t="s">
        <v>10021</v>
      </c>
      <c r="B2463" t="s">
        <v>10024</v>
      </c>
      <c r="U2463" t="s">
        <v>10047</v>
      </c>
      <c r="V2463" t="s">
        <v>10049</v>
      </c>
      <c r="AF2463" t="s">
        <v>10024</v>
      </c>
      <c r="AG2463" t="s">
        <v>10049</v>
      </c>
      <c r="AQ2463" t="s">
        <v>10024</v>
      </c>
      <c r="AR2463" t="s">
        <v>10047</v>
      </c>
    </row>
    <row r="2464" spans="1:44" x14ac:dyDescent="0.25">
      <c r="A2464" t="s">
        <v>10056</v>
      </c>
      <c r="B2464" t="s">
        <v>10024</v>
      </c>
      <c r="U2464" t="s">
        <v>10208</v>
      </c>
      <c r="V2464" t="s">
        <v>10049</v>
      </c>
      <c r="AF2464" t="s">
        <v>10024</v>
      </c>
      <c r="AG2464" t="s">
        <v>10049</v>
      </c>
      <c r="AQ2464" t="s">
        <v>10024</v>
      </c>
      <c r="AR2464" t="s">
        <v>10208</v>
      </c>
    </row>
    <row r="2465" spans="1:44" x14ac:dyDescent="0.25">
      <c r="A2465" t="s">
        <v>10056</v>
      </c>
      <c r="B2465" t="s">
        <v>10024</v>
      </c>
      <c r="U2465" t="s">
        <v>10208</v>
      </c>
      <c r="V2465" t="s">
        <v>10049</v>
      </c>
      <c r="AF2465" t="s">
        <v>10024</v>
      </c>
      <c r="AG2465" t="s">
        <v>10049</v>
      </c>
      <c r="AQ2465" t="s">
        <v>10024</v>
      </c>
      <c r="AR2465" t="s">
        <v>10208</v>
      </c>
    </row>
    <row r="2466" spans="1:44" x14ac:dyDescent="0.25">
      <c r="A2466" t="s">
        <v>10056</v>
      </c>
      <c r="B2466" t="s">
        <v>10024</v>
      </c>
      <c r="U2466" t="s">
        <v>10208</v>
      </c>
      <c r="V2466" t="s">
        <v>10088</v>
      </c>
      <c r="AF2466" t="s">
        <v>10024</v>
      </c>
      <c r="AG2466" t="s">
        <v>10088</v>
      </c>
      <c r="AQ2466" t="s">
        <v>10024</v>
      </c>
      <c r="AR2466" t="s">
        <v>10208</v>
      </c>
    </row>
    <row r="2467" spans="1:44" x14ac:dyDescent="0.25">
      <c r="A2467" t="s">
        <v>10056</v>
      </c>
      <c r="B2467" t="s">
        <v>10024</v>
      </c>
      <c r="U2467" t="s">
        <v>10208</v>
      </c>
      <c r="V2467" t="s">
        <v>10049</v>
      </c>
      <c r="AF2467" t="s">
        <v>10024</v>
      </c>
      <c r="AG2467" t="s">
        <v>10049</v>
      </c>
      <c r="AQ2467" t="s">
        <v>10024</v>
      </c>
      <c r="AR2467" t="s">
        <v>10208</v>
      </c>
    </row>
    <row r="2468" spans="1:44" x14ac:dyDescent="0.25">
      <c r="A2468" t="s">
        <v>10056</v>
      </c>
      <c r="B2468" t="s">
        <v>10024</v>
      </c>
      <c r="U2468" t="s">
        <v>10028</v>
      </c>
      <c r="V2468" t="s">
        <v>10049</v>
      </c>
      <c r="AF2468" t="s">
        <v>10024</v>
      </c>
      <c r="AG2468" t="s">
        <v>10049</v>
      </c>
      <c r="AQ2468" t="s">
        <v>10024</v>
      </c>
      <c r="AR2468" t="s">
        <v>10028</v>
      </c>
    </row>
    <row r="2469" spans="1:44" x14ac:dyDescent="0.25">
      <c r="A2469" t="s">
        <v>10056</v>
      </c>
      <c r="B2469" t="s">
        <v>10024</v>
      </c>
      <c r="U2469" t="s">
        <v>10028</v>
      </c>
      <c r="V2469" t="s">
        <v>10049</v>
      </c>
      <c r="AF2469" t="s">
        <v>10024</v>
      </c>
      <c r="AG2469" t="s">
        <v>10049</v>
      </c>
      <c r="AQ2469" t="s">
        <v>10024</v>
      </c>
      <c r="AR2469" t="s">
        <v>10028</v>
      </c>
    </row>
    <row r="2470" spans="1:44" x14ac:dyDescent="0.25">
      <c r="A2470" t="s">
        <v>10056</v>
      </c>
      <c r="B2470" t="s">
        <v>10024</v>
      </c>
      <c r="U2470" t="s">
        <v>10028</v>
      </c>
      <c r="V2470" t="s">
        <v>10049</v>
      </c>
      <c r="AF2470" t="s">
        <v>10024</v>
      </c>
      <c r="AG2470" t="s">
        <v>10049</v>
      </c>
      <c r="AQ2470" t="s">
        <v>10024</v>
      </c>
      <c r="AR2470" t="s">
        <v>10028</v>
      </c>
    </row>
    <row r="2471" spans="1:44" x14ac:dyDescent="0.25">
      <c r="A2471" t="s">
        <v>10056</v>
      </c>
      <c r="B2471" t="s">
        <v>10024</v>
      </c>
      <c r="U2471" t="s">
        <v>10028</v>
      </c>
      <c r="V2471" t="s">
        <v>10049</v>
      </c>
      <c r="AF2471" t="s">
        <v>10024</v>
      </c>
      <c r="AG2471" t="s">
        <v>10049</v>
      </c>
      <c r="AQ2471" t="s">
        <v>10024</v>
      </c>
      <c r="AR2471" t="s">
        <v>10028</v>
      </c>
    </row>
    <row r="2472" spans="1:44" x14ac:dyDescent="0.25">
      <c r="A2472" t="s">
        <v>10056</v>
      </c>
      <c r="B2472" t="s">
        <v>10024</v>
      </c>
      <c r="U2472" t="s">
        <v>10028</v>
      </c>
      <c r="V2472" t="s">
        <v>10030</v>
      </c>
      <c r="AF2472" t="s">
        <v>10024</v>
      </c>
      <c r="AG2472" t="s">
        <v>10030</v>
      </c>
      <c r="AQ2472" t="s">
        <v>10024</v>
      </c>
      <c r="AR2472" t="s">
        <v>10028</v>
      </c>
    </row>
    <row r="2473" spans="1:44" x14ac:dyDescent="0.25">
      <c r="A2473" t="s">
        <v>10056</v>
      </c>
      <c r="B2473" t="s">
        <v>10024</v>
      </c>
      <c r="U2473" t="s">
        <v>10028</v>
      </c>
      <c r="V2473" t="s">
        <v>10030</v>
      </c>
      <c r="AF2473" t="s">
        <v>10024</v>
      </c>
      <c r="AG2473" t="s">
        <v>10030</v>
      </c>
      <c r="AQ2473" t="s">
        <v>10024</v>
      </c>
      <c r="AR2473" t="s">
        <v>10028</v>
      </c>
    </row>
    <row r="2474" spans="1:44" x14ac:dyDescent="0.25">
      <c r="A2474" t="s">
        <v>10056</v>
      </c>
      <c r="B2474" t="s">
        <v>10024</v>
      </c>
      <c r="U2474" t="s">
        <v>10028</v>
      </c>
      <c r="V2474" t="s">
        <v>10049</v>
      </c>
      <c r="AF2474" t="s">
        <v>10024</v>
      </c>
      <c r="AG2474" t="s">
        <v>10049</v>
      </c>
      <c r="AQ2474" t="s">
        <v>10024</v>
      </c>
      <c r="AR2474" t="s">
        <v>10028</v>
      </c>
    </row>
    <row r="2475" spans="1:44" x14ac:dyDescent="0.25">
      <c r="A2475" t="s">
        <v>10281</v>
      </c>
      <c r="B2475" t="s">
        <v>10024</v>
      </c>
      <c r="U2475" t="s">
        <v>10047</v>
      </c>
      <c r="V2475" t="s">
        <v>10030</v>
      </c>
      <c r="AF2475" t="s">
        <v>10024</v>
      </c>
      <c r="AG2475" t="s">
        <v>10030</v>
      </c>
      <c r="AQ2475" t="s">
        <v>10024</v>
      </c>
      <c r="AR2475" t="s">
        <v>10047</v>
      </c>
    </row>
    <row r="2476" spans="1:44" x14ac:dyDescent="0.25">
      <c r="A2476" t="s">
        <v>10281</v>
      </c>
      <c r="B2476" t="s">
        <v>10024</v>
      </c>
      <c r="U2476" t="s">
        <v>10047</v>
      </c>
      <c r="V2476" t="s">
        <v>10088</v>
      </c>
      <c r="AF2476" t="s">
        <v>10024</v>
      </c>
      <c r="AG2476" t="s">
        <v>10088</v>
      </c>
      <c r="AQ2476" t="s">
        <v>10024</v>
      </c>
      <c r="AR2476" t="s">
        <v>10047</v>
      </c>
    </row>
    <row r="2477" spans="1:44" x14ac:dyDescent="0.25">
      <c r="A2477" t="s">
        <v>10281</v>
      </c>
      <c r="B2477" t="s">
        <v>10024</v>
      </c>
      <c r="U2477" t="s">
        <v>10047</v>
      </c>
      <c r="V2477" t="s">
        <v>10049</v>
      </c>
      <c r="AF2477" t="s">
        <v>10024</v>
      </c>
      <c r="AG2477" t="s">
        <v>10049</v>
      </c>
      <c r="AQ2477" t="s">
        <v>10024</v>
      </c>
      <c r="AR2477" t="s">
        <v>10047</v>
      </c>
    </row>
    <row r="2478" spans="1:44" x14ac:dyDescent="0.25">
      <c r="A2478" t="s">
        <v>10281</v>
      </c>
      <c r="B2478" t="s">
        <v>10024</v>
      </c>
      <c r="U2478" t="s">
        <v>10047</v>
      </c>
      <c r="V2478" t="s">
        <v>10049</v>
      </c>
      <c r="AF2478" t="s">
        <v>10024</v>
      </c>
      <c r="AG2478" t="s">
        <v>10049</v>
      </c>
      <c r="AQ2478" t="s">
        <v>10024</v>
      </c>
      <c r="AR2478" t="s">
        <v>10047</v>
      </c>
    </row>
    <row r="2479" spans="1:44" x14ac:dyDescent="0.25">
      <c r="A2479" t="s">
        <v>10021</v>
      </c>
      <c r="B2479" t="s">
        <v>10044</v>
      </c>
      <c r="U2479" t="s">
        <v>10047</v>
      </c>
      <c r="V2479" t="s">
        <v>10030</v>
      </c>
      <c r="AF2479" t="s">
        <v>10044</v>
      </c>
      <c r="AG2479" t="s">
        <v>10030</v>
      </c>
      <c r="AQ2479" t="s">
        <v>10044</v>
      </c>
      <c r="AR2479" t="s">
        <v>10047</v>
      </c>
    </row>
    <row r="2480" spans="1:44" x14ac:dyDescent="0.25">
      <c r="A2480" t="s">
        <v>10056</v>
      </c>
      <c r="B2480" t="s">
        <v>10024</v>
      </c>
      <c r="U2480" t="s">
        <v>10208</v>
      </c>
      <c r="V2480" t="s">
        <v>10049</v>
      </c>
      <c r="AF2480" t="s">
        <v>10024</v>
      </c>
      <c r="AG2480" t="s">
        <v>10049</v>
      </c>
      <c r="AQ2480" t="s">
        <v>10024</v>
      </c>
      <c r="AR2480" t="s">
        <v>10208</v>
      </c>
    </row>
    <row r="2481" spans="1:44" x14ac:dyDescent="0.25">
      <c r="A2481" t="s">
        <v>10056</v>
      </c>
      <c r="B2481" t="s">
        <v>10024</v>
      </c>
      <c r="U2481" t="s">
        <v>10140</v>
      </c>
      <c r="V2481" t="s">
        <v>10049</v>
      </c>
      <c r="AF2481" t="s">
        <v>10024</v>
      </c>
      <c r="AG2481" t="s">
        <v>10049</v>
      </c>
      <c r="AQ2481" t="s">
        <v>10024</v>
      </c>
      <c r="AR2481" t="s">
        <v>10140</v>
      </c>
    </row>
    <row r="2482" spans="1:44" x14ac:dyDescent="0.25">
      <c r="A2482" t="s">
        <v>10056</v>
      </c>
      <c r="B2482" t="s">
        <v>10024</v>
      </c>
      <c r="U2482" t="s">
        <v>10140</v>
      </c>
      <c r="V2482" t="s">
        <v>10049</v>
      </c>
      <c r="AF2482" t="s">
        <v>10024</v>
      </c>
      <c r="AG2482" t="s">
        <v>10049</v>
      </c>
      <c r="AQ2482" t="s">
        <v>10024</v>
      </c>
      <c r="AR2482" t="s">
        <v>10140</v>
      </c>
    </row>
    <row r="2483" spans="1:44" x14ac:dyDescent="0.25">
      <c r="A2483" t="s">
        <v>10056</v>
      </c>
      <c r="B2483" t="s">
        <v>10024</v>
      </c>
      <c r="U2483" t="s">
        <v>10047</v>
      </c>
      <c r="V2483" t="s">
        <v>10049</v>
      </c>
      <c r="AF2483" t="s">
        <v>10024</v>
      </c>
      <c r="AG2483" t="s">
        <v>10049</v>
      </c>
      <c r="AQ2483" t="s">
        <v>10024</v>
      </c>
      <c r="AR2483" t="s">
        <v>10047</v>
      </c>
    </row>
    <row r="2484" spans="1:44" x14ac:dyDescent="0.25">
      <c r="A2484" t="s">
        <v>10056</v>
      </c>
      <c r="B2484" t="s">
        <v>10137</v>
      </c>
      <c r="U2484" t="s">
        <v>10047</v>
      </c>
      <c r="V2484" t="s">
        <v>10088</v>
      </c>
      <c r="AF2484" t="s">
        <v>10137</v>
      </c>
      <c r="AG2484" t="s">
        <v>10088</v>
      </c>
      <c r="AQ2484" t="s">
        <v>10137</v>
      </c>
      <c r="AR2484" t="s">
        <v>10047</v>
      </c>
    </row>
    <row r="2485" spans="1:44" x14ac:dyDescent="0.25">
      <c r="A2485" t="s">
        <v>10056</v>
      </c>
      <c r="B2485" t="s">
        <v>10137</v>
      </c>
      <c r="U2485" t="s">
        <v>10047</v>
      </c>
      <c r="V2485" t="s">
        <v>10030</v>
      </c>
      <c r="AF2485" t="s">
        <v>10137</v>
      </c>
      <c r="AG2485" t="s">
        <v>10030</v>
      </c>
      <c r="AQ2485" t="s">
        <v>10137</v>
      </c>
      <c r="AR2485" t="s">
        <v>10047</v>
      </c>
    </row>
    <row r="2486" spans="1:44" x14ac:dyDescent="0.25">
      <c r="A2486" t="s">
        <v>10056</v>
      </c>
      <c r="B2486" t="s">
        <v>10137</v>
      </c>
      <c r="U2486" t="s">
        <v>10047</v>
      </c>
      <c r="V2486" t="s">
        <v>10049</v>
      </c>
      <c r="AF2486" t="s">
        <v>10137</v>
      </c>
      <c r="AG2486" t="s">
        <v>10049</v>
      </c>
      <c r="AQ2486" t="s">
        <v>10137</v>
      </c>
      <c r="AR2486" t="s">
        <v>10047</v>
      </c>
    </row>
    <row r="2487" spans="1:44" x14ac:dyDescent="0.25">
      <c r="A2487" t="s">
        <v>10056</v>
      </c>
      <c r="B2487" t="s">
        <v>10137</v>
      </c>
      <c r="U2487" t="s">
        <v>10047</v>
      </c>
      <c r="V2487" t="s">
        <v>10049</v>
      </c>
      <c r="AF2487" t="s">
        <v>10137</v>
      </c>
      <c r="AG2487" t="s">
        <v>10049</v>
      </c>
      <c r="AQ2487" t="s">
        <v>10137</v>
      </c>
      <c r="AR2487" t="s">
        <v>10047</v>
      </c>
    </row>
    <row r="2488" spans="1:44" x14ac:dyDescent="0.25">
      <c r="A2488" t="s">
        <v>10021</v>
      </c>
      <c r="B2488" t="s">
        <v>10044</v>
      </c>
      <c r="U2488" t="s">
        <v>10208</v>
      </c>
      <c r="V2488" t="s">
        <v>10049</v>
      </c>
      <c r="AF2488" t="s">
        <v>10044</v>
      </c>
      <c r="AG2488" t="s">
        <v>10049</v>
      </c>
      <c r="AQ2488" t="s">
        <v>10044</v>
      </c>
      <c r="AR2488" t="s">
        <v>10208</v>
      </c>
    </row>
    <row r="2489" spans="1:44" x14ac:dyDescent="0.25">
      <c r="A2489" t="s">
        <v>10021</v>
      </c>
      <c r="B2489" t="s">
        <v>10044</v>
      </c>
      <c r="U2489" t="s">
        <v>10208</v>
      </c>
      <c r="V2489" t="s">
        <v>10049</v>
      </c>
      <c r="AF2489" t="s">
        <v>10044</v>
      </c>
      <c r="AG2489" t="s">
        <v>10049</v>
      </c>
      <c r="AQ2489" t="s">
        <v>10044</v>
      </c>
      <c r="AR2489" t="s">
        <v>10208</v>
      </c>
    </row>
    <row r="2490" spans="1:44" x14ac:dyDescent="0.25">
      <c r="A2490" t="s">
        <v>10021</v>
      </c>
      <c r="B2490" t="s">
        <v>10044</v>
      </c>
      <c r="U2490" t="s">
        <v>10208</v>
      </c>
      <c r="V2490" t="s">
        <v>10049</v>
      </c>
      <c r="AF2490" t="s">
        <v>10044</v>
      </c>
      <c r="AG2490" t="s">
        <v>10049</v>
      </c>
      <c r="AQ2490" t="s">
        <v>10044</v>
      </c>
      <c r="AR2490" t="s">
        <v>10208</v>
      </c>
    </row>
    <row r="2491" spans="1:44" x14ac:dyDescent="0.25">
      <c r="A2491" t="s">
        <v>10021</v>
      </c>
      <c r="B2491" t="s">
        <v>10024</v>
      </c>
      <c r="U2491" t="s">
        <v>10208</v>
      </c>
      <c r="V2491" t="s">
        <v>10088</v>
      </c>
      <c r="AF2491" t="s">
        <v>10024</v>
      </c>
      <c r="AG2491" t="s">
        <v>10088</v>
      </c>
      <c r="AQ2491" t="s">
        <v>10024</v>
      </c>
      <c r="AR2491" t="s">
        <v>10208</v>
      </c>
    </row>
    <row r="2492" spans="1:44" x14ac:dyDescent="0.25">
      <c r="A2492" t="s">
        <v>10021</v>
      </c>
      <c r="B2492" t="s">
        <v>10024</v>
      </c>
      <c r="U2492" t="s">
        <v>10208</v>
      </c>
      <c r="V2492" t="s">
        <v>10049</v>
      </c>
      <c r="AF2492" t="s">
        <v>10024</v>
      </c>
      <c r="AG2492" t="s">
        <v>10049</v>
      </c>
      <c r="AQ2492" t="s">
        <v>10024</v>
      </c>
      <c r="AR2492" t="s">
        <v>10208</v>
      </c>
    </row>
    <row r="2493" spans="1:44" x14ac:dyDescent="0.25">
      <c r="A2493" t="s">
        <v>10021</v>
      </c>
      <c r="B2493" t="s">
        <v>10024</v>
      </c>
      <c r="U2493" t="s">
        <v>10047</v>
      </c>
      <c r="V2493" t="s">
        <v>10049</v>
      </c>
      <c r="AF2493" t="s">
        <v>10024</v>
      </c>
      <c r="AG2493" t="s">
        <v>10049</v>
      </c>
      <c r="AQ2493" t="s">
        <v>10024</v>
      </c>
      <c r="AR2493" t="s">
        <v>10047</v>
      </c>
    </row>
    <row r="2494" spans="1:44" x14ac:dyDescent="0.25">
      <c r="A2494" t="s">
        <v>10056</v>
      </c>
      <c r="B2494" t="s">
        <v>10024</v>
      </c>
      <c r="U2494" t="s">
        <v>10208</v>
      </c>
      <c r="V2494" t="s">
        <v>10088</v>
      </c>
      <c r="AF2494" t="s">
        <v>10024</v>
      </c>
      <c r="AG2494" t="s">
        <v>10088</v>
      </c>
      <c r="AQ2494" t="s">
        <v>10024</v>
      </c>
      <c r="AR2494" t="s">
        <v>10208</v>
      </c>
    </row>
    <row r="2495" spans="1:44" x14ac:dyDescent="0.25">
      <c r="A2495" t="s">
        <v>10021</v>
      </c>
      <c r="B2495" t="s">
        <v>10024</v>
      </c>
      <c r="U2495" t="s">
        <v>10140</v>
      </c>
      <c r="V2495" t="s">
        <v>10030</v>
      </c>
      <c r="AF2495" t="s">
        <v>10024</v>
      </c>
      <c r="AG2495" t="s">
        <v>10030</v>
      </c>
      <c r="AQ2495" t="s">
        <v>10024</v>
      </c>
      <c r="AR2495" t="s">
        <v>10140</v>
      </c>
    </row>
    <row r="2496" spans="1:44" x14ac:dyDescent="0.25">
      <c r="A2496" t="s">
        <v>10021</v>
      </c>
      <c r="B2496" t="s">
        <v>10024</v>
      </c>
      <c r="U2496" t="s">
        <v>10140</v>
      </c>
      <c r="V2496" t="s">
        <v>10088</v>
      </c>
      <c r="AF2496" t="s">
        <v>10024</v>
      </c>
      <c r="AG2496" t="s">
        <v>10088</v>
      </c>
      <c r="AQ2496" t="s">
        <v>10024</v>
      </c>
      <c r="AR2496" t="s">
        <v>10140</v>
      </c>
    </row>
    <row r="2497" spans="1:44" x14ac:dyDescent="0.25">
      <c r="A2497" t="s">
        <v>10056</v>
      </c>
      <c r="B2497" t="s">
        <v>10024</v>
      </c>
      <c r="U2497" t="s">
        <v>10140</v>
      </c>
      <c r="V2497" t="s">
        <v>10030</v>
      </c>
      <c r="AF2497" t="s">
        <v>10024</v>
      </c>
      <c r="AG2497" t="s">
        <v>10030</v>
      </c>
      <c r="AQ2497" t="s">
        <v>10024</v>
      </c>
      <c r="AR2497" t="s">
        <v>10140</v>
      </c>
    </row>
    <row r="2498" spans="1:44" x14ac:dyDescent="0.25">
      <c r="A2498" t="s">
        <v>10056</v>
      </c>
      <c r="B2498" t="s">
        <v>10137</v>
      </c>
      <c r="U2498" t="s">
        <v>10047</v>
      </c>
      <c r="V2498" t="s">
        <v>10049</v>
      </c>
      <c r="AF2498" t="s">
        <v>10137</v>
      </c>
      <c r="AG2498" t="s">
        <v>10049</v>
      </c>
      <c r="AQ2498" t="s">
        <v>10137</v>
      </c>
      <c r="AR2498" t="s">
        <v>10047</v>
      </c>
    </row>
    <row r="2499" spans="1:44" x14ac:dyDescent="0.25">
      <c r="A2499" t="s">
        <v>10056</v>
      </c>
      <c r="B2499" t="s">
        <v>10137</v>
      </c>
      <c r="U2499" t="s">
        <v>10047</v>
      </c>
      <c r="V2499" t="s">
        <v>10049</v>
      </c>
      <c r="AF2499" t="s">
        <v>10137</v>
      </c>
      <c r="AG2499" t="s">
        <v>10049</v>
      </c>
      <c r="AQ2499" t="s">
        <v>10137</v>
      </c>
      <c r="AR2499" t="s">
        <v>10047</v>
      </c>
    </row>
    <row r="2500" spans="1:44" x14ac:dyDescent="0.25">
      <c r="A2500" t="s">
        <v>10056</v>
      </c>
      <c r="B2500" t="s">
        <v>10044</v>
      </c>
      <c r="U2500" t="s">
        <v>10047</v>
      </c>
      <c r="V2500" t="s">
        <v>10049</v>
      </c>
      <c r="AF2500" t="s">
        <v>10044</v>
      </c>
      <c r="AG2500" t="s">
        <v>10049</v>
      </c>
      <c r="AQ2500" t="s">
        <v>10044</v>
      </c>
      <c r="AR2500" t="s">
        <v>10047</v>
      </c>
    </row>
    <row r="2501" spans="1:44" x14ac:dyDescent="0.25">
      <c r="A2501" t="s">
        <v>10281</v>
      </c>
      <c r="B2501" t="s">
        <v>10024</v>
      </c>
      <c r="U2501" t="s">
        <v>10028</v>
      </c>
      <c r="V2501" t="s">
        <v>10049</v>
      </c>
      <c r="AF2501" t="s">
        <v>10024</v>
      </c>
      <c r="AG2501" t="s">
        <v>10049</v>
      </c>
      <c r="AQ2501" t="s">
        <v>10024</v>
      </c>
      <c r="AR2501" t="s">
        <v>10028</v>
      </c>
    </row>
    <row r="2502" spans="1:44" x14ac:dyDescent="0.25">
      <c r="A2502" t="s">
        <v>10281</v>
      </c>
      <c r="B2502" t="s">
        <v>10044</v>
      </c>
      <c r="U2502" t="s">
        <v>10140</v>
      </c>
      <c r="V2502" t="s">
        <v>10049</v>
      </c>
      <c r="AF2502" t="s">
        <v>10044</v>
      </c>
      <c r="AG2502" t="s">
        <v>10049</v>
      </c>
      <c r="AQ2502" t="s">
        <v>10044</v>
      </c>
      <c r="AR2502" t="s">
        <v>10140</v>
      </c>
    </row>
    <row r="2503" spans="1:44" x14ac:dyDescent="0.25">
      <c r="A2503" t="s">
        <v>10281</v>
      </c>
      <c r="B2503" t="s">
        <v>10044</v>
      </c>
      <c r="U2503" t="s">
        <v>10140</v>
      </c>
      <c r="V2503" t="s">
        <v>10049</v>
      </c>
      <c r="AF2503" t="s">
        <v>10044</v>
      </c>
      <c r="AG2503" t="s">
        <v>10049</v>
      </c>
      <c r="AQ2503" t="s">
        <v>10044</v>
      </c>
      <c r="AR2503" t="s">
        <v>10140</v>
      </c>
    </row>
    <row r="2504" spans="1:44" x14ac:dyDescent="0.25">
      <c r="A2504" t="s">
        <v>10281</v>
      </c>
      <c r="B2504" t="s">
        <v>10044</v>
      </c>
      <c r="U2504" t="s">
        <v>10140</v>
      </c>
      <c r="V2504" t="s">
        <v>10049</v>
      </c>
      <c r="AF2504" t="s">
        <v>10044</v>
      </c>
      <c r="AG2504" t="s">
        <v>10049</v>
      </c>
      <c r="AQ2504" t="s">
        <v>10044</v>
      </c>
      <c r="AR2504" t="s">
        <v>10140</v>
      </c>
    </row>
    <row r="2505" spans="1:44" x14ac:dyDescent="0.25">
      <c r="A2505" t="s">
        <v>10056</v>
      </c>
      <c r="B2505" t="s">
        <v>10024</v>
      </c>
      <c r="U2505" t="s">
        <v>10047</v>
      </c>
      <c r="V2505" t="s">
        <v>10049</v>
      </c>
      <c r="AF2505" t="s">
        <v>10024</v>
      </c>
      <c r="AG2505" t="s">
        <v>10049</v>
      </c>
      <c r="AQ2505" t="s">
        <v>10024</v>
      </c>
      <c r="AR2505" t="s">
        <v>10047</v>
      </c>
    </row>
    <row r="2506" spans="1:44" x14ac:dyDescent="0.25">
      <c r="A2506" t="s">
        <v>10021</v>
      </c>
      <c r="B2506" t="s">
        <v>10024</v>
      </c>
      <c r="U2506" t="s">
        <v>10047</v>
      </c>
      <c r="V2506" t="s">
        <v>10049</v>
      </c>
      <c r="AF2506" t="s">
        <v>10024</v>
      </c>
      <c r="AG2506" t="s">
        <v>10049</v>
      </c>
      <c r="AQ2506" t="s">
        <v>10024</v>
      </c>
      <c r="AR2506" t="s">
        <v>10047</v>
      </c>
    </row>
    <row r="2507" spans="1:44" x14ac:dyDescent="0.25">
      <c r="A2507" t="s">
        <v>10021</v>
      </c>
      <c r="B2507" t="s">
        <v>10024</v>
      </c>
      <c r="U2507" t="s">
        <v>10047</v>
      </c>
      <c r="V2507" t="s">
        <v>10049</v>
      </c>
      <c r="AF2507" t="s">
        <v>10024</v>
      </c>
      <c r="AG2507" t="s">
        <v>10049</v>
      </c>
      <c r="AQ2507" t="s">
        <v>10024</v>
      </c>
      <c r="AR2507" t="s">
        <v>10047</v>
      </c>
    </row>
    <row r="2508" spans="1:44" x14ac:dyDescent="0.25">
      <c r="A2508" t="s">
        <v>10021</v>
      </c>
      <c r="B2508" t="s">
        <v>10024</v>
      </c>
      <c r="U2508" t="s">
        <v>10047</v>
      </c>
      <c r="V2508" t="s">
        <v>10030</v>
      </c>
      <c r="AF2508" t="s">
        <v>10024</v>
      </c>
      <c r="AG2508" t="s">
        <v>10030</v>
      </c>
      <c r="AQ2508" t="s">
        <v>10024</v>
      </c>
      <c r="AR2508" t="s">
        <v>10047</v>
      </c>
    </row>
    <row r="2509" spans="1:44" x14ac:dyDescent="0.25">
      <c r="A2509" t="s">
        <v>12145</v>
      </c>
      <c r="B2509" t="s">
        <v>10024</v>
      </c>
      <c r="U2509" t="s">
        <v>10140</v>
      </c>
      <c r="V2509" t="s">
        <v>10049</v>
      </c>
      <c r="AF2509" t="s">
        <v>10024</v>
      </c>
      <c r="AG2509" t="s">
        <v>10049</v>
      </c>
      <c r="AQ2509" t="s">
        <v>10024</v>
      </c>
      <c r="AR2509" t="s">
        <v>10140</v>
      </c>
    </row>
    <row r="2510" spans="1:44" x14ac:dyDescent="0.25">
      <c r="A2510" t="s">
        <v>10056</v>
      </c>
      <c r="B2510" t="s">
        <v>10044</v>
      </c>
      <c r="U2510" t="s">
        <v>10047</v>
      </c>
      <c r="V2510" t="s">
        <v>10088</v>
      </c>
      <c r="AF2510" t="s">
        <v>10044</v>
      </c>
      <c r="AG2510" t="s">
        <v>10088</v>
      </c>
      <c r="AQ2510" t="s">
        <v>10044</v>
      </c>
      <c r="AR2510" t="s">
        <v>10047</v>
      </c>
    </row>
    <row r="2511" spans="1:44" x14ac:dyDescent="0.25">
      <c r="A2511" t="s">
        <v>10056</v>
      </c>
      <c r="B2511" t="s">
        <v>10044</v>
      </c>
      <c r="U2511" t="s">
        <v>10047</v>
      </c>
      <c r="V2511" t="s">
        <v>10088</v>
      </c>
      <c r="AF2511" t="s">
        <v>10044</v>
      </c>
      <c r="AG2511" t="s">
        <v>10088</v>
      </c>
      <c r="AQ2511" t="s">
        <v>10044</v>
      </c>
      <c r="AR2511" t="s">
        <v>10047</v>
      </c>
    </row>
    <row r="2512" spans="1:44" x14ac:dyDescent="0.25">
      <c r="A2512" t="s">
        <v>10056</v>
      </c>
      <c r="B2512" t="s">
        <v>10137</v>
      </c>
      <c r="U2512" t="s">
        <v>10140</v>
      </c>
      <c r="V2512" t="s">
        <v>10049</v>
      </c>
      <c r="AF2512" t="s">
        <v>10137</v>
      </c>
      <c r="AG2512" t="s">
        <v>10049</v>
      </c>
      <c r="AQ2512" t="s">
        <v>10137</v>
      </c>
      <c r="AR2512" t="s">
        <v>10140</v>
      </c>
    </row>
    <row r="2513" spans="1:44" x14ac:dyDescent="0.25">
      <c r="A2513" t="s">
        <v>10281</v>
      </c>
      <c r="B2513" t="s">
        <v>10024</v>
      </c>
      <c r="U2513" t="s">
        <v>10028</v>
      </c>
      <c r="V2513" t="s">
        <v>10088</v>
      </c>
      <c r="AF2513" t="s">
        <v>10024</v>
      </c>
      <c r="AG2513" t="s">
        <v>10088</v>
      </c>
      <c r="AQ2513" t="s">
        <v>10024</v>
      </c>
      <c r="AR2513" t="s">
        <v>10028</v>
      </c>
    </row>
    <row r="2514" spans="1:44" x14ac:dyDescent="0.25">
      <c r="A2514" t="s">
        <v>10056</v>
      </c>
      <c r="B2514" t="s">
        <v>10137</v>
      </c>
      <c r="U2514" t="s">
        <v>10028</v>
      </c>
      <c r="V2514" t="s">
        <v>10049</v>
      </c>
      <c r="AF2514" t="s">
        <v>10137</v>
      </c>
      <c r="AG2514" t="s">
        <v>10049</v>
      </c>
      <c r="AQ2514" t="s">
        <v>10137</v>
      </c>
      <c r="AR2514" t="s">
        <v>10028</v>
      </c>
    </row>
    <row r="2515" spans="1:44" x14ac:dyDescent="0.25">
      <c r="A2515" t="s">
        <v>10056</v>
      </c>
      <c r="B2515" t="s">
        <v>10044</v>
      </c>
      <c r="U2515" t="s">
        <v>10140</v>
      </c>
      <c r="V2515" t="s">
        <v>10088</v>
      </c>
      <c r="AF2515" t="s">
        <v>10044</v>
      </c>
      <c r="AG2515" t="s">
        <v>10088</v>
      </c>
      <c r="AQ2515" t="s">
        <v>10044</v>
      </c>
      <c r="AR2515" t="s">
        <v>10140</v>
      </c>
    </row>
    <row r="2516" spans="1:44" x14ac:dyDescent="0.25">
      <c r="A2516" t="s">
        <v>10056</v>
      </c>
      <c r="B2516" t="s">
        <v>10044</v>
      </c>
      <c r="U2516" t="s">
        <v>10140</v>
      </c>
      <c r="V2516" t="s">
        <v>10030</v>
      </c>
      <c r="AF2516" t="s">
        <v>10044</v>
      </c>
      <c r="AG2516" t="s">
        <v>10030</v>
      </c>
      <c r="AQ2516" t="s">
        <v>10044</v>
      </c>
      <c r="AR2516" t="s">
        <v>10140</v>
      </c>
    </row>
    <row r="2517" spans="1:44" x14ac:dyDescent="0.25">
      <c r="A2517" t="s">
        <v>10056</v>
      </c>
      <c r="B2517" t="s">
        <v>10024</v>
      </c>
      <c r="U2517" t="s">
        <v>10208</v>
      </c>
      <c r="V2517" t="s">
        <v>10049</v>
      </c>
      <c r="AF2517" t="s">
        <v>10024</v>
      </c>
      <c r="AG2517" t="s">
        <v>10049</v>
      </c>
      <c r="AQ2517" t="s">
        <v>10024</v>
      </c>
      <c r="AR2517" t="s">
        <v>10208</v>
      </c>
    </row>
    <row r="2518" spans="1:44" x14ac:dyDescent="0.25">
      <c r="A2518" t="s">
        <v>10056</v>
      </c>
      <c r="B2518" t="s">
        <v>10024</v>
      </c>
      <c r="U2518" t="s">
        <v>10140</v>
      </c>
      <c r="V2518" t="s">
        <v>10049</v>
      </c>
      <c r="AF2518" t="s">
        <v>10024</v>
      </c>
      <c r="AG2518" t="s">
        <v>10049</v>
      </c>
      <c r="AQ2518" t="s">
        <v>10024</v>
      </c>
      <c r="AR2518" t="s">
        <v>10140</v>
      </c>
    </row>
    <row r="2519" spans="1:44" x14ac:dyDescent="0.25">
      <c r="A2519" t="s">
        <v>10056</v>
      </c>
      <c r="B2519" t="s">
        <v>10044</v>
      </c>
      <c r="U2519" t="s">
        <v>10208</v>
      </c>
      <c r="V2519" t="s">
        <v>10030</v>
      </c>
      <c r="AF2519" t="s">
        <v>10044</v>
      </c>
      <c r="AG2519" t="s">
        <v>10030</v>
      </c>
      <c r="AQ2519" t="s">
        <v>10044</v>
      </c>
      <c r="AR2519" t="s">
        <v>10208</v>
      </c>
    </row>
    <row r="2520" spans="1:44" x14ac:dyDescent="0.25">
      <c r="A2520" t="s">
        <v>10056</v>
      </c>
      <c r="B2520" t="s">
        <v>10137</v>
      </c>
      <c r="U2520" t="s">
        <v>10140</v>
      </c>
      <c r="V2520" t="s">
        <v>10049</v>
      </c>
      <c r="AF2520" t="s">
        <v>10137</v>
      </c>
      <c r="AG2520" t="s">
        <v>10049</v>
      </c>
      <c r="AQ2520" t="s">
        <v>10137</v>
      </c>
      <c r="AR2520" t="s">
        <v>10140</v>
      </c>
    </row>
    <row r="2521" spans="1:44" x14ac:dyDescent="0.25">
      <c r="A2521" t="s">
        <v>10056</v>
      </c>
      <c r="B2521" t="s">
        <v>10137</v>
      </c>
      <c r="U2521" t="s">
        <v>10140</v>
      </c>
      <c r="V2521" t="s">
        <v>10049</v>
      </c>
      <c r="AF2521" t="s">
        <v>10137</v>
      </c>
      <c r="AG2521" t="s">
        <v>10049</v>
      </c>
      <c r="AQ2521" t="s">
        <v>10137</v>
      </c>
      <c r="AR2521" t="s">
        <v>10140</v>
      </c>
    </row>
    <row r="2522" spans="1:44" x14ac:dyDescent="0.25">
      <c r="A2522" t="s">
        <v>10056</v>
      </c>
      <c r="B2522" t="s">
        <v>10137</v>
      </c>
      <c r="U2522" t="s">
        <v>10140</v>
      </c>
      <c r="V2522" t="s">
        <v>10049</v>
      </c>
      <c r="AF2522" t="s">
        <v>10137</v>
      </c>
      <c r="AG2522" t="s">
        <v>10049</v>
      </c>
      <c r="AQ2522" t="s">
        <v>10137</v>
      </c>
      <c r="AR2522" t="s">
        <v>10140</v>
      </c>
    </row>
    <row r="2523" spans="1:44" x14ac:dyDescent="0.25">
      <c r="A2523" t="s">
        <v>10056</v>
      </c>
      <c r="B2523" t="s">
        <v>10137</v>
      </c>
      <c r="U2523" t="s">
        <v>10140</v>
      </c>
      <c r="V2523" t="s">
        <v>10049</v>
      </c>
      <c r="AF2523" t="s">
        <v>10137</v>
      </c>
      <c r="AG2523" t="s">
        <v>10049</v>
      </c>
      <c r="AQ2523" t="s">
        <v>10137</v>
      </c>
      <c r="AR2523" t="s">
        <v>10140</v>
      </c>
    </row>
    <row r="2524" spans="1:44" x14ac:dyDescent="0.25">
      <c r="A2524" t="s">
        <v>10056</v>
      </c>
      <c r="B2524" t="s">
        <v>10137</v>
      </c>
      <c r="U2524" t="s">
        <v>10140</v>
      </c>
      <c r="V2524" t="s">
        <v>10088</v>
      </c>
      <c r="AF2524" t="s">
        <v>10137</v>
      </c>
      <c r="AG2524" t="s">
        <v>10088</v>
      </c>
      <c r="AQ2524" t="s">
        <v>10137</v>
      </c>
      <c r="AR2524" t="s">
        <v>10140</v>
      </c>
    </row>
    <row r="2525" spans="1:44" x14ac:dyDescent="0.25">
      <c r="A2525" t="s">
        <v>10056</v>
      </c>
      <c r="B2525" t="s">
        <v>10137</v>
      </c>
      <c r="U2525" t="s">
        <v>10140</v>
      </c>
      <c r="V2525" t="s">
        <v>10049</v>
      </c>
      <c r="AF2525" t="s">
        <v>10137</v>
      </c>
      <c r="AG2525" t="s">
        <v>10049</v>
      </c>
      <c r="AQ2525" t="s">
        <v>10137</v>
      </c>
      <c r="AR2525" t="s">
        <v>10140</v>
      </c>
    </row>
    <row r="2526" spans="1:44" x14ac:dyDescent="0.25">
      <c r="A2526" t="s">
        <v>10056</v>
      </c>
      <c r="B2526" t="s">
        <v>10024</v>
      </c>
      <c r="U2526" t="s">
        <v>10140</v>
      </c>
      <c r="V2526" t="s">
        <v>10049</v>
      </c>
      <c r="AF2526" t="s">
        <v>10024</v>
      </c>
      <c r="AG2526" t="s">
        <v>10049</v>
      </c>
      <c r="AQ2526" t="s">
        <v>10024</v>
      </c>
      <c r="AR2526" t="s">
        <v>10140</v>
      </c>
    </row>
    <row r="2527" spans="1:44" x14ac:dyDescent="0.25">
      <c r="A2527" t="s">
        <v>10056</v>
      </c>
      <c r="B2527" t="s">
        <v>10024</v>
      </c>
      <c r="U2527" t="s">
        <v>10140</v>
      </c>
      <c r="V2527" t="s">
        <v>10088</v>
      </c>
      <c r="AF2527" t="s">
        <v>10024</v>
      </c>
      <c r="AG2527" t="s">
        <v>10088</v>
      </c>
      <c r="AQ2527" t="s">
        <v>10024</v>
      </c>
      <c r="AR2527" t="s">
        <v>10140</v>
      </c>
    </row>
    <row r="2528" spans="1:44" x14ac:dyDescent="0.25">
      <c r="A2528" t="s">
        <v>10056</v>
      </c>
      <c r="B2528" t="s">
        <v>10024</v>
      </c>
      <c r="U2528" t="s">
        <v>10140</v>
      </c>
      <c r="V2528" t="s">
        <v>10049</v>
      </c>
      <c r="AF2528" t="s">
        <v>10024</v>
      </c>
      <c r="AG2528" t="s">
        <v>10049</v>
      </c>
      <c r="AQ2528" t="s">
        <v>10024</v>
      </c>
      <c r="AR2528" t="s">
        <v>10140</v>
      </c>
    </row>
    <row r="2529" spans="1:44" x14ac:dyDescent="0.25">
      <c r="A2529" t="s">
        <v>10056</v>
      </c>
      <c r="B2529" t="s">
        <v>10024</v>
      </c>
      <c r="U2529" t="s">
        <v>10140</v>
      </c>
      <c r="V2529" t="s">
        <v>10049</v>
      </c>
      <c r="AF2529" t="s">
        <v>10024</v>
      </c>
      <c r="AG2529" t="s">
        <v>10049</v>
      </c>
      <c r="AQ2529" t="s">
        <v>10024</v>
      </c>
      <c r="AR2529" t="s">
        <v>10140</v>
      </c>
    </row>
    <row r="2530" spans="1:44" x14ac:dyDescent="0.25">
      <c r="A2530" t="s">
        <v>10056</v>
      </c>
      <c r="B2530" t="s">
        <v>10024</v>
      </c>
      <c r="U2530" t="s">
        <v>10140</v>
      </c>
      <c r="V2530" t="s">
        <v>10049</v>
      </c>
      <c r="AF2530" t="s">
        <v>10024</v>
      </c>
      <c r="AG2530" t="s">
        <v>10049</v>
      </c>
      <c r="AQ2530" t="s">
        <v>10024</v>
      </c>
      <c r="AR2530" t="s">
        <v>10140</v>
      </c>
    </row>
    <row r="2531" spans="1:44" x14ac:dyDescent="0.25">
      <c r="A2531" t="s">
        <v>10056</v>
      </c>
      <c r="B2531" t="s">
        <v>10137</v>
      </c>
      <c r="U2531" t="s">
        <v>10028</v>
      </c>
      <c r="V2531" t="s">
        <v>10049</v>
      </c>
      <c r="AF2531" t="s">
        <v>10137</v>
      </c>
      <c r="AG2531" t="s">
        <v>10049</v>
      </c>
      <c r="AQ2531" t="s">
        <v>10137</v>
      </c>
      <c r="AR2531" t="s">
        <v>10028</v>
      </c>
    </row>
    <row r="2532" spans="1:44" x14ac:dyDescent="0.25">
      <c r="A2532" t="s">
        <v>10056</v>
      </c>
      <c r="B2532" t="s">
        <v>10044</v>
      </c>
      <c r="U2532" t="s">
        <v>10028</v>
      </c>
      <c r="V2532" t="s">
        <v>10049</v>
      </c>
      <c r="AF2532" t="s">
        <v>10044</v>
      </c>
      <c r="AG2532" t="s">
        <v>10049</v>
      </c>
      <c r="AQ2532" t="s">
        <v>10044</v>
      </c>
      <c r="AR2532" t="s">
        <v>10028</v>
      </c>
    </row>
    <row r="2533" spans="1:44" x14ac:dyDescent="0.25">
      <c r="A2533" t="s">
        <v>10056</v>
      </c>
      <c r="B2533" t="s">
        <v>10044</v>
      </c>
      <c r="U2533" t="s">
        <v>10028</v>
      </c>
      <c r="V2533" t="s">
        <v>10049</v>
      </c>
      <c r="AF2533" t="s">
        <v>10044</v>
      </c>
      <c r="AG2533" t="s">
        <v>10049</v>
      </c>
      <c r="AQ2533" t="s">
        <v>10044</v>
      </c>
      <c r="AR2533" t="s">
        <v>10028</v>
      </c>
    </row>
    <row r="2534" spans="1:44" x14ac:dyDescent="0.25">
      <c r="A2534" t="s">
        <v>10056</v>
      </c>
      <c r="B2534" t="s">
        <v>10044</v>
      </c>
      <c r="U2534" t="s">
        <v>10028</v>
      </c>
      <c r="V2534" t="s">
        <v>10049</v>
      </c>
      <c r="AF2534" t="s">
        <v>10044</v>
      </c>
      <c r="AG2534" t="s">
        <v>10049</v>
      </c>
      <c r="AQ2534" t="s">
        <v>10044</v>
      </c>
      <c r="AR2534" t="s">
        <v>10028</v>
      </c>
    </row>
    <row r="2535" spans="1:44" x14ac:dyDescent="0.25">
      <c r="A2535" t="s">
        <v>10056</v>
      </c>
      <c r="B2535" t="s">
        <v>10044</v>
      </c>
      <c r="U2535" t="s">
        <v>10028</v>
      </c>
      <c r="V2535" t="s">
        <v>10088</v>
      </c>
      <c r="AF2535" t="s">
        <v>10044</v>
      </c>
      <c r="AG2535" t="s">
        <v>10088</v>
      </c>
      <c r="AQ2535" t="s">
        <v>10044</v>
      </c>
      <c r="AR2535" t="s">
        <v>10028</v>
      </c>
    </row>
    <row r="2536" spans="1:44" x14ac:dyDescent="0.25">
      <c r="A2536" t="s">
        <v>10021</v>
      </c>
      <c r="B2536" t="s">
        <v>10044</v>
      </c>
      <c r="U2536" t="s">
        <v>10208</v>
      </c>
      <c r="V2536" t="s">
        <v>10049</v>
      </c>
      <c r="AF2536" t="s">
        <v>10044</v>
      </c>
      <c r="AG2536" t="s">
        <v>10049</v>
      </c>
      <c r="AQ2536" t="s">
        <v>10044</v>
      </c>
      <c r="AR2536" t="s">
        <v>10208</v>
      </c>
    </row>
    <row r="2537" spans="1:44" x14ac:dyDescent="0.25">
      <c r="A2537" t="s">
        <v>10281</v>
      </c>
      <c r="B2537" t="s">
        <v>10044</v>
      </c>
      <c r="U2537" t="s">
        <v>10047</v>
      </c>
      <c r="V2537" t="s">
        <v>10088</v>
      </c>
      <c r="AF2537" t="s">
        <v>10044</v>
      </c>
      <c r="AG2537" t="s">
        <v>10088</v>
      </c>
      <c r="AQ2537" t="s">
        <v>10044</v>
      </c>
      <c r="AR2537" t="s">
        <v>10047</v>
      </c>
    </row>
    <row r="2538" spans="1:44" x14ac:dyDescent="0.25">
      <c r="A2538" t="s">
        <v>10021</v>
      </c>
      <c r="B2538" t="s">
        <v>10024</v>
      </c>
      <c r="U2538" t="s">
        <v>10208</v>
      </c>
      <c r="V2538" t="s">
        <v>10030</v>
      </c>
      <c r="AF2538" t="s">
        <v>10024</v>
      </c>
      <c r="AG2538" t="s">
        <v>10030</v>
      </c>
      <c r="AQ2538" t="s">
        <v>10024</v>
      </c>
      <c r="AR2538" t="s">
        <v>10208</v>
      </c>
    </row>
    <row r="2539" spans="1:44" x14ac:dyDescent="0.25">
      <c r="A2539" t="s">
        <v>10021</v>
      </c>
      <c r="B2539" t="s">
        <v>10024</v>
      </c>
      <c r="U2539" t="s">
        <v>10208</v>
      </c>
      <c r="V2539" t="s">
        <v>10088</v>
      </c>
      <c r="AF2539" t="s">
        <v>10024</v>
      </c>
      <c r="AG2539" t="s">
        <v>10088</v>
      </c>
      <c r="AQ2539" t="s">
        <v>10024</v>
      </c>
      <c r="AR2539" t="s">
        <v>10208</v>
      </c>
    </row>
    <row r="2540" spans="1:44" x14ac:dyDescent="0.25">
      <c r="A2540" t="s">
        <v>10021</v>
      </c>
      <c r="B2540" t="s">
        <v>10024</v>
      </c>
      <c r="U2540" t="s">
        <v>10208</v>
      </c>
      <c r="V2540" t="s">
        <v>10088</v>
      </c>
      <c r="AF2540" t="s">
        <v>10024</v>
      </c>
      <c r="AG2540" t="s">
        <v>10088</v>
      </c>
      <c r="AQ2540" t="s">
        <v>10024</v>
      </c>
      <c r="AR2540" t="s">
        <v>10208</v>
      </c>
    </row>
    <row r="2541" spans="1:44" x14ac:dyDescent="0.25">
      <c r="A2541" t="s">
        <v>12145</v>
      </c>
      <c r="B2541" t="s">
        <v>10044</v>
      </c>
      <c r="U2541" t="s">
        <v>10047</v>
      </c>
      <c r="V2541" t="s">
        <v>10030</v>
      </c>
      <c r="AF2541" t="s">
        <v>10044</v>
      </c>
      <c r="AG2541" t="s">
        <v>10030</v>
      </c>
      <c r="AQ2541" t="s">
        <v>10044</v>
      </c>
      <c r="AR2541" t="s">
        <v>10047</v>
      </c>
    </row>
    <row r="2542" spans="1:44" x14ac:dyDescent="0.25">
      <c r="A2542" t="s">
        <v>12145</v>
      </c>
      <c r="B2542" t="s">
        <v>10044</v>
      </c>
      <c r="U2542" t="s">
        <v>10047</v>
      </c>
      <c r="V2542" t="s">
        <v>10030</v>
      </c>
      <c r="AF2542" t="s">
        <v>10044</v>
      </c>
      <c r="AG2542" t="s">
        <v>10030</v>
      </c>
      <c r="AQ2542" t="s">
        <v>10044</v>
      </c>
      <c r="AR2542" t="s">
        <v>10047</v>
      </c>
    </row>
    <row r="2543" spans="1:44" x14ac:dyDescent="0.25">
      <c r="A2543" t="s">
        <v>10056</v>
      </c>
      <c r="B2543" t="s">
        <v>10044</v>
      </c>
      <c r="U2543" t="s">
        <v>10047</v>
      </c>
      <c r="V2543" t="s">
        <v>10030</v>
      </c>
      <c r="AF2543" t="s">
        <v>10044</v>
      </c>
      <c r="AG2543" t="s">
        <v>10030</v>
      </c>
      <c r="AQ2543" t="s">
        <v>10044</v>
      </c>
      <c r="AR2543" t="s">
        <v>10047</v>
      </c>
    </row>
    <row r="2544" spans="1:44" x14ac:dyDescent="0.25">
      <c r="A2544" t="s">
        <v>10021</v>
      </c>
      <c r="B2544" t="s">
        <v>10044</v>
      </c>
      <c r="U2544" t="s">
        <v>10208</v>
      </c>
      <c r="V2544" t="s">
        <v>10049</v>
      </c>
      <c r="AF2544" t="s">
        <v>10044</v>
      </c>
      <c r="AG2544" t="s">
        <v>10049</v>
      </c>
      <c r="AQ2544" t="s">
        <v>10044</v>
      </c>
      <c r="AR2544" t="s">
        <v>10208</v>
      </c>
    </row>
    <row r="2545" spans="1:44" x14ac:dyDescent="0.25">
      <c r="A2545" t="s">
        <v>10056</v>
      </c>
      <c r="B2545" t="s">
        <v>10137</v>
      </c>
      <c r="U2545" t="s">
        <v>10208</v>
      </c>
      <c r="V2545" t="s">
        <v>10030</v>
      </c>
      <c r="AF2545" t="s">
        <v>10137</v>
      </c>
      <c r="AG2545" t="s">
        <v>10030</v>
      </c>
      <c r="AQ2545" t="s">
        <v>10137</v>
      </c>
      <c r="AR2545" t="s">
        <v>10208</v>
      </c>
    </row>
    <row r="2546" spans="1:44" x14ac:dyDescent="0.25">
      <c r="A2546" t="s">
        <v>10056</v>
      </c>
      <c r="B2546" t="s">
        <v>10137</v>
      </c>
      <c r="U2546" t="s">
        <v>10208</v>
      </c>
      <c r="V2546" t="s">
        <v>10049</v>
      </c>
      <c r="AF2546" t="s">
        <v>10137</v>
      </c>
      <c r="AG2546" t="s">
        <v>10049</v>
      </c>
      <c r="AQ2546" t="s">
        <v>10137</v>
      </c>
      <c r="AR2546" t="s">
        <v>10208</v>
      </c>
    </row>
    <row r="2547" spans="1:44" x14ac:dyDescent="0.25">
      <c r="A2547" t="s">
        <v>10056</v>
      </c>
      <c r="B2547" t="s">
        <v>10024</v>
      </c>
      <c r="U2547" t="s">
        <v>10047</v>
      </c>
      <c r="V2547" t="s">
        <v>10049</v>
      </c>
      <c r="AF2547" t="s">
        <v>10024</v>
      </c>
      <c r="AG2547" t="s">
        <v>10049</v>
      </c>
      <c r="AQ2547" t="s">
        <v>10024</v>
      </c>
      <c r="AR2547" t="s">
        <v>10047</v>
      </c>
    </row>
    <row r="2548" spans="1:44" x14ac:dyDescent="0.25">
      <c r="A2548" t="s">
        <v>10056</v>
      </c>
      <c r="B2548" t="s">
        <v>10024</v>
      </c>
      <c r="U2548" t="s">
        <v>10047</v>
      </c>
      <c r="V2548" t="s">
        <v>10030</v>
      </c>
      <c r="AF2548" t="s">
        <v>10024</v>
      </c>
      <c r="AG2548" t="s">
        <v>10030</v>
      </c>
      <c r="AQ2548" t="s">
        <v>10024</v>
      </c>
      <c r="AR2548" t="s">
        <v>10047</v>
      </c>
    </row>
    <row r="2549" spans="1:44" x14ac:dyDescent="0.25">
      <c r="A2549" t="s">
        <v>10056</v>
      </c>
      <c r="B2549" t="s">
        <v>10024</v>
      </c>
      <c r="U2549" t="s">
        <v>10047</v>
      </c>
      <c r="V2549" t="s">
        <v>10049</v>
      </c>
      <c r="AF2549" t="s">
        <v>10024</v>
      </c>
      <c r="AG2549" t="s">
        <v>10049</v>
      </c>
      <c r="AQ2549" t="s">
        <v>10024</v>
      </c>
      <c r="AR2549" t="s">
        <v>10047</v>
      </c>
    </row>
    <row r="2550" spans="1:44" x14ac:dyDescent="0.25">
      <c r="A2550" t="s">
        <v>10056</v>
      </c>
      <c r="B2550" t="s">
        <v>10024</v>
      </c>
      <c r="U2550" t="s">
        <v>10047</v>
      </c>
      <c r="V2550" t="s">
        <v>10088</v>
      </c>
      <c r="AF2550" t="s">
        <v>10024</v>
      </c>
      <c r="AG2550" t="s">
        <v>10088</v>
      </c>
      <c r="AQ2550" t="s">
        <v>10024</v>
      </c>
      <c r="AR2550" t="s">
        <v>10047</v>
      </c>
    </row>
    <row r="2551" spans="1:44" x14ac:dyDescent="0.25">
      <c r="A2551" t="s">
        <v>10056</v>
      </c>
      <c r="B2551" t="s">
        <v>10024</v>
      </c>
      <c r="U2551" t="s">
        <v>10047</v>
      </c>
      <c r="V2551" t="s">
        <v>10049</v>
      </c>
      <c r="AF2551" t="s">
        <v>10024</v>
      </c>
      <c r="AG2551" t="s">
        <v>10049</v>
      </c>
      <c r="AQ2551" t="s">
        <v>10024</v>
      </c>
      <c r="AR2551" t="s">
        <v>10047</v>
      </c>
    </row>
    <row r="2552" spans="1:44" x14ac:dyDescent="0.25">
      <c r="A2552" t="s">
        <v>10056</v>
      </c>
      <c r="B2552" t="s">
        <v>10024</v>
      </c>
      <c r="U2552" t="s">
        <v>10047</v>
      </c>
      <c r="V2552" t="s">
        <v>10049</v>
      </c>
      <c r="AF2552" t="s">
        <v>10024</v>
      </c>
      <c r="AG2552" t="s">
        <v>10049</v>
      </c>
      <c r="AQ2552" t="s">
        <v>10024</v>
      </c>
      <c r="AR2552" t="s">
        <v>10047</v>
      </c>
    </row>
    <row r="2553" spans="1:44" x14ac:dyDescent="0.25">
      <c r="A2553" t="s">
        <v>10056</v>
      </c>
      <c r="B2553" t="s">
        <v>10024</v>
      </c>
      <c r="U2553" t="s">
        <v>10028</v>
      </c>
      <c r="V2553" t="s">
        <v>10030</v>
      </c>
      <c r="AF2553" t="s">
        <v>10024</v>
      </c>
      <c r="AG2553" t="s">
        <v>10030</v>
      </c>
      <c r="AQ2553" t="s">
        <v>10024</v>
      </c>
      <c r="AR2553" t="s">
        <v>10028</v>
      </c>
    </row>
    <row r="2554" spans="1:44" x14ac:dyDescent="0.25">
      <c r="A2554" t="s">
        <v>10056</v>
      </c>
      <c r="B2554" t="s">
        <v>10024</v>
      </c>
      <c r="U2554" t="s">
        <v>10028</v>
      </c>
      <c r="V2554" t="s">
        <v>10049</v>
      </c>
      <c r="AF2554" t="s">
        <v>10024</v>
      </c>
      <c r="AG2554" t="s">
        <v>10049</v>
      </c>
      <c r="AQ2554" t="s">
        <v>10024</v>
      </c>
      <c r="AR2554" t="s">
        <v>10028</v>
      </c>
    </row>
    <row r="2555" spans="1:44" x14ac:dyDescent="0.25">
      <c r="A2555" t="s">
        <v>10056</v>
      </c>
      <c r="B2555" t="s">
        <v>10137</v>
      </c>
      <c r="U2555" t="s">
        <v>10028</v>
      </c>
      <c r="V2555" t="s">
        <v>10049</v>
      </c>
      <c r="AF2555" t="s">
        <v>10137</v>
      </c>
      <c r="AG2555" t="s">
        <v>10049</v>
      </c>
      <c r="AQ2555" t="s">
        <v>10137</v>
      </c>
      <c r="AR2555" t="s">
        <v>10028</v>
      </c>
    </row>
    <row r="2556" spans="1:44" x14ac:dyDescent="0.25">
      <c r="A2556" t="s">
        <v>10056</v>
      </c>
      <c r="B2556" t="s">
        <v>10024</v>
      </c>
      <c r="U2556" t="s">
        <v>10028</v>
      </c>
      <c r="V2556" t="s">
        <v>10088</v>
      </c>
      <c r="AF2556" t="s">
        <v>10024</v>
      </c>
      <c r="AG2556" t="s">
        <v>10088</v>
      </c>
      <c r="AQ2556" t="s">
        <v>10024</v>
      </c>
      <c r="AR2556" t="s">
        <v>10028</v>
      </c>
    </row>
    <row r="2557" spans="1:44" x14ac:dyDescent="0.25">
      <c r="A2557" t="s">
        <v>10056</v>
      </c>
      <c r="B2557" t="s">
        <v>10024</v>
      </c>
      <c r="U2557" t="s">
        <v>10208</v>
      </c>
      <c r="V2557" t="s">
        <v>10088</v>
      </c>
      <c r="AF2557" t="s">
        <v>10024</v>
      </c>
      <c r="AG2557" t="s">
        <v>10088</v>
      </c>
      <c r="AQ2557" t="s">
        <v>10024</v>
      </c>
      <c r="AR2557" t="s">
        <v>10208</v>
      </c>
    </row>
    <row r="2558" spans="1:44" x14ac:dyDescent="0.25">
      <c r="A2558" t="s">
        <v>10056</v>
      </c>
      <c r="B2558" t="s">
        <v>10044</v>
      </c>
      <c r="U2558" t="s">
        <v>10140</v>
      </c>
      <c r="V2558" t="s">
        <v>10030</v>
      </c>
      <c r="AF2558" t="s">
        <v>10044</v>
      </c>
      <c r="AG2558" t="s">
        <v>10030</v>
      </c>
      <c r="AQ2558" t="s">
        <v>10044</v>
      </c>
      <c r="AR2558" t="s">
        <v>10140</v>
      </c>
    </row>
    <row r="2559" spans="1:44" x14ac:dyDescent="0.25">
      <c r="A2559" t="s">
        <v>10056</v>
      </c>
      <c r="B2559" t="s">
        <v>10044</v>
      </c>
      <c r="U2559" t="s">
        <v>10028</v>
      </c>
      <c r="V2559" t="s">
        <v>10049</v>
      </c>
      <c r="AF2559" t="s">
        <v>10044</v>
      </c>
      <c r="AG2559" t="s">
        <v>10049</v>
      </c>
      <c r="AQ2559" t="s">
        <v>10044</v>
      </c>
      <c r="AR2559" t="s">
        <v>10028</v>
      </c>
    </row>
    <row r="2560" spans="1:44" x14ac:dyDescent="0.25">
      <c r="A2560" t="s">
        <v>10056</v>
      </c>
      <c r="B2560" t="s">
        <v>10024</v>
      </c>
      <c r="U2560" t="s">
        <v>10047</v>
      </c>
      <c r="V2560" t="s">
        <v>10030</v>
      </c>
      <c r="AF2560" t="s">
        <v>10024</v>
      </c>
      <c r="AG2560" t="s">
        <v>10030</v>
      </c>
      <c r="AQ2560" t="s">
        <v>10024</v>
      </c>
      <c r="AR2560" t="s">
        <v>10047</v>
      </c>
    </row>
    <row r="2561" spans="1:44" x14ac:dyDescent="0.25">
      <c r="A2561" t="s">
        <v>10056</v>
      </c>
      <c r="B2561" t="s">
        <v>10024</v>
      </c>
      <c r="U2561" t="s">
        <v>10047</v>
      </c>
      <c r="V2561" t="s">
        <v>10049</v>
      </c>
      <c r="AF2561" t="s">
        <v>10024</v>
      </c>
      <c r="AG2561" t="s">
        <v>10049</v>
      </c>
      <c r="AQ2561" t="s">
        <v>10024</v>
      </c>
      <c r="AR2561" t="s">
        <v>10047</v>
      </c>
    </row>
    <row r="2562" spans="1:44" x14ac:dyDescent="0.25">
      <c r="A2562" t="s">
        <v>10056</v>
      </c>
      <c r="B2562" t="s">
        <v>10024</v>
      </c>
      <c r="U2562" t="s">
        <v>10047</v>
      </c>
      <c r="V2562" t="s">
        <v>10049</v>
      </c>
      <c r="AF2562" t="s">
        <v>10024</v>
      </c>
      <c r="AG2562" t="s">
        <v>10049</v>
      </c>
      <c r="AQ2562" t="s">
        <v>10024</v>
      </c>
      <c r="AR2562" t="s">
        <v>10047</v>
      </c>
    </row>
    <row r="2563" spans="1:44" x14ac:dyDescent="0.25">
      <c r="A2563" t="s">
        <v>10056</v>
      </c>
      <c r="B2563" t="s">
        <v>10024</v>
      </c>
      <c r="U2563" t="s">
        <v>10028</v>
      </c>
      <c r="V2563" t="s">
        <v>10049</v>
      </c>
      <c r="AF2563" t="s">
        <v>10024</v>
      </c>
      <c r="AG2563" t="s">
        <v>10049</v>
      </c>
      <c r="AQ2563" t="s">
        <v>10024</v>
      </c>
      <c r="AR2563" t="s">
        <v>10028</v>
      </c>
    </row>
    <row r="2564" spans="1:44" x14ac:dyDescent="0.25">
      <c r="A2564" t="s">
        <v>10056</v>
      </c>
      <c r="B2564" t="s">
        <v>10024</v>
      </c>
      <c r="U2564" t="s">
        <v>10028</v>
      </c>
      <c r="V2564" t="s">
        <v>10049</v>
      </c>
      <c r="AF2564" t="s">
        <v>10024</v>
      </c>
      <c r="AG2564" t="s">
        <v>10049</v>
      </c>
      <c r="AQ2564" t="s">
        <v>10024</v>
      </c>
      <c r="AR2564" t="s">
        <v>10028</v>
      </c>
    </row>
    <row r="2565" spans="1:44" x14ac:dyDescent="0.25">
      <c r="A2565" t="s">
        <v>10021</v>
      </c>
      <c r="B2565" t="s">
        <v>10044</v>
      </c>
      <c r="U2565" t="s">
        <v>10208</v>
      </c>
      <c r="V2565" t="s">
        <v>10088</v>
      </c>
      <c r="AF2565" t="s">
        <v>10044</v>
      </c>
      <c r="AG2565" t="s">
        <v>10088</v>
      </c>
      <c r="AQ2565" t="s">
        <v>10044</v>
      </c>
      <c r="AR2565" t="s">
        <v>10208</v>
      </c>
    </row>
    <row r="2566" spans="1:44" x14ac:dyDescent="0.25">
      <c r="A2566" t="s">
        <v>10021</v>
      </c>
      <c r="B2566" t="s">
        <v>10044</v>
      </c>
      <c r="U2566" t="s">
        <v>10208</v>
      </c>
      <c r="V2566" t="s">
        <v>10049</v>
      </c>
      <c r="AF2566" t="s">
        <v>10044</v>
      </c>
      <c r="AG2566" t="s">
        <v>10049</v>
      </c>
      <c r="AQ2566" t="s">
        <v>10044</v>
      </c>
      <c r="AR2566" t="s">
        <v>10208</v>
      </c>
    </row>
    <row r="2567" spans="1:44" x14ac:dyDescent="0.25">
      <c r="A2567" t="s">
        <v>10281</v>
      </c>
      <c r="B2567" t="s">
        <v>10024</v>
      </c>
      <c r="U2567" t="s">
        <v>10028</v>
      </c>
      <c r="V2567" t="s">
        <v>10088</v>
      </c>
      <c r="AF2567" t="s">
        <v>10024</v>
      </c>
      <c r="AG2567" t="s">
        <v>10088</v>
      </c>
      <c r="AQ2567" t="s">
        <v>10024</v>
      </c>
      <c r="AR2567" t="s">
        <v>10028</v>
      </c>
    </row>
    <row r="2568" spans="1:44" x14ac:dyDescent="0.25">
      <c r="A2568" t="s">
        <v>10021</v>
      </c>
      <c r="B2568" t="s">
        <v>10024</v>
      </c>
      <c r="U2568" t="s">
        <v>10047</v>
      </c>
      <c r="V2568" t="s">
        <v>10049</v>
      </c>
      <c r="AF2568" t="s">
        <v>10024</v>
      </c>
      <c r="AG2568" t="s">
        <v>10049</v>
      </c>
      <c r="AQ2568" t="s">
        <v>10024</v>
      </c>
      <c r="AR2568" t="s">
        <v>10047</v>
      </c>
    </row>
    <row r="2569" spans="1:44" x14ac:dyDescent="0.25">
      <c r="A2569" t="s">
        <v>10021</v>
      </c>
      <c r="B2569" t="s">
        <v>10024</v>
      </c>
      <c r="U2569" t="s">
        <v>10047</v>
      </c>
      <c r="V2569" t="s">
        <v>10030</v>
      </c>
      <c r="AF2569" t="s">
        <v>10024</v>
      </c>
      <c r="AG2569" t="s">
        <v>10030</v>
      </c>
      <c r="AQ2569" t="s">
        <v>10024</v>
      </c>
      <c r="AR2569" t="s">
        <v>10047</v>
      </c>
    </row>
    <row r="2570" spans="1:44" x14ac:dyDescent="0.25">
      <c r="A2570" t="s">
        <v>10056</v>
      </c>
      <c r="B2570" t="s">
        <v>10044</v>
      </c>
      <c r="U2570" t="s">
        <v>10208</v>
      </c>
      <c r="V2570" t="s">
        <v>10049</v>
      </c>
      <c r="AF2570" t="s">
        <v>10044</v>
      </c>
      <c r="AG2570" t="s">
        <v>10049</v>
      </c>
      <c r="AQ2570" t="s">
        <v>10044</v>
      </c>
      <c r="AR2570" t="s">
        <v>10208</v>
      </c>
    </row>
    <row r="2571" spans="1:44" x14ac:dyDescent="0.25">
      <c r="A2571" t="s">
        <v>12145</v>
      </c>
      <c r="B2571" t="s">
        <v>10044</v>
      </c>
      <c r="U2571" t="s">
        <v>10208</v>
      </c>
      <c r="V2571" t="s">
        <v>10088</v>
      </c>
      <c r="AF2571" t="s">
        <v>10044</v>
      </c>
      <c r="AG2571" t="s">
        <v>10088</v>
      </c>
      <c r="AQ2571" t="s">
        <v>10044</v>
      </c>
      <c r="AR2571" t="s">
        <v>10208</v>
      </c>
    </row>
    <row r="2572" spans="1:44" x14ac:dyDescent="0.25">
      <c r="A2572" t="s">
        <v>12145</v>
      </c>
      <c r="B2572" t="s">
        <v>10044</v>
      </c>
      <c r="U2572" t="s">
        <v>10208</v>
      </c>
      <c r="V2572" t="s">
        <v>10049</v>
      </c>
      <c r="AF2572" t="s">
        <v>10044</v>
      </c>
      <c r="AG2572" t="s">
        <v>10049</v>
      </c>
      <c r="AQ2572" t="s">
        <v>10044</v>
      </c>
      <c r="AR2572" t="s">
        <v>10208</v>
      </c>
    </row>
    <row r="2573" spans="1:44" x14ac:dyDescent="0.25">
      <c r="A2573" t="s">
        <v>10056</v>
      </c>
      <c r="B2573" t="s">
        <v>10137</v>
      </c>
      <c r="U2573" t="s">
        <v>10140</v>
      </c>
      <c r="V2573" t="s">
        <v>10049</v>
      </c>
      <c r="AF2573" t="s">
        <v>10137</v>
      </c>
      <c r="AG2573" t="s">
        <v>10049</v>
      </c>
      <c r="AQ2573" t="s">
        <v>10137</v>
      </c>
      <c r="AR2573" t="s">
        <v>10140</v>
      </c>
    </row>
    <row r="2574" spans="1:44" x14ac:dyDescent="0.25">
      <c r="A2574" t="s">
        <v>10021</v>
      </c>
      <c r="B2574" t="s">
        <v>10024</v>
      </c>
      <c r="U2574" t="s">
        <v>10140</v>
      </c>
      <c r="V2574" t="s">
        <v>10088</v>
      </c>
      <c r="AF2574" t="s">
        <v>10024</v>
      </c>
      <c r="AG2574" t="s">
        <v>10088</v>
      </c>
      <c r="AQ2574" t="s">
        <v>10024</v>
      </c>
      <c r="AR2574" t="s">
        <v>10140</v>
      </c>
    </row>
    <row r="2575" spans="1:44" x14ac:dyDescent="0.25">
      <c r="A2575" t="s">
        <v>10056</v>
      </c>
      <c r="B2575" t="s">
        <v>10137</v>
      </c>
      <c r="U2575" t="s">
        <v>10140</v>
      </c>
      <c r="V2575" t="s">
        <v>10030</v>
      </c>
      <c r="AF2575" t="s">
        <v>10137</v>
      </c>
      <c r="AG2575" t="s">
        <v>10030</v>
      </c>
      <c r="AQ2575" t="s">
        <v>10137</v>
      </c>
      <c r="AR2575" t="s">
        <v>10140</v>
      </c>
    </row>
    <row r="2576" spans="1:44" x14ac:dyDescent="0.25">
      <c r="A2576" t="s">
        <v>10056</v>
      </c>
      <c r="B2576" t="s">
        <v>10044</v>
      </c>
      <c r="U2576" t="s">
        <v>10028</v>
      </c>
      <c r="V2576" t="s">
        <v>10049</v>
      </c>
      <c r="AF2576" t="s">
        <v>10044</v>
      </c>
      <c r="AG2576" t="s">
        <v>10049</v>
      </c>
      <c r="AQ2576" t="s">
        <v>10044</v>
      </c>
      <c r="AR2576" t="s">
        <v>10028</v>
      </c>
    </row>
    <row r="2577" spans="1:44" x14ac:dyDescent="0.25">
      <c r="A2577" t="s">
        <v>10056</v>
      </c>
      <c r="B2577" t="s">
        <v>10044</v>
      </c>
      <c r="U2577" t="s">
        <v>10028</v>
      </c>
      <c r="V2577" t="s">
        <v>10049</v>
      </c>
      <c r="AF2577" t="s">
        <v>10044</v>
      </c>
      <c r="AG2577" t="s">
        <v>10049</v>
      </c>
      <c r="AQ2577" t="s">
        <v>10044</v>
      </c>
      <c r="AR2577" t="s">
        <v>10028</v>
      </c>
    </row>
    <row r="2578" spans="1:44" x14ac:dyDescent="0.25">
      <c r="A2578" t="s">
        <v>10056</v>
      </c>
      <c r="B2578" t="s">
        <v>10044</v>
      </c>
      <c r="U2578" t="s">
        <v>10028</v>
      </c>
      <c r="V2578" t="s">
        <v>10049</v>
      </c>
      <c r="AF2578" t="s">
        <v>10044</v>
      </c>
      <c r="AG2578" t="s">
        <v>10049</v>
      </c>
      <c r="AQ2578" t="s">
        <v>10044</v>
      </c>
      <c r="AR2578" t="s">
        <v>10028</v>
      </c>
    </row>
    <row r="2579" spans="1:44" x14ac:dyDescent="0.25">
      <c r="A2579" t="s">
        <v>10056</v>
      </c>
      <c r="B2579" t="s">
        <v>10044</v>
      </c>
      <c r="U2579" t="s">
        <v>10028</v>
      </c>
      <c r="V2579" t="s">
        <v>10049</v>
      </c>
      <c r="AF2579" t="s">
        <v>10044</v>
      </c>
      <c r="AG2579" t="s">
        <v>10049</v>
      </c>
      <c r="AQ2579" t="s">
        <v>10044</v>
      </c>
      <c r="AR2579" t="s">
        <v>10028</v>
      </c>
    </row>
    <row r="2580" spans="1:44" x14ac:dyDescent="0.25">
      <c r="A2580" t="s">
        <v>10056</v>
      </c>
      <c r="B2580" t="s">
        <v>10137</v>
      </c>
      <c r="U2580" t="s">
        <v>10028</v>
      </c>
      <c r="V2580" t="s">
        <v>10030</v>
      </c>
      <c r="AF2580" t="s">
        <v>10137</v>
      </c>
      <c r="AG2580" t="s">
        <v>10030</v>
      </c>
      <c r="AQ2580" t="s">
        <v>10137</v>
      </c>
      <c r="AR2580" t="s">
        <v>10028</v>
      </c>
    </row>
    <row r="2581" spans="1:44" x14ac:dyDescent="0.25">
      <c r="A2581" t="s">
        <v>10056</v>
      </c>
      <c r="B2581" t="s">
        <v>10137</v>
      </c>
      <c r="U2581" t="s">
        <v>10028</v>
      </c>
      <c r="V2581" t="s">
        <v>10049</v>
      </c>
      <c r="AF2581" t="s">
        <v>10137</v>
      </c>
      <c r="AG2581" t="s">
        <v>10049</v>
      </c>
      <c r="AQ2581" t="s">
        <v>10137</v>
      </c>
      <c r="AR2581" t="s">
        <v>10028</v>
      </c>
    </row>
    <row r="2582" spans="1:44" x14ac:dyDescent="0.25">
      <c r="A2582" t="s">
        <v>10056</v>
      </c>
      <c r="B2582" t="s">
        <v>10137</v>
      </c>
      <c r="U2582" t="s">
        <v>10028</v>
      </c>
      <c r="V2582" t="s">
        <v>10049</v>
      </c>
      <c r="AF2582" t="s">
        <v>10137</v>
      </c>
      <c r="AG2582" t="s">
        <v>10049</v>
      </c>
      <c r="AQ2582" t="s">
        <v>10137</v>
      </c>
      <c r="AR2582" t="s">
        <v>10028</v>
      </c>
    </row>
    <row r="2583" spans="1:44" x14ac:dyDescent="0.25">
      <c r="A2583" t="s">
        <v>10056</v>
      </c>
      <c r="B2583" t="s">
        <v>10137</v>
      </c>
      <c r="U2583" t="s">
        <v>10028</v>
      </c>
      <c r="V2583" t="s">
        <v>10049</v>
      </c>
      <c r="AF2583" t="s">
        <v>10137</v>
      </c>
      <c r="AG2583" t="s">
        <v>10049</v>
      </c>
      <c r="AQ2583" t="s">
        <v>10137</v>
      </c>
      <c r="AR2583" t="s">
        <v>10028</v>
      </c>
    </row>
    <row r="2584" spans="1:44" x14ac:dyDescent="0.25">
      <c r="A2584" t="s">
        <v>10056</v>
      </c>
      <c r="B2584" t="s">
        <v>10137</v>
      </c>
      <c r="U2584" t="s">
        <v>10028</v>
      </c>
      <c r="V2584" t="s">
        <v>10088</v>
      </c>
      <c r="AF2584" t="s">
        <v>10137</v>
      </c>
      <c r="AG2584" t="s">
        <v>10088</v>
      </c>
      <c r="AQ2584" t="s">
        <v>10137</v>
      </c>
      <c r="AR2584" t="s">
        <v>10028</v>
      </c>
    </row>
    <row r="2585" spans="1:44" x14ac:dyDescent="0.25">
      <c r="A2585" t="s">
        <v>10056</v>
      </c>
      <c r="B2585" t="s">
        <v>10137</v>
      </c>
      <c r="U2585" t="s">
        <v>10028</v>
      </c>
      <c r="V2585" t="s">
        <v>10030</v>
      </c>
      <c r="AF2585" t="s">
        <v>10137</v>
      </c>
      <c r="AG2585" t="s">
        <v>10030</v>
      </c>
      <c r="AQ2585" t="s">
        <v>10137</v>
      </c>
      <c r="AR2585" t="s">
        <v>10028</v>
      </c>
    </row>
    <row r="2586" spans="1:44" x14ac:dyDescent="0.25">
      <c r="A2586" t="s">
        <v>10056</v>
      </c>
      <c r="B2586" t="s">
        <v>10137</v>
      </c>
      <c r="U2586" t="s">
        <v>10028</v>
      </c>
      <c r="V2586" t="s">
        <v>10088</v>
      </c>
      <c r="AF2586" t="s">
        <v>10137</v>
      </c>
      <c r="AG2586" t="s">
        <v>10088</v>
      </c>
      <c r="AQ2586" t="s">
        <v>10137</v>
      </c>
      <c r="AR2586" t="s">
        <v>10028</v>
      </c>
    </row>
    <row r="2587" spans="1:44" x14ac:dyDescent="0.25">
      <c r="A2587" t="s">
        <v>10056</v>
      </c>
      <c r="B2587" t="s">
        <v>10044</v>
      </c>
      <c r="U2587" t="s">
        <v>10140</v>
      </c>
      <c r="V2587" t="s">
        <v>10049</v>
      </c>
      <c r="AF2587" t="s">
        <v>10044</v>
      </c>
      <c r="AG2587" t="s">
        <v>10049</v>
      </c>
      <c r="AQ2587" t="s">
        <v>10044</v>
      </c>
      <c r="AR2587" t="s">
        <v>10140</v>
      </c>
    </row>
    <row r="2588" spans="1:44" x14ac:dyDescent="0.25">
      <c r="A2588" t="s">
        <v>10056</v>
      </c>
      <c r="B2588" t="s">
        <v>10024</v>
      </c>
      <c r="U2588" t="s">
        <v>10208</v>
      </c>
      <c r="V2588" t="s">
        <v>10049</v>
      </c>
      <c r="AF2588" t="s">
        <v>10024</v>
      </c>
      <c r="AG2588" t="s">
        <v>10049</v>
      </c>
      <c r="AQ2588" t="s">
        <v>10024</v>
      </c>
      <c r="AR2588" t="s">
        <v>10208</v>
      </c>
    </row>
    <row r="2589" spans="1:44" x14ac:dyDescent="0.25">
      <c r="A2589" t="s">
        <v>10056</v>
      </c>
      <c r="B2589" t="s">
        <v>10024</v>
      </c>
      <c r="U2589" t="s">
        <v>10208</v>
      </c>
      <c r="V2589" t="s">
        <v>10030</v>
      </c>
      <c r="AF2589" t="s">
        <v>10024</v>
      </c>
      <c r="AG2589" t="s">
        <v>10030</v>
      </c>
      <c r="AQ2589" t="s">
        <v>10024</v>
      </c>
      <c r="AR2589" t="s">
        <v>10208</v>
      </c>
    </row>
    <row r="2590" spans="1:44" x14ac:dyDescent="0.25">
      <c r="A2590" t="s">
        <v>10056</v>
      </c>
      <c r="B2590" t="s">
        <v>10137</v>
      </c>
      <c r="U2590" t="s">
        <v>10047</v>
      </c>
      <c r="V2590" t="s">
        <v>10049</v>
      </c>
      <c r="AF2590" t="s">
        <v>10137</v>
      </c>
      <c r="AG2590" t="s">
        <v>10049</v>
      </c>
      <c r="AQ2590" t="s">
        <v>10137</v>
      </c>
      <c r="AR2590" t="s">
        <v>10047</v>
      </c>
    </row>
    <row r="2591" spans="1:44" x14ac:dyDescent="0.25">
      <c r="A2591" t="s">
        <v>10056</v>
      </c>
      <c r="B2591" t="s">
        <v>10137</v>
      </c>
      <c r="U2591" t="s">
        <v>10047</v>
      </c>
      <c r="V2591" t="s">
        <v>10088</v>
      </c>
      <c r="AF2591" t="s">
        <v>10137</v>
      </c>
      <c r="AG2591" t="s">
        <v>10088</v>
      </c>
      <c r="AQ2591" t="s">
        <v>10137</v>
      </c>
      <c r="AR2591" t="s">
        <v>10047</v>
      </c>
    </row>
    <row r="2592" spans="1:44" x14ac:dyDescent="0.25">
      <c r="A2592" t="s">
        <v>10056</v>
      </c>
      <c r="B2592" t="s">
        <v>10024</v>
      </c>
      <c r="U2592" t="s">
        <v>10140</v>
      </c>
      <c r="V2592" t="s">
        <v>10030</v>
      </c>
      <c r="AF2592" t="s">
        <v>10024</v>
      </c>
      <c r="AG2592" t="s">
        <v>10030</v>
      </c>
      <c r="AQ2592" t="s">
        <v>10024</v>
      </c>
      <c r="AR2592" t="s">
        <v>10140</v>
      </c>
    </row>
    <row r="2593" spans="1:44" x14ac:dyDescent="0.25">
      <c r="A2593" t="s">
        <v>10056</v>
      </c>
      <c r="B2593" t="s">
        <v>10024</v>
      </c>
      <c r="U2593" t="s">
        <v>10140</v>
      </c>
      <c r="V2593" t="s">
        <v>10030</v>
      </c>
      <c r="AF2593" t="s">
        <v>10024</v>
      </c>
      <c r="AG2593" t="s">
        <v>10030</v>
      </c>
      <c r="AQ2593" t="s">
        <v>10024</v>
      </c>
      <c r="AR2593" t="s">
        <v>10140</v>
      </c>
    </row>
    <row r="2594" spans="1:44" x14ac:dyDescent="0.25">
      <c r="A2594" t="s">
        <v>10021</v>
      </c>
      <c r="B2594" t="s">
        <v>10044</v>
      </c>
      <c r="U2594" t="s">
        <v>10028</v>
      </c>
      <c r="V2594" t="s">
        <v>10088</v>
      </c>
      <c r="AF2594" t="s">
        <v>10044</v>
      </c>
      <c r="AG2594" t="s">
        <v>10088</v>
      </c>
      <c r="AQ2594" t="s">
        <v>10044</v>
      </c>
      <c r="AR2594" t="s">
        <v>10028</v>
      </c>
    </row>
    <row r="2595" spans="1:44" x14ac:dyDescent="0.25">
      <c r="A2595" t="s">
        <v>10021</v>
      </c>
      <c r="B2595" t="s">
        <v>10044</v>
      </c>
      <c r="U2595" t="s">
        <v>10028</v>
      </c>
      <c r="V2595" t="s">
        <v>10049</v>
      </c>
      <c r="AF2595" t="s">
        <v>10044</v>
      </c>
      <c r="AG2595" t="s">
        <v>10049</v>
      </c>
      <c r="AQ2595" t="s">
        <v>10044</v>
      </c>
      <c r="AR2595" t="s">
        <v>10028</v>
      </c>
    </row>
    <row r="2596" spans="1:44" x14ac:dyDescent="0.25">
      <c r="A2596" t="s">
        <v>10056</v>
      </c>
      <c r="B2596" t="s">
        <v>10044</v>
      </c>
      <c r="U2596" t="s">
        <v>10140</v>
      </c>
      <c r="V2596" t="s">
        <v>10049</v>
      </c>
      <c r="AF2596" t="s">
        <v>10044</v>
      </c>
      <c r="AG2596" t="s">
        <v>10049</v>
      </c>
      <c r="AQ2596" t="s">
        <v>10044</v>
      </c>
      <c r="AR2596" t="s">
        <v>10140</v>
      </c>
    </row>
    <row r="2597" spans="1:44" x14ac:dyDescent="0.25">
      <c r="A2597" t="s">
        <v>10056</v>
      </c>
      <c r="B2597" t="s">
        <v>10044</v>
      </c>
      <c r="U2597" t="s">
        <v>10140</v>
      </c>
      <c r="V2597" t="s">
        <v>10049</v>
      </c>
      <c r="AF2597" t="s">
        <v>10044</v>
      </c>
      <c r="AG2597" t="s">
        <v>10049</v>
      </c>
      <c r="AQ2597" t="s">
        <v>10044</v>
      </c>
      <c r="AR2597" t="s">
        <v>10140</v>
      </c>
    </row>
    <row r="2598" spans="1:44" x14ac:dyDescent="0.25">
      <c r="A2598" t="s">
        <v>10056</v>
      </c>
      <c r="B2598" t="s">
        <v>10044</v>
      </c>
      <c r="U2598" t="s">
        <v>10140</v>
      </c>
      <c r="V2598" t="s">
        <v>10088</v>
      </c>
      <c r="AF2598" t="s">
        <v>10044</v>
      </c>
      <c r="AG2598" t="s">
        <v>10088</v>
      </c>
      <c r="AQ2598" t="s">
        <v>10044</v>
      </c>
      <c r="AR2598" t="s">
        <v>10140</v>
      </c>
    </row>
    <row r="2599" spans="1:44" x14ac:dyDescent="0.25">
      <c r="A2599" t="s">
        <v>10056</v>
      </c>
      <c r="B2599" t="s">
        <v>10044</v>
      </c>
      <c r="U2599" t="s">
        <v>10140</v>
      </c>
      <c r="V2599" t="s">
        <v>10049</v>
      </c>
      <c r="AF2599" t="s">
        <v>10044</v>
      </c>
      <c r="AG2599" t="s">
        <v>10049</v>
      </c>
      <c r="AQ2599" t="s">
        <v>10044</v>
      </c>
      <c r="AR2599" t="s">
        <v>10140</v>
      </c>
    </row>
    <row r="2600" spans="1:44" x14ac:dyDescent="0.25">
      <c r="A2600" t="s">
        <v>10056</v>
      </c>
      <c r="B2600" t="s">
        <v>10044</v>
      </c>
      <c r="U2600" t="s">
        <v>10140</v>
      </c>
      <c r="V2600" t="s">
        <v>10049</v>
      </c>
      <c r="AF2600" t="s">
        <v>10044</v>
      </c>
      <c r="AG2600" t="s">
        <v>10049</v>
      </c>
      <c r="AQ2600" t="s">
        <v>10044</v>
      </c>
      <c r="AR2600" t="s">
        <v>10140</v>
      </c>
    </row>
    <row r="2601" spans="1:44" x14ac:dyDescent="0.25">
      <c r="A2601" t="s">
        <v>10056</v>
      </c>
      <c r="B2601" t="s">
        <v>10024</v>
      </c>
      <c r="U2601" t="s">
        <v>10208</v>
      </c>
      <c r="V2601" t="s">
        <v>10049</v>
      </c>
      <c r="AF2601" t="s">
        <v>10024</v>
      </c>
      <c r="AG2601" t="s">
        <v>10049</v>
      </c>
      <c r="AQ2601" t="s">
        <v>10024</v>
      </c>
      <c r="AR2601" t="s">
        <v>10208</v>
      </c>
    </row>
    <row r="2602" spans="1:44" x14ac:dyDescent="0.25">
      <c r="A2602" t="s">
        <v>10056</v>
      </c>
      <c r="B2602" t="s">
        <v>10024</v>
      </c>
      <c r="U2602" t="s">
        <v>10208</v>
      </c>
      <c r="V2602" t="s">
        <v>10049</v>
      </c>
      <c r="AF2602" t="s">
        <v>10024</v>
      </c>
      <c r="AG2602" t="s">
        <v>10049</v>
      </c>
      <c r="AQ2602" t="s">
        <v>10024</v>
      </c>
      <c r="AR2602" t="s">
        <v>10208</v>
      </c>
    </row>
    <row r="2603" spans="1:44" x14ac:dyDescent="0.25">
      <c r="A2603" t="s">
        <v>12145</v>
      </c>
      <c r="B2603" t="s">
        <v>10024</v>
      </c>
      <c r="U2603" t="s">
        <v>10208</v>
      </c>
      <c r="V2603" t="s">
        <v>10049</v>
      </c>
      <c r="AF2603" t="s">
        <v>10024</v>
      </c>
      <c r="AG2603" t="s">
        <v>10049</v>
      </c>
      <c r="AQ2603" t="s">
        <v>10024</v>
      </c>
      <c r="AR2603" t="s">
        <v>10208</v>
      </c>
    </row>
    <row r="2604" spans="1:44" x14ac:dyDescent="0.25">
      <c r="A2604" t="s">
        <v>12145</v>
      </c>
      <c r="B2604" t="s">
        <v>10024</v>
      </c>
      <c r="U2604" t="s">
        <v>10208</v>
      </c>
      <c r="V2604" t="s">
        <v>10088</v>
      </c>
      <c r="AF2604" t="s">
        <v>10024</v>
      </c>
      <c r="AG2604" t="s">
        <v>10088</v>
      </c>
      <c r="AQ2604" t="s">
        <v>10024</v>
      </c>
      <c r="AR2604" t="s">
        <v>10208</v>
      </c>
    </row>
    <row r="2605" spans="1:44" x14ac:dyDescent="0.25">
      <c r="A2605" t="s">
        <v>12145</v>
      </c>
      <c r="B2605" t="s">
        <v>10024</v>
      </c>
      <c r="U2605" t="s">
        <v>10208</v>
      </c>
      <c r="V2605" t="s">
        <v>10030</v>
      </c>
      <c r="AF2605" t="s">
        <v>10024</v>
      </c>
      <c r="AG2605" t="s">
        <v>10030</v>
      </c>
      <c r="AQ2605" t="s">
        <v>10024</v>
      </c>
      <c r="AR2605" t="s">
        <v>10208</v>
      </c>
    </row>
    <row r="2606" spans="1:44" x14ac:dyDescent="0.25">
      <c r="A2606" t="s">
        <v>12145</v>
      </c>
      <c r="B2606" t="s">
        <v>10024</v>
      </c>
      <c r="U2606" t="s">
        <v>10208</v>
      </c>
      <c r="V2606" t="s">
        <v>10030</v>
      </c>
      <c r="AF2606" t="s">
        <v>10024</v>
      </c>
      <c r="AG2606" t="s">
        <v>10030</v>
      </c>
      <c r="AQ2606" t="s">
        <v>10024</v>
      </c>
      <c r="AR2606" t="s">
        <v>10208</v>
      </c>
    </row>
    <row r="2607" spans="1:44" x14ac:dyDescent="0.25">
      <c r="A2607" t="s">
        <v>10056</v>
      </c>
      <c r="B2607" t="s">
        <v>10044</v>
      </c>
      <c r="U2607" t="s">
        <v>10028</v>
      </c>
      <c r="V2607" t="s">
        <v>10049</v>
      </c>
      <c r="AF2607" t="s">
        <v>10044</v>
      </c>
      <c r="AG2607" t="s">
        <v>10049</v>
      </c>
      <c r="AQ2607" t="s">
        <v>10044</v>
      </c>
      <c r="AR2607" t="s">
        <v>10028</v>
      </c>
    </row>
    <row r="2608" spans="1:44" x14ac:dyDescent="0.25">
      <c r="A2608" t="s">
        <v>10056</v>
      </c>
      <c r="B2608" t="s">
        <v>10137</v>
      </c>
      <c r="U2608" t="s">
        <v>10047</v>
      </c>
      <c r="V2608" t="s">
        <v>10049</v>
      </c>
      <c r="AF2608" t="s">
        <v>10137</v>
      </c>
      <c r="AG2608" t="s">
        <v>10049</v>
      </c>
      <c r="AQ2608" t="s">
        <v>10137</v>
      </c>
      <c r="AR2608" t="s">
        <v>10047</v>
      </c>
    </row>
    <row r="2609" spans="1:44" x14ac:dyDescent="0.25">
      <c r="A2609" t="s">
        <v>10056</v>
      </c>
      <c r="B2609" t="s">
        <v>10044</v>
      </c>
      <c r="U2609" t="s">
        <v>10140</v>
      </c>
      <c r="V2609" t="s">
        <v>10088</v>
      </c>
      <c r="AF2609" t="s">
        <v>10044</v>
      </c>
      <c r="AG2609" t="s">
        <v>10088</v>
      </c>
      <c r="AQ2609" t="s">
        <v>10044</v>
      </c>
      <c r="AR2609" t="s">
        <v>10140</v>
      </c>
    </row>
    <row r="2610" spans="1:44" x14ac:dyDescent="0.25">
      <c r="A2610" t="s">
        <v>10056</v>
      </c>
      <c r="B2610" t="s">
        <v>10044</v>
      </c>
      <c r="U2610" t="s">
        <v>10140</v>
      </c>
      <c r="V2610" t="s">
        <v>10049</v>
      </c>
      <c r="AF2610" t="s">
        <v>10044</v>
      </c>
      <c r="AG2610" t="s">
        <v>10049</v>
      </c>
      <c r="AQ2610" t="s">
        <v>10044</v>
      </c>
      <c r="AR2610" t="s">
        <v>10140</v>
      </c>
    </row>
    <row r="2611" spans="1:44" x14ac:dyDescent="0.25">
      <c r="A2611" t="s">
        <v>10056</v>
      </c>
      <c r="B2611" t="s">
        <v>10044</v>
      </c>
      <c r="U2611" t="s">
        <v>10140</v>
      </c>
      <c r="V2611" t="s">
        <v>10030</v>
      </c>
      <c r="AF2611" t="s">
        <v>10044</v>
      </c>
      <c r="AG2611" t="s">
        <v>10030</v>
      </c>
      <c r="AQ2611" t="s">
        <v>10044</v>
      </c>
      <c r="AR2611" t="s">
        <v>10140</v>
      </c>
    </row>
    <row r="2612" spans="1:44" x14ac:dyDescent="0.25">
      <c r="A2612" t="s">
        <v>10056</v>
      </c>
      <c r="B2612" t="s">
        <v>10044</v>
      </c>
      <c r="U2612" t="s">
        <v>10140</v>
      </c>
      <c r="V2612" t="s">
        <v>10049</v>
      </c>
      <c r="AF2612" t="s">
        <v>10044</v>
      </c>
      <c r="AG2612" t="s">
        <v>10049</v>
      </c>
      <c r="AQ2612" t="s">
        <v>10044</v>
      </c>
      <c r="AR2612" t="s">
        <v>10140</v>
      </c>
    </row>
    <row r="2613" spans="1:44" x14ac:dyDescent="0.25">
      <c r="A2613" t="s">
        <v>10056</v>
      </c>
      <c r="B2613" t="s">
        <v>10044</v>
      </c>
      <c r="U2613" t="s">
        <v>10140</v>
      </c>
      <c r="V2613" t="s">
        <v>10049</v>
      </c>
      <c r="AF2613" t="s">
        <v>10044</v>
      </c>
      <c r="AG2613" t="s">
        <v>10049</v>
      </c>
      <c r="AQ2613" t="s">
        <v>10044</v>
      </c>
      <c r="AR2613" t="s">
        <v>10140</v>
      </c>
    </row>
    <row r="2614" spans="1:44" x14ac:dyDescent="0.25">
      <c r="A2614" t="s">
        <v>10056</v>
      </c>
      <c r="B2614" t="s">
        <v>10044</v>
      </c>
      <c r="U2614" t="s">
        <v>10140</v>
      </c>
      <c r="V2614" t="s">
        <v>10030</v>
      </c>
      <c r="AF2614" t="s">
        <v>10044</v>
      </c>
      <c r="AG2614" t="s">
        <v>10030</v>
      </c>
      <c r="AQ2614" t="s">
        <v>10044</v>
      </c>
      <c r="AR2614" t="s">
        <v>10140</v>
      </c>
    </row>
    <row r="2615" spans="1:44" x14ac:dyDescent="0.25">
      <c r="A2615" t="s">
        <v>10056</v>
      </c>
      <c r="B2615" t="s">
        <v>10044</v>
      </c>
      <c r="U2615" t="s">
        <v>10047</v>
      </c>
      <c r="V2615" t="s">
        <v>10030</v>
      </c>
      <c r="AF2615" t="s">
        <v>10044</v>
      </c>
      <c r="AG2615" t="s">
        <v>10030</v>
      </c>
      <c r="AQ2615" t="s">
        <v>10044</v>
      </c>
      <c r="AR2615" t="s">
        <v>10047</v>
      </c>
    </row>
    <row r="2616" spans="1:44" x14ac:dyDescent="0.25">
      <c r="A2616" t="s">
        <v>10056</v>
      </c>
      <c r="B2616" t="s">
        <v>10044</v>
      </c>
      <c r="U2616" t="s">
        <v>10047</v>
      </c>
      <c r="V2616" t="s">
        <v>10030</v>
      </c>
      <c r="AF2616" t="s">
        <v>10044</v>
      </c>
      <c r="AG2616" t="s">
        <v>10030</v>
      </c>
      <c r="AQ2616" t="s">
        <v>10044</v>
      </c>
      <c r="AR2616" t="s">
        <v>10047</v>
      </c>
    </row>
    <row r="2617" spans="1:44" x14ac:dyDescent="0.25">
      <c r="A2617" t="s">
        <v>10056</v>
      </c>
      <c r="B2617" t="s">
        <v>10044</v>
      </c>
      <c r="U2617" t="s">
        <v>10047</v>
      </c>
      <c r="V2617" t="s">
        <v>10049</v>
      </c>
      <c r="AF2617" t="s">
        <v>10044</v>
      </c>
      <c r="AG2617" t="s">
        <v>10049</v>
      </c>
      <c r="AQ2617" t="s">
        <v>10044</v>
      </c>
      <c r="AR2617" t="s">
        <v>10047</v>
      </c>
    </row>
    <row r="2618" spans="1:44" x14ac:dyDescent="0.25">
      <c r="A2618" t="s">
        <v>10056</v>
      </c>
      <c r="B2618" t="s">
        <v>10024</v>
      </c>
      <c r="U2618" t="s">
        <v>10047</v>
      </c>
      <c r="V2618" t="s">
        <v>10049</v>
      </c>
      <c r="AF2618" t="s">
        <v>10024</v>
      </c>
      <c r="AG2618" t="s">
        <v>10049</v>
      </c>
      <c r="AQ2618" t="s">
        <v>10024</v>
      </c>
      <c r="AR2618" t="s">
        <v>10047</v>
      </c>
    </row>
    <row r="2619" spans="1:44" x14ac:dyDescent="0.25">
      <c r="A2619" t="s">
        <v>10056</v>
      </c>
      <c r="B2619" t="s">
        <v>10024</v>
      </c>
      <c r="U2619" t="s">
        <v>10047</v>
      </c>
      <c r="V2619" t="s">
        <v>10049</v>
      </c>
      <c r="AF2619" t="s">
        <v>10024</v>
      </c>
      <c r="AG2619" t="s">
        <v>10049</v>
      </c>
      <c r="AQ2619" t="s">
        <v>10024</v>
      </c>
      <c r="AR2619" t="s">
        <v>10047</v>
      </c>
    </row>
    <row r="2620" spans="1:44" x14ac:dyDescent="0.25">
      <c r="A2620" t="s">
        <v>10056</v>
      </c>
      <c r="B2620" t="s">
        <v>10044</v>
      </c>
      <c r="U2620" t="s">
        <v>10047</v>
      </c>
      <c r="V2620" t="s">
        <v>10049</v>
      </c>
      <c r="AF2620" t="s">
        <v>10044</v>
      </c>
      <c r="AG2620" t="s">
        <v>10049</v>
      </c>
      <c r="AQ2620" t="s">
        <v>10044</v>
      </c>
      <c r="AR2620" t="s">
        <v>10047</v>
      </c>
    </row>
    <row r="2621" spans="1:44" x14ac:dyDescent="0.25">
      <c r="A2621" t="s">
        <v>10056</v>
      </c>
      <c r="B2621" t="s">
        <v>10044</v>
      </c>
      <c r="U2621" t="s">
        <v>10047</v>
      </c>
      <c r="V2621" t="s">
        <v>10088</v>
      </c>
      <c r="AF2621" t="s">
        <v>10044</v>
      </c>
      <c r="AG2621" t="s">
        <v>10088</v>
      </c>
      <c r="AQ2621" t="s">
        <v>10044</v>
      </c>
      <c r="AR2621" t="s">
        <v>10047</v>
      </c>
    </row>
    <row r="2622" spans="1:44" x14ac:dyDescent="0.25">
      <c r="A2622" t="s">
        <v>10056</v>
      </c>
      <c r="B2622" t="s">
        <v>10044</v>
      </c>
      <c r="U2622" t="s">
        <v>10047</v>
      </c>
      <c r="V2622" t="s">
        <v>10049</v>
      </c>
      <c r="AF2622" t="s">
        <v>10044</v>
      </c>
      <c r="AG2622" t="s">
        <v>10049</v>
      </c>
      <c r="AQ2622" t="s">
        <v>10044</v>
      </c>
      <c r="AR2622" t="s">
        <v>10047</v>
      </c>
    </row>
    <row r="2623" spans="1:44" x14ac:dyDescent="0.25">
      <c r="A2623" t="s">
        <v>10056</v>
      </c>
      <c r="B2623" t="s">
        <v>10044</v>
      </c>
      <c r="U2623" t="s">
        <v>10047</v>
      </c>
      <c r="V2623" t="s">
        <v>10049</v>
      </c>
      <c r="AF2623" t="s">
        <v>10044</v>
      </c>
      <c r="AG2623" t="s">
        <v>10049</v>
      </c>
      <c r="AQ2623" t="s">
        <v>10044</v>
      </c>
      <c r="AR2623" t="s">
        <v>10047</v>
      </c>
    </row>
    <row r="2624" spans="1:44" x14ac:dyDescent="0.25">
      <c r="A2624" t="s">
        <v>10021</v>
      </c>
      <c r="B2624" t="s">
        <v>10044</v>
      </c>
      <c r="U2624" t="s">
        <v>10140</v>
      </c>
      <c r="V2624" t="s">
        <v>10049</v>
      </c>
      <c r="AF2624" t="s">
        <v>10044</v>
      </c>
      <c r="AG2624" t="s">
        <v>10049</v>
      </c>
      <c r="AQ2624" t="s">
        <v>10044</v>
      </c>
      <c r="AR2624" t="s">
        <v>10140</v>
      </c>
    </row>
    <row r="2625" spans="1:44" x14ac:dyDescent="0.25">
      <c r="A2625" t="s">
        <v>10281</v>
      </c>
      <c r="B2625" t="s">
        <v>10137</v>
      </c>
      <c r="U2625" t="s">
        <v>10208</v>
      </c>
      <c r="V2625" t="s">
        <v>10088</v>
      </c>
      <c r="AF2625" t="s">
        <v>10137</v>
      </c>
      <c r="AG2625" t="s">
        <v>10088</v>
      </c>
      <c r="AQ2625" t="s">
        <v>10137</v>
      </c>
      <c r="AR2625" t="s">
        <v>10208</v>
      </c>
    </row>
    <row r="2626" spans="1:44" x14ac:dyDescent="0.25">
      <c r="A2626" t="s">
        <v>10281</v>
      </c>
      <c r="B2626" t="s">
        <v>10137</v>
      </c>
      <c r="U2626" t="s">
        <v>10208</v>
      </c>
      <c r="V2626" t="s">
        <v>10088</v>
      </c>
      <c r="AF2626" t="s">
        <v>10137</v>
      </c>
      <c r="AG2626" t="s">
        <v>10088</v>
      </c>
      <c r="AQ2626" t="s">
        <v>10137</v>
      </c>
      <c r="AR2626" t="s">
        <v>10208</v>
      </c>
    </row>
    <row r="2627" spans="1:44" x14ac:dyDescent="0.25">
      <c r="A2627" t="s">
        <v>10281</v>
      </c>
      <c r="B2627" t="s">
        <v>10137</v>
      </c>
      <c r="U2627" t="s">
        <v>10208</v>
      </c>
      <c r="V2627" t="s">
        <v>10049</v>
      </c>
      <c r="AF2627" t="s">
        <v>10137</v>
      </c>
      <c r="AG2627" t="s">
        <v>10049</v>
      </c>
      <c r="AQ2627" t="s">
        <v>10137</v>
      </c>
      <c r="AR2627" t="s">
        <v>10208</v>
      </c>
    </row>
    <row r="2628" spans="1:44" x14ac:dyDescent="0.25">
      <c r="A2628" t="s">
        <v>10281</v>
      </c>
      <c r="B2628" t="s">
        <v>10137</v>
      </c>
      <c r="U2628" t="s">
        <v>10208</v>
      </c>
      <c r="V2628" t="s">
        <v>10088</v>
      </c>
      <c r="AF2628" t="s">
        <v>10137</v>
      </c>
      <c r="AG2628" t="s">
        <v>10088</v>
      </c>
      <c r="AQ2628" t="s">
        <v>10137</v>
      </c>
      <c r="AR2628" t="s">
        <v>10208</v>
      </c>
    </row>
    <row r="2629" spans="1:44" x14ac:dyDescent="0.25">
      <c r="A2629" t="s">
        <v>10281</v>
      </c>
      <c r="B2629" t="s">
        <v>10044</v>
      </c>
      <c r="U2629" t="s">
        <v>10208</v>
      </c>
      <c r="V2629" t="s">
        <v>10088</v>
      </c>
      <c r="AF2629" t="s">
        <v>10044</v>
      </c>
      <c r="AG2629" t="s">
        <v>10088</v>
      </c>
      <c r="AQ2629" t="s">
        <v>10044</v>
      </c>
      <c r="AR2629" t="s">
        <v>10208</v>
      </c>
    </row>
    <row r="2630" spans="1:44" x14ac:dyDescent="0.25">
      <c r="A2630" t="s">
        <v>10281</v>
      </c>
      <c r="B2630" t="s">
        <v>10044</v>
      </c>
      <c r="U2630" t="s">
        <v>10208</v>
      </c>
      <c r="V2630" t="s">
        <v>10088</v>
      </c>
      <c r="AF2630" t="s">
        <v>10044</v>
      </c>
      <c r="AG2630" t="s">
        <v>10088</v>
      </c>
      <c r="AQ2630" t="s">
        <v>10044</v>
      </c>
      <c r="AR2630" t="s">
        <v>10208</v>
      </c>
    </row>
    <row r="2631" spans="1:44" x14ac:dyDescent="0.25">
      <c r="A2631" t="s">
        <v>10281</v>
      </c>
      <c r="B2631" t="s">
        <v>10044</v>
      </c>
      <c r="U2631" t="s">
        <v>10208</v>
      </c>
      <c r="V2631" t="s">
        <v>10049</v>
      </c>
      <c r="AF2631" t="s">
        <v>10044</v>
      </c>
      <c r="AG2631" t="s">
        <v>10049</v>
      </c>
      <c r="AQ2631" t="s">
        <v>10044</v>
      </c>
      <c r="AR2631" t="s">
        <v>10208</v>
      </c>
    </row>
    <row r="2632" spans="1:44" x14ac:dyDescent="0.25">
      <c r="A2632" t="s">
        <v>10056</v>
      </c>
      <c r="B2632" t="s">
        <v>10024</v>
      </c>
      <c r="U2632" t="s">
        <v>10140</v>
      </c>
      <c r="V2632" t="s">
        <v>10049</v>
      </c>
      <c r="AF2632" t="s">
        <v>10024</v>
      </c>
      <c r="AG2632" t="s">
        <v>10049</v>
      </c>
      <c r="AQ2632" t="s">
        <v>10024</v>
      </c>
      <c r="AR2632" t="s">
        <v>10140</v>
      </c>
    </row>
    <row r="2633" spans="1:44" x14ac:dyDescent="0.25">
      <c r="A2633" t="s">
        <v>10056</v>
      </c>
      <c r="B2633" t="s">
        <v>10024</v>
      </c>
      <c r="U2633" t="s">
        <v>10047</v>
      </c>
      <c r="V2633" t="s">
        <v>10030</v>
      </c>
      <c r="AF2633" t="s">
        <v>10024</v>
      </c>
      <c r="AG2633" t="s">
        <v>10030</v>
      </c>
      <c r="AQ2633" t="s">
        <v>10024</v>
      </c>
      <c r="AR2633" t="s">
        <v>10047</v>
      </c>
    </row>
    <row r="2634" spans="1:44" x14ac:dyDescent="0.25">
      <c r="A2634" t="s">
        <v>10056</v>
      </c>
      <c r="B2634" t="s">
        <v>10024</v>
      </c>
      <c r="U2634" t="s">
        <v>10047</v>
      </c>
      <c r="V2634" t="s">
        <v>10030</v>
      </c>
      <c r="AF2634" t="s">
        <v>10024</v>
      </c>
      <c r="AG2634" t="s">
        <v>10030</v>
      </c>
      <c r="AQ2634" t="s">
        <v>10024</v>
      </c>
      <c r="AR2634" t="s">
        <v>10047</v>
      </c>
    </row>
    <row r="2635" spans="1:44" x14ac:dyDescent="0.25">
      <c r="A2635" t="s">
        <v>10056</v>
      </c>
      <c r="B2635" t="s">
        <v>10024</v>
      </c>
      <c r="U2635" t="s">
        <v>10047</v>
      </c>
      <c r="V2635" t="s">
        <v>10030</v>
      </c>
      <c r="AF2635" t="s">
        <v>10024</v>
      </c>
      <c r="AG2635" t="s">
        <v>10030</v>
      </c>
      <c r="AQ2635" t="s">
        <v>10024</v>
      </c>
      <c r="AR2635" t="s">
        <v>10047</v>
      </c>
    </row>
    <row r="2636" spans="1:44" x14ac:dyDescent="0.25">
      <c r="A2636" t="s">
        <v>10021</v>
      </c>
      <c r="B2636" t="s">
        <v>10044</v>
      </c>
      <c r="U2636" t="s">
        <v>10028</v>
      </c>
      <c r="V2636" t="s">
        <v>10030</v>
      </c>
      <c r="AF2636" t="s">
        <v>10044</v>
      </c>
      <c r="AG2636" t="s">
        <v>10030</v>
      </c>
      <c r="AQ2636" t="s">
        <v>10044</v>
      </c>
      <c r="AR2636" t="s">
        <v>10028</v>
      </c>
    </row>
    <row r="2637" spans="1:44" x14ac:dyDescent="0.25">
      <c r="A2637" t="s">
        <v>10021</v>
      </c>
      <c r="B2637" t="s">
        <v>10044</v>
      </c>
      <c r="U2637" t="s">
        <v>10028</v>
      </c>
      <c r="V2637" t="s">
        <v>10049</v>
      </c>
      <c r="AF2637" t="s">
        <v>10044</v>
      </c>
      <c r="AG2637" t="s">
        <v>10049</v>
      </c>
      <c r="AQ2637" t="s">
        <v>10044</v>
      </c>
      <c r="AR2637" t="s">
        <v>10028</v>
      </c>
    </row>
    <row r="2638" spans="1:44" x14ac:dyDescent="0.25">
      <c r="A2638" t="s">
        <v>10056</v>
      </c>
      <c r="B2638" t="s">
        <v>10044</v>
      </c>
      <c r="U2638" t="s">
        <v>10047</v>
      </c>
      <c r="V2638" t="s">
        <v>10049</v>
      </c>
      <c r="AF2638" t="s">
        <v>10044</v>
      </c>
      <c r="AG2638" t="s">
        <v>10049</v>
      </c>
      <c r="AQ2638" t="s">
        <v>10044</v>
      </c>
      <c r="AR2638" t="s">
        <v>10047</v>
      </c>
    </row>
    <row r="2639" spans="1:44" x14ac:dyDescent="0.25">
      <c r="A2639" t="s">
        <v>10056</v>
      </c>
      <c r="B2639" t="s">
        <v>10024</v>
      </c>
      <c r="U2639" t="s">
        <v>10208</v>
      </c>
      <c r="V2639" t="s">
        <v>10049</v>
      </c>
      <c r="AF2639" t="s">
        <v>10024</v>
      </c>
      <c r="AG2639" t="s">
        <v>10049</v>
      </c>
      <c r="AQ2639" t="s">
        <v>10024</v>
      </c>
      <c r="AR2639" t="s">
        <v>10208</v>
      </c>
    </row>
    <row r="2640" spans="1:44" x14ac:dyDescent="0.25">
      <c r="A2640" t="s">
        <v>10056</v>
      </c>
      <c r="B2640" t="s">
        <v>10024</v>
      </c>
      <c r="U2640" t="s">
        <v>10208</v>
      </c>
      <c r="V2640" t="s">
        <v>10049</v>
      </c>
      <c r="AF2640" t="s">
        <v>10024</v>
      </c>
      <c r="AG2640" t="s">
        <v>10049</v>
      </c>
      <c r="AQ2640" t="s">
        <v>10024</v>
      </c>
      <c r="AR2640" t="s">
        <v>10208</v>
      </c>
    </row>
    <row r="2641" spans="1:44" x14ac:dyDescent="0.25">
      <c r="A2641" t="s">
        <v>10056</v>
      </c>
      <c r="B2641" t="s">
        <v>10024</v>
      </c>
      <c r="U2641" t="s">
        <v>10208</v>
      </c>
      <c r="V2641" t="s">
        <v>10049</v>
      </c>
      <c r="AF2641" t="s">
        <v>10024</v>
      </c>
      <c r="AG2641" t="s">
        <v>10049</v>
      </c>
      <c r="AQ2641" t="s">
        <v>10024</v>
      </c>
      <c r="AR2641" t="s">
        <v>10208</v>
      </c>
    </row>
    <row r="2642" spans="1:44" x14ac:dyDescent="0.25">
      <c r="A2642" t="s">
        <v>10056</v>
      </c>
      <c r="B2642" t="s">
        <v>10024</v>
      </c>
      <c r="U2642" t="s">
        <v>10208</v>
      </c>
      <c r="V2642" t="s">
        <v>10030</v>
      </c>
      <c r="AF2642" t="s">
        <v>10024</v>
      </c>
      <c r="AG2642" t="s">
        <v>10030</v>
      </c>
      <c r="AQ2642" t="s">
        <v>10024</v>
      </c>
      <c r="AR2642" t="s">
        <v>10208</v>
      </c>
    </row>
    <row r="2643" spans="1:44" x14ac:dyDescent="0.25">
      <c r="A2643" t="s">
        <v>10056</v>
      </c>
      <c r="B2643" t="s">
        <v>10024</v>
      </c>
      <c r="U2643" t="s">
        <v>10028</v>
      </c>
      <c r="V2643" t="s">
        <v>10088</v>
      </c>
      <c r="AF2643" t="s">
        <v>10024</v>
      </c>
      <c r="AG2643" t="s">
        <v>10088</v>
      </c>
      <c r="AQ2643" t="s">
        <v>10024</v>
      </c>
      <c r="AR2643" t="s">
        <v>10028</v>
      </c>
    </row>
    <row r="2644" spans="1:44" x14ac:dyDescent="0.25">
      <c r="A2644" t="s">
        <v>10281</v>
      </c>
      <c r="B2644" t="s">
        <v>10024</v>
      </c>
      <c r="U2644" t="s">
        <v>10140</v>
      </c>
      <c r="V2644" t="s">
        <v>10049</v>
      </c>
      <c r="AF2644" t="s">
        <v>10024</v>
      </c>
      <c r="AG2644" t="s">
        <v>10049</v>
      </c>
      <c r="AQ2644" t="s">
        <v>10024</v>
      </c>
      <c r="AR2644" t="s">
        <v>10140</v>
      </c>
    </row>
    <row r="2645" spans="1:44" x14ac:dyDescent="0.25">
      <c r="A2645" t="s">
        <v>10021</v>
      </c>
      <c r="B2645" t="s">
        <v>10137</v>
      </c>
      <c r="U2645" t="s">
        <v>10028</v>
      </c>
      <c r="V2645" t="s">
        <v>10088</v>
      </c>
      <c r="AF2645" t="s">
        <v>10137</v>
      </c>
      <c r="AG2645" t="s">
        <v>10088</v>
      </c>
      <c r="AQ2645" t="s">
        <v>10137</v>
      </c>
      <c r="AR2645" t="s">
        <v>10028</v>
      </c>
    </row>
    <row r="2646" spans="1:44" x14ac:dyDescent="0.25">
      <c r="A2646" t="s">
        <v>10021</v>
      </c>
      <c r="B2646" t="s">
        <v>10137</v>
      </c>
      <c r="U2646" t="s">
        <v>10028</v>
      </c>
      <c r="V2646" t="s">
        <v>10030</v>
      </c>
      <c r="AF2646" t="s">
        <v>10137</v>
      </c>
      <c r="AG2646" t="s">
        <v>10030</v>
      </c>
      <c r="AQ2646" t="s">
        <v>10137</v>
      </c>
      <c r="AR2646" t="s">
        <v>10028</v>
      </c>
    </row>
    <row r="2647" spans="1:44" x14ac:dyDescent="0.25">
      <c r="A2647" t="s">
        <v>10021</v>
      </c>
      <c r="B2647" t="s">
        <v>10024</v>
      </c>
      <c r="U2647" t="s">
        <v>10140</v>
      </c>
      <c r="V2647" t="s">
        <v>10030</v>
      </c>
      <c r="AF2647" t="s">
        <v>10024</v>
      </c>
      <c r="AG2647" t="s">
        <v>10030</v>
      </c>
      <c r="AQ2647" t="s">
        <v>10024</v>
      </c>
      <c r="AR2647" t="s">
        <v>10140</v>
      </c>
    </row>
    <row r="2648" spans="1:44" x14ac:dyDescent="0.25">
      <c r="A2648" t="s">
        <v>10021</v>
      </c>
      <c r="B2648" t="s">
        <v>10024</v>
      </c>
      <c r="U2648" t="s">
        <v>10140</v>
      </c>
      <c r="V2648" t="s">
        <v>10049</v>
      </c>
      <c r="AF2648" t="s">
        <v>10024</v>
      </c>
      <c r="AG2648" t="s">
        <v>10049</v>
      </c>
      <c r="AQ2648" t="s">
        <v>10024</v>
      </c>
      <c r="AR2648" t="s">
        <v>10140</v>
      </c>
    </row>
    <row r="2649" spans="1:44" x14ac:dyDescent="0.25">
      <c r="A2649" t="s">
        <v>10021</v>
      </c>
      <c r="B2649" t="s">
        <v>10024</v>
      </c>
      <c r="U2649" t="s">
        <v>10140</v>
      </c>
      <c r="V2649" t="s">
        <v>10049</v>
      </c>
      <c r="AF2649" t="s">
        <v>10024</v>
      </c>
      <c r="AG2649" t="s">
        <v>10049</v>
      </c>
      <c r="AQ2649" t="s">
        <v>10024</v>
      </c>
      <c r="AR2649" t="s">
        <v>10140</v>
      </c>
    </row>
    <row r="2650" spans="1:44" x14ac:dyDescent="0.25">
      <c r="A2650" t="s">
        <v>10021</v>
      </c>
      <c r="B2650" t="s">
        <v>10024</v>
      </c>
      <c r="U2650" t="s">
        <v>10140</v>
      </c>
      <c r="V2650" t="s">
        <v>10030</v>
      </c>
      <c r="AF2650" t="s">
        <v>10024</v>
      </c>
      <c r="AG2650" t="s">
        <v>10030</v>
      </c>
      <c r="AQ2650" t="s">
        <v>10024</v>
      </c>
      <c r="AR2650" t="s">
        <v>10140</v>
      </c>
    </row>
    <row r="2651" spans="1:44" x14ac:dyDescent="0.25">
      <c r="A2651" t="s">
        <v>10021</v>
      </c>
      <c r="B2651" t="s">
        <v>10024</v>
      </c>
      <c r="U2651" t="s">
        <v>10140</v>
      </c>
      <c r="V2651" t="s">
        <v>10088</v>
      </c>
      <c r="AF2651" t="s">
        <v>10024</v>
      </c>
      <c r="AG2651" t="s">
        <v>10088</v>
      </c>
      <c r="AQ2651" t="s">
        <v>10024</v>
      </c>
      <c r="AR2651" t="s">
        <v>10140</v>
      </c>
    </row>
    <row r="2652" spans="1:44" x14ac:dyDescent="0.25">
      <c r="A2652" t="s">
        <v>10056</v>
      </c>
      <c r="B2652" t="s">
        <v>10044</v>
      </c>
      <c r="U2652" t="s">
        <v>10047</v>
      </c>
      <c r="V2652" t="s">
        <v>10030</v>
      </c>
      <c r="AF2652" t="s">
        <v>10044</v>
      </c>
      <c r="AG2652" t="s">
        <v>10030</v>
      </c>
      <c r="AQ2652" t="s">
        <v>10044</v>
      </c>
      <c r="AR2652" t="s">
        <v>10047</v>
      </c>
    </row>
    <row r="2653" spans="1:44" x14ac:dyDescent="0.25">
      <c r="A2653" t="s">
        <v>10021</v>
      </c>
      <c r="B2653" t="s">
        <v>10044</v>
      </c>
      <c r="U2653" t="s">
        <v>10047</v>
      </c>
      <c r="V2653" t="s">
        <v>10049</v>
      </c>
      <c r="AF2653" t="s">
        <v>10044</v>
      </c>
      <c r="AG2653" t="s">
        <v>10049</v>
      </c>
      <c r="AQ2653" t="s">
        <v>10044</v>
      </c>
      <c r="AR2653" t="s">
        <v>10047</v>
      </c>
    </row>
    <row r="2654" spans="1:44" x14ac:dyDescent="0.25">
      <c r="A2654" t="s">
        <v>10021</v>
      </c>
      <c r="B2654" t="s">
        <v>10044</v>
      </c>
      <c r="U2654" t="s">
        <v>10047</v>
      </c>
      <c r="V2654" t="s">
        <v>10049</v>
      </c>
      <c r="AF2654" t="s">
        <v>10044</v>
      </c>
      <c r="AG2654" t="s">
        <v>10049</v>
      </c>
      <c r="AQ2654" t="s">
        <v>10044</v>
      </c>
      <c r="AR2654" t="s">
        <v>10047</v>
      </c>
    </row>
    <row r="2655" spans="1:44" x14ac:dyDescent="0.25">
      <c r="A2655" t="s">
        <v>10021</v>
      </c>
      <c r="B2655" t="s">
        <v>10044</v>
      </c>
      <c r="U2655" t="s">
        <v>10047</v>
      </c>
      <c r="V2655" t="s">
        <v>10049</v>
      </c>
      <c r="AF2655" t="s">
        <v>10044</v>
      </c>
      <c r="AG2655" t="s">
        <v>10049</v>
      </c>
      <c r="AQ2655" t="s">
        <v>10044</v>
      </c>
      <c r="AR2655" t="s">
        <v>10047</v>
      </c>
    </row>
    <row r="2656" spans="1:44" x14ac:dyDescent="0.25">
      <c r="A2656" t="s">
        <v>10021</v>
      </c>
      <c r="B2656" t="s">
        <v>10044</v>
      </c>
      <c r="U2656" t="s">
        <v>10047</v>
      </c>
      <c r="V2656" t="s">
        <v>10030</v>
      </c>
      <c r="AF2656" t="s">
        <v>10044</v>
      </c>
      <c r="AG2656" t="s">
        <v>10030</v>
      </c>
      <c r="AQ2656" t="s">
        <v>10044</v>
      </c>
      <c r="AR2656" t="s">
        <v>10047</v>
      </c>
    </row>
    <row r="2657" spans="1:44" x14ac:dyDescent="0.25">
      <c r="A2657" t="s">
        <v>10021</v>
      </c>
      <c r="B2657" t="s">
        <v>10044</v>
      </c>
      <c r="U2657" t="s">
        <v>10047</v>
      </c>
      <c r="V2657" t="s">
        <v>10049</v>
      </c>
      <c r="AF2657" t="s">
        <v>10044</v>
      </c>
      <c r="AG2657" t="s">
        <v>10049</v>
      </c>
      <c r="AQ2657" t="s">
        <v>10044</v>
      </c>
      <c r="AR2657" t="s">
        <v>10047</v>
      </c>
    </row>
    <row r="2658" spans="1:44" x14ac:dyDescent="0.25">
      <c r="A2658" t="s">
        <v>10021</v>
      </c>
      <c r="B2658" t="s">
        <v>10044</v>
      </c>
      <c r="U2658" t="s">
        <v>10047</v>
      </c>
      <c r="V2658" t="s">
        <v>10049</v>
      </c>
      <c r="AF2658" t="s">
        <v>10044</v>
      </c>
      <c r="AG2658" t="s">
        <v>10049</v>
      </c>
      <c r="AQ2658" t="s">
        <v>10044</v>
      </c>
      <c r="AR2658" t="s">
        <v>10047</v>
      </c>
    </row>
    <row r="2659" spans="1:44" x14ac:dyDescent="0.25">
      <c r="A2659" t="s">
        <v>10021</v>
      </c>
      <c r="B2659" t="s">
        <v>10044</v>
      </c>
      <c r="U2659" t="s">
        <v>10047</v>
      </c>
      <c r="V2659" t="s">
        <v>10049</v>
      </c>
      <c r="AF2659" t="s">
        <v>10044</v>
      </c>
      <c r="AG2659" t="s">
        <v>10049</v>
      </c>
      <c r="AQ2659" t="s">
        <v>10044</v>
      </c>
      <c r="AR2659" t="s">
        <v>10047</v>
      </c>
    </row>
    <row r="2660" spans="1:44" x14ac:dyDescent="0.25">
      <c r="A2660" t="s">
        <v>10056</v>
      </c>
      <c r="B2660" t="s">
        <v>10024</v>
      </c>
      <c r="U2660" t="s">
        <v>10047</v>
      </c>
      <c r="V2660" t="s">
        <v>10049</v>
      </c>
      <c r="AF2660" t="s">
        <v>10024</v>
      </c>
      <c r="AG2660" t="s">
        <v>10049</v>
      </c>
      <c r="AQ2660" t="s">
        <v>10024</v>
      </c>
      <c r="AR2660" t="s">
        <v>10047</v>
      </c>
    </row>
    <row r="2661" spans="1:44" x14ac:dyDescent="0.25">
      <c r="A2661" t="s">
        <v>10056</v>
      </c>
      <c r="B2661" t="s">
        <v>10044</v>
      </c>
      <c r="U2661" t="s">
        <v>10047</v>
      </c>
      <c r="V2661" t="s">
        <v>10030</v>
      </c>
      <c r="AF2661" t="s">
        <v>10044</v>
      </c>
      <c r="AG2661" t="s">
        <v>10030</v>
      </c>
      <c r="AQ2661" t="s">
        <v>10044</v>
      </c>
      <c r="AR2661" t="s">
        <v>10047</v>
      </c>
    </row>
    <row r="2662" spans="1:44" x14ac:dyDescent="0.25">
      <c r="A2662" t="s">
        <v>10056</v>
      </c>
      <c r="B2662" t="s">
        <v>10044</v>
      </c>
      <c r="U2662" t="s">
        <v>10208</v>
      </c>
      <c r="V2662" t="s">
        <v>10088</v>
      </c>
      <c r="AF2662" t="s">
        <v>10044</v>
      </c>
      <c r="AG2662" t="s">
        <v>10088</v>
      </c>
      <c r="AQ2662" t="s">
        <v>10044</v>
      </c>
      <c r="AR2662" t="s">
        <v>10208</v>
      </c>
    </row>
    <row r="2663" spans="1:44" x14ac:dyDescent="0.25">
      <c r="A2663" t="s">
        <v>10056</v>
      </c>
      <c r="B2663" t="s">
        <v>10044</v>
      </c>
      <c r="U2663" t="s">
        <v>10208</v>
      </c>
      <c r="V2663" t="s">
        <v>10049</v>
      </c>
      <c r="AF2663" t="s">
        <v>10044</v>
      </c>
      <c r="AG2663" t="s">
        <v>10049</v>
      </c>
      <c r="AQ2663" t="s">
        <v>10044</v>
      </c>
      <c r="AR2663" t="s">
        <v>10208</v>
      </c>
    </row>
    <row r="2664" spans="1:44" x14ac:dyDescent="0.25">
      <c r="A2664" t="s">
        <v>10281</v>
      </c>
      <c r="B2664" t="s">
        <v>10137</v>
      </c>
      <c r="U2664" t="s">
        <v>10140</v>
      </c>
      <c r="V2664" t="s">
        <v>10049</v>
      </c>
      <c r="AF2664" t="s">
        <v>10137</v>
      </c>
      <c r="AG2664" t="s">
        <v>10049</v>
      </c>
      <c r="AQ2664" t="s">
        <v>10137</v>
      </c>
      <c r="AR2664" t="s">
        <v>10140</v>
      </c>
    </row>
    <row r="2665" spans="1:44" x14ac:dyDescent="0.25">
      <c r="A2665" t="s">
        <v>10281</v>
      </c>
      <c r="B2665" t="s">
        <v>10024</v>
      </c>
      <c r="U2665" t="s">
        <v>10028</v>
      </c>
      <c r="V2665" t="s">
        <v>10049</v>
      </c>
      <c r="AF2665" t="s">
        <v>10024</v>
      </c>
      <c r="AG2665" t="s">
        <v>10049</v>
      </c>
      <c r="AQ2665" t="s">
        <v>10024</v>
      </c>
      <c r="AR2665" t="s">
        <v>10028</v>
      </c>
    </row>
    <row r="2666" spans="1:44" x14ac:dyDescent="0.25">
      <c r="A2666" t="s">
        <v>10281</v>
      </c>
      <c r="B2666" t="s">
        <v>10024</v>
      </c>
      <c r="U2666" t="s">
        <v>10028</v>
      </c>
      <c r="V2666" t="s">
        <v>10030</v>
      </c>
      <c r="AF2666" t="s">
        <v>10024</v>
      </c>
      <c r="AG2666" t="s">
        <v>10030</v>
      </c>
      <c r="AQ2666" t="s">
        <v>10024</v>
      </c>
      <c r="AR2666" t="s">
        <v>10028</v>
      </c>
    </row>
    <row r="2667" spans="1:44" x14ac:dyDescent="0.25">
      <c r="A2667" t="s">
        <v>10281</v>
      </c>
      <c r="B2667" t="s">
        <v>10024</v>
      </c>
      <c r="U2667" t="s">
        <v>10028</v>
      </c>
      <c r="V2667" t="s">
        <v>10049</v>
      </c>
      <c r="AF2667" t="s">
        <v>10024</v>
      </c>
      <c r="AG2667" t="s">
        <v>10049</v>
      </c>
      <c r="AQ2667" t="s">
        <v>10024</v>
      </c>
      <c r="AR2667" t="s">
        <v>10028</v>
      </c>
    </row>
    <row r="2668" spans="1:44" x14ac:dyDescent="0.25">
      <c r="A2668" t="s">
        <v>12145</v>
      </c>
      <c r="B2668" t="s">
        <v>10024</v>
      </c>
      <c r="U2668" t="s">
        <v>10140</v>
      </c>
      <c r="V2668" t="s">
        <v>10088</v>
      </c>
      <c r="AF2668" t="s">
        <v>10024</v>
      </c>
      <c r="AG2668" t="s">
        <v>10088</v>
      </c>
      <c r="AQ2668" t="s">
        <v>10024</v>
      </c>
      <c r="AR2668" t="s">
        <v>10140</v>
      </c>
    </row>
    <row r="2669" spans="1:44" x14ac:dyDescent="0.25">
      <c r="A2669" t="s">
        <v>12145</v>
      </c>
      <c r="B2669" t="s">
        <v>10024</v>
      </c>
      <c r="U2669" t="s">
        <v>10140</v>
      </c>
      <c r="V2669" t="s">
        <v>10049</v>
      </c>
      <c r="AF2669" t="s">
        <v>10024</v>
      </c>
      <c r="AG2669" t="s">
        <v>10049</v>
      </c>
      <c r="AQ2669" t="s">
        <v>10024</v>
      </c>
      <c r="AR2669" t="s">
        <v>10140</v>
      </c>
    </row>
    <row r="2670" spans="1:44" x14ac:dyDescent="0.25">
      <c r="A2670" t="s">
        <v>10056</v>
      </c>
      <c r="B2670" t="s">
        <v>10137</v>
      </c>
      <c r="U2670" t="s">
        <v>10047</v>
      </c>
      <c r="V2670" t="s">
        <v>10030</v>
      </c>
      <c r="AF2670" t="s">
        <v>10137</v>
      </c>
      <c r="AG2670" t="s">
        <v>10030</v>
      </c>
      <c r="AQ2670" t="s">
        <v>10137</v>
      </c>
      <c r="AR2670" t="s">
        <v>10047</v>
      </c>
    </row>
    <row r="2671" spans="1:44" x14ac:dyDescent="0.25">
      <c r="A2671" t="s">
        <v>10056</v>
      </c>
      <c r="B2671" t="s">
        <v>10137</v>
      </c>
      <c r="U2671" t="s">
        <v>10047</v>
      </c>
      <c r="V2671" t="s">
        <v>10049</v>
      </c>
      <c r="AF2671" t="s">
        <v>10137</v>
      </c>
      <c r="AG2671" t="s">
        <v>10049</v>
      </c>
      <c r="AQ2671" t="s">
        <v>10137</v>
      </c>
      <c r="AR2671" t="s">
        <v>10047</v>
      </c>
    </row>
    <row r="2672" spans="1:44" x14ac:dyDescent="0.25">
      <c r="A2672" t="s">
        <v>10021</v>
      </c>
      <c r="B2672" t="s">
        <v>10044</v>
      </c>
      <c r="U2672" t="s">
        <v>10208</v>
      </c>
      <c r="V2672" t="s">
        <v>10049</v>
      </c>
      <c r="AF2672" t="s">
        <v>10044</v>
      </c>
      <c r="AG2672" t="s">
        <v>10049</v>
      </c>
      <c r="AQ2672" t="s">
        <v>10044</v>
      </c>
      <c r="AR2672" t="s">
        <v>10208</v>
      </c>
    </row>
    <row r="2673" spans="1:44" x14ac:dyDescent="0.25">
      <c r="A2673" t="s">
        <v>10021</v>
      </c>
      <c r="B2673" t="s">
        <v>10044</v>
      </c>
      <c r="U2673" t="s">
        <v>10208</v>
      </c>
      <c r="V2673" t="s">
        <v>10030</v>
      </c>
      <c r="AF2673" t="s">
        <v>10044</v>
      </c>
      <c r="AG2673" t="s">
        <v>10030</v>
      </c>
      <c r="AQ2673" t="s">
        <v>10044</v>
      </c>
      <c r="AR2673" t="s">
        <v>10208</v>
      </c>
    </row>
    <row r="2674" spans="1:44" x14ac:dyDescent="0.25">
      <c r="A2674" t="s">
        <v>10021</v>
      </c>
      <c r="B2674" t="s">
        <v>10044</v>
      </c>
      <c r="U2674" t="s">
        <v>10208</v>
      </c>
      <c r="V2674" t="s">
        <v>10049</v>
      </c>
      <c r="AF2674" t="s">
        <v>10044</v>
      </c>
      <c r="AG2674" t="s">
        <v>10049</v>
      </c>
      <c r="AQ2674" t="s">
        <v>10044</v>
      </c>
      <c r="AR2674" t="s">
        <v>10208</v>
      </c>
    </row>
    <row r="2675" spans="1:44" x14ac:dyDescent="0.25">
      <c r="A2675" t="s">
        <v>10021</v>
      </c>
      <c r="B2675" t="s">
        <v>10044</v>
      </c>
      <c r="U2675" t="s">
        <v>10208</v>
      </c>
      <c r="V2675" t="s">
        <v>10049</v>
      </c>
      <c r="AF2675" t="s">
        <v>10044</v>
      </c>
      <c r="AG2675" t="s">
        <v>10049</v>
      </c>
      <c r="AQ2675" t="s">
        <v>10044</v>
      </c>
      <c r="AR2675" t="s">
        <v>10208</v>
      </c>
    </row>
    <row r="2676" spans="1:44" x14ac:dyDescent="0.25">
      <c r="A2676" t="s">
        <v>12145</v>
      </c>
      <c r="B2676" t="s">
        <v>10024</v>
      </c>
      <c r="U2676" t="s">
        <v>10047</v>
      </c>
      <c r="V2676" t="s">
        <v>10049</v>
      </c>
      <c r="AF2676" t="s">
        <v>10024</v>
      </c>
      <c r="AG2676" t="s">
        <v>10049</v>
      </c>
      <c r="AQ2676" t="s">
        <v>10024</v>
      </c>
      <c r="AR2676" t="s">
        <v>10047</v>
      </c>
    </row>
    <row r="2677" spans="1:44" x14ac:dyDescent="0.25">
      <c r="A2677" t="s">
        <v>10056</v>
      </c>
      <c r="B2677" t="s">
        <v>10024</v>
      </c>
      <c r="U2677" t="s">
        <v>10028</v>
      </c>
      <c r="V2677" t="s">
        <v>10049</v>
      </c>
      <c r="AF2677" t="s">
        <v>10024</v>
      </c>
      <c r="AG2677" t="s">
        <v>10049</v>
      </c>
      <c r="AQ2677" t="s">
        <v>10024</v>
      </c>
      <c r="AR2677" t="s">
        <v>10028</v>
      </c>
    </row>
    <row r="2678" spans="1:44" x14ac:dyDescent="0.25">
      <c r="A2678" t="s">
        <v>10056</v>
      </c>
      <c r="B2678" t="s">
        <v>10024</v>
      </c>
      <c r="U2678" t="s">
        <v>10028</v>
      </c>
      <c r="V2678" t="s">
        <v>10049</v>
      </c>
      <c r="AF2678" t="s">
        <v>10024</v>
      </c>
      <c r="AG2678" t="s">
        <v>10049</v>
      </c>
      <c r="AQ2678" t="s">
        <v>10024</v>
      </c>
      <c r="AR2678" t="s">
        <v>10028</v>
      </c>
    </row>
    <row r="2679" spans="1:44" x14ac:dyDescent="0.25">
      <c r="A2679" t="s">
        <v>12145</v>
      </c>
      <c r="B2679" t="s">
        <v>10024</v>
      </c>
      <c r="U2679" t="s">
        <v>10047</v>
      </c>
      <c r="V2679" t="s">
        <v>10049</v>
      </c>
      <c r="AF2679" t="s">
        <v>10024</v>
      </c>
      <c r="AG2679" t="s">
        <v>10049</v>
      </c>
      <c r="AQ2679" t="s">
        <v>10024</v>
      </c>
      <c r="AR2679" t="s">
        <v>10047</v>
      </c>
    </row>
    <row r="2680" spans="1:44" x14ac:dyDescent="0.25">
      <c r="A2680" t="s">
        <v>12145</v>
      </c>
      <c r="B2680" t="s">
        <v>10024</v>
      </c>
      <c r="U2680" t="s">
        <v>10047</v>
      </c>
      <c r="V2680" t="s">
        <v>10049</v>
      </c>
      <c r="AF2680" t="s">
        <v>10024</v>
      </c>
      <c r="AG2680" t="s">
        <v>10049</v>
      </c>
      <c r="AQ2680" t="s">
        <v>10024</v>
      </c>
      <c r="AR2680" t="s">
        <v>10047</v>
      </c>
    </row>
    <row r="2681" spans="1:44" x14ac:dyDescent="0.25">
      <c r="A2681" t="s">
        <v>10056</v>
      </c>
      <c r="B2681" t="s">
        <v>10137</v>
      </c>
      <c r="U2681" t="s">
        <v>10140</v>
      </c>
      <c r="V2681" t="s">
        <v>10049</v>
      </c>
      <c r="AF2681" t="s">
        <v>10137</v>
      </c>
      <c r="AG2681" t="s">
        <v>10049</v>
      </c>
      <c r="AQ2681" t="s">
        <v>10137</v>
      </c>
      <c r="AR2681" t="s">
        <v>10140</v>
      </c>
    </row>
    <row r="2682" spans="1:44" x14ac:dyDescent="0.25">
      <c r="A2682" t="s">
        <v>10056</v>
      </c>
      <c r="B2682" t="s">
        <v>10137</v>
      </c>
      <c r="U2682" t="s">
        <v>10140</v>
      </c>
      <c r="V2682" t="s">
        <v>10088</v>
      </c>
      <c r="AF2682" t="s">
        <v>10137</v>
      </c>
      <c r="AG2682" t="s">
        <v>10088</v>
      </c>
      <c r="AQ2682" t="s">
        <v>10137</v>
      </c>
      <c r="AR2682" t="s">
        <v>10140</v>
      </c>
    </row>
    <row r="2683" spans="1:44" x14ac:dyDescent="0.25">
      <c r="A2683" t="s">
        <v>10056</v>
      </c>
      <c r="B2683" t="s">
        <v>10137</v>
      </c>
      <c r="U2683" t="s">
        <v>10140</v>
      </c>
      <c r="V2683" t="s">
        <v>10049</v>
      </c>
      <c r="AF2683" t="s">
        <v>10137</v>
      </c>
      <c r="AG2683" t="s">
        <v>10049</v>
      </c>
      <c r="AQ2683" t="s">
        <v>10137</v>
      </c>
      <c r="AR2683" t="s">
        <v>10140</v>
      </c>
    </row>
    <row r="2684" spans="1:44" x14ac:dyDescent="0.25">
      <c r="A2684" t="s">
        <v>10056</v>
      </c>
      <c r="B2684" t="s">
        <v>10137</v>
      </c>
      <c r="U2684" t="s">
        <v>10140</v>
      </c>
      <c r="V2684" t="s">
        <v>10088</v>
      </c>
      <c r="AF2684" t="s">
        <v>10137</v>
      </c>
      <c r="AG2684" t="s">
        <v>10088</v>
      </c>
      <c r="AQ2684" t="s">
        <v>10137</v>
      </c>
      <c r="AR2684" t="s">
        <v>10140</v>
      </c>
    </row>
    <row r="2685" spans="1:44" x14ac:dyDescent="0.25">
      <c r="A2685" t="s">
        <v>10056</v>
      </c>
      <c r="B2685" t="s">
        <v>10137</v>
      </c>
      <c r="U2685" t="s">
        <v>10140</v>
      </c>
      <c r="V2685" t="s">
        <v>10088</v>
      </c>
      <c r="AF2685" t="s">
        <v>10137</v>
      </c>
      <c r="AG2685" t="s">
        <v>10088</v>
      </c>
      <c r="AQ2685" t="s">
        <v>10137</v>
      </c>
      <c r="AR2685" t="s">
        <v>10140</v>
      </c>
    </row>
    <row r="2686" spans="1:44" x14ac:dyDescent="0.25">
      <c r="A2686" t="s">
        <v>10056</v>
      </c>
      <c r="B2686" t="s">
        <v>10024</v>
      </c>
      <c r="U2686" t="s">
        <v>10047</v>
      </c>
      <c r="V2686" t="s">
        <v>10049</v>
      </c>
      <c r="AF2686" t="s">
        <v>10024</v>
      </c>
      <c r="AG2686" t="s">
        <v>10049</v>
      </c>
      <c r="AQ2686" t="s">
        <v>10024</v>
      </c>
      <c r="AR2686" t="s">
        <v>10047</v>
      </c>
    </row>
    <row r="2687" spans="1:44" x14ac:dyDescent="0.25">
      <c r="A2687" t="s">
        <v>10056</v>
      </c>
      <c r="B2687" t="s">
        <v>10024</v>
      </c>
      <c r="U2687" t="s">
        <v>10028</v>
      </c>
      <c r="V2687" t="s">
        <v>10049</v>
      </c>
      <c r="AF2687" t="s">
        <v>10024</v>
      </c>
      <c r="AG2687" t="s">
        <v>10049</v>
      </c>
      <c r="AQ2687" t="s">
        <v>10024</v>
      </c>
      <c r="AR2687" t="s">
        <v>10028</v>
      </c>
    </row>
    <row r="2688" spans="1:44" x14ac:dyDescent="0.25">
      <c r="A2688" t="s">
        <v>10056</v>
      </c>
      <c r="B2688" t="s">
        <v>10024</v>
      </c>
      <c r="U2688" t="s">
        <v>10028</v>
      </c>
      <c r="V2688" t="s">
        <v>10049</v>
      </c>
      <c r="AF2688" t="s">
        <v>10024</v>
      </c>
      <c r="AG2688" t="s">
        <v>10049</v>
      </c>
      <c r="AQ2688" t="s">
        <v>10024</v>
      </c>
      <c r="AR2688" t="s">
        <v>10028</v>
      </c>
    </row>
    <row r="2689" spans="1:44" x14ac:dyDescent="0.25">
      <c r="A2689" t="s">
        <v>10281</v>
      </c>
      <c r="B2689" t="s">
        <v>10024</v>
      </c>
      <c r="U2689" t="s">
        <v>10140</v>
      </c>
      <c r="V2689" t="s">
        <v>10049</v>
      </c>
      <c r="AF2689" t="s">
        <v>10024</v>
      </c>
      <c r="AG2689" t="s">
        <v>10049</v>
      </c>
      <c r="AQ2689" t="s">
        <v>10024</v>
      </c>
      <c r="AR2689" t="s">
        <v>10140</v>
      </c>
    </row>
    <row r="2690" spans="1:44" x14ac:dyDescent="0.25">
      <c r="A2690" t="s">
        <v>10281</v>
      </c>
      <c r="B2690" t="s">
        <v>10044</v>
      </c>
      <c r="U2690" t="s">
        <v>10047</v>
      </c>
      <c r="V2690" t="s">
        <v>10049</v>
      </c>
      <c r="AF2690" t="s">
        <v>10044</v>
      </c>
      <c r="AG2690" t="s">
        <v>10049</v>
      </c>
      <c r="AQ2690" t="s">
        <v>10044</v>
      </c>
      <c r="AR2690" t="s">
        <v>10047</v>
      </c>
    </row>
    <row r="2691" spans="1:44" x14ac:dyDescent="0.25">
      <c r="A2691" t="s">
        <v>10281</v>
      </c>
      <c r="B2691" t="s">
        <v>10024</v>
      </c>
      <c r="U2691" t="s">
        <v>10140</v>
      </c>
      <c r="V2691" t="s">
        <v>10049</v>
      </c>
      <c r="AF2691" t="s">
        <v>10024</v>
      </c>
      <c r="AG2691" t="s">
        <v>10049</v>
      </c>
      <c r="AQ2691" t="s">
        <v>10024</v>
      </c>
      <c r="AR2691" t="s">
        <v>10140</v>
      </c>
    </row>
    <row r="2692" spans="1:44" x14ac:dyDescent="0.25">
      <c r="A2692" t="s">
        <v>10056</v>
      </c>
      <c r="B2692" t="s">
        <v>10024</v>
      </c>
      <c r="U2692" t="s">
        <v>10208</v>
      </c>
      <c r="V2692" t="s">
        <v>10049</v>
      </c>
      <c r="AF2692" t="s">
        <v>10024</v>
      </c>
      <c r="AG2692" t="s">
        <v>10049</v>
      </c>
      <c r="AQ2692" t="s">
        <v>10024</v>
      </c>
      <c r="AR2692" t="s">
        <v>10208</v>
      </c>
    </row>
    <row r="2693" spans="1:44" x14ac:dyDescent="0.25">
      <c r="A2693" t="s">
        <v>10056</v>
      </c>
      <c r="B2693" t="s">
        <v>10024</v>
      </c>
      <c r="U2693" t="s">
        <v>10047</v>
      </c>
      <c r="V2693" t="s">
        <v>10049</v>
      </c>
      <c r="AF2693" t="s">
        <v>10024</v>
      </c>
      <c r="AG2693" t="s">
        <v>10049</v>
      </c>
      <c r="AQ2693" t="s">
        <v>10024</v>
      </c>
      <c r="AR2693" t="s">
        <v>10047</v>
      </c>
    </row>
    <row r="2694" spans="1:44" x14ac:dyDescent="0.25">
      <c r="A2694" t="s">
        <v>10056</v>
      </c>
      <c r="B2694" t="s">
        <v>10024</v>
      </c>
      <c r="U2694" t="s">
        <v>10047</v>
      </c>
      <c r="V2694" t="s">
        <v>10088</v>
      </c>
      <c r="AF2694" t="s">
        <v>10024</v>
      </c>
      <c r="AG2694" t="s">
        <v>10088</v>
      </c>
      <c r="AQ2694" t="s">
        <v>10024</v>
      </c>
      <c r="AR2694" t="s">
        <v>10047</v>
      </c>
    </row>
    <row r="2695" spans="1:44" x14ac:dyDescent="0.25">
      <c r="A2695" t="s">
        <v>10056</v>
      </c>
      <c r="B2695" t="s">
        <v>10044</v>
      </c>
      <c r="U2695" t="s">
        <v>10047</v>
      </c>
      <c r="V2695" t="s">
        <v>10030</v>
      </c>
      <c r="AF2695" t="s">
        <v>10044</v>
      </c>
      <c r="AG2695" t="s">
        <v>10030</v>
      </c>
      <c r="AQ2695" t="s">
        <v>10044</v>
      </c>
      <c r="AR2695" t="s">
        <v>10047</v>
      </c>
    </row>
    <row r="2696" spans="1:44" x14ac:dyDescent="0.25">
      <c r="A2696" t="s">
        <v>10056</v>
      </c>
      <c r="B2696" t="s">
        <v>10024</v>
      </c>
      <c r="U2696" t="s">
        <v>10028</v>
      </c>
      <c r="V2696" t="s">
        <v>10030</v>
      </c>
      <c r="AF2696" t="s">
        <v>10024</v>
      </c>
      <c r="AG2696" t="s">
        <v>10030</v>
      </c>
      <c r="AQ2696" t="s">
        <v>10024</v>
      </c>
      <c r="AR2696" t="s">
        <v>10028</v>
      </c>
    </row>
    <row r="2697" spans="1:44" x14ac:dyDescent="0.25">
      <c r="A2697" t="s">
        <v>10281</v>
      </c>
      <c r="B2697" t="s">
        <v>10024</v>
      </c>
      <c r="U2697" t="s">
        <v>10208</v>
      </c>
      <c r="V2697" t="s">
        <v>10049</v>
      </c>
      <c r="AF2697" t="s">
        <v>10024</v>
      </c>
      <c r="AG2697" t="s">
        <v>10049</v>
      </c>
      <c r="AQ2697" t="s">
        <v>10024</v>
      </c>
      <c r="AR2697" t="s">
        <v>10208</v>
      </c>
    </row>
    <row r="2698" spans="1:44" x14ac:dyDescent="0.25">
      <c r="A2698" t="s">
        <v>10056</v>
      </c>
      <c r="B2698" t="s">
        <v>10137</v>
      </c>
      <c r="U2698" t="s">
        <v>10028</v>
      </c>
      <c r="V2698" t="s">
        <v>10088</v>
      </c>
      <c r="AF2698" t="s">
        <v>10137</v>
      </c>
      <c r="AG2698" t="s">
        <v>10088</v>
      </c>
      <c r="AQ2698" t="s">
        <v>10137</v>
      </c>
      <c r="AR2698" t="s">
        <v>10028</v>
      </c>
    </row>
    <row r="2699" spans="1:44" x14ac:dyDescent="0.25">
      <c r="A2699" t="s">
        <v>10056</v>
      </c>
      <c r="B2699" t="s">
        <v>10137</v>
      </c>
      <c r="U2699" t="s">
        <v>10028</v>
      </c>
      <c r="V2699" t="s">
        <v>10088</v>
      </c>
      <c r="AF2699" t="s">
        <v>10137</v>
      </c>
      <c r="AG2699" t="s">
        <v>10088</v>
      </c>
      <c r="AQ2699" t="s">
        <v>10137</v>
      </c>
      <c r="AR2699" t="s">
        <v>10028</v>
      </c>
    </row>
    <row r="2700" spans="1:44" x14ac:dyDescent="0.25">
      <c r="A2700" t="s">
        <v>10056</v>
      </c>
      <c r="B2700" t="s">
        <v>10137</v>
      </c>
      <c r="U2700" t="s">
        <v>10028</v>
      </c>
      <c r="V2700" t="s">
        <v>10049</v>
      </c>
      <c r="AF2700" t="s">
        <v>10137</v>
      </c>
      <c r="AG2700" t="s">
        <v>10049</v>
      </c>
      <c r="AQ2700" t="s">
        <v>10137</v>
      </c>
      <c r="AR2700" t="s">
        <v>10028</v>
      </c>
    </row>
    <row r="2701" spans="1:44" x14ac:dyDescent="0.25">
      <c r="A2701" t="s">
        <v>10056</v>
      </c>
      <c r="B2701" t="s">
        <v>10137</v>
      </c>
      <c r="U2701" t="s">
        <v>10028</v>
      </c>
      <c r="V2701" t="s">
        <v>10049</v>
      </c>
      <c r="AF2701" t="s">
        <v>10137</v>
      </c>
      <c r="AG2701" t="s">
        <v>10049</v>
      </c>
      <c r="AQ2701" t="s">
        <v>10137</v>
      </c>
      <c r="AR2701" t="s">
        <v>10028</v>
      </c>
    </row>
    <row r="2702" spans="1:44" x14ac:dyDescent="0.25">
      <c r="A2702" t="s">
        <v>10056</v>
      </c>
      <c r="B2702" t="s">
        <v>10137</v>
      </c>
      <c r="U2702" t="s">
        <v>10028</v>
      </c>
      <c r="V2702" t="s">
        <v>10030</v>
      </c>
      <c r="AF2702" t="s">
        <v>10137</v>
      </c>
      <c r="AG2702" t="s">
        <v>10030</v>
      </c>
      <c r="AQ2702" t="s">
        <v>10137</v>
      </c>
      <c r="AR2702" t="s">
        <v>10028</v>
      </c>
    </row>
    <row r="2703" spans="1:44" x14ac:dyDescent="0.25">
      <c r="A2703" t="s">
        <v>10056</v>
      </c>
      <c r="B2703" t="s">
        <v>10137</v>
      </c>
      <c r="U2703" t="s">
        <v>10028</v>
      </c>
      <c r="V2703" t="s">
        <v>10049</v>
      </c>
      <c r="AF2703" t="s">
        <v>10137</v>
      </c>
      <c r="AG2703" t="s">
        <v>10049</v>
      </c>
      <c r="AQ2703" t="s">
        <v>10137</v>
      </c>
      <c r="AR2703" t="s">
        <v>10028</v>
      </c>
    </row>
    <row r="2704" spans="1:44" x14ac:dyDescent="0.25">
      <c r="A2704" t="s">
        <v>10056</v>
      </c>
      <c r="B2704" t="s">
        <v>10137</v>
      </c>
      <c r="U2704" t="s">
        <v>10028</v>
      </c>
      <c r="V2704" t="s">
        <v>10030</v>
      </c>
      <c r="AF2704" t="s">
        <v>10137</v>
      </c>
      <c r="AG2704" t="s">
        <v>10030</v>
      </c>
      <c r="AQ2704" t="s">
        <v>10137</v>
      </c>
      <c r="AR2704" t="s">
        <v>10028</v>
      </c>
    </row>
    <row r="2705" spans="1:44" x14ac:dyDescent="0.25">
      <c r="A2705" t="s">
        <v>10056</v>
      </c>
      <c r="B2705" t="s">
        <v>10024</v>
      </c>
      <c r="U2705" t="s">
        <v>10208</v>
      </c>
      <c r="V2705" t="s">
        <v>10049</v>
      </c>
      <c r="AF2705" t="s">
        <v>10024</v>
      </c>
      <c r="AG2705" t="s">
        <v>10049</v>
      </c>
      <c r="AQ2705" t="s">
        <v>10024</v>
      </c>
      <c r="AR2705" t="s">
        <v>10208</v>
      </c>
    </row>
    <row r="2706" spans="1:44" x14ac:dyDescent="0.25">
      <c r="A2706" t="s">
        <v>10021</v>
      </c>
      <c r="B2706" t="s">
        <v>10024</v>
      </c>
      <c r="U2706" t="s">
        <v>10208</v>
      </c>
      <c r="V2706" t="s">
        <v>10088</v>
      </c>
      <c r="AF2706" t="s">
        <v>10024</v>
      </c>
      <c r="AG2706" t="s">
        <v>10088</v>
      </c>
      <c r="AQ2706" t="s">
        <v>10024</v>
      </c>
      <c r="AR2706" t="s">
        <v>10208</v>
      </c>
    </row>
    <row r="2707" spans="1:44" x14ac:dyDescent="0.25">
      <c r="A2707" t="s">
        <v>10056</v>
      </c>
      <c r="B2707" t="s">
        <v>10137</v>
      </c>
      <c r="U2707" t="s">
        <v>10047</v>
      </c>
      <c r="V2707" t="s">
        <v>10049</v>
      </c>
      <c r="AF2707" t="s">
        <v>10137</v>
      </c>
      <c r="AG2707" t="s">
        <v>10049</v>
      </c>
      <c r="AQ2707" t="s">
        <v>10137</v>
      </c>
      <c r="AR2707" t="s">
        <v>10047</v>
      </c>
    </row>
    <row r="2708" spans="1:44" x14ac:dyDescent="0.25">
      <c r="A2708" t="s">
        <v>10056</v>
      </c>
      <c r="B2708" t="s">
        <v>10137</v>
      </c>
      <c r="U2708" t="s">
        <v>10047</v>
      </c>
      <c r="V2708" t="s">
        <v>10049</v>
      </c>
      <c r="AF2708" t="s">
        <v>10137</v>
      </c>
      <c r="AG2708" t="s">
        <v>10049</v>
      </c>
      <c r="AQ2708" t="s">
        <v>10137</v>
      </c>
      <c r="AR2708" t="s">
        <v>10047</v>
      </c>
    </row>
    <row r="2709" spans="1:44" x14ac:dyDescent="0.25">
      <c r="A2709" t="s">
        <v>10056</v>
      </c>
      <c r="B2709" t="s">
        <v>10137</v>
      </c>
      <c r="U2709" t="s">
        <v>10047</v>
      </c>
      <c r="V2709" t="s">
        <v>10049</v>
      </c>
      <c r="AF2709" t="s">
        <v>10137</v>
      </c>
      <c r="AG2709" t="s">
        <v>10049</v>
      </c>
      <c r="AQ2709" t="s">
        <v>10137</v>
      </c>
      <c r="AR2709" t="s">
        <v>10047</v>
      </c>
    </row>
    <row r="2710" spans="1:44" x14ac:dyDescent="0.25">
      <c r="A2710" t="s">
        <v>10056</v>
      </c>
      <c r="B2710" t="s">
        <v>10024</v>
      </c>
      <c r="U2710" t="s">
        <v>10047</v>
      </c>
      <c r="V2710" t="s">
        <v>10030</v>
      </c>
      <c r="AF2710" t="s">
        <v>10024</v>
      </c>
      <c r="AG2710" t="s">
        <v>10030</v>
      </c>
      <c r="AQ2710" t="s">
        <v>10024</v>
      </c>
      <c r="AR2710" t="s">
        <v>10047</v>
      </c>
    </row>
    <row r="2711" spans="1:44" x14ac:dyDescent="0.25">
      <c r="A2711" t="s">
        <v>10056</v>
      </c>
      <c r="B2711" t="s">
        <v>10024</v>
      </c>
      <c r="U2711" t="s">
        <v>10047</v>
      </c>
      <c r="V2711" t="s">
        <v>10088</v>
      </c>
      <c r="AF2711" t="s">
        <v>10024</v>
      </c>
      <c r="AG2711" t="s">
        <v>10088</v>
      </c>
      <c r="AQ2711" t="s">
        <v>10024</v>
      </c>
      <c r="AR2711" t="s">
        <v>10047</v>
      </c>
    </row>
    <row r="2712" spans="1:44" x14ac:dyDescent="0.25">
      <c r="A2712" t="s">
        <v>10056</v>
      </c>
      <c r="B2712" t="s">
        <v>10024</v>
      </c>
      <c r="U2712" t="s">
        <v>10028</v>
      </c>
      <c r="V2712" t="s">
        <v>10049</v>
      </c>
      <c r="AF2712" t="s">
        <v>10024</v>
      </c>
      <c r="AG2712" t="s">
        <v>10049</v>
      </c>
      <c r="AQ2712" t="s">
        <v>10024</v>
      </c>
      <c r="AR2712" t="s">
        <v>10028</v>
      </c>
    </row>
    <row r="2713" spans="1:44" x14ac:dyDescent="0.25">
      <c r="A2713" t="s">
        <v>10281</v>
      </c>
      <c r="B2713" t="s">
        <v>10044</v>
      </c>
      <c r="U2713" t="s">
        <v>10208</v>
      </c>
      <c r="V2713" t="s">
        <v>10030</v>
      </c>
      <c r="AF2713" t="s">
        <v>10044</v>
      </c>
      <c r="AG2713" t="s">
        <v>10030</v>
      </c>
      <c r="AQ2713" t="s">
        <v>10044</v>
      </c>
      <c r="AR2713" t="s">
        <v>10208</v>
      </c>
    </row>
    <row r="2714" spans="1:44" x14ac:dyDescent="0.25">
      <c r="A2714" t="s">
        <v>10021</v>
      </c>
      <c r="B2714" t="s">
        <v>10024</v>
      </c>
      <c r="U2714" t="s">
        <v>10208</v>
      </c>
      <c r="V2714" t="s">
        <v>10049</v>
      </c>
      <c r="AF2714" t="s">
        <v>10024</v>
      </c>
      <c r="AG2714" t="s">
        <v>10049</v>
      </c>
      <c r="AQ2714" t="s">
        <v>10024</v>
      </c>
      <c r="AR2714" t="s">
        <v>10208</v>
      </c>
    </row>
    <row r="2715" spans="1:44" x14ac:dyDescent="0.25">
      <c r="A2715" t="s">
        <v>10056</v>
      </c>
      <c r="B2715" t="s">
        <v>10024</v>
      </c>
      <c r="U2715" t="s">
        <v>10028</v>
      </c>
      <c r="V2715" t="s">
        <v>10088</v>
      </c>
      <c r="AF2715" t="s">
        <v>10024</v>
      </c>
      <c r="AG2715" t="s">
        <v>10088</v>
      </c>
      <c r="AQ2715" t="s">
        <v>10024</v>
      </c>
      <c r="AR2715" t="s">
        <v>10028</v>
      </c>
    </row>
    <row r="2716" spans="1:44" x14ac:dyDescent="0.25">
      <c r="A2716" t="s">
        <v>10056</v>
      </c>
      <c r="B2716" t="s">
        <v>10137</v>
      </c>
      <c r="U2716" t="s">
        <v>10047</v>
      </c>
      <c r="V2716" t="s">
        <v>10049</v>
      </c>
      <c r="AF2716" t="s">
        <v>10137</v>
      </c>
      <c r="AG2716" t="s">
        <v>10049</v>
      </c>
      <c r="AQ2716" t="s">
        <v>10137</v>
      </c>
      <c r="AR2716" t="s">
        <v>10047</v>
      </c>
    </row>
    <row r="2717" spans="1:44" x14ac:dyDescent="0.25">
      <c r="A2717" t="s">
        <v>10056</v>
      </c>
      <c r="B2717" t="s">
        <v>10044</v>
      </c>
      <c r="U2717" t="s">
        <v>10208</v>
      </c>
      <c r="V2717" t="s">
        <v>10088</v>
      </c>
      <c r="AF2717" t="s">
        <v>10044</v>
      </c>
      <c r="AG2717" t="s">
        <v>10088</v>
      </c>
      <c r="AQ2717" t="s">
        <v>10044</v>
      </c>
      <c r="AR2717" t="s">
        <v>10208</v>
      </c>
    </row>
    <row r="2718" spans="1:44" x14ac:dyDescent="0.25">
      <c r="A2718" t="s">
        <v>10056</v>
      </c>
      <c r="B2718" t="s">
        <v>10137</v>
      </c>
      <c r="U2718" t="s">
        <v>10028</v>
      </c>
      <c r="V2718" t="s">
        <v>10088</v>
      </c>
      <c r="AF2718" t="s">
        <v>10137</v>
      </c>
      <c r="AG2718" t="s">
        <v>10088</v>
      </c>
      <c r="AQ2718" t="s">
        <v>10137</v>
      </c>
      <c r="AR2718" t="s">
        <v>10028</v>
      </c>
    </row>
    <row r="2719" spans="1:44" x14ac:dyDescent="0.25">
      <c r="A2719" t="s">
        <v>10056</v>
      </c>
      <c r="B2719" t="s">
        <v>10024</v>
      </c>
      <c r="U2719" t="s">
        <v>10208</v>
      </c>
      <c r="V2719" t="s">
        <v>10088</v>
      </c>
      <c r="AF2719" t="s">
        <v>10024</v>
      </c>
      <c r="AG2719" t="s">
        <v>10088</v>
      </c>
      <c r="AQ2719" t="s">
        <v>10024</v>
      </c>
      <c r="AR2719" t="s">
        <v>10208</v>
      </c>
    </row>
    <row r="2720" spans="1:44" x14ac:dyDescent="0.25">
      <c r="A2720" t="s">
        <v>10056</v>
      </c>
      <c r="B2720" t="s">
        <v>10024</v>
      </c>
      <c r="U2720" t="s">
        <v>10047</v>
      </c>
      <c r="V2720" t="s">
        <v>10049</v>
      </c>
      <c r="AF2720" t="s">
        <v>10024</v>
      </c>
      <c r="AG2720" t="s">
        <v>10049</v>
      </c>
      <c r="AQ2720" t="s">
        <v>10024</v>
      </c>
      <c r="AR2720" t="s">
        <v>10047</v>
      </c>
    </row>
    <row r="2721" spans="1:44" x14ac:dyDescent="0.25">
      <c r="A2721" t="s">
        <v>10021</v>
      </c>
      <c r="B2721" t="s">
        <v>10024</v>
      </c>
      <c r="U2721" t="s">
        <v>10140</v>
      </c>
      <c r="V2721" t="s">
        <v>10030</v>
      </c>
      <c r="AF2721" t="s">
        <v>10024</v>
      </c>
      <c r="AG2721" t="s">
        <v>10030</v>
      </c>
      <c r="AQ2721" t="s">
        <v>10024</v>
      </c>
      <c r="AR2721" t="s">
        <v>10140</v>
      </c>
    </row>
    <row r="2722" spans="1:44" x14ac:dyDescent="0.25">
      <c r="A2722" t="s">
        <v>10021</v>
      </c>
      <c r="B2722" t="s">
        <v>10044</v>
      </c>
      <c r="U2722" t="s">
        <v>10028</v>
      </c>
      <c r="V2722" t="s">
        <v>10049</v>
      </c>
      <c r="AF2722" t="s">
        <v>10044</v>
      </c>
      <c r="AG2722" t="s">
        <v>10049</v>
      </c>
      <c r="AQ2722" t="s">
        <v>10044</v>
      </c>
      <c r="AR2722" t="s">
        <v>10028</v>
      </c>
    </row>
    <row r="2723" spans="1:44" x14ac:dyDescent="0.25">
      <c r="A2723" t="s">
        <v>10021</v>
      </c>
      <c r="B2723" t="s">
        <v>10044</v>
      </c>
      <c r="U2723" t="s">
        <v>10028</v>
      </c>
      <c r="V2723" t="s">
        <v>10049</v>
      </c>
      <c r="AF2723" t="s">
        <v>10044</v>
      </c>
      <c r="AG2723" t="s">
        <v>10049</v>
      </c>
      <c r="AQ2723" t="s">
        <v>10044</v>
      </c>
      <c r="AR2723" t="s">
        <v>10028</v>
      </c>
    </row>
    <row r="2724" spans="1:44" x14ac:dyDescent="0.25">
      <c r="A2724" t="s">
        <v>10021</v>
      </c>
      <c r="B2724" t="s">
        <v>10024</v>
      </c>
      <c r="U2724" t="s">
        <v>10028</v>
      </c>
      <c r="V2724" t="s">
        <v>10049</v>
      </c>
      <c r="AF2724" t="s">
        <v>10024</v>
      </c>
      <c r="AG2724" t="s">
        <v>10049</v>
      </c>
      <c r="AQ2724" t="s">
        <v>10024</v>
      </c>
      <c r="AR2724" t="s">
        <v>10028</v>
      </c>
    </row>
    <row r="2725" spans="1:44" x14ac:dyDescent="0.25">
      <c r="A2725" t="s">
        <v>10056</v>
      </c>
      <c r="B2725" t="s">
        <v>10024</v>
      </c>
      <c r="U2725" t="s">
        <v>10047</v>
      </c>
      <c r="V2725" t="s">
        <v>10049</v>
      </c>
      <c r="AF2725" t="s">
        <v>10024</v>
      </c>
      <c r="AG2725" t="s">
        <v>10049</v>
      </c>
      <c r="AQ2725" t="s">
        <v>10024</v>
      </c>
      <c r="AR2725" t="s">
        <v>10047</v>
      </c>
    </row>
    <row r="2726" spans="1:44" x14ac:dyDescent="0.25">
      <c r="A2726" t="s">
        <v>10056</v>
      </c>
      <c r="B2726" t="s">
        <v>10024</v>
      </c>
      <c r="U2726" t="s">
        <v>10047</v>
      </c>
      <c r="V2726" t="s">
        <v>10049</v>
      </c>
      <c r="AF2726" t="s">
        <v>10024</v>
      </c>
      <c r="AG2726" t="s">
        <v>10049</v>
      </c>
      <c r="AQ2726" t="s">
        <v>10024</v>
      </c>
      <c r="AR2726" t="s">
        <v>10047</v>
      </c>
    </row>
    <row r="2727" spans="1:44" x14ac:dyDescent="0.25">
      <c r="A2727" t="s">
        <v>10056</v>
      </c>
      <c r="B2727" t="s">
        <v>10024</v>
      </c>
      <c r="U2727" t="s">
        <v>10208</v>
      </c>
      <c r="V2727" t="s">
        <v>10088</v>
      </c>
      <c r="AF2727" t="s">
        <v>10024</v>
      </c>
      <c r="AG2727" t="s">
        <v>10088</v>
      </c>
      <c r="AQ2727" t="s">
        <v>10024</v>
      </c>
      <c r="AR2727" t="s">
        <v>10208</v>
      </c>
    </row>
    <row r="2728" spans="1:44" x14ac:dyDescent="0.25">
      <c r="A2728" t="s">
        <v>10056</v>
      </c>
      <c r="B2728" t="s">
        <v>10024</v>
      </c>
      <c r="U2728" t="s">
        <v>10208</v>
      </c>
      <c r="V2728" t="s">
        <v>10030</v>
      </c>
      <c r="AF2728" t="s">
        <v>10024</v>
      </c>
      <c r="AG2728" t="s">
        <v>10030</v>
      </c>
      <c r="AQ2728" t="s">
        <v>10024</v>
      </c>
      <c r="AR2728" t="s">
        <v>10208</v>
      </c>
    </row>
    <row r="2729" spans="1:44" x14ac:dyDescent="0.25">
      <c r="A2729" t="s">
        <v>10281</v>
      </c>
      <c r="B2729" t="s">
        <v>10024</v>
      </c>
      <c r="U2729" t="s">
        <v>10208</v>
      </c>
      <c r="V2729" t="s">
        <v>10049</v>
      </c>
      <c r="AF2729" t="s">
        <v>10024</v>
      </c>
      <c r="AG2729" t="s">
        <v>10049</v>
      </c>
      <c r="AQ2729" t="s">
        <v>10024</v>
      </c>
      <c r="AR2729" t="s">
        <v>10208</v>
      </c>
    </row>
    <row r="2730" spans="1:44" x14ac:dyDescent="0.25">
      <c r="A2730" t="s">
        <v>10281</v>
      </c>
      <c r="B2730" t="s">
        <v>10024</v>
      </c>
      <c r="U2730" t="s">
        <v>10208</v>
      </c>
      <c r="V2730" t="s">
        <v>10088</v>
      </c>
      <c r="AF2730" t="s">
        <v>10024</v>
      </c>
      <c r="AG2730" t="s">
        <v>10088</v>
      </c>
      <c r="AQ2730" t="s">
        <v>10024</v>
      </c>
      <c r="AR2730" t="s">
        <v>10208</v>
      </c>
    </row>
    <row r="2731" spans="1:44" x14ac:dyDescent="0.25">
      <c r="A2731" t="s">
        <v>10056</v>
      </c>
      <c r="B2731" t="s">
        <v>10024</v>
      </c>
      <c r="U2731" t="s">
        <v>10047</v>
      </c>
      <c r="V2731" t="s">
        <v>10049</v>
      </c>
      <c r="AF2731" t="s">
        <v>10024</v>
      </c>
      <c r="AG2731" t="s">
        <v>10049</v>
      </c>
      <c r="AQ2731" t="s">
        <v>10024</v>
      </c>
      <c r="AR2731" t="s">
        <v>10047</v>
      </c>
    </row>
    <row r="2732" spans="1:44" x14ac:dyDescent="0.25">
      <c r="A2732" t="s">
        <v>10056</v>
      </c>
      <c r="B2732" t="s">
        <v>10024</v>
      </c>
      <c r="U2732" t="s">
        <v>10047</v>
      </c>
      <c r="V2732" t="s">
        <v>10088</v>
      </c>
      <c r="AF2732" t="s">
        <v>10024</v>
      </c>
      <c r="AG2732" t="s">
        <v>10088</v>
      </c>
      <c r="AQ2732" t="s">
        <v>10024</v>
      </c>
      <c r="AR2732" t="s">
        <v>10047</v>
      </c>
    </row>
    <row r="2733" spans="1:44" x14ac:dyDescent="0.25">
      <c r="A2733" t="s">
        <v>10056</v>
      </c>
      <c r="B2733" t="s">
        <v>10024</v>
      </c>
      <c r="U2733" t="s">
        <v>10047</v>
      </c>
      <c r="V2733" t="s">
        <v>10030</v>
      </c>
      <c r="AF2733" t="s">
        <v>10024</v>
      </c>
      <c r="AG2733" t="s">
        <v>10030</v>
      </c>
      <c r="AQ2733" t="s">
        <v>10024</v>
      </c>
      <c r="AR2733" t="s">
        <v>10047</v>
      </c>
    </row>
    <row r="2734" spans="1:44" x14ac:dyDescent="0.25">
      <c r="A2734" t="s">
        <v>10056</v>
      </c>
      <c r="B2734" t="s">
        <v>10024</v>
      </c>
      <c r="U2734" t="s">
        <v>10208</v>
      </c>
      <c r="V2734" t="s">
        <v>10088</v>
      </c>
      <c r="AF2734" t="s">
        <v>10024</v>
      </c>
      <c r="AG2734" t="s">
        <v>10088</v>
      </c>
      <c r="AQ2734" t="s">
        <v>10024</v>
      </c>
      <c r="AR2734" t="s">
        <v>10208</v>
      </c>
    </row>
    <row r="2735" spans="1:44" x14ac:dyDescent="0.25">
      <c r="A2735" t="s">
        <v>10056</v>
      </c>
      <c r="B2735" t="s">
        <v>10024</v>
      </c>
      <c r="U2735" t="s">
        <v>10208</v>
      </c>
      <c r="V2735" t="s">
        <v>10049</v>
      </c>
      <c r="AF2735" t="s">
        <v>10024</v>
      </c>
      <c r="AG2735" t="s">
        <v>10049</v>
      </c>
      <c r="AQ2735" t="s">
        <v>10024</v>
      </c>
      <c r="AR2735" t="s">
        <v>10208</v>
      </c>
    </row>
    <row r="2736" spans="1:44" x14ac:dyDescent="0.25">
      <c r="A2736" t="s">
        <v>10021</v>
      </c>
      <c r="B2736" t="s">
        <v>10024</v>
      </c>
      <c r="U2736" t="s">
        <v>10047</v>
      </c>
      <c r="V2736" t="s">
        <v>10049</v>
      </c>
      <c r="AF2736" t="s">
        <v>10024</v>
      </c>
      <c r="AG2736" t="s">
        <v>10049</v>
      </c>
      <c r="AQ2736" t="s">
        <v>10024</v>
      </c>
      <c r="AR2736" t="s">
        <v>10047</v>
      </c>
    </row>
    <row r="2737" spans="1:44" x14ac:dyDescent="0.25">
      <c r="A2737" t="s">
        <v>10056</v>
      </c>
      <c r="B2737" t="s">
        <v>10024</v>
      </c>
      <c r="U2737" t="s">
        <v>10208</v>
      </c>
      <c r="V2737" t="s">
        <v>10088</v>
      </c>
      <c r="AF2737" t="s">
        <v>10024</v>
      </c>
      <c r="AG2737" t="s">
        <v>10088</v>
      </c>
      <c r="AQ2737" t="s">
        <v>10024</v>
      </c>
      <c r="AR2737" t="s">
        <v>10208</v>
      </c>
    </row>
    <row r="2738" spans="1:44" x14ac:dyDescent="0.25">
      <c r="A2738" t="s">
        <v>10056</v>
      </c>
      <c r="B2738" t="s">
        <v>10024</v>
      </c>
      <c r="U2738" t="s">
        <v>10208</v>
      </c>
      <c r="V2738" t="s">
        <v>10049</v>
      </c>
      <c r="AF2738" t="s">
        <v>10024</v>
      </c>
      <c r="AG2738" t="s">
        <v>10049</v>
      </c>
      <c r="AQ2738" t="s">
        <v>10024</v>
      </c>
      <c r="AR2738" t="s">
        <v>10208</v>
      </c>
    </row>
    <row r="2739" spans="1:44" x14ac:dyDescent="0.25">
      <c r="A2739" t="s">
        <v>10056</v>
      </c>
      <c r="B2739" t="s">
        <v>10024</v>
      </c>
      <c r="U2739" t="s">
        <v>10208</v>
      </c>
      <c r="V2739" t="s">
        <v>10030</v>
      </c>
      <c r="AF2739" t="s">
        <v>10024</v>
      </c>
      <c r="AG2739" t="s">
        <v>10030</v>
      </c>
      <c r="AQ2739" t="s">
        <v>10024</v>
      </c>
      <c r="AR2739" t="s">
        <v>10208</v>
      </c>
    </row>
    <row r="2740" spans="1:44" x14ac:dyDescent="0.25">
      <c r="A2740" t="s">
        <v>10056</v>
      </c>
      <c r="B2740" t="s">
        <v>10024</v>
      </c>
      <c r="U2740" t="s">
        <v>10208</v>
      </c>
      <c r="V2740" t="s">
        <v>10088</v>
      </c>
      <c r="AF2740" t="s">
        <v>10024</v>
      </c>
      <c r="AG2740" t="s">
        <v>10088</v>
      </c>
      <c r="AQ2740" t="s">
        <v>10024</v>
      </c>
      <c r="AR2740" t="s">
        <v>10208</v>
      </c>
    </row>
    <row r="2741" spans="1:44" x14ac:dyDescent="0.25">
      <c r="A2741" t="s">
        <v>10281</v>
      </c>
      <c r="B2741" t="s">
        <v>10044</v>
      </c>
      <c r="U2741" t="s">
        <v>10028</v>
      </c>
      <c r="V2741" t="s">
        <v>10049</v>
      </c>
      <c r="AF2741" t="s">
        <v>10044</v>
      </c>
      <c r="AG2741" t="s">
        <v>10049</v>
      </c>
      <c r="AQ2741" t="s">
        <v>10044</v>
      </c>
      <c r="AR2741" t="s">
        <v>10028</v>
      </c>
    </row>
    <row r="2742" spans="1:44" x14ac:dyDescent="0.25">
      <c r="A2742" t="s">
        <v>10281</v>
      </c>
      <c r="B2742" t="s">
        <v>10044</v>
      </c>
      <c r="U2742" t="s">
        <v>10028</v>
      </c>
      <c r="V2742" t="s">
        <v>10088</v>
      </c>
      <c r="AF2742" t="s">
        <v>10044</v>
      </c>
      <c r="AG2742" t="s">
        <v>10088</v>
      </c>
      <c r="AQ2742" t="s">
        <v>10044</v>
      </c>
      <c r="AR2742" t="s">
        <v>10028</v>
      </c>
    </row>
    <row r="2743" spans="1:44" x14ac:dyDescent="0.25">
      <c r="A2743" t="s">
        <v>10021</v>
      </c>
      <c r="B2743" t="s">
        <v>10024</v>
      </c>
      <c r="U2743" t="s">
        <v>10208</v>
      </c>
      <c r="V2743" t="s">
        <v>10049</v>
      </c>
      <c r="AF2743" t="s">
        <v>10024</v>
      </c>
      <c r="AG2743" t="s">
        <v>10049</v>
      </c>
      <c r="AQ2743" t="s">
        <v>10024</v>
      </c>
      <c r="AR2743" t="s">
        <v>10208</v>
      </c>
    </row>
    <row r="2744" spans="1:44" x14ac:dyDescent="0.25">
      <c r="A2744" t="s">
        <v>10056</v>
      </c>
      <c r="B2744" t="s">
        <v>10024</v>
      </c>
      <c r="U2744" t="s">
        <v>10047</v>
      </c>
      <c r="V2744" t="s">
        <v>10030</v>
      </c>
      <c r="AF2744" t="s">
        <v>10024</v>
      </c>
      <c r="AG2744" t="s">
        <v>10030</v>
      </c>
      <c r="AQ2744" t="s">
        <v>10024</v>
      </c>
      <c r="AR2744" t="s">
        <v>10047</v>
      </c>
    </row>
    <row r="2745" spans="1:44" x14ac:dyDescent="0.25">
      <c r="A2745" t="s">
        <v>10021</v>
      </c>
      <c r="B2745" t="s">
        <v>10044</v>
      </c>
      <c r="U2745" t="s">
        <v>10047</v>
      </c>
      <c r="V2745" t="s">
        <v>10030</v>
      </c>
      <c r="AF2745" t="s">
        <v>10044</v>
      </c>
      <c r="AG2745" t="s">
        <v>10030</v>
      </c>
      <c r="AQ2745" t="s">
        <v>10044</v>
      </c>
      <c r="AR2745" t="s">
        <v>10047</v>
      </c>
    </row>
    <row r="2746" spans="1:44" x14ac:dyDescent="0.25">
      <c r="A2746" t="s">
        <v>10021</v>
      </c>
      <c r="B2746" t="s">
        <v>10044</v>
      </c>
      <c r="U2746" t="s">
        <v>10047</v>
      </c>
      <c r="V2746" t="s">
        <v>10088</v>
      </c>
      <c r="AF2746" t="s">
        <v>10044</v>
      </c>
      <c r="AG2746" t="s">
        <v>10088</v>
      </c>
      <c r="AQ2746" t="s">
        <v>10044</v>
      </c>
      <c r="AR2746" t="s">
        <v>10047</v>
      </c>
    </row>
    <row r="2747" spans="1:44" x14ac:dyDescent="0.25">
      <c r="A2747" t="s">
        <v>10021</v>
      </c>
      <c r="B2747" t="s">
        <v>10024</v>
      </c>
      <c r="U2747" t="s">
        <v>10028</v>
      </c>
      <c r="V2747" t="s">
        <v>10088</v>
      </c>
      <c r="AF2747" t="s">
        <v>10024</v>
      </c>
      <c r="AG2747" t="s">
        <v>10088</v>
      </c>
      <c r="AQ2747" t="s">
        <v>10024</v>
      </c>
      <c r="AR2747" t="s">
        <v>10028</v>
      </c>
    </row>
    <row r="2748" spans="1:44" x14ac:dyDescent="0.25">
      <c r="A2748" t="s">
        <v>10056</v>
      </c>
      <c r="B2748" t="s">
        <v>10024</v>
      </c>
      <c r="U2748" t="s">
        <v>10208</v>
      </c>
      <c r="V2748" t="s">
        <v>10030</v>
      </c>
      <c r="AF2748" t="s">
        <v>10024</v>
      </c>
      <c r="AG2748" t="s">
        <v>10030</v>
      </c>
      <c r="AQ2748" t="s">
        <v>10024</v>
      </c>
      <c r="AR2748" t="s">
        <v>10208</v>
      </c>
    </row>
    <row r="2749" spans="1:44" x14ac:dyDescent="0.25">
      <c r="A2749" t="s">
        <v>10056</v>
      </c>
      <c r="B2749" t="s">
        <v>10137</v>
      </c>
      <c r="U2749" t="s">
        <v>10140</v>
      </c>
      <c r="V2749" t="s">
        <v>10088</v>
      </c>
      <c r="AF2749" t="s">
        <v>10137</v>
      </c>
      <c r="AG2749" t="s">
        <v>10088</v>
      </c>
      <c r="AQ2749" t="s">
        <v>10137</v>
      </c>
      <c r="AR2749" t="s">
        <v>10140</v>
      </c>
    </row>
    <row r="2750" spans="1:44" x14ac:dyDescent="0.25">
      <c r="A2750" t="s">
        <v>10056</v>
      </c>
      <c r="B2750" t="s">
        <v>10024</v>
      </c>
      <c r="U2750" t="s">
        <v>10028</v>
      </c>
      <c r="V2750" t="s">
        <v>10049</v>
      </c>
      <c r="AF2750" t="s">
        <v>10024</v>
      </c>
      <c r="AG2750" t="s">
        <v>10049</v>
      </c>
      <c r="AQ2750" t="s">
        <v>10024</v>
      </c>
      <c r="AR2750" t="s">
        <v>10028</v>
      </c>
    </row>
    <row r="2751" spans="1:44" x14ac:dyDescent="0.25">
      <c r="A2751" t="s">
        <v>10056</v>
      </c>
      <c r="B2751" t="s">
        <v>10024</v>
      </c>
      <c r="U2751" t="s">
        <v>10047</v>
      </c>
      <c r="V2751" t="s">
        <v>10030</v>
      </c>
      <c r="AF2751" t="s">
        <v>10024</v>
      </c>
      <c r="AG2751" t="s">
        <v>10030</v>
      </c>
      <c r="AQ2751" t="s">
        <v>10024</v>
      </c>
      <c r="AR2751" t="s">
        <v>10047</v>
      </c>
    </row>
    <row r="2752" spans="1:44" x14ac:dyDescent="0.25">
      <c r="A2752" t="s">
        <v>10021</v>
      </c>
      <c r="B2752" t="s">
        <v>10024</v>
      </c>
      <c r="U2752" t="s">
        <v>10047</v>
      </c>
      <c r="V2752" t="s">
        <v>10049</v>
      </c>
      <c r="AF2752" t="s">
        <v>10024</v>
      </c>
      <c r="AG2752" t="s">
        <v>10049</v>
      </c>
      <c r="AQ2752" t="s">
        <v>10024</v>
      </c>
      <c r="AR2752" t="s">
        <v>10047</v>
      </c>
    </row>
    <row r="2753" spans="1:44" x14ac:dyDescent="0.25">
      <c r="A2753" t="s">
        <v>10056</v>
      </c>
      <c r="B2753" t="s">
        <v>10024</v>
      </c>
      <c r="U2753" t="s">
        <v>10047</v>
      </c>
      <c r="V2753" t="s">
        <v>10030</v>
      </c>
      <c r="AF2753" t="s">
        <v>10024</v>
      </c>
      <c r="AG2753" t="s">
        <v>10030</v>
      </c>
      <c r="AQ2753" t="s">
        <v>10024</v>
      </c>
      <c r="AR2753" t="s">
        <v>10047</v>
      </c>
    </row>
    <row r="2754" spans="1:44" x14ac:dyDescent="0.25">
      <c r="A2754" t="s">
        <v>10056</v>
      </c>
      <c r="B2754" t="s">
        <v>10024</v>
      </c>
      <c r="U2754" t="s">
        <v>10047</v>
      </c>
      <c r="V2754" t="s">
        <v>10049</v>
      </c>
      <c r="AF2754" t="s">
        <v>10024</v>
      </c>
      <c r="AG2754" t="s">
        <v>10049</v>
      </c>
      <c r="AQ2754" t="s">
        <v>10024</v>
      </c>
      <c r="AR2754" t="s">
        <v>10047</v>
      </c>
    </row>
    <row r="2755" spans="1:44" x14ac:dyDescent="0.25">
      <c r="A2755" t="s">
        <v>10056</v>
      </c>
      <c r="B2755" t="s">
        <v>10024</v>
      </c>
      <c r="U2755" t="s">
        <v>10047</v>
      </c>
      <c r="V2755" t="s">
        <v>10088</v>
      </c>
      <c r="AF2755" t="s">
        <v>10024</v>
      </c>
      <c r="AG2755" t="s">
        <v>10088</v>
      </c>
      <c r="AQ2755" t="s">
        <v>10024</v>
      </c>
      <c r="AR2755" t="s">
        <v>10047</v>
      </c>
    </row>
    <row r="2756" spans="1:44" x14ac:dyDescent="0.25">
      <c r="A2756" t="s">
        <v>10056</v>
      </c>
      <c r="B2756" t="s">
        <v>10024</v>
      </c>
      <c r="U2756" t="s">
        <v>10047</v>
      </c>
      <c r="V2756" t="s">
        <v>10088</v>
      </c>
      <c r="AF2756" t="s">
        <v>10024</v>
      </c>
      <c r="AG2756" t="s">
        <v>10088</v>
      </c>
      <c r="AQ2756" t="s">
        <v>10024</v>
      </c>
      <c r="AR2756" t="s">
        <v>10047</v>
      </c>
    </row>
    <row r="2757" spans="1:44" x14ac:dyDescent="0.25">
      <c r="A2757" t="s">
        <v>10056</v>
      </c>
      <c r="B2757" t="s">
        <v>10024</v>
      </c>
      <c r="U2757" t="s">
        <v>10047</v>
      </c>
      <c r="V2757" t="s">
        <v>10049</v>
      </c>
      <c r="AF2757" t="s">
        <v>10024</v>
      </c>
      <c r="AG2757" t="s">
        <v>10049</v>
      </c>
      <c r="AQ2757" t="s">
        <v>10024</v>
      </c>
      <c r="AR2757" t="s">
        <v>10047</v>
      </c>
    </row>
    <row r="2758" spans="1:44" x14ac:dyDescent="0.25">
      <c r="A2758" t="s">
        <v>10056</v>
      </c>
      <c r="B2758" t="s">
        <v>10024</v>
      </c>
      <c r="U2758" t="s">
        <v>10047</v>
      </c>
      <c r="V2758" t="s">
        <v>10049</v>
      </c>
      <c r="AF2758" t="s">
        <v>10024</v>
      </c>
      <c r="AG2758" t="s">
        <v>10049</v>
      </c>
      <c r="AQ2758" t="s">
        <v>10024</v>
      </c>
      <c r="AR2758" t="s">
        <v>10047</v>
      </c>
    </row>
    <row r="2759" spans="1:44" x14ac:dyDescent="0.25">
      <c r="A2759" t="s">
        <v>10021</v>
      </c>
      <c r="B2759" t="s">
        <v>10024</v>
      </c>
      <c r="U2759" t="s">
        <v>10208</v>
      </c>
      <c r="V2759" t="s">
        <v>10088</v>
      </c>
      <c r="AF2759" t="s">
        <v>10024</v>
      </c>
      <c r="AG2759" t="s">
        <v>10088</v>
      </c>
      <c r="AQ2759" t="s">
        <v>10024</v>
      </c>
      <c r="AR2759" t="s">
        <v>10208</v>
      </c>
    </row>
    <row r="2760" spans="1:44" x14ac:dyDescent="0.25">
      <c r="A2760" t="s">
        <v>10056</v>
      </c>
      <c r="B2760" t="s">
        <v>10137</v>
      </c>
      <c r="U2760" t="s">
        <v>10028</v>
      </c>
      <c r="V2760" t="s">
        <v>10030</v>
      </c>
      <c r="AF2760" t="s">
        <v>10137</v>
      </c>
      <c r="AG2760" t="s">
        <v>10030</v>
      </c>
      <c r="AQ2760" t="s">
        <v>10137</v>
      </c>
      <c r="AR2760" t="s">
        <v>10028</v>
      </c>
    </row>
    <row r="2761" spans="1:44" x14ac:dyDescent="0.25">
      <c r="A2761" t="s">
        <v>10056</v>
      </c>
      <c r="B2761" t="s">
        <v>10137</v>
      </c>
      <c r="U2761" t="s">
        <v>10028</v>
      </c>
      <c r="V2761" t="s">
        <v>10049</v>
      </c>
      <c r="AF2761" t="s">
        <v>10137</v>
      </c>
      <c r="AG2761" t="s">
        <v>10049</v>
      </c>
      <c r="AQ2761" t="s">
        <v>10137</v>
      </c>
      <c r="AR2761" t="s">
        <v>10028</v>
      </c>
    </row>
    <row r="2762" spans="1:44" x14ac:dyDescent="0.25">
      <c r="A2762" t="s">
        <v>10281</v>
      </c>
      <c r="B2762" t="s">
        <v>10137</v>
      </c>
      <c r="U2762" t="s">
        <v>10047</v>
      </c>
      <c r="V2762" t="s">
        <v>10049</v>
      </c>
      <c r="AF2762" t="s">
        <v>10137</v>
      </c>
      <c r="AG2762" t="s">
        <v>10049</v>
      </c>
      <c r="AQ2762" t="s">
        <v>10137</v>
      </c>
      <c r="AR2762" t="s">
        <v>10047</v>
      </c>
    </row>
    <row r="2763" spans="1:44" x14ac:dyDescent="0.25">
      <c r="A2763" t="s">
        <v>10281</v>
      </c>
      <c r="B2763" t="s">
        <v>10137</v>
      </c>
      <c r="U2763" t="s">
        <v>10047</v>
      </c>
      <c r="V2763" t="s">
        <v>10088</v>
      </c>
      <c r="AF2763" t="s">
        <v>10137</v>
      </c>
      <c r="AG2763" t="s">
        <v>10088</v>
      </c>
      <c r="AQ2763" t="s">
        <v>10137</v>
      </c>
      <c r="AR2763" t="s">
        <v>10047</v>
      </c>
    </row>
    <row r="2764" spans="1:44" x14ac:dyDescent="0.25">
      <c r="A2764" t="s">
        <v>10281</v>
      </c>
      <c r="B2764" t="s">
        <v>10137</v>
      </c>
      <c r="U2764" t="s">
        <v>10047</v>
      </c>
      <c r="V2764" t="s">
        <v>10049</v>
      </c>
      <c r="AF2764" t="s">
        <v>10137</v>
      </c>
      <c r="AG2764" t="s">
        <v>10049</v>
      </c>
      <c r="AQ2764" t="s">
        <v>10137</v>
      </c>
      <c r="AR2764" t="s">
        <v>10047</v>
      </c>
    </row>
    <row r="2765" spans="1:44" x14ac:dyDescent="0.25">
      <c r="A2765" t="s">
        <v>10056</v>
      </c>
      <c r="B2765" t="s">
        <v>10137</v>
      </c>
      <c r="U2765" t="s">
        <v>10208</v>
      </c>
      <c r="V2765" t="s">
        <v>10049</v>
      </c>
      <c r="AF2765" t="s">
        <v>10137</v>
      </c>
      <c r="AG2765" t="s">
        <v>10049</v>
      </c>
      <c r="AQ2765" t="s">
        <v>10137</v>
      </c>
      <c r="AR2765" t="s">
        <v>10208</v>
      </c>
    </row>
    <row r="2766" spans="1:44" x14ac:dyDescent="0.25">
      <c r="A2766" t="s">
        <v>10056</v>
      </c>
      <c r="B2766" t="s">
        <v>10137</v>
      </c>
      <c r="U2766" t="s">
        <v>10208</v>
      </c>
      <c r="V2766" t="s">
        <v>10049</v>
      </c>
      <c r="AF2766" t="s">
        <v>10137</v>
      </c>
      <c r="AG2766" t="s">
        <v>10049</v>
      </c>
      <c r="AQ2766" t="s">
        <v>10137</v>
      </c>
      <c r="AR2766" t="s">
        <v>10208</v>
      </c>
    </row>
    <row r="2767" spans="1:44" x14ac:dyDescent="0.25">
      <c r="A2767" t="s">
        <v>10056</v>
      </c>
      <c r="B2767" t="s">
        <v>10137</v>
      </c>
      <c r="U2767" t="s">
        <v>10208</v>
      </c>
      <c r="V2767" t="s">
        <v>10049</v>
      </c>
      <c r="AF2767" t="s">
        <v>10137</v>
      </c>
      <c r="AG2767" t="s">
        <v>10049</v>
      </c>
      <c r="AQ2767" t="s">
        <v>10137</v>
      </c>
      <c r="AR2767" t="s">
        <v>10208</v>
      </c>
    </row>
    <row r="2768" spans="1:44" x14ac:dyDescent="0.25">
      <c r="A2768" t="s">
        <v>10281</v>
      </c>
      <c r="B2768" t="s">
        <v>10024</v>
      </c>
      <c r="U2768" t="s">
        <v>10208</v>
      </c>
      <c r="V2768" t="s">
        <v>10049</v>
      </c>
      <c r="AF2768" t="s">
        <v>10024</v>
      </c>
      <c r="AG2768" t="s">
        <v>10049</v>
      </c>
      <c r="AQ2768" t="s">
        <v>10024</v>
      </c>
      <c r="AR2768" t="s">
        <v>10208</v>
      </c>
    </row>
    <row r="2769" spans="1:44" x14ac:dyDescent="0.25">
      <c r="A2769" t="s">
        <v>10281</v>
      </c>
      <c r="B2769" t="s">
        <v>10024</v>
      </c>
      <c r="U2769" t="s">
        <v>10208</v>
      </c>
      <c r="V2769" t="s">
        <v>10049</v>
      </c>
      <c r="AF2769" t="s">
        <v>10024</v>
      </c>
      <c r="AG2769" t="s">
        <v>10049</v>
      </c>
      <c r="AQ2769" t="s">
        <v>10024</v>
      </c>
      <c r="AR2769" t="s">
        <v>10208</v>
      </c>
    </row>
    <row r="2770" spans="1:44" x14ac:dyDescent="0.25">
      <c r="A2770" t="s">
        <v>10056</v>
      </c>
      <c r="B2770" t="s">
        <v>10024</v>
      </c>
      <c r="U2770" t="s">
        <v>10140</v>
      </c>
      <c r="V2770" t="s">
        <v>10049</v>
      </c>
      <c r="AF2770" t="s">
        <v>10024</v>
      </c>
      <c r="AG2770" t="s">
        <v>10049</v>
      </c>
      <c r="AQ2770" t="s">
        <v>10024</v>
      </c>
      <c r="AR2770" t="s">
        <v>10140</v>
      </c>
    </row>
    <row r="2771" spans="1:44" x14ac:dyDescent="0.25">
      <c r="A2771" t="s">
        <v>10056</v>
      </c>
      <c r="B2771" t="s">
        <v>10024</v>
      </c>
      <c r="U2771" t="s">
        <v>10140</v>
      </c>
      <c r="V2771" t="s">
        <v>10088</v>
      </c>
      <c r="AF2771" t="s">
        <v>10024</v>
      </c>
      <c r="AG2771" t="s">
        <v>10088</v>
      </c>
      <c r="AQ2771" t="s">
        <v>10024</v>
      </c>
      <c r="AR2771" t="s">
        <v>10140</v>
      </c>
    </row>
    <row r="2772" spans="1:44" x14ac:dyDescent="0.25">
      <c r="A2772" t="s">
        <v>10056</v>
      </c>
      <c r="B2772" t="s">
        <v>10024</v>
      </c>
      <c r="U2772" t="s">
        <v>10140</v>
      </c>
      <c r="V2772" t="s">
        <v>10088</v>
      </c>
      <c r="AF2772" t="s">
        <v>10024</v>
      </c>
      <c r="AG2772" t="s">
        <v>10088</v>
      </c>
      <c r="AQ2772" t="s">
        <v>10024</v>
      </c>
      <c r="AR2772" t="s">
        <v>10140</v>
      </c>
    </row>
    <row r="2773" spans="1:44" x14ac:dyDescent="0.25">
      <c r="A2773" t="s">
        <v>10056</v>
      </c>
      <c r="B2773" t="s">
        <v>10024</v>
      </c>
      <c r="U2773" t="s">
        <v>10140</v>
      </c>
      <c r="V2773" t="s">
        <v>10049</v>
      </c>
      <c r="AF2773" t="s">
        <v>10024</v>
      </c>
      <c r="AG2773" t="s">
        <v>10049</v>
      </c>
      <c r="AQ2773" t="s">
        <v>10024</v>
      </c>
      <c r="AR2773" t="s">
        <v>10140</v>
      </c>
    </row>
    <row r="2774" spans="1:44" x14ac:dyDescent="0.25">
      <c r="A2774" t="s">
        <v>10281</v>
      </c>
      <c r="B2774" t="s">
        <v>10024</v>
      </c>
      <c r="U2774" t="s">
        <v>10028</v>
      </c>
      <c r="V2774" t="s">
        <v>10030</v>
      </c>
      <c r="AF2774" t="s">
        <v>10024</v>
      </c>
      <c r="AG2774" t="s">
        <v>10030</v>
      </c>
      <c r="AQ2774" t="s">
        <v>10024</v>
      </c>
      <c r="AR2774" t="s">
        <v>10028</v>
      </c>
    </row>
    <row r="2775" spans="1:44" x14ac:dyDescent="0.25">
      <c r="A2775" t="s">
        <v>10056</v>
      </c>
      <c r="B2775" t="s">
        <v>10024</v>
      </c>
      <c r="U2775" t="s">
        <v>10140</v>
      </c>
      <c r="V2775" t="s">
        <v>10049</v>
      </c>
      <c r="AF2775" t="s">
        <v>10024</v>
      </c>
      <c r="AG2775" t="s">
        <v>10049</v>
      </c>
      <c r="AQ2775" t="s">
        <v>10024</v>
      </c>
      <c r="AR2775" t="s">
        <v>10140</v>
      </c>
    </row>
    <row r="2776" spans="1:44" x14ac:dyDescent="0.25">
      <c r="A2776" t="s">
        <v>10056</v>
      </c>
      <c r="B2776" t="s">
        <v>10137</v>
      </c>
      <c r="U2776" t="s">
        <v>10208</v>
      </c>
      <c r="V2776" t="s">
        <v>10049</v>
      </c>
      <c r="AF2776" t="s">
        <v>10137</v>
      </c>
      <c r="AG2776" t="s">
        <v>10049</v>
      </c>
      <c r="AQ2776" t="s">
        <v>10137</v>
      </c>
      <c r="AR2776" t="s">
        <v>10208</v>
      </c>
    </row>
    <row r="2777" spans="1:44" x14ac:dyDescent="0.25">
      <c r="A2777" t="s">
        <v>10056</v>
      </c>
      <c r="B2777" t="s">
        <v>10024</v>
      </c>
      <c r="U2777" t="s">
        <v>10047</v>
      </c>
      <c r="V2777" t="s">
        <v>10049</v>
      </c>
      <c r="AF2777" t="s">
        <v>10024</v>
      </c>
      <c r="AG2777" t="s">
        <v>10049</v>
      </c>
      <c r="AQ2777" t="s">
        <v>10024</v>
      </c>
      <c r="AR2777" t="s">
        <v>10047</v>
      </c>
    </row>
    <row r="2778" spans="1:44" x14ac:dyDescent="0.25">
      <c r="A2778" t="s">
        <v>10056</v>
      </c>
      <c r="B2778" t="s">
        <v>10044</v>
      </c>
      <c r="U2778" t="s">
        <v>10047</v>
      </c>
      <c r="V2778" t="s">
        <v>10049</v>
      </c>
      <c r="AF2778" t="s">
        <v>10044</v>
      </c>
      <c r="AG2778" t="s">
        <v>10049</v>
      </c>
      <c r="AQ2778" t="s">
        <v>10044</v>
      </c>
      <c r="AR2778" t="s">
        <v>10047</v>
      </c>
    </row>
    <row r="2779" spans="1:44" x14ac:dyDescent="0.25">
      <c r="A2779" t="s">
        <v>10021</v>
      </c>
      <c r="B2779" t="s">
        <v>10024</v>
      </c>
      <c r="U2779" t="s">
        <v>10047</v>
      </c>
      <c r="V2779" t="s">
        <v>10030</v>
      </c>
      <c r="AF2779" t="s">
        <v>10024</v>
      </c>
      <c r="AG2779" t="s">
        <v>10030</v>
      </c>
      <c r="AQ2779" t="s">
        <v>10024</v>
      </c>
      <c r="AR2779" t="s">
        <v>10047</v>
      </c>
    </row>
    <row r="2780" spans="1:44" x14ac:dyDescent="0.25">
      <c r="A2780" t="s">
        <v>10056</v>
      </c>
      <c r="B2780" t="s">
        <v>10044</v>
      </c>
      <c r="U2780" t="s">
        <v>10028</v>
      </c>
      <c r="V2780" t="s">
        <v>10030</v>
      </c>
      <c r="AF2780" t="s">
        <v>10044</v>
      </c>
      <c r="AG2780" t="s">
        <v>10030</v>
      </c>
      <c r="AQ2780" t="s">
        <v>10044</v>
      </c>
      <c r="AR2780" t="s">
        <v>10028</v>
      </c>
    </row>
    <row r="2781" spans="1:44" x14ac:dyDescent="0.25">
      <c r="A2781" t="s">
        <v>10056</v>
      </c>
      <c r="B2781" t="s">
        <v>10044</v>
      </c>
      <c r="U2781" t="s">
        <v>10028</v>
      </c>
      <c r="V2781" t="s">
        <v>10088</v>
      </c>
      <c r="AF2781" t="s">
        <v>10044</v>
      </c>
      <c r="AG2781" t="s">
        <v>10088</v>
      </c>
      <c r="AQ2781" t="s">
        <v>10044</v>
      </c>
      <c r="AR2781" t="s">
        <v>10028</v>
      </c>
    </row>
    <row r="2782" spans="1:44" x14ac:dyDescent="0.25">
      <c r="A2782" t="s">
        <v>10281</v>
      </c>
      <c r="B2782" t="s">
        <v>10024</v>
      </c>
      <c r="U2782" t="s">
        <v>10208</v>
      </c>
      <c r="V2782" t="s">
        <v>10049</v>
      </c>
      <c r="AF2782" t="s">
        <v>10024</v>
      </c>
      <c r="AG2782" t="s">
        <v>10049</v>
      </c>
      <c r="AQ2782" t="s">
        <v>10024</v>
      </c>
      <c r="AR2782" t="s">
        <v>10208</v>
      </c>
    </row>
    <row r="2783" spans="1:44" x14ac:dyDescent="0.25">
      <c r="A2783" t="s">
        <v>10056</v>
      </c>
      <c r="B2783" t="s">
        <v>10024</v>
      </c>
      <c r="U2783" t="s">
        <v>10140</v>
      </c>
      <c r="V2783" t="s">
        <v>10049</v>
      </c>
      <c r="AF2783" t="s">
        <v>10024</v>
      </c>
      <c r="AG2783" t="s">
        <v>10049</v>
      </c>
      <c r="AQ2783" t="s">
        <v>10024</v>
      </c>
      <c r="AR2783" t="s">
        <v>10140</v>
      </c>
    </row>
    <row r="2784" spans="1:44" x14ac:dyDescent="0.25">
      <c r="A2784" t="s">
        <v>10056</v>
      </c>
      <c r="B2784" t="s">
        <v>10024</v>
      </c>
      <c r="U2784" t="s">
        <v>10140</v>
      </c>
      <c r="V2784" t="s">
        <v>10088</v>
      </c>
      <c r="AF2784" t="s">
        <v>10024</v>
      </c>
      <c r="AG2784" t="s">
        <v>10088</v>
      </c>
      <c r="AQ2784" t="s">
        <v>10024</v>
      </c>
      <c r="AR2784" t="s">
        <v>10140</v>
      </c>
    </row>
    <row r="2785" spans="1:44" x14ac:dyDescent="0.25">
      <c r="A2785" t="s">
        <v>10056</v>
      </c>
      <c r="B2785" t="s">
        <v>10044</v>
      </c>
      <c r="U2785" t="s">
        <v>10208</v>
      </c>
      <c r="V2785" t="s">
        <v>10088</v>
      </c>
      <c r="AF2785" t="s">
        <v>10044</v>
      </c>
      <c r="AG2785" t="s">
        <v>10088</v>
      </c>
      <c r="AQ2785" t="s">
        <v>10044</v>
      </c>
      <c r="AR2785" t="s">
        <v>10208</v>
      </c>
    </row>
    <row r="2786" spans="1:44" x14ac:dyDescent="0.25">
      <c r="A2786" t="s">
        <v>10056</v>
      </c>
      <c r="B2786" t="s">
        <v>10044</v>
      </c>
      <c r="U2786" t="s">
        <v>10208</v>
      </c>
      <c r="V2786" t="s">
        <v>10088</v>
      </c>
      <c r="AF2786" t="s">
        <v>10044</v>
      </c>
      <c r="AG2786" t="s">
        <v>10088</v>
      </c>
      <c r="AQ2786" t="s">
        <v>10044</v>
      </c>
      <c r="AR2786" t="s">
        <v>10208</v>
      </c>
    </row>
    <row r="2787" spans="1:44" x14ac:dyDescent="0.25">
      <c r="A2787" t="s">
        <v>10281</v>
      </c>
      <c r="B2787" t="s">
        <v>10137</v>
      </c>
      <c r="U2787" t="s">
        <v>10047</v>
      </c>
      <c r="V2787" t="s">
        <v>10030</v>
      </c>
      <c r="AF2787" t="s">
        <v>10137</v>
      </c>
      <c r="AG2787" t="s">
        <v>10030</v>
      </c>
      <c r="AQ2787" t="s">
        <v>10137</v>
      </c>
      <c r="AR2787" t="s">
        <v>10047</v>
      </c>
    </row>
    <row r="2788" spans="1:44" x14ac:dyDescent="0.25">
      <c r="A2788" t="s">
        <v>10281</v>
      </c>
      <c r="B2788" t="s">
        <v>10137</v>
      </c>
      <c r="U2788" t="s">
        <v>10047</v>
      </c>
      <c r="V2788" t="s">
        <v>10049</v>
      </c>
      <c r="AF2788" t="s">
        <v>10137</v>
      </c>
      <c r="AG2788" t="s">
        <v>10049</v>
      </c>
      <c r="AQ2788" t="s">
        <v>10137</v>
      </c>
      <c r="AR2788" t="s">
        <v>10047</v>
      </c>
    </row>
    <row r="2789" spans="1:44" x14ac:dyDescent="0.25">
      <c r="A2789" t="s">
        <v>10056</v>
      </c>
      <c r="B2789" t="s">
        <v>10044</v>
      </c>
      <c r="U2789" t="s">
        <v>10140</v>
      </c>
      <c r="V2789" t="s">
        <v>10030</v>
      </c>
      <c r="AF2789" t="s">
        <v>10044</v>
      </c>
      <c r="AG2789" t="s">
        <v>10030</v>
      </c>
      <c r="AQ2789" t="s">
        <v>10044</v>
      </c>
      <c r="AR2789" t="s">
        <v>10140</v>
      </c>
    </row>
    <row r="2790" spans="1:44" x14ac:dyDescent="0.25">
      <c r="A2790" t="s">
        <v>10056</v>
      </c>
      <c r="B2790" t="s">
        <v>10044</v>
      </c>
      <c r="U2790" t="s">
        <v>10140</v>
      </c>
      <c r="V2790" t="s">
        <v>10049</v>
      </c>
      <c r="AF2790" t="s">
        <v>10044</v>
      </c>
      <c r="AG2790" t="s">
        <v>10049</v>
      </c>
      <c r="AQ2790" t="s">
        <v>10044</v>
      </c>
      <c r="AR2790" t="s">
        <v>10140</v>
      </c>
    </row>
    <row r="2791" spans="1:44" x14ac:dyDescent="0.25">
      <c r="A2791" t="s">
        <v>10056</v>
      </c>
      <c r="B2791" t="s">
        <v>10044</v>
      </c>
      <c r="U2791" t="s">
        <v>10140</v>
      </c>
      <c r="V2791" t="s">
        <v>10030</v>
      </c>
      <c r="AF2791" t="s">
        <v>10044</v>
      </c>
      <c r="AG2791" t="s">
        <v>10030</v>
      </c>
      <c r="AQ2791" t="s">
        <v>10044</v>
      </c>
      <c r="AR2791" t="s">
        <v>10140</v>
      </c>
    </row>
    <row r="2792" spans="1:44" x14ac:dyDescent="0.25">
      <c r="A2792" t="s">
        <v>10281</v>
      </c>
      <c r="B2792" t="s">
        <v>10044</v>
      </c>
      <c r="U2792" t="s">
        <v>10140</v>
      </c>
      <c r="V2792" t="s">
        <v>10049</v>
      </c>
      <c r="AF2792" t="s">
        <v>10044</v>
      </c>
      <c r="AG2792" t="s">
        <v>10049</v>
      </c>
      <c r="AQ2792" t="s">
        <v>10044</v>
      </c>
      <c r="AR2792" t="s">
        <v>10140</v>
      </c>
    </row>
    <row r="2793" spans="1:44" x14ac:dyDescent="0.25">
      <c r="A2793" t="s">
        <v>10281</v>
      </c>
      <c r="B2793" t="s">
        <v>10044</v>
      </c>
      <c r="U2793" t="s">
        <v>10140</v>
      </c>
      <c r="V2793" t="s">
        <v>10049</v>
      </c>
      <c r="AF2793" t="s">
        <v>10044</v>
      </c>
      <c r="AG2793" t="s">
        <v>10049</v>
      </c>
      <c r="AQ2793" t="s">
        <v>10044</v>
      </c>
      <c r="AR2793" t="s">
        <v>10140</v>
      </c>
    </row>
    <row r="2794" spans="1:44" x14ac:dyDescent="0.25">
      <c r="A2794" t="s">
        <v>10281</v>
      </c>
      <c r="B2794" t="s">
        <v>10044</v>
      </c>
      <c r="U2794" t="s">
        <v>10140</v>
      </c>
      <c r="V2794" t="s">
        <v>10049</v>
      </c>
      <c r="AF2794" t="s">
        <v>10044</v>
      </c>
      <c r="AG2794" t="s">
        <v>10049</v>
      </c>
      <c r="AQ2794" t="s">
        <v>10044</v>
      </c>
      <c r="AR2794" t="s">
        <v>10140</v>
      </c>
    </row>
    <row r="2795" spans="1:44" x14ac:dyDescent="0.25">
      <c r="A2795" t="s">
        <v>10056</v>
      </c>
      <c r="B2795" t="s">
        <v>10044</v>
      </c>
      <c r="U2795" t="s">
        <v>10047</v>
      </c>
      <c r="V2795" t="s">
        <v>10088</v>
      </c>
      <c r="AF2795" t="s">
        <v>10044</v>
      </c>
      <c r="AG2795" t="s">
        <v>10088</v>
      </c>
      <c r="AQ2795" t="s">
        <v>10044</v>
      </c>
      <c r="AR2795" t="s">
        <v>10047</v>
      </c>
    </row>
    <row r="2796" spans="1:44" x14ac:dyDescent="0.25">
      <c r="A2796" t="s">
        <v>10056</v>
      </c>
      <c r="B2796" t="s">
        <v>10044</v>
      </c>
      <c r="U2796" t="s">
        <v>10047</v>
      </c>
      <c r="V2796" t="s">
        <v>10088</v>
      </c>
      <c r="AF2796" t="s">
        <v>10044</v>
      </c>
      <c r="AG2796" t="s">
        <v>10088</v>
      </c>
      <c r="AQ2796" t="s">
        <v>10044</v>
      </c>
      <c r="AR2796" t="s">
        <v>10047</v>
      </c>
    </row>
    <row r="2797" spans="1:44" x14ac:dyDescent="0.25">
      <c r="A2797" t="s">
        <v>10056</v>
      </c>
      <c r="B2797" t="s">
        <v>10044</v>
      </c>
      <c r="U2797" t="s">
        <v>10047</v>
      </c>
      <c r="V2797" t="s">
        <v>10049</v>
      </c>
      <c r="AF2797" t="s">
        <v>10044</v>
      </c>
      <c r="AG2797" t="s">
        <v>10049</v>
      </c>
      <c r="AQ2797" t="s">
        <v>10044</v>
      </c>
      <c r="AR2797" t="s">
        <v>10047</v>
      </c>
    </row>
    <row r="2798" spans="1:44" x14ac:dyDescent="0.25">
      <c r="A2798" t="s">
        <v>10056</v>
      </c>
      <c r="B2798" t="s">
        <v>10044</v>
      </c>
      <c r="U2798" t="s">
        <v>10047</v>
      </c>
      <c r="V2798" t="s">
        <v>10030</v>
      </c>
      <c r="AF2798" t="s">
        <v>10044</v>
      </c>
      <c r="AG2798" t="s">
        <v>10030</v>
      </c>
      <c r="AQ2798" t="s">
        <v>10044</v>
      </c>
      <c r="AR2798" t="s">
        <v>10047</v>
      </c>
    </row>
    <row r="2799" spans="1:44" x14ac:dyDescent="0.25">
      <c r="A2799" t="s">
        <v>10056</v>
      </c>
      <c r="B2799" t="s">
        <v>10024</v>
      </c>
      <c r="U2799" t="s">
        <v>10028</v>
      </c>
      <c r="V2799" t="s">
        <v>10049</v>
      </c>
      <c r="AF2799" t="s">
        <v>10024</v>
      </c>
      <c r="AG2799" t="s">
        <v>10049</v>
      </c>
      <c r="AQ2799" t="s">
        <v>10024</v>
      </c>
      <c r="AR2799" t="s">
        <v>10028</v>
      </c>
    </row>
    <row r="2800" spans="1:44" x14ac:dyDescent="0.25">
      <c r="A2800" t="s">
        <v>10056</v>
      </c>
      <c r="B2800" t="s">
        <v>10024</v>
      </c>
      <c r="U2800" t="s">
        <v>10028</v>
      </c>
      <c r="V2800" t="s">
        <v>10049</v>
      </c>
      <c r="AF2800" t="s">
        <v>10024</v>
      </c>
      <c r="AG2800" t="s">
        <v>10049</v>
      </c>
      <c r="AQ2800" t="s">
        <v>10024</v>
      </c>
      <c r="AR2800" t="s">
        <v>10028</v>
      </c>
    </row>
    <row r="2801" spans="1:44" x14ac:dyDescent="0.25">
      <c r="A2801" t="s">
        <v>10056</v>
      </c>
      <c r="B2801" t="s">
        <v>10024</v>
      </c>
      <c r="U2801" t="s">
        <v>10028</v>
      </c>
      <c r="V2801" t="s">
        <v>10049</v>
      </c>
      <c r="AF2801" t="s">
        <v>10024</v>
      </c>
      <c r="AG2801" t="s">
        <v>10049</v>
      </c>
      <c r="AQ2801" t="s">
        <v>10024</v>
      </c>
      <c r="AR2801" t="s">
        <v>10028</v>
      </c>
    </row>
    <row r="2802" spans="1:44" x14ac:dyDescent="0.25">
      <c r="A2802" t="s">
        <v>10281</v>
      </c>
      <c r="B2802" t="s">
        <v>10044</v>
      </c>
      <c r="U2802" t="s">
        <v>10028</v>
      </c>
      <c r="V2802" t="s">
        <v>10088</v>
      </c>
      <c r="AF2802" t="s">
        <v>10044</v>
      </c>
      <c r="AG2802" t="s">
        <v>10088</v>
      </c>
      <c r="AQ2802" t="s">
        <v>10044</v>
      </c>
      <c r="AR2802" t="s">
        <v>10028</v>
      </c>
    </row>
    <row r="2803" spans="1:44" x14ac:dyDescent="0.25">
      <c r="A2803" t="s">
        <v>10281</v>
      </c>
      <c r="B2803" t="s">
        <v>10024</v>
      </c>
      <c r="U2803" t="s">
        <v>10047</v>
      </c>
      <c r="V2803" t="s">
        <v>10049</v>
      </c>
      <c r="AF2803" t="s">
        <v>10024</v>
      </c>
      <c r="AG2803" t="s">
        <v>10049</v>
      </c>
      <c r="AQ2803" t="s">
        <v>10024</v>
      </c>
      <c r="AR2803" t="s">
        <v>10047</v>
      </c>
    </row>
    <row r="2804" spans="1:44" x14ac:dyDescent="0.25">
      <c r="A2804" t="s">
        <v>10056</v>
      </c>
      <c r="B2804" t="s">
        <v>10024</v>
      </c>
      <c r="U2804" t="s">
        <v>10047</v>
      </c>
      <c r="V2804" t="s">
        <v>10030</v>
      </c>
      <c r="AF2804" t="s">
        <v>10024</v>
      </c>
      <c r="AG2804" t="s">
        <v>10030</v>
      </c>
      <c r="AQ2804" t="s">
        <v>10024</v>
      </c>
      <c r="AR2804" t="s">
        <v>10047</v>
      </c>
    </row>
    <row r="2805" spans="1:44" x14ac:dyDescent="0.25">
      <c r="A2805" t="s">
        <v>10056</v>
      </c>
      <c r="B2805" t="s">
        <v>10024</v>
      </c>
      <c r="U2805" t="s">
        <v>10047</v>
      </c>
      <c r="V2805" t="s">
        <v>10049</v>
      </c>
      <c r="AF2805" t="s">
        <v>10024</v>
      </c>
      <c r="AG2805" t="s">
        <v>10049</v>
      </c>
      <c r="AQ2805" t="s">
        <v>10024</v>
      </c>
      <c r="AR2805" t="s">
        <v>10047</v>
      </c>
    </row>
    <row r="2806" spans="1:44" x14ac:dyDescent="0.25">
      <c r="A2806" t="s">
        <v>10056</v>
      </c>
      <c r="B2806" t="s">
        <v>10024</v>
      </c>
      <c r="U2806" t="s">
        <v>10047</v>
      </c>
      <c r="V2806" t="s">
        <v>10049</v>
      </c>
      <c r="AF2806" t="s">
        <v>10024</v>
      </c>
      <c r="AG2806" t="s">
        <v>10049</v>
      </c>
      <c r="AQ2806" t="s">
        <v>10024</v>
      </c>
      <c r="AR2806" t="s">
        <v>10047</v>
      </c>
    </row>
    <row r="2807" spans="1:44" x14ac:dyDescent="0.25">
      <c r="A2807" t="s">
        <v>10056</v>
      </c>
      <c r="B2807" t="s">
        <v>10024</v>
      </c>
      <c r="U2807" t="s">
        <v>10140</v>
      </c>
      <c r="V2807" t="s">
        <v>10030</v>
      </c>
      <c r="AF2807" t="s">
        <v>10024</v>
      </c>
      <c r="AG2807" t="s">
        <v>10030</v>
      </c>
      <c r="AQ2807" t="s">
        <v>10024</v>
      </c>
      <c r="AR2807" t="s">
        <v>10140</v>
      </c>
    </row>
    <row r="2808" spans="1:44" x14ac:dyDescent="0.25">
      <c r="A2808" t="s">
        <v>10021</v>
      </c>
      <c r="B2808" t="s">
        <v>10024</v>
      </c>
      <c r="U2808" t="s">
        <v>10047</v>
      </c>
      <c r="V2808" t="s">
        <v>10049</v>
      </c>
      <c r="AF2808" t="s">
        <v>10024</v>
      </c>
      <c r="AG2808" t="s">
        <v>10049</v>
      </c>
      <c r="AQ2808" t="s">
        <v>10024</v>
      </c>
      <c r="AR2808" t="s">
        <v>10047</v>
      </c>
    </row>
    <row r="2809" spans="1:44" x14ac:dyDescent="0.25">
      <c r="A2809" t="s">
        <v>10021</v>
      </c>
      <c r="B2809" t="s">
        <v>10024</v>
      </c>
      <c r="U2809" t="s">
        <v>10047</v>
      </c>
      <c r="V2809" t="s">
        <v>10049</v>
      </c>
      <c r="AF2809" t="s">
        <v>10024</v>
      </c>
      <c r="AG2809" t="s">
        <v>10049</v>
      </c>
      <c r="AQ2809" t="s">
        <v>10024</v>
      </c>
      <c r="AR2809" t="s">
        <v>10047</v>
      </c>
    </row>
    <row r="2810" spans="1:44" x14ac:dyDescent="0.25">
      <c r="A2810" t="s">
        <v>10021</v>
      </c>
      <c r="B2810" t="s">
        <v>10024</v>
      </c>
      <c r="U2810" t="s">
        <v>10047</v>
      </c>
      <c r="V2810" t="s">
        <v>10030</v>
      </c>
      <c r="AF2810" t="s">
        <v>10024</v>
      </c>
      <c r="AG2810" t="s">
        <v>10030</v>
      </c>
      <c r="AQ2810" t="s">
        <v>10024</v>
      </c>
      <c r="AR2810" t="s">
        <v>10047</v>
      </c>
    </row>
    <row r="2811" spans="1:44" x14ac:dyDescent="0.25">
      <c r="A2811" t="s">
        <v>10021</v>
      </c>
      <c r="B2811" t="s">
        <v>10024</v>
      </c>
      <c r="U2811" t="s">
        <v>10047</v>
      </c>
      <c r="V2811" t="s">
        <v>10030</v>
      </c>
      <c r="AF2811" t="s">
        <v>10024</v>
      </c>
      <c r="AG2811" t="s">
        <v>10030</v>
      </c>
      <c r="AQ2811" t="s">
        <v>10024</v>
      </c>
      <c r="AR2811" t="s">
        <v>10047</v>
      </c>
    </row>
    <row r="2812" spans="1:44" x14ac:dyDescent="0.25">
      <c r="A2812" t="s">
        <v>10021</v>
      </c>
      <c r="B2812" t="s">
        <v>10137</v>
      </c>
      <c r="U2812" t="s">
        <v>10140</v>
      </c>
      <c r="V2812" t="s">
        <v>10049</v>
      </c>
      <c r="AF2812" t="s">
        <v>10137</v>
      </c>
      <c r="AG2812" t="s">
        <v>10049</v>
      </c>
      <c r="AQ2812" t="s">
        <v>10137</v>
      </c>
      <c r="AR2812" t="s">
        <v>10140</v>
      </c>
    </row>
    <row r="2813" spans="1:44" x14ac:dyDescent="0.25">
      <c r="A2813" t="s">
        <v>10021</v>
      </c>
      <c r="B2813" t="s">
        <v>10137</v>
      </c>
      <c r="U2813" t="s">
        <v>10140</v>
      </c>
      <c r="V2813" t="s">
        <v>10030</v>
      </c>
      <c r="AF2813" t="s">
        <v>10137</v>
      </c>
      <c r="AG2813" t="s">
        <v>10030</v>
      </c>
      <c r="AQ2813" t="s">
        <v>10137</v>
      </c>
      <c r="AR2813" t="s">
        <v>10140</v>
      </c>
    </row>
    <row r="2814" spans="1:44" x14ac:dyDescent="0.25">
      <c r="A2814" t="s">
        <v>10021</v>
      </c>
      <c r="B2814" t="s">
        <v>10137</v>
      </c>
      <c r="U2814" t="s">
        <v>10140</v>
      </c>
      <c r="V2814" t="s">
        <v>10030</v>
      </c>
      <c r="AF2814" t="s">
        <v>10137</v>
      </c>
      <c r="AG2814" t="s">
        <v>10030</v>
      </c>
      <c r="AQ2814" t="s">
        <v>10137</v>
      </c>
      <c r="AR2814" t="s">
        <v>10140</v>
      </c>
    </row>
    <row r="2815" spans="1:44" x14ac:dyDescent="0.25">
      <c r="A2815" t="s">
        <v>10021</v>
      </c>
      <c r="B2815" t="s">
        <v>10137</v>
      </c>
      <c r="U2815" t="s">
        <v>10140</v>
      </c>
      <c r="V2815" t="s">
        <v>10088</v>
      </c>
      <c r="AF2815" t="s">
        <v>10137</v>
      </c>
      <c r="AG2815" t="s">
        <v>10088</v>
      </c>
      <c r="AQ2815" t="s">
        <v>10137</v>
      </c>
      <c r="AR2815" t="s">
        <v>10140</v>
      </c>
    </row>
    <row r="2816" spans="1:44" x14ac:dyDescent="0.25">
      <c r="A2816" t="s">
        <v>10021</v>
      </c>
      <c r="B2816" t="s">
        <v>10137</v>
      </c>
      <c r="U2816" t="s">
        <v>10140</v>
      </c>
      <c r="V2816" t="s">
        <v>10030</v>
      </c>
      <c r="AF2816" t="s">
        <v>10137</v>
      </c>
      <c r="AG2816" t="s">
        <v>10030</v>
      </c>
      <c r="AQ2816" t="s">
        <v>10137</v>
      </c>
      <c r="AR2816" t="s">
        <v>10140</v>
      </c>
    </row>
    <row r="2817" spans="1:44" x14ac:dyDescent="0.25">
      <c r="A2817" t="s">
        <v>10056</v>
      </c>
      <c r="B2817" t="s">
        <v>10137</v>
      </c>
      <c r="U2817" t="s">
        <v>10208</v>
      </c>
      <c r="V2817" t="s">
        <v>10049</v>
      </c>
      <c r="AF2817" t="s">
        <v>10137</v>
      </c>
      <c r="AG2817" t="s">
        <v>10049</v>
      </c>
      <c r="AQ2817" t="s">
        <v>10137</v>
      </c>
      <c r="AR2817" t="s">
        <v>10208</v>
      </c>
    </row>
    <row r="2818" spans="1:44" x14ac:dyDescent="0.25">
      <c r="A2818" t="s">
        <v>10056</v>
      </c>
      <c r="B2818" t="s">
        <v>10137</v>
      </c>
      <c r="U2818" t="s">
        <v>10208</v>
      </c>
      <c r="V2818" t="s">
        <v>10030</v>
      </c>
      <c r="AF2818" t="s">
        <v>10137</v>
      </c>
      <c r="AG2818" t="s">
        <v>10030</v>
      </c>
      <c r="AQ2818" t="s">
        <v>10137</v>
      </c>
      <c r="AR2818" t="s">
        <v>10208</v>
      </c>
    </row>
    <row r="2819" spans="1:44" x14ac:dyDescent="0.25">
      <c r="A2819" t="s">
        <v>10056</v>
      </c>
      <c r="B2819" t="s">
        <v>10137</v>
      </c>
      <c r="U2819" t="s">
        <v>10208</v>
      </c>
      <c r="V2819" t="s">
        <v>10030</v>
      </c>
      <c r="AF2819" t="s">
        <v>10137</v>
      </c>
      <c r="AG2819" t="s">
        <v>10030</v>
      </c>
      <c r="AQ2819" t="s">
        <v>10137</v>
      </c>
      <c r="AR2819" t="s">
        <v>10208</v>
      </c>
    </row>
    <row r="2820" spans="1:44" x14ac:dyDescent="0.25">
      <c r="A2820" t="s">
        <v>10056</v>
      </c>
      <c r="B2820" t="s">
        <v>10137</v>
      </c>
      <c r="U2820" t="s">
        <v>10208</v>
      </c>
      <c r="V2820" t="s">
        <v>10049</v>
      </c>
      <c r="AF2820" t="s">
        <v>10137</v>
      </c>
      <c r="AG2820" t="s">
        <v>10049</v>
      </c>
      <c r="AQ2820" t="s">
        <v>10137</v>
      </c>
      <c r="AR2820" t="s">
        <v>10208</v>
      </c>
    </row>
    <row r="2821" spans="1:44" x14ac:dyDescent="0.25">
      <c r="A2821" t="s">
        <v>10281</v>
      </c>
      <c r="B2821" t="s">
        <v>10024</v>
      </c>
      <c r="U2821" t="s">
        <v>10047</v>
      </c>
      <c r="V2821" t="s">
        <v>10049</v>
      </c>
      <c r="AF2821" t="s">
        <v>10024</v>
      </c>
      <c r="AG2821" t="s">
        <v>10049</v>
      </c>
      <c r="AQ2821" t="s">
        <v>10024</v>
      </c>
      <c r="AR2821" t="s">
        <v>10047</v>
      </c>
    </row>
    <row r="2822" spans="1:44" x14ac:dyDescent="0.25">
      <c r="A2822" t="s">
        <v>10281</v>
      </c>
      <c r="B2822" t="s">
        <v>10024</v>
      </c>
      <c r="U2822" t="s">
        <v>10047</v>
      </c>
      <c r="V2822" t="s">
        <v>10030</v>
      </c>
      <c r="AF2822" t="s">
        <v>10024</v>
      </c>
      <c r="AG2822" t="s">
        <v>10030</v>
      </c>
      <c r="AQ2822" t="s">
        <v>10024</v>
      </c>
      <c r="AR2822" t="s">
        <v>10047</v>
      </c>
    </row>
    <row r="2823" spans="1:44" x14ac:dyDescent="0.25">
      <c r="A2823" t="s">
        <v>10056</v>
      </c>
      <c r="B2823" t="s">
        <v>10024</v>
      </c>
      <c r="U2823" t="s">
        <v>10047</v>
      </c>
      <c r="V2823" t="s">
        <v>10088</v>
      </c>
      <c r="AF2823" t="s">
        <v>10024</v>
      </c>
      <c r="AG2823" t="s">
        <v>10088</v>
      </c>
      <c r="AQ2823" t="s">
        <v>10024</v>
      </c>
      <c r="AR2823" t="s">
        <v>10047</v>
      </c>
    </row>
    <row r="2824" spans="1:44" x14ac:dyDescent="0.25">
      <c r="A2824" t="s">
        <v>10281</v>
      </c>
      <c r="B2824" t="s">
        <v>10024</v>
      </c>
      <c r="U2824" t="s">
        <v>10140</v>
      </c>
      <c r="V2824" t="s">
        <v>10049</v>
      </c>
      <c r="AF2824" t="s">
        <v>10024</v>
      </c>
      <c r="AG2824" t="s">
        <v>10049</v>
      </c>
      <c r="AQ2824" t="s">
        <v>10024</v>
      </c>
      <c r="AR2824" t="s">
        <v>10140</v>
      </c>
    </row>
    <row r="2825" spans="1:44" x14ac:dyDescent="0.25">
      <c r="A2825" t="s">
        <v>10281</v>
      </c>
      <c r="B2825" t="s">
        <v>10024</v>
      </c>
      <c r="U2825" t="s">
        <v>10140</v>
      </c>
      <c r="V2825" t="s">
        <v>10049</v>
      </c>
      <c r="AF2825" t="s">
        <v>10024</v>
      </c>
      <c r="AG2825" t="s">
        <v>10049</v>
      </c>
      <c r="AQ2825" t="s">
        <v>10024</v>
      </c>
      <c r="AR2825" t="s">
        <v>10140</v>
      </c>
    </row>
    <row r="2826" spans="1:44" x14ac:dyDescent="0.25">
      <c r="A2826" t="s">
        <v>10056</v>
      </c>
      <c r="B2826" t="s">
        <v>10137</v>
      </c>
      <c r="U2826" t="s">
        <v>10140</v>
      </c>
      <c r="V2826" t="s">
        <v>10049</v>
      </c>
      <c r="AF2826" t="s">
        <v>10137</v>
      </c>
      <c r="AG2826" t="s">
        <v>10049</v>
      </c>
      <c r="AQ2826" t="s">
        <v>10137</v>
      </c>
      <c r="AR2826" t="s">
        <v>10140</v>
      </c>
    </row>
    <row r="2827" spans="1:44" x14ac:dyDescent="0.25">
      <c r="A2827" t="s">
        <v>10056</v>
      </c>
      <c r="B2827" t="s">
        <v>10137</v>
      </c>
      <c r="U2827" t="s">
        <v>10140</v>
      </c>
      <c r="V2827" t="s">
        <v>10030</v>
      </c>
      <c r="AF2827" t="s">
        <v>10137</v>
      </c>
      <c r="AG2827" t="s">
        <v>10030</v>
      </c>
      <c r="AQ2827" t="s">
        <v>10137</v>
      </c>
      <c r="AR2827" t="s">
        <v>10140</v>
      </c>
    </row>
    <row r="2828" spans="1:44" x14ac:dyDescent="0.25">
      <c r="A2828" t="s">
        <v>10056</v>
      </c>
      <c r="B2828" t="s">
        <v>10137</v>
      </c>
      <c r="U2828" t="s">
        <v>10140</v>
      </c>
      <c r="V2828" t="s">
        <v>10049</v>
      </c>
      <c r="AF2828" t="s">
        <v>10137</v>
      </c>
      <c r="AG2828" t="s">
        <v>10049</v>
      </c>
      <c r="AQ2828" t="s">
        <v>10137</v>
      </c>
      <c r="AR2828" t="s">
        <v>10140</v>
      </c>
    </row>
    <row r="2829" spans="1:44" x14ac:dyDescent="0.25">
      <c r="A2829" t="s">
        <v>10056</v>
      </c>
      <c r="B2829" t="s">
        <v>10137</v>
      </c>
      <c r="U2829" t="s">
        <v>10140</v>
      </c>
      <c r="V2829" t="s">
        <v>10049</v>
      </c>
      <c r="AF2829" t="s">
        <v>10137</v>
      </c>
      <c r="AG2829" t="s">
        <v>10049</v>
      </c>
      <c r="AQ2829" t="s">
        <v>10137</v>
      </c>
      <c r="AR2829" t="s">
        <v>10140</v>
      </c>
    </row>
    <row r="2830" spans="1:44" x14ac:dyDescent="0.25">
      <c r="A2830" t="s">
        <v>10281</v>
      </c>
      <c r="B2830" t="s">
        <v>10024</v>
      </c>
      <c r="U2830" t="s">
        <v>10208</v>
      </c>
      <c r="V2830" t="s">
        <v>10049</v>
      </c>
      <c r="AF2830" t="s">
        <v>10024</v>
      </c>
      <c r="AG2830" t="s">
        <v>10049</v>
      </c>
      <c r="AQ2830" t="s">
        <v>10024</v>
      </c>
      <c r="AR2830" t="s">
        <v>10208</v>
      </c>
    </row>
    <row r="2831" spans="1:44" x14ac:dyDescent="0.25">
      <c r="A2831" t="s">
        <v>10281</v>
      </c>
      <c r="B2831" t="s">
        <v>10024</v>
      </c>
      <c r="U2831" t="s">
        <v>10208</v>
      </c>
      <c r="V2831" t="s">
        <v>10049</v>
      </c>
      <c r="AF2831" t="s">
        <v>10024</v>
      </c>
      <c r="AG2831" t="s">
        <v>10049</v>
      </c>
      <c r="AQ2831" t="s">
        <v>10024</v>
      </c>
      <c r="AR2831" t="s">
        <v>10208</v>
      </c>
    </row>
    <row r="2832" spans="1:44" x14ac:dyDescent="0.25">
      <c r="A2832" t="s">
        <v>10281</v>
      </c>
      <c r="B2832" t="s">
        <v>10024</v>
      </c>
      <c r="U2832" t="s">
        <v>10208</v>
      </c>
      <c r="V2832" t="s">
        <v>10049</v>
      </c>
      <c r="AF2832" t="s">
        <v>10024</v>
      </c>
      <c r="AG2832" t="s">
        <v>10049</v>
      </c>
      <c r="AQ2832" t="s">
        <v>10024</v>
      </c>
      <c r="AR2832" t="s">
        <v>10208</v>
      </c>
    </row>
    <row r="2833" spans="1:44" x14ac:dyDescent="0.25">
      <c r="A2833" t="s">
        <v>10056</v>
      </c>
      <c r="B2833" t="s">
        <v>10024</v>
      </c>
      <c r="U2833" t="s">
        <v>10047</v>
      </c>
      <c r="V2833" t="s">
        <v>10049</v>
      </c>
      <c r="AF2833" t="s">
        <v>10024</v>
      </c>
      <c r="AG2833" t="s">
        <v>10049</v>
      </c>
      <c r="AQ2833" t="s">
        <v>10024</v>
      </c>
      <c r="AR2833" t="s">
        <v>10047</v>
      </c>
    </row>
    <row r="2834" spans="1:44" x14ac:dyDescent="0.25">
      <c r="A2834" t="s">
        <v>10056</v>
      </c>
      <c r="B2834" t="s">
        <v>10024</v>
      </c>
      <c r="U2834" t="s">
        <v>10047</v>
      </c>
      <c r="V2834" t="s">
        <v>10088</v>
      </c>
      <c r="AF2834" t="s">
        <v>10024</v>
      </c>
      <c r="AG2834" t="s">
        <v>10088</v>
      </c>
      <c r="AQ2834" t="s">
        <v>10024</v>
      </c>
      <c r="AR2834" t="s">
        <v>10047</v>
      </c>
    </row>
    <row r="2835" spans="1:44" x14ac:dyDescent="0.25">
      <c r="A2835" t="s">
        <v>10021</v>
      </c>
      <c r="B2835" t="s">
        <v>10044</v>
      </c>
      <c r="U2835" t="s">
        <v>10028</v>
      </c>
      <c r="V2835" t="s">
        <v>10049</v>
      </c>
      <c r="AF2835" t="s">
        <v>10044</v>
      </c>
      <c r="AG2835" t="s">
        <v>10049</v>
      </c>
      <c r="AQ2835" t="s">
        <v>10044</v>
      </c>
      <c r="AR2835" t="s">
        <v>10028</v>
      </c>
    </row>
    <row r="2836" spans="1:44" x14ac:dyDescent="0.25">
      <c r="A2836" t="s">
        <v>10021</v>
      </c>
      <c r="B2836" t="s">
        <v>10044</v>
      </c>
      <c r="U2836" t="s">
        <v>10028</v>
      </c>
      <c r="V2836" t="s">
        <v>10049</v>
      </c>
      <c r="AF2836" t="s">
        <v>10044</v>
      </c>
      <c r="AG2836" t="s">
        <v>10049</v>
      </c>
      <c r="AQ2836" t="s">
        <v>10044</v>
      </c>
      <c r="AR2836" t="s">
        <v>10028</v>
      </c>
    </row>
    <row r="2837" spans="1:44" x14ac:dyDescent="0.25">
      <c r="A2837" t="s">
        <v>10056</v>
      </c>
      <c r="B2837" t="s">
        <v>10024</v>
      </c>
      <c r="U2837" t="s">
        <v>10047</v>
      </c>
      <c r="V2837" t="s">
        <v>10049</v>
      </c>
      <c r="AF2837" t="s">
        <v>10024</v>
      </c>
      <c r="AG2837" t="s">
        <v>10049</v>
      </c>
      <c r="AQ2837" t="s">
        <v>10024</v>
      </c>
      <c r="AR2837" t="s">
        <v>10047</v>
      </c>
    </row>
    <row r="2838" spans="1:44" x14ac:dyDescent="0.25">
      <c r="A2838" t="s">
        <v>10056</v>
      </c>
      <c r="B2838" t="s">
        <v>10024</v>
      </c>
      <c r="U2838" t="s">
        <v>10047</v>
      </c>
      <c r="V2838" t="s">
        <v>10049</v>
      </c>
      <c r="AF2838" t="s">
        <v>10024</v>
      </c>
      <c r="AG2838" t="s">
        <v>10049</v>
      </c>
      <c r="AQ2838" t="s">
        <v>10024</v>
      </c>
      <c r="AR2838" t="s">
        <v>10047</v>
      </c>
    </row>
    <row r="2839" spans="1:44" x14ac:dyDescent="0.25">
      <c r="A2839" t="s">
        <v>10056</v>
      </c>
      <c r="B2839" t="s">
        <v>10024</v>
      </c>
      <c r="U2839" t="s">
        <v>10047</v>
      </c>
      <c r="V2839" t="s">
        <v>10049</v>
      </c>
      <c r="AF2839" t="s">
        <v>10024</v>
      </c>
      <c r="AG2839" t="s">
        <v>10049</v>
      </c>
      <c r="AQ2839" t="s">
        <v>10024</v>
      </c>
      <c r="AR2839" t="s">
        <v>10047</v>
      </c>
    </row>
    <row r="2840" spans="1:44" x14ac:dyDescent="0.25">
      <c r="A2840" t="s">
        <v>10281</v>
      </c>
      <c r="B2840" t="s">
        <v>10024</v>
      </c>
      <c r="U2840" t="s">
        <v>10028</v>
      </c>
      <c r="V2840" t="s">
        <v>10088</v>
      </c>
      <c r="AF2840" t="s">
        <v>10024</v>
      </c>
      <c r="AG2840" t="s">
        <v>10088</v>
      </c>
      <c r="AQ2840" t="s">
        <v>10024</v>
      </c>
      <c r="AR2840" t="s">
        <v>10028</v>
      </c>
    </row>
    <row r="2841" spans="1:44" x14ac:dyDescent="0.25">
      <c r="A2841" t="s">
        <v>10021</v>
      </c>
      <c r="B2841" t="s">
        <v>10044</v>
      </c>
      <c r="U2841" t="s">
        <v>10208</v>
      </c>
      <c r="V2841" t="s">
        <v>10049</v>
      </c>
      <c r="AF2841" t="s">
        <v>10044</v>
      </c>
      <c r="AG2841" t="s">
        <v>10049</v>
      </c>
      <c r="AQ2841" t="s">
        <v>10044</v>
      </c>
      <c r="AR2841" t="s">
        <v>10208</v>
      </c>
    </row>
    <row r="2842" spans="1:44" x14ac:dyDescent="0.25">
      <c r="A2842" t="s">
        <v>10056</v>
      </c>
      <c r="B2842" t="s">
        <v>10137</v>
      </c>
      <c r="U2842" t="s">
        <v>10028</v>
      </c>
      <c r="V2842" t="s">
        <v>10030</v>
      </c>
      <c r="AF2842" t="s">
        <v>10137</v>
      </c>
      <c r="AG2842" t="s">
        <v>10030</v>
      </c>
      <c r="AQ2842" t="s">
        <v>10137</v>
      </c>
      <c r="AR2842" t="s">
        <v>10028</v>
      </c>
    </row>
    <row r="2843" spans="1:44" x14ac:dyDescent="0.25">
      <c r="A2843" t="s">
        <v>10021</v>
      </c>
      <c r="B2843" t="s">
        <v>10024</v>
      </c>
      <c r="U2843" t="s">
        <v>10028</v>
      </c>
      <c r="V2843" t="s">
        <v>10049</v>
      </c>
      <c r="AF2843" t="s">
        <v>10024</v>
      </c>
      <c r="AG2843" t="s">
        <v>10049</v>
      </c>
      <c r="AQ2843" t="s">
        <v>10024</v>
      </c>
      <c r="AR2843" t="s">
        <v>10028</v>
      </c>
    </row>
    <row r="2844" spans="1:44" x14ac:dyDescent="0.25">
      <c r="A2844" t="s">
        <v>10056</v>
      </c>
      <c r="B2844" t="s">
        <v>10024</v>
      </c>
      <c r="U2844" t="s">
        <v>10140</v>
      </c>
      <c r="V2844" t="s">
        <v>10049</v>
      </c>
      <c r="AF2844" t="s">
        <v>10024</v>
      </c>
      <c r="AG2844" t="s">
        <v>10049</v>
      </c>
      <c r="AQ2844" t="s">
        <v>10024</v>
      </c>
      <c r="AR2844" t="s">
        <v>10140</v>
      </c>
    </row>
    <row r="2845" spans="1:44" x14ac:dyDescent="0.25">
      <c r="A2845" t="s">
        <v>10056</v>
      </c>
      <c r="B2845" t="s">
        <v>10024</v>
      </c>
      <c r="U2845" t="s">
        <v>10208</v>
      </c>
      <c r="V2845" t="s">
        <v>10088</v>
      </c>
      <c r="AF2845" t="s">
        <v>10024</v>
      </c>
      <c r="AG2845" t="s">
        <v>10088</v>
      </c>
      <c r="AQ2845" t="s">
        <v>10024</v>
      </c>
      <c r="AR2845" t="s">
        <v>10208</v>
      </c>
    </row>
    <row r="2846" spans="1:44" x14ac:dyDescent="0.25">
      <c r="A2846" t="s">
        <v>10056</v>
      </c>
      <c r="B2846" t="s">
        <v>10044</v>
      </c>
      <c r="U2846" t="s">
        <v>10140</v>
      </c>
      <c r="V2846" t="s">
        <v>10030</v>
      </c>
      <c r="AF2846" t="s">
        <v>10044</v>
      </c>
      <c r="AG2846" t="s">
        <v>10030</v>
      </c>
      <c r="AQ2846" t="s">
        <v>10044</v>
      </c>
      <c r="AR2846" t="s">
        <v>10140</v>
      </c>
    </row>
    <row r="2847" spans="1:44" x14ac:dyDescent="0.25">
      <c r="A2847" t="s">
        <v>10281</v>
      </c>
      <c r="B2847" t="s">
        <v>10024</v>
      </c>
      <c r="U2847" t="s">
        <v>10208</v>
      </c>
      <c r="V2847" t="s">
        <v>10049</v>
      </c>
      <c r="AF2847" t="s">
        <v>10024</v>
      </c>
      <c r="AG2847" t="s">
        <v>10049</v>
      </c>
      <c r="AQ2847" t="s">
        <v>10024</v>
      </c>
      <c r="AR2847" t="s">
        <v>10208</v>
      </c>
    </row>
    <row r="2848" spans="1:44" x14ac:dyDescent="0.25">
      <c r="A2848" t="s">
        <v>10056</v>
      </c>
      <c r="B2848" t="s">
        <v>10137</v>
      </c>
      <c r="U2848" t="s">
        <v>10140</v>
      </c>
      <c r="V2848" t="s">
        <v>10049</v>
      </c>
      <c r="AF2848" t="s">
        <v>10137</v>
      </c>
      <c r="AG2848" t="s">
        <v>10049</v>
      </c>
      <c r="AQ2848" t="s">
        <v>10137</v>
      </c>
      <c r="AR2848" t="s">
        <v>10140</v>
      </c>
    </row>
    <row r="2849" spans="1:44" x14ac:dyDescent="0.25">
      <c r="A2849" t="s">
        <v>10056</v>
      </c>
      <c r="B2849" t="s">
        <v>10044</v>
      </c>
      <c r="U2849" t="s">
        <v>10028</v>
      </c>
      <c r="V2849" t="s">
        <v>10030</v>
      </c>
      <c r="AF2849" t="s">
        <v>10044</v>
      </c>
      <c r="AG2849" t="s">
        <v>10030</v>
      </c>
      <c r="AQ2849" t="s">
        <v>10044</v>
      </c>
      <c r="AR2849" t="s">
        <v>10028</v>
      </c>
    </row>
    <row r="2850" spans="1:44" x14ac:dyDescent="0.25">
      <c r="A2850" t="s">
        <v>10056</v>
      </c>
      <c r="B2850" t="s">
        <v>10044</v>
      </c>
      <c r="U2850" t="s">
        <v>10028</v>
      </c>
      <c r="V2850" t="s">
        <v>10049</v>
      </c>
      <c r="AF2850" t="s">
        <v>10044</v>
      </c>
      <c r="AG2850" t="s">
        <v>10049</v>
      </c>
      <c r="AQ2850" t="s">
        <v>10044</v>
      </c>
      <c r="AR2850" t="s">
        <v>10028</v>
      </c>
    </row>
    <row r="2851" spans="1:44" x14ac:dyDescent="0.25">
      <c r="A2851" t="s">
        <v>10056</v>
      </c>
      <c r="B2851" t="s">
        <v>10044</v>
      </c>
      <c r="U2851" t="s">
        <v>10028</v>
      </c>
      <c r="V2851" t="s">
        <v>10049</v>
      </c>
      <c r="AF2851" t="s">
        <v>10044</v>
      </c>
      <c r="AG2851" t="s">
        <v>10049</v>
      </c>
      <c r="AQ2851" t="s">
        <v>10044</v>
      </c>
      <c r="AR2851" t="s">
        <v>10028</v>
      </c>
    </row>
    <row r="2852" spans="1:44" x14ac:dyDescent="0.25">
      <c r="A2852" t="s">
        <v>10281</v>
      </c>
      <c r="B2852" t="s">
        <v>10044</v>
      </c>
      <c r="U2852" t="s">
        <v>10208</v>
      </c>
      <c r="V2852" t="s">
        <v>10049</v>
      </c>
      <c r="AF2852" t="s">
        <v>10044</v>
      </c>
      <c r="AG2852" t="s">
        <v>10049</v>
      </c>
      <c r="AQ2852" t="s">
        <v>10044</v>
      </c>
      <c r="AR2852" t="s">
        <v>10208</v>
      </c>
    </row>
    <row r="2853" spans="1:44" x14ac:dyDescent="0.25">
      <c r="A2853" t="s">
        <v>10056</v>
      </c>
      <c r="B2853" t="s">
        <v>10137</v>
      </c>
      <c r="U2853" t="s">
        <v>10140</v>
      </c>
      <c r="V2853" t="s">
        <v>10049</v>
      </c>
      <c r="AF2853" t="s">
        <v>10137</v>
      </c>
      <c r="AG2853" t="s">
        <v>10049</v>
      </c>
      <c r="AQ2853" t="s">
        <v>10137</v>
      </c>
      <c r="AR2853" t="s">
        <v>10140</v>
      </c>
    </row>
    <row r="2854" spans="1:44" x14ac:dyDescent="0.25">
      <c r="A2854" t="s">
        <v>10021</v>
      </c>
      <c r="B2854" t="s">
        <v>10024</v>
      </c>
      <c r="U2854" t="s">
        <v>10208</v>
      </c>
      <c r="V2854" t="s">
        <v>10030</v>
      </c>
      <c r="AF2854" t="s">
        <v>10024</v>
      </c>
      <c r="AG2854" t="s">
        <v>10030</v>
      </c>
      <c r="AQ2854" t="s">
        <v>10024</v>
      </c>
      <c r="AR2854" t="s">
        <v>10208</v>
      </c>
    </row>
    <row r="2855" spans="1:44" x14ac:dyDescent="0.25">
      <c r="A2855" t="s">
        <v>10021</v>
      </c>
      <c r="B2855" t="s">
        <v>10024</v>
      </c>
      <c r="U2855" t="s">
        <v>10208</v>
      </c>
      <c r="V2855" t="s">
        <v>10030</v>
      </c>
      <c r="AF2855" t="s">
        <v>10024</v>
      </c>
      <c r="AG2855" t="s">
        <v>10030</v>
      </c>
      <c r="AQ2855" t="s">
        <v>10024</v>
      </c>
      <c r="AR2855" t="s">
        <v>10208</v>
      </c>
    </row>
    <row r="2856" spans="1:44" x14ac:dyDescent="0.25">
      <c r="A2856" t="s">
        <v>12145</v>
      </c>
      <c r="B2856" t="s">
        <v>10044</v>
      </c>
      <c r="U2856" t="s">
        <v>10208</v>
      </c>
      <c r="V2856" t="s">
        <v>10049</v>
      </c>
      <c r="AF2856" t="s">
        <v>10044</v>
      </c>
      <c r="AG2856" t="s">
        <v>10049</v>
      </c>
      <c r="AQ2856" t="s">
        <v>10044</v>
      </c>
      <c r="AR2856" t="s">
        <v>10208</v>
      </c>
    </row>
    <row r="2857" spans="1:44" x14ac:dyDescent="0.25">
      <c r="A2857" t="s">
        <v>10056</v>
      </c>
      <c r="B2857" t="s">
        <v>10024</v>
      </c>
      <c r="U2857" t="s">
        <v>10140</v>
      </c>
      <c r="V2857" t="s">
        <v>10049</v>
      </c>
      <c r="AF2857" t="s">
        <v>10024</v>
      </c>
      <c r="AG2857" t="s">
        <v>10049</v>
      </c>
      <c r="AQ2857" t="s">
        <v>10024</v>
      </c>
      <c r="AR2857" t="s">
        <v>10140</v>
      </c>
    </row>
    <row r="2858" spans="1:44" x14ac:dyDescent="0.25">
      <c r="A2858" t="s">
        <v>10281</v>
      </c>
      <c r="B2858" t="s">
        <v>10044</v>
      </c>
      <c r="U2858" t="s">
        <v>10047</v>
      </c>
      <c r="V2858" t="s">
        <v>10030</v>
      </c>
      <c r="AF2858" t="s">
        <v>10044</v>
      </c>
      <c r="AG2858" t="s">
        <v>10030</v>
      </c>
      <c r="AQ2858" t="s">
        <v>10044</v>
      </c>
      <c r="AR2858" t="s">
        <v>10047</v>
      </c>
    </row>
    <row r="2859" spans="1:44" x14ac:dyDescent="0.25">
      <c r="A2859" t="s">
        <v>10021</v>
      </c>
      <c r="B2859" t="s">
        <v>10024</v>
      </c>
      <c r="U2859" t="s">
        <v>10028</v>
      </c>
      <c r="V2859" t="s">
        <v>10030</v>
      </c>
      <c r="AF2859" t="s">
        <v>10024</v>
      </c>
      <c r="AG2859" t="s">
        <v>10030</v>
      </c>
      <c r="AQ2859" t="s">
        <v>10024</v>
      </c>
      <c r="AR2859" t="s">
        <v>10028</v>
      </c>
    </row>
    <row r="2860" spans="1:44" x14ac:dyDescent="0.25">
      <c r="A2860" t="s">
        <v>10056</v>
      </c>
      <c r="B2860" t="s">
        <v>10024</v>
      </c>
      <c r="U2860" t="s">
        <v>10028</v>
      </c>
      <c r="V2860" t="s">
        <v>10088</v>
      </c>
      <c r="AF2860" t="s">
        <v>10024</v>
      </c>
      <c r="AG2860" t="s">
        <v>10088</v>
      </c>
      <c r="AQ2860" t="s">
        <v>10024</v>
      </c>
      <c r="AR2860" t="s">
        <v>10028</v>
      </c>
    </row>
    <row r="2861" spans="1:44" x14ac:dyDescent="0.25">
      <c r="A2861" t="s">
        <v>10056</v>
      </c>
      <c r="B2861" t="s">
        <v>10024</v>
      </c>
      <c r="U2861" t="s">
        <v>10028</v>
      </c>
      <c r="V2861" t="s">
        <v>10088</v>
      </c>
      <c r="AF2861" t="s">
        <v>10024</v>
      </c>
      <c r="AG2861" t="s">
        <v>10088</v>
      </c>
      <c r="AQ2861" t="s">
        <v>10024</v>
      </c>
      <c r="AR2861" t="s">
        <v>10028</v>
      </c>
    </row>
    <row r="2862" spans="1:44" x14ac:dyDescent="0.25">
      <c r="A2862" t="s">
        <v>10056</v>
      </c>
      <c r="B2862" t="s">
        <v>10024</v>
      </c>
      <c r="U2862" t="s">
        <v>10028</v>
      </c>
      <c r="V2862" t="s">
        <v>10030</v>
      </c>
      <c r="AF2862" t="s">
        <v>10024</v>
      </c>
      <c r="AG2862" t="s">
        <v>10030</v>
      </c>
      <c r="AQ2862" t="s">
        <v>10024</v>
      </c>
      <c r="AR2862" t="s">
        <v>10028</v>
      </c>
    </row>
    <row r="2863" spans="1:44" x14ac:dyDescent="0.25">
      <c r="A2863" t="s">
        <v>10056</v>
      </c>
      <c r="B2863" t="s">
        <v>10024</v>
      </c>
      <c r="U2863" t="s">
        <v>10028</v>
      </c>
      <c r="V2863" t="s">
        <v>10049</v>
      </c>
      <c r="AF2863" t="s">
        <v>10024</v>
      </c>
      <c r="AG2863" t="s">
        <v>10049</v>
      </c>
      <c r="AQ2863" t="s">
        <v>10024</v>
      </c>
      <c r="AR2863" t="s">
        <v>10028</v>
      </c>
    </row>
    <row r="2864" spans="1:44" x14ac:dyDescent="0.25">
      <c r="A2864" t="s">
        <v>10056</v>
      </c>
      <c r="B2864" t="s">
        <v>10024</v>
      </c>
      <c r="U2864" t="s">
        <v>10028</v>
      </c>
      <c r="V2864" t="s">
        <v>10049</v>
      </c>
      <c r="AF2864" t="s">
        <v>10024</v>
      </c>
      <c r="AG2864" t="s">
        <v>10049</v>
      </c>
      <c r="AQ2864" t="s">
        <v>10024</v>
      </c>
      <c r="AR2864" t="s">
        <v>10028</v>
      </c>
    </row>
    <row r="2865" spans="1:44" x14ac:dyDescent="0.25">
      <c r="A2865" t="s">
        <v>12145</v>
      </c>
      <c r="B2865" t="s">
        <v>10024</v>
      </c>
      <c r="U2865" t="s">
        <v>10047</v>
      </c>
      <c r="V2865" t="s">
        <v>10049</v>
      </c>
      <c r="AF2865" t="s">
        <v>10024</v>
      </c>
      <c r="AG2865" t="s">
        <v>10049</v>
      </c>
      <c r="AQ2865" t="s">
        <v>10024</v>
      </c>
      <c r="AR2865" t="s">
        <v>10047</v>
      </c>
    </row>
    <row r="2866" spans="1:44" x14ac:dyDescent="0.25">
      <c r="A2866" t="s">
        <v>12145</v>
      </c>
      <c r="B2866" t="s">
        <v>10024</v>
      </c>
      <c r="U2866" t="s">
        <v>10047</v>
      </c>
      <c r="V2866" t="s">
        <v>10049</v>
      </c>
      <c r="AF2866" t="s">
        <v>10024</v>
      </c>
      <c r="AG2866" t="s">
        <v>10049</v>
      </c>
      <c r="AQ2866" t="s">
        <v>10024</v>
      </c>
      <c r="AR2866" t="s">
        <v>10047</v>
      </c>
    </row>
    <row r="2867" spans="1:44" x14ac:dyDescent="0.25">
      <c r="A2867" t="s">
        <v>12145</v>
      </c>
      <c r="B2867" t="s">
        <v>10024</v>
      </c>
      <c r="U2867" t="s">
        <v>10047</v>
      </c>
      <c r="V2867" t="s">
        <v>10049</v>
      </c>
      <c r="AF2867" t="s">
        <v>10024</v>
      </c>
      <c r="AG2867" t="s">
        <v>10049</v>
      </c>
      <c r="AQ2867" t="s">
        <v>10024</v>
      </c>
      <c r="AR2867" t="s">
        <v>10047</v>
      </c>
    </row>
    <row r="2868" spans="1:44" x14ac:dyDescent="0.25">
      <c r="A2868" t="s">
        <v>12145</v>
      </c>
      <c r="B2868" t="s">
        <v>10024</v>
      </c>
      <c r="U2868" t="s">
        <v>10047</v>
      </c>
      <c r="V2868" t="s">
        <v>10049</v>
      </c>
      <c r="AF2868" t="s">
        <v>10024</v>
      </c>
      <c r="AG2868" t="s">
        <v>10049</v>
      </c>
      <c r="AQ2868" t="s">
        <v>10024</v>
      </c>
      <c r="AR2868" t="s">
        <v>10047</v>
      </c>
    </row>
    <row r="2869" spans="1:44" x14ac:dyDescent="0.25">
      <c r="A2869" t="s">
        <v>10021</v>
      </c>
      <c r="B2869" t="s">
        <v>10024</v>
      </c>
      <c r="U2869" t="s">
        <v>10208</v>
      </c>
      <c r="V2869" t="s">
        <v>10049</v>
      </c>
      <c r="AF2869" t="s">
        <v>10024</v>
      </c>
      <c r="AG2869" t="s">
        <v>10049</v>
      </c>
      <c r="AQ2869" t="s">
        <v>10024</v>
      </c>
      <c r="AR2869" t="s">
        <v>10208</v>
      </c>
    </row>
    <row r="2870" spans="1:44" x14ac:dyDescent="0.25">
      <c r="A2870" t="s">
        <v>10021</v>
      </c>
      <c r="B2870" t="s">
        <v>10024</v>
      </c>
      <c r="U2870" t="s">
        <v>10208</v>
      </c>
      <c r="V2870" t="s">
        <v>10049</v>
      </c>
      <c r="AF2870" t="s">
        <v>10024</v>
      </c>
      <c r="AG2870" t="s">
        <v>10049</v>
      </c>
      <c r="AQ2870" t="s">
        <v>10024</v>
      </c>
      <c r="AR2870" t="s">
        <v>10208</v>
      </c>
    </row>
    <row r="2871" spans="1:44" x14ac:dyDescent="0.25">
      <c r="A2871" t="s">
        <v>10056</v>
      </c>
      <c r="B2871" t="s">
        <v>10024</v>
      </c>
      <c r="U2871" t="s">
        <v>10028</v>
      </c>
      <c r="V2871" t="s">
        <v>10030</v>
      </c>
      <c r="AF2871" t="s">
        <v>10024</v>
      </c>
      <c r="AG2871" t="s">
        <v>10030</v>
      </c>
      <c r="AQ2871" t="s">
        <v>10024</v>
      </c>
      <c r="AR2871" t="s">
        <v>10028</v>
      </c>
    </row>
    <row r="2872" spans="1:44" x14ac:dyDescent="0.25">
      <c r="A2872" t="s">
        <v>10056</v>
      </c>
      <c r="B2872" t="s">
        <v>10044</v>
      </c>
      <c r="U2872" t="s">
        <v>10047</v>
      </c>
      <c r="V2872" t="s">
        <v>10049</v>
      </c>
      <c r="AF2872" t="s">
        <v>10044</v>
      </c>
      <c r="AG2872" t="s">
        <v>10049</v>
      </c>
      <c r="AQ2872" t="s">
        <v>10044</v>
      </c>
      <c r="AR2872" t="s">
        <v>10047</v>
      </c>
    </row>
    <row r="2873" spans="1:44" x14ac:dyDescent="0.25">
      <c r="A2873" t="s">
        <v>10056</v>
      </c>
      <c r="B2873" t="s">
        <v>10044</v>
      </c>
      <c r="U2873" t="s">
        <v>10047</v>
      </c>
      <c r="V2873" t="s">
        <v>10030</v>
      </c>
      <c r="AF2873" t="s">
        <v>10044</v>
      </c>
      <c r="AG2873" t="s">
        <v>10030</v>
      </c>
      <c r="AQ2873" t="s">
        <v>10044</v>
      </c>
      <c r="AR2873" t="s">
        <v>10047</v>
      </c>
    </row>
    <row r="2874" spans="1:44" x14ac:dyDescent="0.25">
      <c r="A2874" t="s">
        <v>10056</v>
      </c>
      <c r="B2874" t="s">
        <v>10024</v>
      </c>
      <c r="U2874" t="s">
        <v>10047</v>
      </c>
      <c r="V2874" t="s">
        <v>10049</v>
      </c>
      <c r="AF2874" t="s">
        <v>10024</v>
      </c>
      <c r="AG2874" t="s">
        <v>10049</v>
      </c>
      <c r="AQ2874" t="s">
        <v>10024</v>
      </c>
      <c r="AR2874" t="s">
        <v>10047</v>
      </c>
    </row>
    <row r="2875" spans="1:44" x14ac:dyDescent="0.25">
      <c r="A2875" t="s">
        <v>10056</v>
      </c>
      <c r="B2875" t="s">
        <v>10024</v>
      </c>
      <c r="U2875" t="s">
        <v>10047</v>
      </c>
      <c r="V2875" t="s">
        <v>10049</v>
      </c>
      <c r="AF2875" t="s">
        <v>10024</v>
      </c>
      <c r="AG2875" t="s">
        <v>10049</v>
      </c>
      <c r="AQ2875" t="s">
        <v>10024</v>
      </c>
      <c r="AR2875" t="s">
        <v>10047</v>
      </c>
    </row>
    <row r="2876" spans="1:44" x14ac:dyDescent="0.25">
      <c r="A2876" t="s">
        <v>10281</v>
      </c>
      <c r="B2876" t="s">
        <v>10024</v>
      </c>
      <c r="U2876" t="s">
        <v>10208</v>
      </c>
      <c r="V2876" t="s">
        <v>10049</v>
      </c>
      <c r="AF2876" t="s">
        <v>10024</v>
      </c>
      <c r="AG2876" t="s">
        <v>10049</v>
      </c>
      <c r="AQ2876" t="s">
        <v>10024</v>
      </c>
      <c r="AR2876" t="s">
        <v>10208</v>
      </c>
    </row>
    <row r="2877" spans="1:44" x14ac:dyDescent="0.25">
      <c r="A2877" t="s">
        <v>10021</v>
      </c>
      <c r="B2877" t="s">
        <v>10024</v>
      </c>
      <c r="U2877" t="s">
        <v>10047</v>
      </c>
      <c r="V2877" t="s">
        <v>10030</v>
      </c>
      <c r="AF2877" t="s">
        <v>10024</v>
      </c>
      <c r="AG2877" t="s">
        <v>10030</v>
      </c>
      <c r="AQ2877" t="s">
        <v>10024</v>
      </c>
      <c r="AR2877" t="s">
        <v>10047</v>
      </c>
    </row>
    <row r="2878" spans="1:44" x14ac:dyDescent="0.25">
      <c r="A2878" t="s">
        <v>10021</v>
      </c>
      <c r="B2878" t="s">
        <v>10024</v>
      </c>
      <c r="U2878" t="s">
        <v>10047</v>
      </c>
      <c r="V2878" t="s">
        <v>10030</v>
      </c>
      <c r="AF2878" t="s">
        <v>10024</v>
      </c>
      <c r="AG2878" t="s">
        <v>10030</v>
      </c>
      <c r="AQ2878" t="s">
        <v>10024</v>
      </c>
      <c r="AR2878" t="s">
        <v>10047</v>
      </c>
    </row>
    <row r="2879" spans="1:44" x14ac:dyDescent="0.25">
      <c r="A2879" t="s">
        <v>10056</v>
      </c>
      <c r="B2879" t="s">
        <v>10137</v>
      </c>
      <c r="U2879" t="s">
        <v>10208</v>
      </c>
      <c r="V2879" t="s">
        <v>10049</v>
      </c>
      <c r="AF2879" t="s">
        <v>10137</v>
      </c>
      <c r="AG2879" t="s">
        <v>10049</v>
      </c>
      <c r="AQ2879" t="s">
        <v>10137</v>
      </c>
      <c r="AR2879" t="s">
        <v>10208</v>
      </c>
    </row>
    <row r="2880" spans="1:44" x14ac:dyDescent="0.25">
      <c r="A2880" t="s">
        <v>10056</v>
      </c>
      <c r="B2880" t="s">
        <v>10137</v>
      </c>
      <c r="U2880" t="s">
        <v>10208</v>
      </c>
      <c r="V2880" t="s">
        <v>10049</v>
      </c>
      <c r="AF2880" t="s">
        <v>10137</v>
      </c>
      <c r="AG2880" t="s">
        <v>10049</v>
      </c>
      <c r="AQ2880" t="s">
        <v>10137</v>
      </c>
      <c r="AR2880" t="s">
        <v>10208</v>
      </c>
    </row>
    <row r="2881" spans="1:44" x14ac:dyDescent="0.25">
      <c r="A2881" t="s">
        <v>10056</v>
      </c>
      <c r="B2881" t="s">
        <v>10137</v>
      </c>
      <c r="U2881" t="s">
        <v>10208</v>
      </c>
      <c r="V2881" t="s">
        <v>10088</v>
      </c>
      <c r="AF2881" t="s">
        <v>10137</v>
      </c>
      <c r="AG2881" t="s">
        <v>10088</v>
      </c>
      <c r="AQ2881" t="s">
        <v>10137</v>
      </c>
      <c r="AR2881" t="s">
        <v>10208</v>
      </c>
    </row>
    <row r="2882" spans="1:44" x14ac:dyDescent="0.25">
      <c r="A2882" t="s">
        <v>10021</v>
      </c>
      <c r="B2882" t="s">
        <v>10137</v>
      </c>
      <c r="U2882" t="s">
        <v>10208</v>
      </c>
      <c r="V2882" t="s">
        <v>10049</v>
      </c>
      <c r="AF2882" t="s">
        <v>10137</v>
      </c>
      <c r="AG2882" t="s">
        <v>10049</v>
      </c>
      <c r="AQ2882" t="s">
        <v>10137</v>
      </c>
      <c r="AR2882" t="s">
        <v>10208</v>
      </c>
    </row>
    <row r="2883" spans="1:44" x14ac:dyDescent="0.25">
      <c r="A2883" t="s">
        <v>10021</v>
      </c>
      <c r="B2883" t="s">
        <v>10137</v>
      </c>
      <c r="U2883" t="s">
        <v>10208</v>
      </c>
      <c r="V2883" t="s">
        <v>10049</v>
      </c>
      <c r="AF2883" t="s">
        <v>10137</v>
      </c>
      <c r="AG2883" t="s">
        <v>10049</v>
      </c>
      <c r="AQ2883" t="s">
        <v>10137</v>
      </c>
      <c r="AR2883" t="s">
        <v>10208</v>
      </c>
    </row>
    <row r="2884" spans="1:44" x14ac:dyDescent="0.25">
      <c r="A2884" t="s">
        <v>10056</v>
      </c>
      <c r="B2884" t="s">
        <v>10024</v>
      </c>
      <c r="U2884" t="s">
        <v>10140</v>
      </c>
      <c r="V2884" t="s">
        <v>10049</v>
      </c>
      <c r="AF2884" t="s">
        <v>10024</v>
      </c>
      <c r="AG2884" t="s">
        <v>10049</v>
      </c>
      <c r="AQ2884" t="s">
        <v>10024</v>
      </c>
      <c r="AR2884" t="s">
        <v>10140</v>
      </c>
    </row>
    <row r="2885" spans="1:44" x14ac:dyDescent="0.25">
      <c r="A2885" t="s">
        <v>10021</v>
      </c>
      <c r="B2885" t="s">
        <v>10024</v>
      </c>
      <c r="U2885" t="s">
        <v>10047</v>
      </c>
      <c r="V2885" t="s">
        <v>10030</v>
      </c>
      <c r="AF2885" t="s">
        <v>10024</v>
      </c>
      <c r="AG2885" t="s">
        <v>10030</v>
      </c>
      <c r="AQ2885" t="s">
        <v>10024</v>
      </c>
      <c r="AR2885" t="s">
        <v>10047</v>
      </c>
    </row>
    <row r="2886" spans="1:44" x14ac:dyDescent="0.25">
      <c r="A2886" t="s">
        <v>10056</v>
      </c>
      <c r="B2886" t="s">
        <v>10024</v>
      </c>
      <c r="U2886" t="s">
        <v>10047</v>
      </c>
      <c r="V2886" t="s">
        <v>10049</v>
      </c>
      <c r="AF2886" t="s">
        <v>10024</v>
      </c>
      <c r="AG2886" t="s">
        <v>10049</v>
      </c>
      <c r="AQ2886" t="s">
        <v>10024</v>
      </c>
      <c r="AR2886" t="s">
        <v>10047</v>
      </c>
    </row>
    <row r="2887" spans="1:44" x14ac:dyDescent="0.25">
      <c r="A2887" t="s">
        <v>10056</v>
      </c>
      <c r="B2887" t="s">
        <v>10024</v>
      </c>
      <c r="U2887" t="s">
        <v>10047</v>
      </c>
      <c r="V2887" t="s">
        <v>10030</v>
      </c>
      <c r="AF2887" t="s">
        <v>10024</v>
      </c>
      <c r="AG2887" t="s">
        <v>10030</v>
      </c>
      <c r="AQ2887" t="s">
        <v>10024</v>
      </c>
      <c r="AR2887" t="s">
        <v>10047</v>
      </c>
    </row>
    <row r="2888" spans="1:44" x14ac:dyDescent="0.25">
      <c r="A2888" t="s">
        <v>10281</v>
      </c>
      <c r="B2888" t="s">
        <v>10024</v>
      </c>
      <c r="U2888" t="s">
        <v>10047</v>
      </c>
      <c r="V2888" t="s">
        <v>10049</v>
      </c>
      <c r="AF2888" t="s">
        <v>10024</v>
      </c>
      <c r="AG2888" t="s">
        <v>10049</v>
      </c>
      <c r="AQ2888" t="s">
        <v>10024</v>
      </c>
      <c r="AR2888" t="s">
        <v>10047</v>
      </c>
    </row>
    <row r="2889" spans="1:44" x14ac:dyDescent="0.25">
      <c r="A2889" t="s">
        <v>10281</v>
      </c>
      <c r="B2889" t="s">
        <v>10024</v>
      </c>
      <c r="U2889" t="s">
        <v>10047</v>
      </c>
      <c r="V2889" t="s">
        <v>10049</v>
      </c>
      <c r="AF2889" t="s">
        <v>10024</v>
      </c>
      <c r="AG2889" t="s">
        <v>10049</v>
      </c>
      <c r="AQ2889" t="s">
        <v>10024</v>
      </c>
      <c r="AR2889" t="s">
        <v>10047</v>
      </c>
    </row>
    <row r="2890" spans="1:44" x14ac:dyDescent="0.25">
      <c r="A2890" t="s">
        <v>10281</v>
      </c>
      <c r="B2890" t="s">
        <v>10024</v>
      </c>
      <c r="U2890" t="s">
        <v>10047</v>
      </c>
      <c r="V2890" t="s">
        <v>10049</v>
      </c>
      <c r="AF2890" t="s">
        <v>10024</v>
      </c>
      <c r="AG2890" t="s">
        <v>10049</v>
      </c>
      <c r="AQ2890" t="s">
        <v>10024</v>
      </c>
      <c r="AR2890" t="s">
        <v>10047</v>
      </c>
    </row>
    <row r="2891" spans="1:44" x14ac:dyDescent="0.25">
      <c r="A2891" t="s">
        <v>10056</v>
      </c>
      <c r="B2891" t="s">
        <v>10044</v>
      </c>
      <c r="U2891" t="s">
        <v>10047</v>
      </c>
      <c r="V2891" t="s">
        <v>10049</v>
      </c>
      <c r="AF2891" t="s">
        <v>10044</v>
      </c>
      <c r="AG2891" t="s">
        <v>10049</v>
      </c>
      <c r="AQ2891" t="s">
        <v>10044</v>
      </c>
      <c r="AR2891" t="s">
        <v>10047</v>
      </c>
    </row>
    <row r="2892" spans="1:44" x14ac:dyDescent="0.25">
      <c r="A2892" t="s">
        <v>10021</v>
      </c>
      <c r="B2892" t="s">
        <v>10024</v>
      </c>
      <c r="U2892" t="s">
        <v>10028</v>
      </c>
      <c r="V2892" t="s">
        <v>10030</v>
      </c>
      <c r="AF2892" t="s">
        <v>10024</v>
      </c>
      <c r="AG2892" t="s">
        <v>10030</v>
      </c>
      <c r="AQ2892" t="s">
        <v>10024</v>
      </c>
      <c r="AR2892" t="s">
        <v>10028</v>
      </c>
    </row>
    <row r="2893" spans="1:44" x14ac:dyDescent="0.25">
      <c r="A2893" t="s">
        <v>10021</v>
      </c>
      <c r="B2893" t="s">
        <v>10024</v>
      </c>
      <c r="U2893" t="s">
        <v>10028</v>
      </c>
      <c r="V2893" t="s">
        <v>10049</v>
      </c>
      <c r="AF2893" t="s">
        <v>10024</v>
      </c>
      <c r="AG2893" t="s">
        <v>10049</v>
      </c>
      <c r="AQ2893" t="s">
        <v>10024</v>
      </c>
      <c r="AR2893" t="s">
        <v>10028</v>
      </c>
    </row>
    <row r="2894" spans="1:44" x14ac:dyDescent="0.25">
      <c r="A2894" t="s">
        <v>10056</v>
      </c>
      <c r="B2894" t="s">
        <v>10044</v>
      </c>
      <c r="U2894" t="s">
        <v>10208</v>
      </c>
      <c r="V2894" t="s">
        <v>10049</v>
      </c>
      <c r="AF2894" t="s">
        <v>10044</v>
      </c>
      <c r="AG2894" t="s">
        <v>10049</v>
      </c>
      <c r="AQ2894" t="s">
        <v>10044</v>
      </c>
      <c r="AR2894" t="s">
        <v>10208</v>
      </c>
    </row>
    <row r="2895" spans="1:44" x14ac:dyDescent="0.25">
      <c r="A2895" t="s">
        <v>10056</v>
      </c>
      <c r="B2895" t="s">
        <v>10044</v>
      </c>
      <c r="U2895" t="s">
        <v>10208</v>
      </c>
      <c r="V2895" t="s">
        <v>10049</v>
      </c>
      <c r="AF2895" t="s">
        <v>10044</v>
      </c>
      <c r="AG2895" t="s">
        <v>10049</v>
      </c>
      <c r="AQ2895" t="s">
        <v>10044</v>
      </c>
      <c r="AR2895" t="s">
        <v>10208</v>
      </c>
    </row>
    <row r="2896" spans="1:44" x14ac:dyDescent="0.25">
      <c r="A2896" t="s">
        <v>10056</v>
      </c>
      <c r="B2896" t="s">
        <v>10044</v>
      </c>
      <c r="U2896" t="s">
        <v>10208</v>
      </c>
      <c r="V2896" t="s">
        <v>10030</v>
      </c>
      <c r="AF2896" t="s">
        <v>10044</v>
      </c>
      <c r="AG2896" t="s">
        <v>10030</v>
      </c>
      <c r="AQ2896" t="s">
        <v>10044</v>
      </c>
      <c r="AR2896" t="s">
        <v>10208</v>
      </c>
    </row>
    <row r="2897" spans="1:44" x14ac:dyDescent="0.25">
      <c r="A2897" t="s">
        <v>10056</v>
      </c>
      <c r="B2897" t="s">
        <v>10044</v>
      </c>
      <c r="U2897" t="s">
        <v>10208</v>
      </c>
      <c r="V2897" t="s">
        <v>10088</v>
      </c>
      <c r="AF2897" t="s">
        <v>10044</v>
      </c>
      <c r="AG2897" t="s">
        <v>10088</v>
      </c>
      <c r="AQ2897" t="s">
        <v>10044</v>
      </c>
      <c r="AR2897" t="s">
        <v>10208</v>
      </c>
    </row>
    <row r="2898" spans="1:44" x14ac:dyDescent="0.25">
      <c r="A2898" t="s">
        <v>10056</v>
      </c>
      <c r="B2898" t="s">
        <v>10024</v>
      </c>
      <c r="U2898" t="s">
        <v>10208</v>
      </c>
      <c r="V2898" t="s">
        <v>10049</v>
      </c>
      <c r="AF2898" t="s">
        <v>10024</v>
      </c>
      <c r="AG2898" t="s">
        <v>10049</v>
      </c>
      <c r="AQ2898" t="s">
        <v>10024</v>
      </c>
      <c r="AR2898" t="s">
        <v>10208</v>
      </c>
    </row>
    <row r="2899" spans="1:44" x14ac:dyDescent="0.25">
      <c r="A2899" t="s">
        <v>10056</v>
      </c>
      <c r="B2899" t="s">
        <v>10044</v>
      </c>
      <c r="U2899" t="s">
        <v>10028</v>
      </c>
      <c r="V2899" t="s">
        <v>10088</v>
      </c>
      <c r="AF2899" t="s">
        <v>10044</v>
      </c>
      <c r="AG2899" t="s">
        <v>10088</v>
      </c>
      <c r="AQ2899" t="s">
        <v>10044</v>
      </c>
      <c r="AR2899" t="s">
        <v>10028</v>
      </c>
    </row>
    <row r="2900" spans="1:44" x14ac:dyDescent="0.25">
      <c r="A2900" t="s">
        <v>10056</v>
      </c>
      <c r="B2900" t="s">
        <v>10024</v>
      </c>
      <c r="U2900" t="s">
        <v>10140</v>
      </c>
      <c r="V2900" t="s">
        <v>10030</v>
      </c>
      <c r="AF2900" t="s">
        <v>10024</v>
      </c>
      <c r="AG2900" t="s">
        <v>10030</v>
      </c>
      <c r="AQ2900" t="s">
        <v>10024</v>
      </c>
      <c r="AR2900" t="s">
        <v>10140</v>
      </c>
    </row>
    <row r="2901" spans="1:44" x14ac:dyDescent="0.25">
      <c r="A2901" t="s">
        <v>10056</v>
      </c>
      <c r="B2901" t="s">
        <v>10024</v>
      </c>
      <c r="U2901" t="s">
        <v>10208</v>
      </c>
      <c r="V2901" t="s">
        <v>10088</v>
      </c>
      <c r="AF2901" t="s">
        <v>10024</v>
      </c>
      <c r="AG2901" t="s">
        <v>10088</v>
      </c>
      <c r="AQ2901" t="s">
        <v>10024</v>
      </c>
      <c r="AR2901" t="s">
        <v>10208</v>
      </c>
    </row>
    <row r="2902" spans="1:44" x14ac:dyDescent="0.25">
      <c r="A2902" t="s">
        <v>10056</v>
      </c>
      <c r="B2902" t="s">
        <v>10024</v>
      </c>
      <c r="U2902" t="s">
        <v>10208</v>
      </c>
      <c r="V2902" t="s">
        <v>10049</v>
      </c>
      <c r="AF2902" t="s">
        <v>10024</v>
      </c>
      <c r="AG2902" t="s">
        <v>10049</v>
      </c>
      <c r="AQ2902" t="s">
        <v>10024</v>
      </c>
      <c r="AR2902" t="s">
        <v>10208</v>
      </c>
    </row>
    <row r="2903" spans="1:44" x14ac:dyDescent="0.25">
      <c r="A2903" t="s">
        <v>10056</v>
      </c>
      <c r="B2903" t="s">
        <v>10137</v>
      </c>
      <c r="U2903" t="s">
        <v>10028</v>
      </c>
      <c r="V2903" t="s">
        <v>10049</v>
      </c>
      <c r="AF2903" t="s">
        <v>10137</v>
      </c>
      <c r="AG2903" t="s">
        <v>10049</v>
      </c>
      <c r="AQ2903" t="s">
        <v>10137</v>
      </c>
      <c r="AR2903" t="s">
        <v>10028</v>
      </c>
    </row>
    <row r="2904" spans="1:44" x14ac:dyDescent="0.25">
      <c r="A2904" t="s">
        <v>10056</v>
      </c>
      <c r="B2904" t="s">
        <v>10024</v>
      </c>
      <c r="U2904" t="s">
        <v>10140</v>
      </c>
      <c r="V2904" t="s">
        <v>10049</v>
      </c>
      <c r="AF2904" t="s">
        <v>10024</v>
      </c>
      <c r="AG2904" t="s">
        <v>10049</v>
      </c>
      <c r="AQ2904" t="s">
        <v>10024</v>
      </c>
      <c r="AR2904" t="s">
        <v>10140</v>
      </c>
    </row>
    <row r="2905" spans="1:44" x14ac:dyDescent="0.25">
      <c r="A2905" t="s">
        <v>10056</v>
      </c>
      <c r="B2905" t="s">
        <v>10044</v>
      </c>
      <c r="U2905" t="s">
        <v>10140</v>
      </c>
      <c r="V2905" t="s">
        <v>10049</v>
      </c>
      <c r="AF2905" t="s">
        <v>10044</v>
      </c>
      <c r="AG2905" t="s">
        <v>10049</v>
      </c>
      <c r="AQ2905" t="s">
        <v>10044</v>
      </c>
      <c r="AR2905" t="s">
        <v>10140</v>
      </c>
    </row>
    <row r="2906" spans="1:44" x14ac:dyDescent="0.25">
      <c r="A2906" t="s">
        <v>10056</v>
      </c>
      <c r="B2906" t="s">
        <v>10044</v>
      </c>
      <c r="U2906" t="s">
        <v>10140</v>
      </c>
      <c r="V2906" t="s">
        <v>10030</v>
      </c>
      <c r="AF2906" t="s">
        <v>10044</v>
      </c>
      <c r="AG2906" t="s">
        <v>10030</v>
      </c>
      <c r="AQ2906" t="s">
        <v>10044</v>
      </c>
      <c r="AR2906" t="s">
        <v>10140</v>
      </c>
    </row>
    <row r="2907" spans="1:44" x14ac:dyDescent="0.25">
      <c r="A2907" t="s">
        <v>10056</v>
      </c>
      <c r="B2907" t="s">
        <v>10137</v>
      </c>
      <c r="U2907" t="s">
        <v>10047</v>
      </c>
      <c r="V2907" t="s">
        <v>10049</v>
      </c>
      <c r="AF2907" t="s">
        <v>10137</v>
      </c>
      <c r="AG2907" t="s">
        <v>10049</v>
      </c>
      <c r="AQ2907" t="s">
        <v>10137</v>
      </c>
      <c r="AR2907" t="s">
        <v>10047</v>
      </c>
    </row>
    <row r="2908" spans="1:44" x14ac:dyDescent="0.25">
      <c r="A2908" t="s">
        <v>10056</v>
      </c>
      <c r="B2908" t="s">
        <v>10024</v>
      </c>
      <c r="U2908" t="s">
        <v>10140</v>
      </c>
      <c r="V2908" t="s">
        <v>10049</v>
      </c>
      <c r="AF2908" t="s">
        <v>10024</v>
      </c>
      <c r="AG2908" t="s">
        <v>10049</v>
      </c>
      <c r="AQ2908" t="s">
        <v>10024</v>
      </c>
      <c r="AR2908" t="s">
        <v>10140</v>
      </c>
    </row>
    <row r="2909" spans="1:44" x14ac:dyDescent="0.25">
      <c r="A2909" t="s">
        <v>10056</v>
      </c>
      <c r="B2909" t="s">
        <v>10024</v>
      </c>
      <c r="U2909" t="s">
        <v>10140</v>
      </c>
      <c r="V2909" t="s">
        <v>10049</v>
      </c>
      <c r="AF2909" t="s">
        <v>10024</v>
      </c>
      <c r="AG2909" t="s">
        <v>10049</v>
      </c>
      <c r="AQ2909" t="s">
        <v>10024</v>
      </c>
      <c r="AR2909" t="s">
        <v>10140</v>
      </c>
    </row>
    <row r="2910" spans="1:44" x14ac:dyDescent="0.25">
      <c r="A2910" t="s">
        <v>10056</v>
      </c>
      <c r="B2910" t="s">
        <v>10024</v>
      </c>
      <c r="U2910" t="s">
        <v>10140</v>
      </c>
      <c r="V2910" t="s">
        <v>10049</v>
      </c>
      <c r="AF2910" t="s">
        <v>10024</v>
      </c>
      <c r="AG2910" t="s">
        <v>10049</v>
      </c>
      <c r="AQ2910" t="s">
        <v>10024</v>
      </c>
      <c r="AR2910" t="s">
        <v>10140</v>
      </c>
    </row>
    <row r="2911" spans="1:44" x14ac:dyDescent="0.25">
      <c r="A2911" t="s">
        <v>10056</v>
      </c>
      <c r="B2911" t="s">
        <v>10024</v>
      </c>
      <c r="U2911" t="s">
        <v>10047</v>
      </c>
      <c r="V2911" t="s">
        <v>10049</v>
      </c>
      <c r="AF2911" t="s">
        <v>10024</v>
      </c>
      <c r="AG2911" t="s">
        <v>10049</v>
      </c>
      <c r="AQ2911" t="s">
        <v>10024</v>
      </c>
      <c r="AR2911" t="s">
        <v>10047</v>
      </c>
    </row>
    <row r="2912" spans="1:44" x14ac:dyDescent="0.25">
      <c r="A2912" t="s">
        <v>10056</v>
      </c>
      <c r="B2912" t="s">
        <v>10024</v>
      </c>
      <c r="U2912" t="s">
        <v>10028</v>
      </c>
      <c r="V2912" t="s">
        <v>10049</v>
      </c>
      <c r="AF2912" t="s">
        <v>10024</v>
      </c>
      <c r="AG2912" t="s">
        <v>10049</v>
      </c>
      <c r="AQ2912" t="s">
        <v>10024</v>
      </c>
      <c r="AR2912" t="s">
        <v>10028</v>
      </c>
    </row>
    <row r="2913" spans="1:44" x14ac:dyDescent="0.25">
      <c r="A2913" t="s">
        <v>10056</v>
      </c>
      <c r="B2913" t="s">
        <v>10024</v>
      </c>
      <c r="U2913" t="s">
        <v>10208</v>
      </c>
      <c r="V2913" t="s">
        <v>10049</v>
      </c>
      <c r="AF2913" t="s">
        <v>10024</v>
      </c>
      <c r="AG2913" t="s">
        <v>10049</v>
      </c>
      <c r="AQ2913" t="s">
        <v>10024</v>
      </c>
      <c r="AR2913" t="s">
        <v>10208</v>
      </c>
    </row>
    <row r="2914" spans="1:44" x14ac:dyDescent="0.25">
      <c r="A2914" t="s">
        <v>10056</v>
      </c>
      <c r="B2914" t="s">
        <v>10024</v>
      </c>
      <c r="U2914" t="s">
        <v>10208</v>
      </c>
      <c r="V2914" t="s">
        <v>10049</v>
      </c>
      <c r="AF2914" t="s">
        <v>10024</v>
      </c>
      <c r="AG2914" t="s">
        <v>10049</v>
      </c>
      <c r="AQ2914" t="s">
        <v>10024</v>
      </c>
      <c r="AR2914" t="s">
        <v>10208</v>
      </c>
    </row>
    <row r="2915" spans="1:44" x14ac:dyDescent="0.25">
      <c r="A2915" t="s">
        <v>10056</v>
      </c>
      <c r="B2915" t="s">
        <v>10024</v>
      </c>
      <c r="U2915" t="s">
        <v>10208</v>
      </c>
      <c r="V2915" t="s">
        <v>10049</v>
      </c>
      <c r="AF2915" t="s">
        <v>10024</v>
      </c>
      <c r="AG2915" t="s">
        <v>10049</v>
      </c>
      <c r="AQ2915" t="s">
        <v>10024</v>
      </c>
      <c r="AR2915" t="s">
        <v>10208</v>
      </c>
    </row>
    <row r="2916" spans="1:44" x14ac:dyDescent="0.25">
      <c r="A2916" t="s">
        <v>10021</v>
      </c>
      <c r="B2916" t="s">
        <v>10024</v>
      </c>
      <c r="U2916" t="s">
        <v>10140</v>
      </c>
      <c r="V2916" t="s">
        <v>10088</v>
      </c>
      <c r="AF2916" t="s">
        <v>10024</v>
      </c>
      <c r="AG2916" t="s">
        <v>10088</v>
      </c>
      <c r="AQ2916" t="s">
        <v>10024</v>
      </c>
      <c r="AR2916" t="s">
        <v>10140</v>
      </c>
    </row>
    <row r="2917" spans="1:44" x14ac:dyDescent="0.25">
      <c r="A2917" t="s">
        <v>10021</v>
      </c>
      <c r="B2917" t="s">
        <v>10024</v>
      </c>
      <c r="U2917" t="s">
        <v>10140</v>
      </c>
      <c r="V2917" t="s">
        <v>10049</v>
      </c>
      <c r="AF2917" t="s">
        <v>10024</v>
      </c>
      <c r="AG2917" t="s">
        <v>10049</v>
      </c>
      <c r="AQ2917" t="s">
        <v>10024</v>
      </c>
      <c r="AR2917" t="s">
        <v>10140</v>
      </c>
    </row>
    <row r="2918" spans="1:44" x14ac:dyDescent="0.25">
      <c r="A2918" t="s">
        <v>10021</v>
      </c>
      <c r="B2918" t="s">
        <v>10024</v>
      </c>
      <c r="U2918" t="s">
        <v>10140</v>
      </c>
      <c r="V2918" t="s">
        <v>10088</v>
      </c>
      <c r="AF2918" t="s">
        <v>10024</v>
      </c>
      <c r="AG2918" t="s">
        <v>10088</v>
      </c>
      <c r="AQ2918" t="s">
        <v>10024</v>
      </c>
      <c r="AR2918" t="s">
        <v>10140</v>
      </c>
    </row>
    <row r="2919" spans="1:44" x14ac:dyDescent="0.25">
      <c r="A2919" t="s">
        <v>10281</v>
      </c>
      <c r="B2919" t="s">
        <v>10024</v>
      </c>
      <c r="U2919" t="s">
        <v>10140</v>
      </c>
      <c r="V2919" t="s">
        <v>10049</v>
      </c>
      <c r="AF2919" t="s">
        <v>10024</v>
      </c>
      <c r="AG2919" t="s">
        <v>10049</v>
      </c>
      <c r="AQ2919" t="s">
        <v>10024</v>
      </c>
      <c r="AR2919" t="s">
        <v>10140</v>
      </c>
    </row>
    <row r="2920" spans="1:44" x14ac:dyDescent="0.25">
      <c r="A2920" t="s">
        <v>12145</v>
      </c>
      <c r="B2920" t="s">
        <v>10044</v>
      </c>
      <c r="U2920" t="s">
        <v>10208</v>
      </c>
      <c r="V2920" t="s">
        <v>10049</v>
      </c>
      <c r="AF2920" t="s">
        <v>10044</v>
      </c>
      <c r="AG2920" t="s">
        <v>10049</v>
      </c>
      <c r="AQ2920" t="s">
        <v>10044</v>
      </c>
      <c r="AR2920" t="s">
        <v>10208</v>
      </c>
    </row>
    <row r="2921" spans="1:44" x14ac:dyDescent="0.25">
      <c r="A2921" t="s">
        <v>12145</v>
      </c>
      <c r="B2921" t="s">
        <v>10044</v>
      </c>
      <c r="U2921" t="s">
        <v>10208</v>
      </c>
      <c r="V2921" t="s">
        <v>10030</v>
      </c>
      <c r="AF2921" t="s">
        <v>10044</v>
      </c>
      <c r="AG2921" t="s">
        <v>10030</v>
      </c>
      <c r="AQ2921" t="s">
        <v>10044</v>
      </c>
      <c r="AR2921" t="s">
        <v>10208</v>
      </c>
    </row>
    <row r="2922" spans="1:44" x14ac:dyDescent="0.25">
      <c r="A2922" t="s">
        <v>12145</v>
      </c>
      <c r="B2922" t="s">
        <v>10044</v>
      </c>
      <c r="U2922" t="s">
        <v>10208</v>
      </c>
      <c r="V2922" t="s">
        <v>10030</v>
      </c>
      <c r="AF2922" t="s">
        <v>10044</v>
      </c>
      <c r="AG2922" t="s">
        <v>10030</v>
      </c>
      <c r="AQ2922" t="s">
        <v>10044</v>
      </c>
      <c r="AR2922" t="s">
        <v>10208</v>
      </c>
    </row>
    <row r="2923" spans="1:44" x14ac:dyDescent="0.25">
      <c r="A2923" t="s">
        <v>12145</v>
      </c>
      <c r="B2923" t="s">
        <v>10024</v>
      </c>
      <c r="U2923" t="s">
        <v>10047</v>
      </c>
      <c r="V2923" t="s">
        <v>10049</v>
      </c>
      <c r="AF2923" t="s">
        <v>10024</v>
      </c>
      <c r="AG2923" t="s">
        <v>10049</v>
      </c>
      <c r="AQ2923" t="s">
        <v>10024</v>
      </c>
      <c r="AR2923" t="s">
        <v>10047</v>
      </c>
    </row>
    <row r="2924" spans="1:44" x14ac:dyDescent="0.25">
      <c r="A2924" t="s">
        <v>10021</v>
      </c>
      <c r="B2924" t="s">
        <v>10137</v>
      </c>
      <c r="U2924" t="s">
        <v>10140</v>
      </c>
      <c r="V2924" t="s">
        <v>10049</v>
      </c>
      <c r="AF2924" t="s">
        <v>10137</v>
      </c>
      <c r="AG2924" t="s">
        <v>10049</v>
      </c>
      <c r="AQ2924" t="s">
        <v>10137</v>
      </c>
      <c r="AR2924" t="s">
        <v>10140</v>
      </c>
    </row>
    <row r="2925" spans="1:44" x14ac:dyDescent="0.25">
      <c r="A2925" t="s">
        <v>10056</v>
      </c>
      <c r="B2925" t="s">
        <v>10044</v>
      </c>
      <c r="U2925" t="s">
        <v>10140</v>
      </c>
      <c r="V2925" t="s">
        <v>10049</v>
      </c>
      <c r="AF2925" t="s">
        <v>10044</v>
      </c>
      <c r="AG2925" t="s">
        <v>10049</v>
      </c>
      <c r="AQ2925" t="s">
        <v>10044</v>
      </c>
      <c r="AR2925" t="s">
        <v>10140</v>
      </c>
    </row>
    <row r="2926" spans="1:44" x14ac:dyDescent="0.25">
      <c r="A2926" t="s">
        <v>10281</v>
      </c>
      <c r="B2926" t="s">
        <v>10024</v>
      </c>
      <c r="U2926" t="s">
        <v>10208</v>
      </c>
      <c r="V2926" t="s">
        <v>10049</v>
      </c>
      <c r="AF2926" t="s">
        <v>10024</v>
      </c>
      <c r="AG2926" t="s">
        <v>10049</v>
      </c>
      <c r="AQ2926" t="s">
        <v>10024</v>
      </c>
      <c r="AR2926" t="s">
        <v>10208</v>
      </c>
    </row>
    <row r="2927" spans="1:44" x14ac:dyDescent="0.25">
      <c r="A2927" t="s">
        <v>10281</v>
      </c>
      <c r="B2927" t="s">
        <v>10024</v>
      </c>
      <c r="U2927" t="s">
        <v>10208</v>
      </c>
      <c r="V2927" t="s">
        <v>10030</v>
      </c>
      <c r="AF2927" t="s">
        <v>10024</v>
      </c>
      <c r="AG2927" t="s">
        <v>10030</v>
      </c>
      <c r="AQ2927" t="s">
        <v>10024</v>
      </c>
      <c r="AR2927" t="s">
        <v>10208</v>
      </c>
    </row>
    <row r="2928" spans="1:44" x14ac:dyDescent="0.25">
      <c r="A2928" t="s">
        <v>10021</v>
      </c>
      <c r="B2928" t="s">
        <v>10024</v>
      </c>
      <c r="U2928" t="s">
        <v>10028</v>
      </c>
      <c r="V2928" t="s">
        <v>10030</v>
      </c>
      <c r="AF2928" t="s">
        <v>10024</v>
      </c>
      <c r="AG2928" t="s">
        <v>10030</v>
      </c>
      <c r="AQ2928" t="s">
        <v>10024</v>
      </c>
      <c r="AR2928" t="s">
        <v>10028</v>
      </c>
    </row>
    <row r="2929" spans="1:44" x14ac:dyDescent="0.25">
      <c r="A2929" t="s">
        <v>10056</v>
      </c>
      <c r="B2929" t="s">
        <v>10024</v>
      </c>
      <c r="U2929" t="s">
        <v>10140</v>
      </c>
      <c r="V2929" t="s">
        <v>10049</v>
      </c>
      <c r="AF2929" t="s">
        <v>10024</v>
      </c>
      <c r="AG2929" t="s">
        <v>10049</v>
      </c>
      <c r="AQ2929" t="s">
        <v>10024</v>
      </c>
      <c r="AR2929" t="s">
        <v>10140</v>
      </c>
    </row>
    <row r="2930" spans="1:44" x14ac:dyDescent="0.25">
      <c r="A2930" t="s">
        <v>10056</v>
      </c>
      <c r="B2930" t="s">
        <v>10137</v>
      </c>
      <c r="U2930" t="s">
        <v>10028</v>
      </c>
      <c r="V2930" t="s">
        <v>10049</v>
      </c>
      <c r="AF2930" t="s">
        <v>10137</v>
      </c>
      <c r="AG2930" t="s">
        <v>10049</v>
      </c>
      <c r="AQ2930" t="s">
        <v>10137</v>
      </c>
      <c r="AR2930" t="s">
        <v>10028</v>
      </c>
    </row>
    <row r="2931" spans="1:44" x14ac:dyDescent="0.25">
      <c r="A2931" t="s">
        <v>10056</v>
      </c>
      <c r="B2931" t="s">
        <v>10137</v>
      </c>
      <c r="U2931" t="s">
        <v>10140</v>
      </c>
      <c r="V2931" t="s">
        <v>10030</v>
      </c>
      <c r="AF2931" t="s">
        <v>10137</v>
      </c>
      <c r="AG2931" t="s">
        <v>10030</v>
      </c>
      <c r="AQ2931" t="s">
        <v>10137</v>
      </c>
      <c r="AR2931" t="s">
        <v>10140</v>
      </c>
    </row>
    <row r="2932" spans="1:44" x14ac:dyDescent="0.25">
      <c r="A2932" t="s">
        <v>12145</v>
      </c>
      <c r="B2932" t="s">
        <v>10024</v>
      </c>
      <c r="U2932" t="s">
        <v>10047</v>
      </c>
      <c r="V2932" t="s">
        <v>10049</v>
      </c>
      <c r="AF2932" t="s">
        <v>10024</v>
      </c>
      <c r="AG2932" t="s">
        <v>10049</v>
      </c>
      <c r="AQ2932" t="s">
        <v>10024</v>
      </c>
      <c r="AR2932" t="s">
        <v>10047</v>
      </c>
    </row>
    <row r="2933" spans="1:44" x14ac:dyDescent="0.25">
      <c r="A2933" t="s">
        <v>12145</v>
      </c>
      <c r="B2933" t="s">
        <v>10024</v>
      </c>
      <c r="U2933" t="s">
        <v>10047</v>
      </c>
      <c r="V2933" t="s">
        <v>10049</v>
      </c>
      <c r="AF2933" t="s">
        <v>10024</v>
      </c>
      <c r="AG2933" t="s">
        <v>10049</v>
      </c>
      <c r="AQ2933" t="s">
        <v>10024</v>
      </c>
      <c r="AR2933" t="s">
        <v>10047</v>
      </c>
    </row>
    <row r="2934" spans="1:44" x14ac:dyDescent="0.25">
      <c r="A2934" t="s">
        <v>12145</v>
      </c>
      <c r="B2934" t="s">
        <v>10024</v>
      </c>
      <c r="U2934" t="s">
        <v>10047</v>
      </c>
      <c r="V2934" t="s">
        <v>10030</v>
      </c>
      <c r="AF2934" t="s">
        <v>10024</v>
      </c>
      <c r="AG2934" t="s">
        <v>10030</v>
      </c>
      <c r="AQ2934" t="s">
        <v>10024</v>
      </c>
      <c r="AR2934" t="s">
        <v>10047</v>
      </c>
    </row>
    <row r="2935" spans="1:44" x14ac:dyDescent="0.25">
      <c r="A2935" t="s">
        <v>10056</v>
      </c>
      <c r="B2935" t="s">
        <v>10024</v>
      </c>
      <c r="U2935" t="s">
        <v>10047</v>
      </c>
      <c r="V2935" t="s">
        <v>10088</v>
      </c>
      <c r="AF2935" t="s">
        <v>10024</v>
      </c>
      <c r="AG2935" t="s">
        <v>10088</v>
      </c>
      <c r="AQ2935" t="s">
        <v>10024</v>
      </c>
      <c r="AR2935" t="s">
        <v>10047</v>
      </c>
    </row>
    <row r="2936" spans="1:44" x14ac:dyDescent="0.25">
      <c r="A2936" t="s">
        <v>10056</v>
      </c>
      <c r="B2936" t="s">
        <v>10024</v>
      </c>
      <c r="U2936" t="s">
        <v>10047</v>
      </c>
      <c r="V2936" t="s">
        <v>10088</v>
      </c>
      <c r="AF2936" t="s">
        <v>10024</v>
      </c>
      <c r="AG2936" t="s">
        <v>10088</v>
      </c>
      <c r="AQ2936" t="s">
        <v>10024</v>
      </c>
      <c r="AR2936" t="s">
        <v>10047</v>
      </c>
    </row>
    <row r="2937" spans="1:44" x14ac:dyDescent="0.25">
      <c r="A2937" t="s">
        <v>10056</v>
      </c>
      <c r="B2937" t="s">
        <v>10024</v>
      </c>
      <c r="U2937" t="s">
        <v>10047</v>
      </c>
      <c r="V2937" t="s">
        <v>10049</v>
      </c>
      <c r="AF2937" t="s">
        <v>10024</v>
      </c>
      <c r="AG2937" t="s">
        <v>10049</v>
      </c>
      <c r="AQ2937" t="s">
        <v>10024</v>
      </c>
      <c r="AR2937" t="s">
        <v>10047</v>
      </c>
    </row>
    <row r="2938" spans="1:44" x14ac:dyDescent="0.25">
      <c r="A2938" t="s">
        <v>10056</v>
      </c>
      <c r="B2938" t="s">
        <v>10024</v>
      </c>
      <c r="U2938" t="s">
        <v>10047</v>
      </c>
      <c r="V2938" t="s">
        <v>10049</v>
      </c>
      <c r="AF2938" t="s">
        <v>10024</v>
      </c>
      <c r="AG2938" t="s">
        <v>10049</v>
      </c>
      <c r="AQ2938" t="s">
        <v>10024</v>
      </c>
      <c r="AR2938" t="s">
        <v>10047</v>
      </c>
    </row>
    <row r="2939" spans="1:44" x14ac:dyDescent="0.25">
      <c r="A2939" t="s">
        <v>10056</v>
      </c>
      <c r="B2939" t="s">
        <v>10024</v>
      </c>
      <c r="U2939" t="s">
        <v>10047</v>
      </c>
      <c r="V2939" t="s">
        <v>10049</v>
      </c>
      <c r="AF2939" t="s">
        <v>10024</v>
      </c>
      <c r="AG2939" t="s">
        <v>10049</v>
      </c>
      <c r="AQ2939" t="s">
        <v>10024</v>
      </c>
      <c r="AR2939" t="s">
        <v>10047</v>
      </c>
    </row>
    <row r="2940" spans="1:44" x14ac:dyDescent="0.25">
      <c r="A2940" t="s">
        <v>10056</v>
      </c>
      <c r="B2940" t="s">
        <v>10024</v>
      </c>
      <c r="U2940" t="s">
        <v>10047</v>
      </c>
      <c r="V2940" t="s">
        <v>10049</v>
      </c>
      <c r="AF2940" t="s">
        <v>10024</v>
      </c>
      <c r="AG2940" t="s">
        <v>10049</v>
      </c>
      <c r="AQ2940" t="s">
        <v>10024</v>
      </c>
      <c r="AR2940" t="s">
        <v>10047</v>
      </c>
    </row>
    <row r="2941" spans="1:44" x14ac:dyDescent="0.25">
      <c r="A2941" t="s">
        <v>10056</v>
      </c>
      <c r="B2941" t="s">
        <v>10024</v>
      </c>
      <c r="U2941" t="s">
        <v>10047</v>
      </c>
      <c r="V2941" t="s">
        <v>10049</v>
      </c>
      <c r="AF2941" t="s">
        <v>10024</v>
      </c>
      <c r="AG2941" t="s">
        <v>10049</v>
      </c>
      <c r="AQ2941" t="s">
        <v>10024</v>
      </c>
      <c r="AR2941" t="s">
        <v>10047</v>
      </c>
    </row>
    <row r="2942" spans="1:44" x14ac:dyDescent="0.25">
      <c r="A2942" t="s">
        <v>10056</v>
      </c>
      <c r="B2942" t="s">
        <v>10044</v>
      </c>
      <c r="U2942" t="s">
        <v>10140</v>
      </c>
      <c r="V2942" t="s">
        <v>10030</v>
      </c>
      <c r="AF2942" t="s">
        <v>10044</v>
      </c>
      <c r="AG2942" t="s">
        <v>10030</v>
      </c>
      <c r="AQ2942" t="s">
        <v>10044</v>
      </c>
      <c r="AR2942" t="s">
        <v>10140</v>
      </c>
    </row>
    <row r="2943" spans="1:44" x14ac:dyDescent="0.25">
      <c r="A2943" t="s">
        <v>10056</v>
      </c>
      <c r="B2943" t="s">
        <v>10044</v>
      </c>
      <c r="U2943" t="s">
        <v>10140</v>
      </c>
      <c r="V2943" t="s">
        <v>10030</v>
      </c>
      <c r="AF2943" t="s">
        <v>10044</v>
      </c>
      <c r="AG2943" t="s">
        <v>10030</v>
      </c>
      <c r="AQ2943" t="s">
        <v>10044</v>
      </c>
      <c r="AR2943" t="s">
        <v>10140</v>
      </c>
    </row>
    <row r="2944" spans="1:44" x14ac:dyDescent="0.25">
      <c r="A2944" t="s">
        <v>10056</v>
      </c>
      <c r="B2944" t="s">
        <v>10044</v>
      </c>
      <c r="U2944" t="s">
        <v>10140</v>
      </c>
      <c r="V2944" t="s">
        <v>10030</v>
      </c>
      <c r="AF2944" t="s">
        <v>10044</v>
      </c>
      <c r="AG2944" t="s">
        <v>10030</v>
      </c>
      <c r="AQ2944" t="s">
        <v>10044</v>
      </c>
      <c r="AR2944" t="s">
        <v>10140</v>
      </c>
    </row>
    <row r="2945" spans="1:44" x14ac:dyDescent="0.25">
      <c r="A2945" t="s">
        <v>10056</v>
      </c>
      <c r="B2945" t="s">
        <v>10024</v>
      </c>
      <c r="U2945" t="s">
        <v>10047</v>
      </c>
      <c r="V2945" t="s">
        <v>10049</v>
      </c>
      <c r="AF2945" t="s">
        <v>10024</v>
      </c>
      <c r="AG2945" t="s">
        <v>10049</v>
      </c>
      <c r="AQ2945" t="s">
        <v>10024</v>
      </c>
      <c r="AR2945" t="s">
        <v>10047</v>
      </c>
    </row>
    <row r="2946" spans="1:44" x14ac:dyDescent="0.25">
      <c r="A2946" t="s">
        <v>10056</v>
      </c>
      <c r="B2946" t="s">
        <v>10024</v>
      </c>
      <c r="U2946" t="s">
        <v>10047</v>
      </c>
      <c r="V2946" t="s">
        <v>10030</v>
      </c>
      <c r="AF2946" t="s">
        <v>10024</v>
      </c>
      <c r="AG2946" t="s">
        <v>10030</v>
      </c>
      <c r="AQ2946" t="s">
        <v>10024</v>
      </c>
      <c r="AR2946" t="s">
        <v>10047</v>
      </c>
    </row>
    <row r="2947" spans="1:44" x14ac:dyDescent="0.25">
      <c r="A2947" t="s">
        <v>10281</v>
      </c>
      <c r="B2947" t="s">
        <v>10024</v>
      </c>
      <c r="U2947" t="s">
        <v>10047</v>
      </c>
      <c r="V2947" t="s">
        <v>10030</v>
      </c>
      <c r="AF2947" t="s">
        <v>10024</v>
      </c>
      <c r="AG2947" t="s">
        <v>10030</v>
      </c>
      <c r="AQ2947" t="s">
        <v>10024</v>
      </c>
      <c r="AR2947" t="s">
        <v>10047</v>
      </c>
    </row>
    <row r="2948" spans="1:44" x14ac:dyDescent="0.25">
      <c r="A2948" t="s">
        <v>10056</v>
      </c>
      <c r="B2948" t="s">
        <v>10137</v>
      </c>
      <c r="U2948" t="s">
        <v>10047</v>
      </c>
      <c r="V2948" t="s">
        <v>10030</v>
      </c>
      <c r="AF2948" t="s">
        <v>10137</v>
      </c>
      <c r="AG2948" t="s">
        <v>10030</v>
      </c>
      <c r="AQ2948" t="s">
        <v>10137</v>
      </c>
      <c r="AR2948" t="s">
        <v>10047</v>
      </c>
    </row>
    <row r="2949" spans="1:44" x14ac:dyDescent="0.25">
      <c r="A2949" t="s">
        <v>10056</v>
      </c>
      <c r="B2949" t="s">
        <v>10137</v>
      </c>
      <c r="U2949" t="s">
        <v>10047</v>
      </c>
      <c r="V2949" t="s">
        <v>10049</v>
      </c>
      <c r="AF2949" t="s">
        <v>10137</v>
      </c>
      <c r="AG2949" t="s">
        <v>10049</v>
      </c>
      <c r="AQ2949" t="s">
        <v>10137</v>
      </c>
      <c r="AR2949" t="s">
        <v>10047</v>
      </c>
    </row>
    <row r="2950" spans="1:44" x14ac:dyDescent="0.25">
      <c r="A2950" t="s">
        <v>10056</v>
      </c>
      <c r="B2950" t="s">
        <v>10137</v>
      </c>
      <c r="U2950" t="s">
        <v>10047</v>
      </c>
      <c r="V2950" t="s">
        <v>10049</v>
      </c>
      <c r="AF2950" t="s">
        <v>10137</v>
      </c>
      <c r="AG2950" t="s">
        <v>10049</v>
      </c>
      <c r="AQ2950" t="s">
        <v>10137</v>
      </c>
      <c r="AR2950" t="s">
        <v>10047</v>
      </c>
    </row>
    <row r="2951" spans="1:44" x14ac:dyDescent="0.25">
      <c r="A2951" t="s">
        <v>12145</v>
      </c>
      <c r="B2951" t="s">
        <v>10137</v>
      </c>
      <c r="U2951" t="s">
        <v>10047</v>
      </c>
      <c r="V2951" t="s">
        <v>10088</v>
      </c>
      <c r="AF2951" t="s">
        <v>10137</v>
      </c>
      <c r="AG2951" t="s">
        <v>10088</v>
      </c>
      <c r="AQ2951" t="s">
        <v>10137</v>
      </c>
      <c r="AR2951" t="s">
        <v>10047</v>
      </c>
    </row>
    <row r="2952" spans="1:44" x14ac:dyDescent="0.25">
      <c r="A2952" t="s">
        <v>12145</v>
      </c>
      <c r="B2952" t="s">
        <v>10137</v>
      </c>
      <c r="U2952" t="s">
        <v>10047</v>
      </c>
      <c r="V2952" t="s">
        <v>10049</v>
      </c>
      <c r="AF2952" t="s">
        <v>10137</v>
      </c>
      <c r="AG2952" t="s">
        <v>10049</v>
      </c>
      <c r="AQ2952" t="s">
        <v>10137</v>
      </c>
      <c r="AR2952" t="s">
        <v>10047</v>
      </c>
    </row>
    <row r="2953" spans="1:44" x14ac:dyDescent="0.25">
      <c r="A2953" t="s">
        <v>12145</v>
      </c>
      <c r="B2953" t="s">
        <v>10137</v>
      </c>
      <c r="U2953" t="s">
        <v>10047</v>
      </c>
      <c r="V2953" t="s">
        <v>10030</v>
      </c>
      <c r="AF2953" t="s">
        <v>10137</v>
      </c>
      <c r="AG2953" t="s">
        <v>10030</v>
      </c>
      <c r="AQ2953" t="s">
        <v>10137</v>
      </c>
      <c r="AR2953" t="s">
        <v>10047</v>
      </c>
    </row>
    <row r="2954" spans="1:44" x14ac:dyDescent="0.25">
      <c r="A2954" t="s">
        <v>12145</v>
      </c>
      <c r="B2954" t="s">
        <v>10137</v>
      </c>
      <c r="U2954" t="s">
        <v>10047</v>
      </c>
      <c r="V2954" t="s">
        <v>10030</v>
      </c>
      <c r="AF2954" t="s">
        <v>10137</v>
      </c>
      <c r="AG2954" t="s">
        <v>10030</v>
      </c>
      <c r="AQ2954" t="s">
        <v>10137</v>
      </c>
      <c r="AR2954" t="s">
        <v>10047</v>
      </c>
    </row>
    <row r="2955" spans="1:44" x14ac:dyDescent="0.25">
      <c r="A2955" t="s">
        <v>12145</v>
      </c>
      <c r="B2955" t="s">
        <v>10137</v>
      </c>
      <c r="U2955" t="s">
        <v>10047</v>
      </c>
      <c r="V2955" t="s">
        <v>10088</v>
      </c>
      <c r="AF2955" t="s">
        <v>10137</v>
      </c>
      <c r="AG2955" t="s">
        <v>10088</v>
      </c>
      <c r="AQ2955" t="s">
        <v>10137</v>
      </c>
      <c r="AR2955" t="s">
        <v>10047</v>
      </c>
    </row>
    <row r="2956" spans="1:44" x14ac:dyDescent="0.25">
      <c r="A2956" t="s">
        <v>12145</v>
      </c>
      <c r="B2956" t="s">
        <v>10137</v>
      </c>
      <c r="U2956" t="s">
        <v>10047</v>
      </c>
      <c r="V2956" t="s">
        <v>10088</v>
      </c>
      <c r="AF2956" t="s">
        <v>10137</v>
      </c>
      <c r="AG2956" t="s">
        <v>10088</v>
      </c>
      <c r="AQ2956" t="s">
        <v>10137</v>
      </c>
      <c r="AR2956" t="s">
        <v>10047</v>
      </c>
    </row>
    <row r="2957" spans="1:44" x14ac:dyDescent="0.25">
      <c r="A2957" t="s">
        <v>10056</v>
      </c>
      <c r="B2957" t="s">
        <v>10044</v>
      </c>
      <c r="U2957" t="s">
        <v>10208</v>
      </c>
      <c r="V2957" t="s">
        <v>10088</v>
      </c>
      <c r="AF2957" t="s">
        <v>10044</v>
      </c>
      <c r="AG2957" t="s">
        <v>10088</v>
      </c>
      <c r="AQ2957" t="s">
        <v>10044</v>
      </c>
      <c r="AR2957" t="s">
        <v>10208</v>
      </c>
    </row>
    <row r="2958" spans="1:44" x14ac:dyDescent="0.25">
      <c r="A2958" t="s">
        <v>10056</v>
      </c>
      <c r="B2958" t="s">
        <v>10137</v>
      </c>
      <c r="U2958" t="s">
        <v>10208</v>
      </c>
      <c r="V2958" t="s">
        <v>10030</v>
      </c>
      <c r="AF2958" t="s">
        <v>10137</v>
      </c>
      <c r="AG2958" t="s">
        <v>10030</v>
      </c>
      <c r="AQ2958" t="s">
        <v>10137</v>
      </c>
      <c r="AR2958" t="s">
        <v>10208</v>
      </c>
    </row>
    <row r="2959" spans="1:44" x14ac:dyDescent="0.25">
      <c r="A2959" t="s">
        <v>10056</v>
      </c>
      <c r="B2959" t="s">
        <v>10024</v>
      </c>
      <c r="U2959" t="s">
        <v>10208</v>
      </c>
      <c r="V2959" t="s">
        <v>10049</v>
      </c>
      <c r="AF2959" t="s">
        <v>10024</v>
      </c>
      <c r="AG2959" t="s">
        <v>10049</v>
      </c>
      <c r="AQ2959" t="s">
        <v>10024</v>
      </c>
      <c r="AR2959" t="s">
        <v>10208</v>
      </c>
    </row>
    <row r="2960" spans="1:44" x14ac:dyDescent="0.25">
      <c r="A2960" t="s">
        <v>10056</v>
      </c>
      <c r="B2960" t="s">
        <v>10024</v>
      </c>
      <c r="U2960" t="s">
        <v>10047</v>
      </c>
      <c r="V2960" t="s">
        <v>10049</v>
      </c>
      <c r="AF2960" t="s">
        <v>10024</v>
      </c>
      <c r="AG2960" t="s">
        <v>10049</v>
      </c>
      <c r="AQ2960" t="s">
        <v>10024</v>
      </c>
      <c r="AR2960" t="s">
        <v>10047</v>
      </c>
    </row>
    <row r="2961" spans="1:44" x14ac:dyDescent="0.25">
      <c r="A2961" t="s">
        <v>10056</v>
      </c>
      <c r="B2961" t="s">
        <v>10024</v>
      </c>
      <c r="U2961" t="s">
        <v>10047</v>
      </c>
      <c r="V2961" t="s">
        <v>10049</v>
      </c>
      <c r="AF2961" t="s">
        <v>10024</v>
      </c>
      <c r="AG2961" t="s">
        <v>10049</v>
      </c>
      <c r="AQ2961" t="s">
        <v>10024</v>
      </c>
      <c r="AR2961" t="s">
        <v>10047</v>
      </c>
    </row>
    <row r="2962" spans="1:44" x14ac:dyDescent="0.25">
      <c r="A2962" t="s">
        <v>10056</v>
      </c>
      <c r="B2962" t="s">
        <v>10137</v>
      </c>
      <c r="U2962" t="s">
        <v>10047</v>
      </c>
      <c r="V2962" t="s">
        <v>10049</v>
      </c>
      <c r="AF2962" t="s">
        <v>10137</v>
      </c>
      <c r="AG2962" t="s">
        <v>10049</v>
      </c>
      <c r="AQ2962" t="s">
        <v>10137</v>
      </c>
      <c r="AR2962" t="s">
        <v>10047</v>
      </c>
    </row>
    <row r="2963" spans="1:44" x14ac:dyDescent="0.25">
      <c r="A2963" t="s">
        <v>10056</v>
      </c>
      <c r="B2963" t="s">
        <v>10137</v>
      </c>
      <c r="U2963" t="s">
        <v>10047</v>
      </c>
      <c r="V2963" t="s">
        <v>10049</v>
      </c>
      <c r="AF2963" t="s">
        <v>10137</v>
      </c>
      <c r="AG2963" t="s">
        <v>10049</v>
      </c>
      <c r="AQ2963" t="s">
        <v>10137</v>
      </c>
      <c r="AR2963" t="s">
        <v>10047</v>
      </c>
    </row>
    <row r="2964" spans="1:44" x14ac:dyDescent="0.25">
      <c r="A2964" t="s">
        <v>10021</v>
      </c>
      <c r="B2964" t="s">
        <v>10044</v>
      </c>
      <c r="U2964" t="s">
        <v>10047</v>
      </c>
      <c r="V2964" t="s">
        <v>10030</v>
      </c>
      <c r="AF2964" t="s">
        <v>10044</v>
      </c>
      <c r="AG2964" t="s">
        <v>10030</v>
      </c>
      <c r="AQ2964" t="s">
        <v>10044</v>
      </c>
      <c r="AR2964" t="s">
        <v>10047</v>
      </c>
    </row>
    <row r="2965" spans="1:44" x14ac:dyDescent="0.25">
      <c r="A2965" t="s">
        <v>10021</v>
      </c>
      <c r="B2965" t="s">
        <v>10044</v>
      </c>
      <c r="U2965" t="s">
        <v>10047</v>
      </c>
      <c r="V2965" t="s">
        <v>10030</v>
      </c>
      <c r="AF2965" t="s">
        <v>10044</v>
      </c>
      <c r="AG2965" t="s">
        <v>10030</v>
      </c>
      <c r="AQ2965" t="s">
        <v>10044</v>
      </c>
      <c r="AR2965" t="s">
        <v>10047</v>
      </c>
    </row>
    <row r="2966" spans="1:44" x14ac:dyDescent="0.25">
      <c r="A2966" t="s">
        <v>10021</v>
      </c>
      <c r="B2966" t="s">
        <v>10044</v>
      </c>
      <c r="U2966" t="s">
        <v>10047</v>
      </c>
      <c r="V2966" t="s">
        <v>10049</v>
      </c>
      <c r="AF2966" t="s">
        <v>10044</v>
      </c>
      <c r="AG2966" t="s">
        <v>10049</v>
      </c>
      <c r="AQ2966" t="s">
        <v>10044</v>
      </c>
      <c r="AR2966" t="s">
        <v>10047</v>
      </c>
    </row>
    <row r="2967" spans="1:44" x14ac:dyDescent="0.25">
      <c r="A2967" t="s">
        <v>10021</v>
      </c>
      <c r="B2967" t="s">
        <v>10044</v>
      </c>
      <c r="U2967" t="s">
        <v>10047</v>
      </c>
      <c r="V2967" t="s">
        <v>10030</v>
      </c>
      <c r="AF2967" t="s">
        <v>10044</v>
      </c>
      <c r="AG2967" t="s">
        <v>10030</v>
      </c>
      <c r="AQ2967" t="s">
        <v>10044</v>
      </c>
      <c r="AR2967" t="s">
        <v>10047</v>
      </c>
    </row>
    <row r="2968" spans="1:44" x14ac:dyDescent="0.25">
      <c r="A2968" t="s">
        <v>10056</v>
      </c>
      <c r="B2968" t="s">
        <v>10024</v>
      </c>
      <c r="U2968" t="s">
        <v>10140</v>
      </c>
      <c r="V2968" t="s">
        <v>10030</v>
      </c>
      <c r="AF2968" t="s">
        <v>10024</v>
      </c>
      <c r="AG2968" t="s">
        <v>10030</v>
      </c>
      <c r="AQ2968" t="s">
        <v>10024</v>
      </c>
      <c r="AR2968" t="s">
        <v>10140</v>
      </c>
    </row>
    <row r="2969" spans="1:44" x14ac:dyDescent="0.25">
      <c r="A2969" t="s">
        <v>10056</v>
      </c>
      <c r="B2969" t="s">
        <v>10024</v>
      </c>
      <c r="U2969" t="s">
        <v>10140</v>
      </c>
      <c r="V2969" t="s">
        <v>10049</v>
      </c>
      <c r="AF2969" t="s">
        <v>10024</v>
      </c>
      <c r="AG2969" t="s">
        <v>10049</v>
      </c>
      <c r="AQ2969" t="s">
        <v>10024</v>
      </c>
      <c r="AR2969" t="s">
        <v>10140</v>
      </c>
    </row>
    <row r="2970" spans="1:44" x14ac:dyDescent="0.25">
      <c r="A2970" t="s">
        <v>10021</v>
      </c>
      <c r="B2970" t="s">
        <v>10024</v>
      </c>
      <c r="U2970" t="s">
        <v>10028</v>
      </c>
      <c r="V2970" t="s">
        <v>10049</v>
      </c>
      <c r="AF2970" t="s">
        <v>10024</v>
      </c>
      <c r="AG2970" t="s">
        <v>10049</v>
      </c>
      <c r="AQ2970" t="s">
        <v>10024</v>
      </c>
      <c r="AR2970" t="s">
        <v>10028</v>
      </c>
    </row>
    <row r="2971" spans="1:44" x14ac:dyDescent="0.25">
      <c r="A2971" t="s">
        <v>10021</v>
      </c>
      <c r="B2971" t="s">
        <v>10024</v>
      </c>
      <c r="U2971" t="s">
        <v>10028</v>
      </c>
      <c r="V2971" t="s">
        <v>10049</v>
      </c>
      <c r="AF2971" t="s">
        <v>10024</v>
      </c>
      <c r="AG2971" t="s">
        <v>10049</v>
      </c>
      <c r="AQ2971" t="s">
        <v>10024</v>
      </c>
      <c r="AR2971" t="s">
        <v>10028</v>
      </c>
    </row>
    <row r="2972" spans="1:44" x14ac:dyDescent="0.25">
      <c r="A2972" t="s">
        <v>10021</v>
      </c>
      <c r="B2972" t="s">
        <v>10024</v>
      </c>
      <c r="U2972" t="s">
        <v>10028</v>
      </c>
      <c r="V2972" t="s">
        <v>10049</v>
      </c>
      <c r="AF2972" t="s">
        <v>10024</v>
      </c>
      <c r="AG2972" t="s">
        <v>10049</v>
      </c>
      <c r="AQ2972" t="s">
        <v>10024</v>
      </c>
      <c r="AR2972" t="s">
        <v>10028</v>
      </c>
    </row>
    <row r="2973" spans="1:44" x14ac:dyDescent="0.25">
      <c r="A2973" t="s">
        <v>10021</v>
      </c>
      <c r="B2973" t="s">
        <v>10024</v>
      </c>
      <c r="U2973" t="s">
        <v>10028</v>
      </c>
      <c r="V2973" t="s">
        <v>10030</v>
      </c>
      <c r="AF2973" t="s">
        <v>10024</v>
      </c>
      <c r="AG2973" t="s">
        <v>10030</v>
      </c>
      <c r="AQ2973" t="s">
        <v>10024</v>
      </c>
      <c r="AR2973" t="s">
        <v>10028</v>
      </c>
    </row>
    <row r="2974" spans="1:44" x14ac:dyDescent="0.25">
      <c r="A2974" t="s">
        <v>10021</v>
      </c>
      <c r="B2974" t="s">
        <v>10024</v>
      </c>
      <c r="U2974" t="s">
        <v>10028</v>
      </c>
      <c r="V2974" t="s">
        <v>10049</v>
      </c>
      <c r="AF2974" t="s">
        <v>10024</v>
      </c>
      <c r="AG2974" t="s">
        <v>10049</v>
      </c>
      <c r="AQ2974" t="s">
        <v>10024</v>
      </c>
      <c r="AR2974" t="s">
        <v>10028</v>
      </c>
    </row>
    <row r="2975" spans="1:44" x14ac:dyDescent="0.25">
      <c r="A2975" t="s">
        <v>10056</v>
      </c>
      <c r="B2975" t="s">
        <v>10024</v>
      </c>
      <c r="U2975" t="s">
        <v>10140</v>
      </c>
      <c r="V2975" t="s">
        <v>10049</v>
      </c>
      <c r="AF2975" t="s">
        <v>10024</v>
      </c>
      <c r="AG2975" t="s">
        <v>10049</v>
      </c>
      <c r="AQ2975" t="s">
        <v>10024</v>
      </c>
      <c r="AR2975" t="s">
        <v>10140</v>
      </c>
    </row>
    <row r="2976" spans="1:44" x14ac:dyDescent="0.25">
      <c r="A2976" t="s">
        <v>10056</v>
      </c>
      <c r="B2976" t="s">
        <v>10024</v>
      </c>
      <c r="U2976" t="s">
        <v>10140</v>
      </c>
      <c r="V2976" t="s">
        <v>10030</v>
      </c>
      <c r="AF2976" t="s">
        <v>10024</v>
      </c>
      <c r="AG2976" t="s">
        <v>10030</v>
      </c>
      <c r="AQ2976" t="s">
        <v>10024</v>
      </c>
      <c r="AR2976" t="s">
        <v>10140</v>
      </c>
    </row>
    <row r="2977" spans="1:44" x14ac:dyDescent="0.25">
      <c r="A2977" t="s">
        <v>10056</v>
      </c>
      <c r="B2977" t="s">
        <v>10024</v>
      </c>
      <c r="U2977" t="s">
        <v>10140</v>
      </c>
      <c r="V2977" t="s">
        <v>10049</v>
      </c>
      <c r="AF2977" t="s">
        <v>10024</v>
      </c>
      <c r="AG2977" t="s">
        <v>10049</v>
      </c>
      <c r="AQ2977" t="s">
        <v>10024</v>
      </c>
      <c r="AR2977" t="s">
        <v>10140</v>
      </c>
    </row>
    <row r="2978" spans="1:44" x14ac:dyDescent="0.25">
      <c r="A2978" t="s">
        <v>12145</v>
      </c>
      <c r="B2978" t="s">
        <v>10044</v>
      </c>
      <c r="U2978" t="s">
        <v>10208</v>
      </c>
      <c r="V2978" t="s">
        <v>10030</v>
      </c>
      <c r="AF2978" t="s">
        <v>10044</v>
      </c>
      <c r="AG2978" t="s">
        <v>10030</v>
      </c>
      <c r="AQ2978" t="s">
        <v>10044</v>
      </c>
      <c r="AR2978" t="s">
        <v>10208</v>
      </c>
    </row>
    <row r="2979" spans="1:44" x14ac:dyDescent="0.25">
      <c r="A2979" t="s">
        <v>10021</v>
      </c>
      <c r="B2979" t="s">
        <v>10024</v>
      </c>
      <c r="U2979" t="s">
        <v>10208</v>
      </c>
      <c r="V2979" t="s">
        <v>10049</v>
      </c>
      <c r="AF2979" t="s">
        <v>10024</v>
      </c>
      <c r="AG2979" t="s">
        <v>10049</v>
      </c>
      <c r="AQ2979" t="s">
        <v>10024</v>
      </c>
      <c r="AR2979" t="s">
        <v>10208</v>
      </c>
    </row>
    <row r="2980" spans="1:44" x14ac:dyDescent="0.25">
      <c r="A2980" t="s">
        <v>10021</v>
      </c>
      <c r="B2980" t="s">
        <v>10024</v>
      </c>
      <c r="U2980" t="s">
        <v>10028</v>
      </c>
      <c r="V2980" t="s">
        <v>10030</v>
      </c>
      <c r="AF2980" t="s">
        <v>10024</v>
      </c>
      <c r="AG2980" t="s">
        <v>10030</v>
      </c>
      <c r="AQ2980" t="s">
        <v>10024</v>
      </c>
      <c r="AR2980" t="s">
        <v>10028</v>
      </c>
    </row>
    <row r="2981" spans="1:44" x14ac:dyDescent="0.25">
      <c r="A2981" t="s">
        <v>10056</v>
      </c>
      <c r="B2981" t="s">
        <v>10024</v>
      </c>
      <c r="U2981" t="s">
        <v>10208</v>
      </c>
      <c r="V2981" t="s">
        <v>10049</v>
      </c>
      <c r="AF2981" t="s">
        <v>10024</v>
      </c>
      <c r="AG2981" t="s">
        <v>10049</v>
      </c>
      <c r="AQ2981" t="s">
        <v>10024</v>
      </c>
      <c r="AR2981" t="s">
        <v>10208</v>
      </c>
    </row>
    <row r="2982" spans="1:44" x14ac:dyDescent="0.25">
      <c r="A2982" t="s">
        <v>10056</v>
      </c>
      <c r="B2982" t="s">
        <v>10024</v>
      </c>
      <c r="U2982" t="s">
        <v>10208</v>
      </c>
      <c r="V2982" t="s">
        <v>10030</v>
      </c>
      <c r="AF2982" t="s">
        <v>10024</v>
      </c>
      <c r="AG2982" t="s">
        <v>10030</v>
      </c>
      <c r="AQ2982" t="s">
        <v>10024</v>
      </c>
      <c r="AR2982" t="s">
        <v>10208</v>
      </c>
    </row>
    <row r="2983" spans="1:44" x14ac:dyDescent="0.25">
      <c r="A2983" t="s">
        <v>10056</v>
      </c>
      <c r="B2983" t="s">
        <v>10024</v>
      </c>
      <c r="U2983" t="s">
        <v>10047</v>
      </c>
      <c r="V2983" t="s">
        <v>10030</v>
      </c>
      <c r="AF2983" t="s">
        <v>10024</v>
      </c>
      <c r="AG2983" t="s">
        <v>10030</v>
      </c>
      <c r="AQ2983" t="s">
        <v>10024</v>
      </c>
      <c r="AR2983" t="s">
        <v>10047</v>
      </c>
    </row>
    <row r="2984" spans="1:44" x14ac:dyDescent="0.25">
      <c r="A2984" t="s">
        <v>10056</v>
      </c>
      <c r="B2984" t="s">
        <v>10024</v>
      </c>
      <c r="U2984" t="s">
        <v>10047</v>
      </c>
      <c r="V2984" t="s">
        <v>10049</v>
      </c>
      <c r="AF2984" t="s">
        <v>10024</v>
      </c>
      <c r="AG2984" t="s">
        <v>10049</v>
      </c>
      <c r="AQ2984" t="s">
        <v>10024</v>
      </c>
      <c r="AR2984" t="s">
        <v>10047</v>
      </c>
    </row>
    <row r="2985" spans="1:44" x14ac:dyDescent="0.25">
      <c r="A2985" t="s">
        <v>10021</v>
      </c>
      <c r="B2985" t="s">
        <v>10024</v>
      </c>
      <c r="U2985" t="s">
        <v>10047</v>
      </c>
      <c r="V2985" t="s">
        <v>10049</v>
      </c>
      <c r="AF2985" t="s">
        <v>10024</v>
      </c>
      <c r="AG2985" t="s">
        <v>10049</v>
      </c>
      <c r="AQ2985" t="s">
        <v>10024</v>
      </c>
      <c r="AR2985" t="s">
        <v>10047</v>
      </c>
    </row>
    <row r="2986" spans="1:44" x14ac:dyDescent="0.25">
      <c r="A2986" t="s">
        <v>10021</v>
      </c>
      <c r="B2986" t="s">
        <v>10024</v>
      </c>
      <c r="U2986" t="s">
        <v>10047</v>
      </c>
      <c r="V2986" t="s">
        <v>10030</v>
      </c>
      <c r="AF2986" t="s">
        <v>10024</v>
      </c>
      <c r="AG2986" t="s">
        <v>10030</v>
      </c>
      <c r="AQ2986" t="s">
        <v>10024</v>
      </c>
      <c r="AR2986" t="s">
        <v>10047</v>
      </c>
    </row>
    <row r="2987" spans="1:44" x14ac:dyDescent="0.25">
      <c r="A2987" t="s">
        <v>10056</v>
      </c>
      <c r="B2987" t="s">
        <v>10137</v>
      </c>
      <c r="U2987" t="s">
        <v>10028</v>
      </c>
      <c r="V2987" t="s">
        <v>10030</v>
      </c>
      <c r="AF2987" t="s">
        <v>10137</v>
      </c>
      <c r="AG2987" t="s">
        <v>10030</v>
      </c>
      <c r="AQ2987" t="s">
        <v>10137</v>
      </c>
      <c r="AR2987" t="s">
        <v>10028</v>
      </c>
    </row>
    <row r="2988" spans="1:44" x14ac:dyDescent="0.25">
      <c r="A2988" t="s">
        <v>10056</v>
      </c>
      <c r="B2988" t="s">
        <v>10137</v>
      </c>
      <c r="U2988" t="s">
        <v>10028</v>
      </c>
      <c r="V2988" t="s">
        <v>10049</v>
      </c>
      <c r="AF2988" t="s">
        <v>10137</v>
      </c>
      <c r="AG2988" t="s">
        <v>10049</v>
      </c>
      <c r="AQ2988" t="s">
        <v>10137</v>
      </c>
      <c r="AR2988" t="s">
        <v>10028</v>
      </c>
    </row>
    <row r="2989" spans="1:44" x14ac:dyDescent="0.25">
      <c r="A2989" t="s">
        <v>10056</v>
      </c>
      <c r="B2989" t="s">
        <v>10137</v>
      </c>
      <c r="U2989" t="s">
        <v>10028</v>
      </c>
      <c r="V2989" t="s">
        <v>10049</v>
      </c>
      <c r="AF2989" t="s">
        <v>10137</v>
      </c>
      <c r="AG2989" t="s">
        <v>10049</v>
      </c>
      <c r="AQ2989" t="s">
        <v>10137</v>
      </c>
      <c r="AR2989" t="s">
        <v>10028</v>
      </c>
    </row>
    <row r="2990" spans="1:44" x14ac:dyDescent="0.25">
      <c r="A2990" t="s">
        <v>10021</v>
      </c>
      <c r="B2990" t="s">
        <v>10044</v>
      </c>
      <c r="U2990" t="s">
        <v>10047</v>
      </c>
      <c r="V2990" t="s">
        <v>10088</v>
      </c>
      <c r="AF2990" t="s">
        <v>10044</v>
      </c>
      <c r="AG2990" t="s">
        <v>10088</v>
      </c>
      <c r="AQ2990" t="s">
        <v>10044</v>
      </c>
      <c r="AR2990" t="s">
        <v>10047</v>
      </c>
    </row>
    <row r="2991" spans="1:44" x14ac:dyDescent="0.25">
      <c r="A2991" t="s">
        <v>10021</v>
      </c>
      <c r="B2991" t="s">
        <v>10044</v>
      </c>
      <c r="U2991" t="s">
        <v>10047</v>
      </c>
      <c r="V2991" t="s">
        <v>10049</v>
      </c>
      <c r="AF2991" t="s">
        <v>10044</v>
      </c>
      <c r="AG2991" t="s">
        <v>10049</v>
      </c>
      <c r="AQ2991" t="s">
        <v>10044</v>
      </c>
      <c r="AR2991" t="s">
        <v>10047</v>
      </c>
    </row>
    <row r="2992" spans="1:44" x14ac:dyDescent="0.25">
      <c r="A2992" t="s">
        <v>10021</v>
      </c>
      <c r="B2992" t="s">
        <v>10044</v>
      </c>
      <c r="U2992" t="s">
        <v>10047</v>
      </c>
      <c r="V2992" t="s">
        <v>10049</v>
      </c>
      <c r="AF2992" t="s">
        <v>10044</v>
      </c>
      <c r="AG2992" t="s">
        <v>10049</v>
      </c>
      <c r="AQ2992" t="s">
        <v>10044</v>
      </c>
      <c r="AR2992" t="s">
        <v>10047</v>
      </c>
    </row>
    <row r="2993" spans="1:44" x14ac:dyDescent="0.25">
      <c r="A2993" t="s">
        <v>10021</v>
      </c>
      <c r="B2993" t="s">
        <v>10044</v>
      </c>
      <c r="U2993" t="s">
        <v>10047</v>
      </c>
      <c r="V2993" t="s">
        <v>10049</v>
      </c>
      <c r="AF2993" t="s">
        <v>10044</v>
      </c>
      <c r="AG2993" t="s">
        <v>10049</v>
      </c>
      <c r="AQ2993" t="s">
        <v>10044</v>
      </c>
      <c r="AR2993" t="s">
        <v>10047</v>
      </c>
    </row>
    <row r="2994" spans="1:44" x14ac:dyDescent="0.25">
      <c r="A2994" t="s">
        <v>10056</v>
      </c>
      <c r="B2994" t="s">
        <v>10044</v>
      </c>
      <c r="U2994" t="s">
        <v>10208</v>
      </c>
      <c r="V2994" t="s">
        <v>10049</v>
      </c>
      <c r="AF2994" t="s">
        <v>10044</v>
      </c>
      <c r="AG2994" t="s">
        <v>10049</v>
      </c>
      <c r="AQ2994" t="s">
        <v>10044</v>
      </c>
      <c r="AR2994" t="s">
        <v>10208</v>
      </c>
    </row>
    <row r="2995" spans="1:44" x14ac:dyDescent="0.25">
      <c r="A2995" t="s">
        <v>10056</v>
      </c>
      <c r="B2995" t="s">
        <v>10024</v>
      </c>
      <c r="U2995" t="s">
        <v>10140</v>
      </c>
      <c r="V2995" t="s">
        <v>10049</v>
      </c>
      <c r="AF2995" t="s">
        <v>10024</v>
      </c>
      <c r="AG2995" t="s">
        <v>10049</v>
      </c>
      <c r="AQ2995" t="s">
        <v>10024</v>
      </c>
      <c r="AR2995" t="s">
        <v>10140</v>
      </c>
    </row>
    <row r="2996" spans="1:44" x14ac:dyDescent="0.25">
      <c r="A2996" t="s">
        <v>10021</v>
      </c>
      <c r="B2996" t="s">
        <v>10024</v>
      </c>
      <c r="U2996" t="s">
        <v>10047</v>
      </c>
      <c r="V2996" t="s">
        <v>10049</v>
      </c>
      <c r="AF2996" t="s">
        <v>10024</v>
      </c>
      <c r="AG2996" t="s">
        <v>10049</v>
      </c>
      <c r="AQ2996" t="s">
        <v>10024</v>
      </c>
      <c r="AR2996" t="s">
        <v>10047</v>
      </c>
    </row>
    <row r="2997" spans="1:44" x14ac:dyDescent="0.25">
      <c r="A2997" t="s">
        <v>10056</v>
      </c>
      <c r="B2997" t="s">
        <v>10024</v>
      </c>
      <c r="U2997" t="s">
        <v>10047</v>
      </c>
      <c r="V2997" t="s">
        <v>10049</v>
      </c>
      <c r="AF2997" t="s">
        <v>10024</v>
      </c>
      <c r="AG2997" t="s">
        <v>10049</v>
      </c>
      <c r="AQ2997" t="s">
        <v>10024</v>
      </c>
      <c r="AR2997" t="s">
        <v>10047</v>
      </c>
    </row>
    <row r="2998" spans="1:44" x14ac:dyDescent="0.25">
      <c r="A2998" t="s">
        <v>10056</v>
      </c>
      <c r="B2998" t="s">
        <v>10024</v>
      </c>
      <c r="U2998" t="s">
        <v>10208</v>
      </c>
      <c r="V2998" t="s">
        <v>10049</v>
      </c>
      <c r="AF2998" t="s">
        <v>10024</v>
      </c>
      <c r="AG2998" t="s">
        <v>10049</v>
      </c>
      <c r="AQ2998" t="s">
        <v>10024</v>
      </c>
      <c r="AR2998" t="s">
        <v>10208</v>
      </c>
    </row>
    <row r="2999" spans="1:44" x14ac:dyDescent="0.25">
      <c r="A2999" t="s">
        <v>10056</v>
      </c>
      <c r="B2999" t="s">
        <v>10024</v>
      </c>
      <c r="U2999" t="s">
        <v>10208</v>
      </c>
      <c r="V2999" t="s">
        <v>10030</v>
      </c>
      <c r="AF2999" t="s">
        <v>10024</v>
      </c>
      <c r="AG2999" t="s">
        <v>10030</v>
      </c>
      <c r="AQ2999" t="s">
        <v>10024</v>
      </c>
      <c r="AR2999" t="s">
        <v>10208</v>
      </c>
    </row>
    <row r="3000" spans="1:44" x14ac:dyDescent="0.25">
      <c r="A3000" t="s">
        <v>10056</v>
      </c>
      <c r="B3000" t="s">
        <v>10024</v>
      </c>
      <c r="U3000" t="s">
        <v>10208</v>
      </c>
      <c r="V3000" t="s">
        <v>10088</v>
      </c>
      <c r="AF3000" t="s">
        <v>10024</v>
      </c>
      <c r="AG3000" t="s">
        <v>10088</v>
      </c>
      <c r="AQ3000" t="s">
        <v>10024</v>
      </c>
      <c r="AR3000" t="s">
        <v>10208</v>
      </c>
    </row>
    <row r="3001" spans="1:44" x14ac:dyDescent="0.25">
      <c r="A3001" t="s">
        <v>10056</v>
      </c>
      <c r="B3001" t="s">
        <v>10024</v>
      </c>
      <c r="U3001" t="s">
        <v>10208</v>
      </c>
      <c r="V3001" t="s">
        <v>10088</v>
      </c>
      <c r="AF3001" t="s">
        <v>10024</v>
      </c>
      <c r="AG3001" t="s">
        <v>10088</v>
      </c>
      <c r="AQ3001" t="s">
        <v>10024</v>
      </c>
      <c r="AR3001" t="s">
        <v>10208</v>
      </c>
    </row>
    <row r="3002" spans="1:44" x14ac:dyDescent="0.25">
      <c r="A3002" t="s">
        <v>10056</v>
      </c>
      <c r="B3002" t="s">
        <v>10024</v>
      </c>
      <c r="U3002" t="s">
        <v>10208</v>
      </c>
      <c r="V3002" t="s">
        <v>10049</v>
      </c>
      <c r="AF3002" t="s">
        <v>10024</v>
      </c>
      <c r="AG3002" t="s">
        <v>10049</v>
      </c>
      <c r="AQ3002" t="s">
        <v>10024</v>
      </c>
      <c r="AR3002" t="s">
        <v>10208</v>
      </c>
    </row>
    <row r="3003" spans="1:44" x14ac:dyDescent="0.25">
      <c r="A3003" t="s">
        <v>10056</v>
      </c>
      <c r="B3003" t="s">
        <v>10024</v>
      </c>
      <c r="U3003" t="s">
        <v>10208</v>
      </c>
      <c r="V3003" t="s">
        <v>10049</v>
      </c>
      <c r="AF3003" t="s">
        <v>10024</v>
      </c>
      <c r="AG3003" t="s">
        <v>10049</v>
      </c>
      <c r="AQ3003" t="s">
        <v>10024</v>
      </c>
      <c r="AR3003" t="s">
        <v>10208</v>
      </c>
    </row>
    <row r="3004" spans="1:44" x14ac:dyDescent="0.25">
      <c r="A3004" t="s">
        <v>10056</v>
      </c>
      <c r="B3004" t="s">
        <v>10137</v>
      </c>
      <c r="U3004" t="s">
        <v>10140</v>
      </c>
      <c r="V3004" t="s">
        <v>10049</v>
      </c>
      <c r="AF3004" t="s">
        <v>10137</v>
      </c>
      <c r="AG3004" t="s">
        <v>10049</v>
      </c>
      <c r="AQ3004" t="s">
        <v>10137</v>
      </c>
      <c r="AR3004" t="s">
        <v>10140</v>
      </c>
    </row>
    <row r="3005" spans="1:44" x14ac:dyDescent="0.25">
      <c r="A3005" t="s">
        <v>10056</v>
      </c>
      <c r="B3005" t="s">
        <v>10137</v>
      </c>
      <c r="U3005" t="s">
        <v>10208</v>
      </c>
      <c r="V3005" t="s">
        <v>10049</v>
      </c>
      <c r="AF3005" t="s">
        <v>10137</v>
      </c>
      <c r="AG3005" t="s">
        <v>10049</v>
      </c>
      <c r="AQ3005" t="s">
        <v>10137</v>
      </c>
      <c r="AR3005" t="s">
        <v>10208</v>
      </c>
    </row>
    <row r="3006" spans="1:44" x14ac:dyDescent="0.25">
      <c r="A3006" t="s">
        <v>10281</v>
      </c>
      <c r="B3006" t="s">
        <v>10137</v>
      </c>
      <c r="U3006" t="s">
        <v>10208</v>
      </c>
      <c r="V3006" t="s">
        <v>10049</v>
      </c>
      <c r="AF3006" t="s">
        <v>10137</v>
      </c>
      <c r="AG3006" t="s">
        <v>10049</v>
      </c>
      <c r="AQ3006" t="s">
        <v>10137</v>
      </c>
      <c r="AR3006" t="s">
        <v>10208</v>
      </c>
    </row>
    <row r="3007" spans="1:44" x14ac:dyDescent="0.25">
      <c r="A3007" t="s">
        <v>10056</v>
      </c>
      <c r="B3007" t="s">
        <v>10137</v>
      </c>
      <c r="U3007" t="s">
        <v>10140</v>
      </c>
      <c r="V3007" t="s">
        <v>10049</v>
      </c>
      <c r="AF3007" t="s">
        <v>10137</v>
      </c>
      <c r="AG3007" t="s">
        <v>10049</v>
      </c>
      <c r="AQ3007" t="s">
        <v>10137</v>
      </c>
      <c r="AR3007" t="s">
        <v>10140</v>
      </c>
    </row>
    <row r="3008" spans="1:44" x14ac:dyDescent="0.25">
      <c r="A3008" t="s">
        <v>10281</v>
      </c>
      <c r="B3008" t="s">
        <v>10024</v>
      </c>
      <c r="U3008" t="s">
        <v>10208</v>
      </c>
      <c r="V3008" t="s">
        <v>10049</v>
      </c>
      <c r="AF3008" t="s">
        <v>10024</v>
      </c>
      <c r="AG3008" t="s">
        <v>10049</v>
      </c>
      <c r="AQ3008" t="s">
        <v>10024</v>
      </c>
      <c r="AR3008" t="s">
        <v>10208</v>
      </c>
    </row>
    <row r="3009" spans="1:44" x14ac:dyDescent="0.25">
      <c r="A3009" t="s">
        <v>10056</v>
      </c>
      <c r="B3009" t="s">
        <v>10024</v>
      </c>
      <c r="U3009" t="s">
        <v>10047</v>
      </c>
      <c r="V3009" t="s">
        <v>10049</v>
      </c>
      <c r="AF3009" t="s">
        <v>10024</v>
      </c>
      <c r="AG3009" t="s">
        <v>10049</v>
      </c>
      <c r="AQ3009" t="s">
        <v>10024</v>
      </c>
      <c r="AR3009" t="s">
        <v>10047</v>
      </c>
    </row>
    <row r="3010" spans="1:44" x14ac:dyDescent="0.25">
      <c r="A3010" t="s">
        <v>10281</v>
      </c>
      <c r="B3010" t="s">
        <v>10024</v>
      </c>
      <c r="U3010" t="s">
        <v>10028</v>
      </c>
      <c r="V3010" t="s">
        <v>10030</v>
      </c>
      <c r="AF3010" t="s">
        <v>10024</v>
      </c>
      <c r="AG3010" t="s">
        <v>10030</v>
      </c>
      <c r="AQ3010" t="s">
        <v>10024</v>
      </c>
      <c r="AR3010" t="s">
        <v>10028</v>
      </c>
    </row>
    <row r="3011" spans="1:44" x14ac:dyDescent="0.25">
      <c r="A3011" t="s">
        <v>10056</v>
      </c>
      <c r="B3011" t="s">
        <v>10044</v>
      </c>
      <c r="U3011" t="s">
        <v>10208</v>
      </c>
      <c r="V3011" t="s">
        <v>10049</v>
      </c>
      <c r="AF3011" t="s">
        <v>10044</v>
      </c>
      <c r="AG3011" t="s">
        <v>10049</v>
      </c>
      <c r="AQ3011" t="s">
        <v>10044</v>
      </c>
      <c r="AR3011" t="s">
        <v>10208</v>
      </c>
    </row>
    <row r="3012" spans="1:44" x14ac:dyDescent="0.25">
      <c r="A3012" t="s">
        <v>10056</v>
      </c>
      <c r="B3012" t="s">
        <v>10137</v>
      </c>
      <c r="U3012" t="s">
        <v>10047</v>
      </c>
      <c r="V3012" t="s">
        <v>10049</v>
      </c>
      <c r="AF3012" t="s">
        <v>10137</v>
      </c>
      <c r="AG3012" t="s">
        <v>10049</v>
      </c>
      <c r="AQ3012" t="s">
        <v>10137</v>
      </c>
      <c r="AR3012" t="s">
        <v>10047</v>
      </c>
    </row>
    <row r="3013" spans="1:44" x14ac:dyDescent="0.25">
      <c r="A3013" t="s">
        <v>10056</v>
      </c>
      <c r="B3013" t="s">
        <v>10137</v>
      </c>
      <c r="U3013" t="s">
        <v>10047</v>
      </c>
      <c r="V3013" t="s">
        <v>10088</v>
      </c>
      <c r="AF3013" t="s">
        <v>10137</v>
      </c>
      <c r="AG3013" t="s">
        <v>10088</v>
      </c>
      <c r="AQ3013" t="s">
        <v>10137</v>
      </c>
      <c r="AR3013" t="s">
        <v>10047</v>
      </c>
    </row>
    <row r="3014" spans="1:44" x14ac:dyDescent="0.25">
      <c r="A3014" t="s">
        <v>10056</v>
      </c>
      <c r="B3014" t="s">
        <v>10137</v>
      </c>
      <c r="U3014" t="s">
        <v>10047</v>
      </c>
      <c r="V3014" t="s">
        <v>10049</v>
      </c>
      <c r="AF3014" t="s">
        <v>10137</v>
      </c>
      <c r="AG3014" t="s">
        <v>10049</v>
      </c>
      <c r="AQ3014" t="s">
        <v>10137</v>
      </c>
      <c r="AR3014" t="s">
        <v>10047</v>
      </c>
    </row>
    <row r="3015" spans="1:44" x14ac:dyDescent="0.25">
      <c r="A3015" t="s">
        <v>10056</v>
      </c>
      <c r="B3015" t="s">
        <v>10137</v>
      </c>
      <c r="U3015" t="s">
        <v>10047</v>
      </c>
      <c r="V3015" t="s">
        <v>10049</v>
      </c>
      <c r="AF3015" t="s">
        <v>10137</v>
      </c>
      <c r="AG3015" t="s">
        <v>10049</v>
      </c>
      <c r="AQ3015" t="s">
        <v>10137</v>
      </c>
      <c r="AR3015" t="s">
        <v>10047</v>
      </c>
    </row>
    <row r="3016" spans="1:44" x14ac:dyDescent="0.25">
      <c r="A3016" t="s">
        <v>10056</v>
      </c>
      <c r="B3016" t="s">
        <v>10137</v>
      </c>
      <c r="U3016" t="s">
        <v>10047</v>
      </c>
      <c r="V3016" t="s">
        <v>10049</v>
      </c>
      <c r="AF3016" t="s">
        <v>10137</v>
      </c>
      <c r="AG3016" t="s">
        <v>10049</v>
      </c>
      <c r="AQ3016" t="s">
        <v>10137</v>
      </c>
      <c r="AR3016" t="s">
        <v>10047</v>
      </c>
    </row>
    <row r="3017" spans="1:44" x14ac:dyDescent="0.25">
      <c r="A3017" t="s">
        <v>10056</v>
      </c>
      <c r="B3017" t="s">
        <v>10137</v>
      </c>
      <c r="U3017" t="s">
        <v>10208</v>
      </c>
      <c r="V3017" t="s">
        <v>10030</v>
      </c>
      <c r="AF3017" t="s">
        <v>10137</v>
      </c>
      <c r="AG3017" t="s">
        <v>10030</v>
      </c>
      <c r="AQ3017" t="s">
        <v>10137</v>
      </c>
      <c r="AR3017" t="s">
        <v>10208</v>
      </c>
    </row>
    <row r="3018" spans="1:44" x14ac:dyDescent="0.25">
      <c r="A3018" t="s">
        <v>10056</v>
      </c>
      <c r="B3018" t="s">
        <v>10137</v>
      </c>
      <c r="U3018" t="s">
        <v>10140</v>
      </c>
      <c r="V3018" t="s">
        <v>10049</v>
      </c>
      <c r="AF3018" t="s">
        <v>10137</v>
      </c>
      <c r="AG3018" t="s">
        <v>10049</v>
      </c>
      <c r="AQ3018" t="s">
        <v>10137</v>
      </c>
      <c r="AR3018" t="s">
        <v>10140</v>
      </c>
    </row>
    <row r="3019" spans="1:44" x14ac:dyDescent="0.25">
      <c r="A3019" t="s">
        <v>10056</v>
      </c>
      <c r="B3019" t="s">
        <v>10137</v>
      </c>
      <c r="U3019" t="s">
        <v>10140</v>
      </c>
      <c r="V3019" t="s">
        <v>10030</v>
      </c>
      <c r="AF3019" t="s">
        <v>10137</v>
      </c>
      <c r="AG3019" t="s">
        <v>10030</v>
      </c>
      <c r="AQ3019" t="s">
        <v>10137</v>
      </c>
      <c r="AR3019" t="s">
        <v>10140</v>
      </c>
    </row>
    <row r="3020" spans="1:44" x14ac:dyDescent="0.25">
      <c r="A3020" t="s">
        <v>10056</v>
      </c>
      <c r="B3020" t="s">
        <v>10137</v>
      </c>
      <c r="U3020" t="s">
        <v>10140</v>
      </c>
      <c r="V3020" t="s">
        <v>10088</v>
      </c>
      <c r="AF3020" t="s">
        <v>10137</v>
      </c>
      <c r="AG3020" t="s">
        <v>10088</v>
      </c>
      <c r="AQ3020" t="s">
        <v>10137</v>
      </c>
      <c r="AR3020" t="s">
        <v>10140</v>
      </c>
    </row>
    <row r="3021" spans="1:44" x14ac:dyDescent="0.25">
      <c r="A3021" t="s">
        <v>10056</v>
      </c>
      <c r="B3021" t="s">
        <v>10024</v>
      </c>
      <c r="U3021" t="s">
        <v>10047</v>
      </c>
      <c r="V3021" t="s">
        <v>10049</v>
      </c>
      <c r="AF3021" t="s">
        <v>10024</v>
      </c>
      <c r="AG3021" t="s">
        <v>10049</v>
      </c>
      <c r="AQ3021" t="s">
        <v>10024</v>
      </c>
      <c r="AR3021" t="s">
        <v>10047</v>
      </c>
    </row>
    <row r="3022" spans="1:44" x14ac:dyDescent="0.25">
      <c r="A3022" t="s">
        <v>10056</v>
      </c>
      <c r="B3022" t="s">
        <v>10024</v>
      </c>
      <c r="U3022" t="s">
        <v>10047</v>
      </c>
      <c r="V3022" t="s">
        <v>10049</v>
      </c>
      <c r="AF3022" t="s">
        <v>10024</v>
      </c>
      <c r="AG3022" t="s">
        <v>10049</v>
      </c>
      <c r="AQ3022" t="s">
        <v>10024</v>
      </c>
      <c r="AR3022" t="s">
        <v>10047</v>
      </c>
    </row>
    <row r="3023" spans="1:44" x14ac:dyDescent="0.25">
      <c r="A3023" t="s">
        <v>10056</v>
      </c>
      <c r="B3023" t="s">
        <v>10024</v>
      </c>
      <c r="U3023" t="s">
        <v>10047</v>
      </c>
      <c r="V3023" t="s">
        <v>10030</v>
      </c>
      <c r="AF3023" t="s">
        <v>10024</v>
      </c>
      <c r="AG3023" t="s">
        <v>10030</v>
      </c>
      <c r="AQ3023" t="s">
        <v>10024</v>
      </c>
      <c r="AR3023" t="s">
        <v>10047</v>
      </c>
    </row>
    <row r="3024" spans="1:44" x14ac:dyDescent="0.25">
      <c r="A3024" t="s">
        <v>10056</v>
      </c>
      <c r="B3024" t="s">
        <v>10024</v>
      </c>
      <c r="U3024" t="s">
        <v>10047</v>
      </c>
      <c r="V3024" t="s">
        <v>10049</v>
      </c>
      <c r="AF3024" t="s">
        <v>10024</v>
      </c>
      <c r="AG3024" t="s">
        <v>10049</v>
      </c>
      <c r="AQ3024" t="s">
        <v>10024</v>
      </c>
      <c r="AR3024" t="s">
        <v>10047</v>
      </c>
    </row>
    <row r="3025" spans="1:44" x14ac:dyDescent="0.25">
      <c r="A3025" t="s">
        <v>10056</v>
      </c>
      <c r="B3025" t="s">
        <v>10024</v>
      </c>
      <c r="U3025" t="s">
        <v>10140</v>
      </c>
      <c r="V3025" t="s">
        <v>10030</v>
      </c>
      <c r="AF3025" t="s">
        <v>10024</v>
      </c>
      <c r="AG3025" t="s">
        <v>10030</v>
      </c>
      <c r="AQ3025" t="s">
        <v>10024</v>
      </c>
      <c r="AR3025" t="s">
        <v>10140</v>
      </c>
    </row>
    <row r="3026" spans="1:44" x14ac:dyDescent="0.25">
      <c r="A3026" t="s">
        <v>10056</v>
      </c>
      <c r="B3026" t="s">
        <v>10024</v>
      </c>
      <c r="U3026" t="s">
        <v>10208</v>
      </c>
      <c r="V3026" t="s">
        <v>10049</v>
      </c>
      <c r="AF3026" t="s">
        <v>10024</v>
      </c>
      <c r="AG3026" t="s">
        <v>10049</v>
      </c>
      <c r="AQ3026" t="s">
        <v>10024</v>
      </c>
      <c r="AR3026" t="s">
        <v>10208</v>
      </c>
    </row>
    <row r="3027" spans="1:44" x14ac:dyDescent="0.25">
      <c r="A3027" t="s">
        <v>10056</v>
      </c>
      <c r="B3027" t="s">
        <v>10024</v>
      </c>
      <c r="U3027" t="s">
        <v>10208</v>
      </c>
      <c r="V3027" t="s">
        <v>10049</v>
      </c>
      <c r="AF3027" t="s">
        <v>10024</v>
      </c>
      <c r="AG3027" t="s">
        <v>10049</v>
      </c>
      <c r="AQ3027" t="s">
        <v>10024</v>
      </c>
      <c r="AR3027" t="s">
        <v>10208</v>
      </c>
    </row>
    <row r="3028" spans="1:44" x14ac:dyDescent="0.25">
      <c r="A3028" t="s">
        <v>10056</v>
      </c>
      <c r="B3028" t="s">
        <v>10137</v>
      </c>
      <c r="U3028" t="s">
        <v>10208</v>
      </c>
      <c r="V3028" t="s">
        <v>10030</v>
      </c>
      <c r="AF3028" t="s">
        <v>10137</v>
      </c>
      <c r="AG3028" t="s">
        <v>10030</v>
      </c>
      <c r="AQ3028" t="s">
        <v>10137</v>
      </c>
      <c r="AR3028" t="s">
        <v>10208</v>
      </c>
    </row>
    <row r="3029" spans="1:44" x14ac:dyDescent="0.25">
      <c r="A3029" t="s">
        <v>12145</v>
      </c>
      <c r="B3029" t="s">
        <v>10044</v>
      </c>
      <c r="U3029" t="s">
        <v>10047</v>
      </c>
      <c r="V3029" t="s">
        <v>10049</v>
      </c>
      <c r="AF3029" t="s">
        <v>10044</v>
      </c>
      <c r="AG3029" t="s">
        <v>10049</v>
      </c>
      <c r="AQ3029" t="s">
        <v>10044</v>
      </c>
      <c r="AR3029" t="s">
        <v>10047</v>
      </c>
    </row>
    <row r="3030" spans="1:44" x14ac:dyDescent="0.25">
      <c r="A3030" t="s">
        <v>10056</v>
      </c>
      <c r="B3030" t="s">
        <v>10024</v>
      </c>
      <c r="U3030" t="s">
        <v>10028</v>
      </c>
      <c r="V3030" t="s">
        <v>10030</v>
      </c>
      <c r="AF3030" t="s">
        <v>10024</v>
      </c>
      <c r="AG3030" t="s">
        <v>10030</v>
      </c>
      <c r="AQ3030" t="s">
        <v>10024</v>
      </c>
      <c r="AR3030" t="s">
        <v>10028</v>
      </c>
    </row>
    <row r="3031" spans="1:44" x14ac:dyDescent="0.25">
      <c r="A3031" t="s">
        <v>10056</v>
      </c>
      <c r="B3031" t="s">
        <v>10044</v>
      </c>
      <c r="U3031" t="s">
        <v>10047</v>
      </c>
      <c r="V3031" t="s">
        <v>10088</v>
      </c>
      <c r="AF3031" t="s">
        <v>10044</v>
      </c>
      <c r="AG3031" t="s">
        <v>10088</v>
      </c>
      <c r="AQ3031" t="s">
        <v>10044</v>
      </c>
      <c r="AR3031" t="s">
        <v>10047</v>
      </c>
    </row>
    <row r="3032" spans="1:44" x14ac:dyDescent="0.25">
      <c r="A3032" t="s">
        <v>10056</v>
      </c>
      <c r="B3032" t="s">
        <v>10044</v>
      </c>
      <c r="U3032" t="s">
        <v>10140</v>
      </c>
      <c r="V3032" t="s">
        <v>10030</v>
      </c>
      <c r="AF3032" t="s">
        <v>10044</v>
      </c>
      <c r="AG3032" t="s">
        <v>10030</v>
      </c>
      <c r="AQ3032" t="s">
        <v>10044</v>
      </c>
      <c r="AR3032" t="s">
        <v>10140</v>
      </c>
    </row>
    <row r="3033" spans="1:44" x14ac:dyDescent="0.25">
      <c r="A3033" t="s">
        <v>10056</v>
      </c>
      <c r="B3033" t="s">
        <v>10044</v>
      </c>
      <c r="U3033" t="s">
        <v>10140</v>
      </c>
      <c r="V3033" t="s">
        <v>10049</v>
      </c>
      <c r="AF3033" t="s">
        <v>10044</v>
      </c>
      <c r="AG3033" t="s">
        <v>10049</v>
      </c>
      <c r="AQ3033" t="s">
        <v>10044</v>
      </c>
      <c r="AR3033" t="s">
        <v>10140</v>
      </c>
    </row>
    <row r="3034" spans="1:44" x14ac:dyDescent="0.25">
      <c r="A3034" t="s">
        <v>10056</v>
      </c>
      <c r="B3034" t="s">
        <v>10024</v>
      </c>
      <c r="U3034" t="s">
        <v>10047</v>
      </c>
      <c r="V3034" t="s">
        <v>10030</v>
      </c>
      <c r="AF3034" t="s">
        <v>10024</v>
      </c>
      <c r="AG3034" t="s">
        <v>10030</v>
      </c>
      <c r="AQ3034" t="s">
        <v>10024</v>
      </c>
      <c r="AR3034" t="s">
        <v>10047</v>
      </c>
    </row>
    <row r="3035" spans="1:44" x14ac:dyDescent="0.25">
      <c r="A3035" t="s">
        <v>10056</v>
      </c>
      <c r="B3035" t="s">
        <v>10137</v>
      </c>
      <c r="U3035" t="s">
        <v>10208</v>
      </c>
      <c r="V3035" t="s">
        <v>10049</v>
      </c>
      <c r="AF3035" t="s">
        <v>10137</v>
      </c>
      <c r="AG3035" t="s">
        <v>10049</v>
      </c>
      <c r="AQ3035" t="s">
        <v>10137</v>
      </c>
      <c r="AR3035" t="s">
        <v>10208</v>
      </c>
    </row>
    <row r="3036" spans="1:44" x14ac:dyDescent="0.25">
      <c r="A3036" t="s">
        <v>10056</v>
      </c>
      <c r="B3036" t="s">
        <v>10024</v>
      </c>
      <c r="U3036" t="s">
        <v>10028</v>
      </c>
      <c r="V3036" t="s">
        <v>10088</v>
      </c>
      <c r="AF3036" t="s">
        <v>10024</v>
      </c>
      <c r="AG3036" t="s">
        <v>10088</v>
      </c>
      <c r="AQ3036" t="s">
        <v>10024</v>
      </c>
      <c r="AR3036" t="s">
        <v>10028</v>
      </c>
    </row>
    <row r="3037" spans="1:44" x14ac:dyDescent="0.25">
      <c r="A3037" t="s">
        <v>10056</v>
      </c>
      <c r="B3037" t="s">
        <v>10024</v>
      </c>
      <c r="U3037" t="s">
        <v>10028</v>
      </c>
      <c r="V3037" t="s">
        <v>10049</v>
      </c>
      <c r="AF3037" t="s">
        <v>10024</v>
      </c>
      <c r="AG3037" t="s">
        <v>10049</v>
      </c>
      <c r="AQ3037" t="s">
        <v>10024</v>
      </c>
      <c r="AR3037" t="s">
        <v>10028</v>
      </c>
    </row>
    <row r="3038" spans="1:44" x14ac:dyDescent="0.25">
      <c r="A3038" t="s">
        <v>10056</v>
      </c>
      <c r="B3038" t="s">
        <v>10024</v>
      </c>
      <c r="U3038" t="s">
        <v>10028</v>
      </c>
      <c r="V3038" t="s">
        <v>10049</v>
      </c>
      <c r="AF3038" t="s">
        <v>10024</v>
      </c>
      <c r="AG3038" t="s">
        <v>10049</v>
      </c>
      <c r="AQ3038" t="s">
        <v>10024</v>
      </c>
      <c r="AR3038" t="s">
        <v>10028</v>
      </c>
    </row>
    <row r="3039" spans="1:44" x14ac:dyDescent="0.25">
      <c r="A3039" t="s">
        <v>10056</v>
      </c>
      <c r="B3039" t="s">
        <v>10024</v>
      </c>
      <c r="U3039" t="s">
        <v>10028</v>
      </c>
      <c r="V3039" t="s">
        <v>10049</v>
      </c>
      <c r="AF3039" t="s">
        <v>10024</v>
      </c>
      <c r="AG3039" t="s">
        <v>10049</v>
      </c>
      <c r="AQ3039" t="s">
        <v>10024</v>
      </c>
      <c r="AR3039" t="s">
        <v>10028</v>
      </c>
    </row>
    <row r="3040" spans="1:44" x14ac:dyDescent="0.25">
      <c r="A3040" t="s">
        <v>10056</v>
      </c>
      <c r="B3040" t="s">
        <v>10024</v>
      </c>
      <c r="U3040" t="s">
        <v>10028</v>
      </c>
      <c r="V3040" t="s">
        <v>10030</v>
      </c>
      <c r="AF3040" t="s">
        <v>10024</v>
      </c>
      <c r="AG3040" t="s">
        <v>10030</v>
      </c>
      <c r="AQ3040" t="s">
        <v>10024</v>
      </c>
      <c r="AR3040" t="s">
        <v>10028</v>
      </c>
    </row>
    <row r="3041" spans="1:44" x14ac:dyDescent="0.25">
      <c r="A3041" t="s">
        <v>10056</v>
      </c>
      <c r="B3041" t="s">
        <v>10044</v>
      </c>
      <c r="U3041" t="s">
        <v>10047</v>
      </c>
      <c r="V3041" t="s">
        <v>10030</v>
      </c>
      <c r="AF3041" t="s">
        <v>10044</v>
      </c>
      <c r="AG3041" t="s">
        <v>10030</v>
      </c>
      <c r="AQ3041" t="s">
        <v>10044</v>
      </c>
      <c r="AR3041" t="s">
        <v>10047</v>
      </c>
    </row>
    <row r="3042" spans="1:44" x14ac:dyDescent="0.25">
      <c r="A3042" t="s">
        <v>10056</v>
      </c>
      <c r="B3042" t="s">
        <v>10024</v>
      </c>
      <c r="U3042" t="s">
        <v>10028</v>
      </c>
      <c r="V3042" t="s">
        <v>10030</v>
      </c>
      <c r="AF3042" t="s">
        <v>10024</v>
      </c>
      <c r="AG3042" t="s">
        <v>10030</v>
      </c>
      <c r="AQ3042" t="s">
        <v>10024</v>
      </c>
      <c r="AR3042" t="s">
        <v>10028</v>
      </c>
    </row>
    <row r="3043" spans="1:44" x14ac:dyDescent="0.25">
      <c r="A3043" t="s">
        <v>12145</v>
      </c>
      <c r="B3043" t="s">
        <v>10137</v>
      </c>
      <c r="U3043" t="s">
        <v>10047</v>
      </c>
      <c r="V3043" t="s">
        <v>10049</v>
      </c>
      <c r="AF3043" t="s">
        <v>10137</v>
      </c>
      <c r="AG3043" t="s">
        <v>10049</v>
      </c>
      <c r="AQ3043" t="s">
        <v>10137</v>
      </c>
      <c r="AR3043" t="s">
        <v>10047</v>
      </c>
    </row>
    <row r="3044" spans="1:44" x14ac:dyDescent="0.25">
      <c r="A3044" t="s">
        <v>12145</v>
      </c>
      <c r="B3044" t="s">
        <v>10137</v>
      </c>
      <c r="U3044" t="s">
        <v>10047</v>
      </c>
      <c r="V3044" t="s">
        <v>10049</v>
      </c>
      <c r="AF3044" t="s">
        <v>10137</v>
      </c>
      <c r="AG3044" t="s">
        <v>10049</v>
      </c>
      <c r="AQ3044" t="s">
        <v>10137</v>
      </c>
      <c r="AR3044" t="s">
        <v>10047</v>
      </c>
    </row>
    <row r="3045" spans="1:44" x14ac:dyDescent="0.25">
      <c r="A3045" t="s">
        <v>12145</v>
      </c>
      <c r="B3045" t="s">
        <v>10137</v>
      </c>
      <c r="U3045" t="s">
        <v>10047</v>
      </c>
      <c r="V3045" t="s">
        <v>10030</v>
      </c>
      <c r="AF3045" t="s">
        <v>10137</v>
      </c>
      <c r="AG3045" t="s">
        <v>10030</v>
      </c>
      <c r="AQ3045" t="s">
        <v>10137</v>
      </c>
      <c r="AR3045" t="s">
        <v>10047</v>
      </c>
    </row>
    <row r="3046" spans="1:44" x14ac:dyDescent="0.25">
      <c r="A3046" t="s">
        <v>10021</v>
      </c>
      <c r="B3046" t="s">
        <v>10024</v>
      </c>
      <c r="U3046" t="s">
        <v>10208</v>
      </c>
      <c r="V3046" t="s">
        <v>10088</v>
      </c>
      <c r="AF3046" t="s">
        <v>10024</v>
      </c>
      <c r="AG3046" t="s">
        <v>10088</v>
      </c>
      <c r="AQ3046" t="s">
        <v>10024</v>
      </c>
      <c r="AR3046" t="s">
        <v>10208</v>
      </c>
    </row>
    <row r="3047" spans="1:44" x14ac:dyDescent="0.25">
      <c r="A3047" t="s">
        <v>10021</v>
      </c>
      <c r="B3047" t="s">
        <v>10137</v>
      </c>
      <c r="U3047" t="s">
        <v>10140</v>
      </c>
      <c r="V3047" t="s">
        <v>10049</v>
      </c>
      <c r="AF3047" t="s">
        <v>10137</v>
      </c>
      <c r="AG3047" t="s">
        <v>10049</v>
      </c>
      <c r="AQ3047" t="s">
        <v>10137</v>
      </c>
      <c r="AR3047" t="s">
        <v>10140</v>
      </c>
    </row>
    <row r="3048" spans="1:44" x14ac:dyDescent="0.25">
      <c r="A3048" t="s">
        <v>10021</v>
      </c>
      <c r="B3048" t="s">
        <v>10137</v>
      </c>
      <c r="U3048" t="s">
        <v>10140</v>
      </c>
      <c r="V3048" t="s">
        <v>10049</v>
      </c>
      <c r="AF3048" t="s">
        <v>10137</v>
      </c>
      <c r="AG3048" t="s">
        <v>10049</v>
      </c>
      <c r="AQ3048" t="s">
        <v>10137</v>
      </c>
      <c r="AR3048" t="s">
        <v>10140</v>
      </c>
    </row>
    <row r="3049" spans="1:44" x14ac:dyDescent="0.25">
      <c r="A3049" t="s">
        <v>10056</v>
      </c>
      <c r="B3049" t="s">
        <v>10024</v>
      </c>
      <c r="U3049" t="s">
        <v>10047</v>
      </c>
      <c r="V3049" t="s">
        <v>10049</v>
      </c>
      <c r="AF3049" t="s">
        <v>10024</v>
      </c>
      <c r="AG3049" t="s">
        <v>10049</v>
      </c>
      <c r="AQ3049" t="s">
        <v>10024</v>
      </c>
      <c r="AR3049" t="s">
        <v>10047</v>
      </c>
    </row>
    <row r="3050" spans="1:44" x14ac:dyDescent="0.25">
      <c r="A3050" t="s">
        <v>10281</v>
      </c>
      <c r="B3050" t="s">
        <v>10137</v>
      </c>
      <c r="U3050" t="s">
        <v>10028</v>
      </c>
      <c r="V3050" t="s">
        <v>10030</v>
      </c>
      <c r="AF3050" t="s">
        <v>10137</v>
      </c>
      <c r="AG3050" t="s">
        <v>10030</v>
      </c>
      <c r="AQ3050" t="s">
        <v>10137</v>
      </c>
      <c r="AR3050" t="s">
        <v>10028</v>
      </c>
    </row>
    <row r="3051" spans="1:44" x14ac:dyDescent="0.25">
      <c r="A3051" t="s">
        <v>10281</v>
      </c>
      <c r="B3051" t="s">
        <v>10137</v>
      </c>
      <c r="U3051" t="s">
        <v>10028</v>
      </c>
      <c r="V3051" t="s">
        <v>10088</v>
      </c>
      <c r="AF3051" t="s">
        <v>10137</v>
      </c>
      <c r="AG3051" t="s">
        <v>10088</v>
      </c>
      <c r="AQ3051" t="s">
        <v>10137</v>
      </c>
      <c r="AR3051" t="s">
        <v>10028</v>
      </c>
    </row>
    <row r="3052" spans="1:44" x14ac:dyDescent="0.25">
      <c r="A3052" t="s">
        <v>10056</v>
      </c>
      <c r="B3052" t="s">
        <v>10137</v>
      </c>
      <c r="U3052" t="s">
        <v>10047</v>
      </c>
      <c r="V3052" t="s">
        <v>10030</v>
      </c>
      <c r="AF3052" t="s">
        <v>10137</v>
      </c>
      <c r="AG3052" t="s">
        <v>10030</v>
      </c>
      <c r="AQ3052" t="s">
        <v>10137</v>
      </c>
      <c r="AR3052" t="s">
        <v>10047</v>
      </c>
    </row>
    <row r="3053" spans="1:44" x14ac:dyDescent="0.25">
      <c r="A3053" t="s">
        <v>10056</v>
      </c>
      <c r="B3053" t="s">
        <v>10137</v>
      </c>
      <c r="U3053" t="s">
        <v>10047</v>
      </c>
      <c r="V3053" t="s">
        <v>10049</v>
      </c>
      <c r="AF3053" t="s">
        <v>10137</v>
      </c>
      <c r="AG3053" t="s">
        <v>10049</v>
      </c>
      <c r="AQ3053" t="s">
        <v>10137</v>
      </c>
      <c r="AR3053" t="s">
        <v>10047</v>
      </c>
    </row>
    <row r="3054" spans="1:44" x14ac:dyDescent="0.25">
      <c r="A3054" t="s">
        <v>10056</v>
      </c>
      <c r="B3054" t="s">
        <v>10137</v>
      </c>
      <c r="U3054" t="s">
        <v>10047</v>
      </c>
      <c r="V3054" t="s">
        <v>10049</v>
      </c>
      <c r="AF3054" t="s">
        <v>10137</v>
      </c>
      <c r="AG3054" t="s">
        <v>10049</v>
      </c>
      <c r="AQ3054" t="s">
        <v>10137</v>
      </c>
      <c r="AR3054" t="s">
        <v>10047</v>
      </c>
    </row>
    <row r="3055" spans="1:44" x14ac:dyDescent="0.25">
      <c r="A3055" t="s">
        <v>10021</v>
      </c>
      <c r="B3055" t="s">
        <v>10137</v>
      </c>
      <c r="U3055" t="s">
        <v>10140</v>
      </c>
      <c r="V3055" t="s">
        <v>10088</v>
      </c>
      <c r="AF3055" t="s">
        <v>10137</v>
      </c>
      <c r="AG3055" t="s">
        <v>10088</v>
      </c>
      <c r="AQ3055" t="s">
        <v>10137</v>
      </c>
      <c r="AR3055" t="s">
        <v>10140</v>
      </c>
    </row>
    <row r="3056" spans="1:44" x14ac:dyDescent="0.25">
      <c r="A3056" t="s">
        <v>10021</v>
      </c>
      <c r="B3056" t="s">
        <v>10137</v>
      </c>
      <c r="U3056" t="s">
        <v>10140</v>
      </c>
      <c r="V3056" t="s">
        <v>10049</v>
      </c>
      <c r="AF3056" t="s">
        <v>10137</v>
      </c>
      <c r="AG3056" t="s">
        <v>10049</v>
      </c>
      <c r="AQ3056" t="s">
        <v>10137</v>
      </c>
      <c r="AR3056" t="s">
        <v>10140</v>
      </c>
    </row>
    <row r="3057" spans="1:44" x14ac:dyDescent="0.25">
      <c r="A3057" t="s">
        <v>10056</v>
      </c>
      <c r="B3057" t="s">
        <v>10044</v>
      </c>
      <c r="U3057" t="s">
        <v>10140</v>
      </c>
      <c r="V3057" t="s">
        <v>10088</v>
      </c>
      <c r="AF3057" t="s">
        <v>10044</v>
      </c>
      <c r="AG3057" t="s">
        <v>10088</v>
      </c>
      <c r="AQ3057" t="s">
        <v>10044</v>
      </c>
      <c r="AR3057" t="s">
        <v>10140</v>
      </c>
    </row>
    <row r="3058" spans="1:44" x14ac:dyDescent="0.25">
      <c r="A3058" t="s">
        <v>10021</v>
      </c>
      <c r="B3058" t="s">
        <v>10044</v>
      </c>
      <c r="U3058" t="s">
        <v>10047</v>
      </c>
      <c r="V3058" t="s">
        <v>10049</v>
      </c>
      <c r="AF3058" t="s">
        <v>10044</v>
      </c>
      <c r="AG3058" t="s">
        <v>10049</v>
      </c>
      <c r="AQ3058" t="s">
        <v>10044</v>
      </c>
      <c r="AR3058" t="s">
        <v>10047</v>
      </c>
    </row>
    <row r="3059" spans="1:44" x14ac:dyDescent="0.25">
      <c r="A3059" t="s">
        <v>10021</v>
      </c>
      <c r="B3059" t="s">
        <v>10044</v>
      </c>
      <c r="U3059" t="s">
        <v>10047</v>
      </c>
      <c r="V3059" t="s">
        <v>10049</v>
      </c>
      <c r="AF3059" t="s">
        <v>10044</v>
      </c>
      <c r="AG3059" t="s">
        <v>10049</v>
      </c>
      <c r="AQ3059" t="s">
        <v>10044</v>
      </c>
      <c r="AR3059" t="s">
        <v>10047</v>
      </c>
    </row>
    <row r="3060" spans="1:44" x14ac:dyDescent="0.25">
      <c r="A3060" t="s">
        <v>10021</v>
      </c>
      <c r="B3060" t="s">
        <v>10044</v>
      </c>
      <c r="U3060" t="s">
        <v>10047</v>
      </c>
      <c r="V3060" t="s">
        <v>10030</v>
      </c>
      <c r="AF3060" t="s">
        <v>10044</v>
      </c>
      <c r="AG3060" t="s">
        <v>10030</v>
      </c>
      <c r="AQ3060" t="s">
        <v>10044</v>
      </c>
      <c r="AR3060" t="s">
        <v>10047</v>
      </c>
    </row>
    <row r="3061" spans="1:44" x14ac:dyDescent="0.25">
      <c r="A3061" t="s">
        <v>10021</v>
      </c>
      <c r="B3061" t="s">
        <v>10044</v>
      </c>
      <c r="U3061" t="s">
        <v>10047</v>
      </c>
      <c r="V3061" t="s">
        <v>10030</v>
      </c>
      <c r="AF3061" t="s">
        <v>10044</v>
      </c>
      <c r="AG3061" t="s">
        <v>10030</v>
      </c>
      <c r="AQ3061" t="s">
        <v>10044</v>
      </c>
      <c r="AR3061" t="s">
        <v>10047</v>
      </c>
    </row>
    <row r="3062" spans="1:44" x14ac:dyDescent="0.25">
      <c r="A3062" t="s">
        <v>10056</v>
      </c>
      <c r="B3062" t="s">
        <v>10044</v>
      </c>
      <c r="U3062" t="s">
        <v>10208</v>
      </c>
      <c r="V3062" t="s">
        <v>10088</v>
      </c>
      <c r="AF3062" t="s">
        <v>10044</v>
      </c>
      <c r="AG3062" t="s">
        <v>10088</v>
      </c>
      <c r="AQ3062" t="s">
        <v>10044</v>
      </c>
      <c r="AR3062" t="s">
        <v>10208</v>
      </c>
    </row>
    <row r="3063" spans="1:44" x14ac:dyDescent="0.25">
      <c r="A3063" t="s">
        <v>10056</v>
      </c>
      <c r="B3063" t="s">
        <v>10024</v>
      </c>
      <c r="U3063" t="s">
        <v>10140</v>
      </c>
      <c r="V3063" t="s">
        <v>10049</v>
      </c>
      <c r="AF3063" t="s">
        <v>10024</v>
      </c>
      <c r="AG3063" t="s">
        <v>10049</v>
      </c>
      <c r="AQ3063" t="s">
        <v>10024</v>
      </c>
      <c r="AR3063" t="s">
        <v>10140</v>
      </c>
    </row>
    <row r="3064" spans="1:44" x14ac:dyDescent="0.25">
      <c r="A3064" t="s">
        <v>10281</v>
      </c>
      <c r="B3064" t="s">
        <v>10044</v>
      </c>
      <c r="U3064" t="s">
        <v>10208</v>
      </c>
      <c r="V3064" t="s">
        <v>10088</v>
      </c>
      <c r="AF3064" t="s">
        <v>10044</v>
      </c>
      <c r="AG3064" t="s">
        <v>10088</v>
      </c>
      <c r="AQ3064" t="s">
        <v>10044</v>
      </c>
      <c r="AR3064" t="s">
        <v>10208</v>
      </c>
    </row>
    <row r="3065" spans="1:44" x14ac:dyDescent="0.25">
      <c r="A3065" t="s">
        <v>10281</v>
      </c>
      <c r="B3065" t="s">
        <v>10044</v>
      </c>
      <c r="U3065" t="s">
        <v>10208</v>
      </c>
      <c r="V3065" t="s">
        <v>10088</v>
      </c>
      <c r="AF3065" t="s">
        <v>10044</v>
      </c>
      <c r="AG3065" t="s">
        <v>10088</v>
      </c>
      <c r="AQ3065" t="s">
        <v>10044</v>
      </c>
      <c r="AR3065" t="s">
        <v>10208</v>
      </c>
    </row>
    <row r="3066" spans="1:44" x14ac:dyDescent="0.25">
      <c r="A3066" t="s">
        <v>10021</v>
      </c>
      <c r="B3066" t="s">
        <v>10137</v>
      </c>
      <c r="U3066" t="s">
        <v>10047</v>
      </c>
      <c r="V3066" t="s">
        <v>10049</v>
      </c>
      <c r="AF3066" t="s">
        <v>10137</v>
      </c>
      <c r="AG3066" t="s">
        <v>10049</v>
      </c>
      <c r="AQ3066" t="s">
        <v>10137</v>
      </c>
      <c r="AR3066" t="s">
        <v>10047</v>
      </c>
    </row>
    <row r="3067" spans="1:44" x14ac:dyDescent="0.25">
      <c r="A3067" t="s">
        <v>10021</v>
      </c>
      <c r="B3067" t="s">
        <v>10137</v>
      </c>
      <c r="U3067" t="s">
        <v>10047</v>
      </c>
      <c r="V3067" t="s">
        <v>10088</v>
      </c>
      <c r="AF3067" t="s">
        <v>10137</v>
      </c>
      <c r="AG3067" t="s">
        <v>10088</v>
      </c>
      <c r="AQ3067" t="s">
        <v>10137</v>
      </c>
      <c r="AR3067" t="s">
        <v>10047</v>
      </c>
    </row>
    <row r="3068" spans="1:44" x14ac:dyDescent="0.25">
      <c r="A3068" t="s">
        <v>10021</v>
      </c>
      <c r="B3068" t="s">
        <v>10137</v>
      </c>
      <c r="U3068" t="s">
        <v>10047</v>
      </c>
      <c r="V3068" t="s">
        <v>10088</v>
      </c>
      <c r="AF3068" t="s">
        <v>10137</v>
      </c>
      <c r="AG3068" t="s">
        <v>10088</v>
      </c>
      <c r="AQ3068" t="s">
        <v>10137</v>
      </c>
      <c r="AR3068" t="s">
        <v>10047</v>
      </c>
    </row>
    <row r="3069" spans="1:44" x14ac:dyDescent="0.25">
      <c r="A3069" t="s">
        <v>10021</v>
      </c>
      <c r="B3069" t="s">
        <v>10137</v>
      </c>
      <c r="U3069" t="s">
        <v>10047</v>
      </c>
      <c r="V3069" t="s">
        <v>10049</v>
      </c>
      <c r="AF3069" t="s">
        <v>10137</v>
      </c>
      <c r="AG3069" t="s">
        <v>10049</v>
      </c>
      <c r="AQ3069" t="s">
        <v>10137</v>
      </c>
      <c r="AR3069" t="s">
        <v>10047</v>
      </c>
    </row>
    <row r="3070" spans="1:44" x14ac:dyDescent="0.25">
      <c r="A3070" t="s">
        <v>10021</v>
      </c>
      <c r="B3070" t="s">
        <v>10137</v>
      </c>
      <c r="U3070" t="s">
        <v>10047</v>
      </c>
      <c r="V3070" t="s">
        <v>10049</v>
      </c>
      <c r="AF3070" t="s">
        <v>10137</v>
      </c>
      <c r="AG3070" t="s">
        <v>10049</v>
      </c>
      <c r="AQ3070" t="s">
        <v>10137</v>
      </c>
      <c r="AR3070" t="s">
        <v>10047</v>
      </c>
    </row>
    <row r="3071" spans="1:44" x14ac:dyDescent="0.25">
      <c r="A3071" t="s">
        <v>12145</v>
      </c>
      <c r="B3071" t="s">
        <v>10137</v>
      </c>
      <c r="U3071" t="s">
        <v>10208</v>
      </c>
      <c r="V3071" t="s">
        <v>10049</v>
      </c>
      <c r="AF3071" t="s">
        <v>10137</v>
      </c>
      <c r="AG3071" t="s">
        <v>10049</v>
      </c>
      <c r="AQ3071" t="s">
        <v>10137</v>
      </c>
      <c r="AR3071" t="s">
        <v>10208</v>
      </c>
    </row>
    <row r="3072" spans="1:44" x14ac:dyDescent="0.25">
      <c r="A3072" t="s">
        <v>10056</v>
      </c>
      <c r="B3072" t="s">
        <v>10044</v>
      </c>
      <c r="U3072" t="s">
        <v>10208</v>
      </c>
      <c r="V3072" t="s">
        <v>10049</v>
      </c>
      <c r="AF3072" t="s">
        <v>10044</v>
      </c>
      <c r="AG3072" t="s">
        <v>10049</v>
      </c>
      <c r="AQ3072" t="s">
        <v>10044</v>
      </c>
      <c r="AR3072" t="s">
        <v>10208</v>
      </c>
    </row>
    <row r="3073" spans="1:44" x14ac:dyDescent="0.25">
      <c r="A3073" t="s">
        <v>10056</v>
      </c>
      <c r="B3073" t="s">
        <v>10044</v>
      </c>
      <c r="U3073" t="s">
        <v>10208</v>
      </c>
      <c r="V3073" t="s">
        <v>10030</v>
      </c>
      <c r="AF3073" t="s">
        <v>10044</v>
      </c>
      <c r="AG3073" t="s">
        <v>10030</v>
      </c>
      <c r="AQ3073" t="s">
        <v>10044</v>
      </c>
      <c r="AR3073" t="s">
        <v>10208</v>
      </c>
    </row>
    <row r="3074" spans="1:44" x14ac:dyDescent="0.25">
      <c r="A3074" t="s">
        <v>10056</v>
      </c>
      <c r="B3074" t="s">
        <v>10044</v>
      </c>
      <c r="U3074" t="s">
        <v>10208</v>
      </c>
      <c r="V3074" t="s">
        <v>10049</v>
      </c>
      <c r="AF3074" t="s">
        <v>10044</v>
      </c>
      <c r="AG3074" t="s">
        <v>10049</v>
      </c>
      <c r="AQ3074" t="s">
        <v>10044</v>
      </c>
      <c r="AR3074" t="s">
        <v>10208</v>
      </c>
    </row>
    <row r="3075" spans="1:44" x14ac:dyDescent="0.25">
      <c r="A3075" t="s">
        <v>10281</v>
      </c>
      <c r="B3075" t="s">
        <v>10024</v>
      </c>
      <c r="U3075" t="s">
        <v>10047</v>
      </c>
      <c r="V3075" t="s">
        <v>10049</v>
      </c>
      <c r="AF3075" t="s">
        <v>10024</v>
      </c>
      <c r="AG3075" t="s">
        <v>10049</v>
      </c>
      <c r="AQ3075" t="s">
        <v>10024</v>
      </c>
      <c r="AR3075" t="s">
        <v>10047</v>
      </c>
    </row>
    <row r="3076" spans="1:44" x14ac:dyDescent="0.25">
      <c r="A3076" t="s">
        <v>10056</v>
      </c>
      <c r="B3076" t="s">
        <v>10024</v>
      </c>
      <c r="U3076" t="s">
        <v>10047</v>
      </c>
      <c r="V3076" t="s">
        <v>10030</v>
      </c>
      <c r="AF3076" t="s">
        <v>10024</v>
      </c>
      <c r="AG3076" t="s">
        <v>10030</v>
      </c>
      <c r="AQ3076" t="s">
        <v>10024</v>
      </c>
      <c r="AR3076" t="s">
        <v>10047</v>
      </c>
    </row>
    <row r="3077" spans="1:44" x14ac:dyDescent="0.25">
      <c r="A3077" t="s">
        <v>10056</v>
      </c>
      <c r="B3077" t="s">
        <v>10137</v>
      </c>
      <c r="U3077" t="s">
        <v>10140</v>
      </c>
      <c r="V3077" t="s">
        <v>10049</v>
      </c>
      <c r="AF3077" t="s">
        <v>10137</v>
      </c>
      <c r="AG3077" t="s">
        <v>10049</v>
      </c>
      <c r="AQ3077" t="s">
        <v>10137</v>
      </c>
      <c r="AR3077" t="s">
        <v>10140</v>
      </c>
    </row>
    <row r="3078" spans="1:44" x14ac:dyDescent="0.25">
      <c r="A3078" t="s">
        <v>10056</v>
      </c>
      <c r="B3078" t="s">
        <v>10137</v>
      </c>
      <c r="U3078" t="s">
        <v>10140</v>
      </c>
      <c r="V3078" t="s">
        <v>10030</v>
      </c>
      <c r="AF3078" t="s">
        <v>10137</v>
      </c>
      <c r="AG3078" t="s">
        <v>10030</v>
      </c>
      <c r="AQ3078" t="s">
        <v>10137</v>
      </c>
      <c r="AR3078" t="s">
        <v>10140</v>
      </c>
    </row>
    <row r="3079" spans="1:44" x14ac:dyDescent="0.25">
      <c r="A3079" t="s">
        <v>10056</v>
      </c>
      <c r="B3079" t="s">
        <v>10137</v>
      </c>
      <c r="U3079" t="s">
        <v>10140</v>
      </c>
      <c r="V3079" t="s">
        <v>10030</v>
      </c>
      <c r="AF3079" t="s">
        <v>10137</v>
      </c>
      <c r="AG3079" t="s">
        <v>10030</v>
      </c>
      <c r="AQ3079" t="s">
        <v>10137</v>
      </c>
      <c r="AR3079" t="s">
        <v>10140</v>
      </c>
    </row>
    <row r="3080" spans="1:44" x14ac:dyDescent="0.25">
      <c r="A3080" t="s">
        <v>10056</v>
      </c>
      <c r="B3080" t="s">
        <v>10137</v>
      </c>
      <c r="U3080" t="s">
        <v>10047</v>
      </c>
      <c r="V3080" t="s">
        <v>10049</v>
      </c>
      <c r="AF3080" t="s">
        <v>10137</v>
      </c>
      <c r="AG3080" t="s">
        <v>10049</v>
      </c>
      <c r="AQ3080" t="s">
        <v>10137</v>
      </c>
      <c r="AR3080" t="s">
        <v>10047</v>
      </c>
    </row>
    <row r="3081" spans="1:44" x14ac:dyDescent="0.25">
      <c r="A3081" t="s">
        <v>10281</v>
      </c>
      <c r="B3081" t="s">
        <v>10137</v>
      </c>
      <c r="U3081" t="s">
        <v>10047</v>
      </c>
      <c r="V3081" t="s">
        <v>10049</v>
      </c>
      <c r="AF3081" t="s">
        <v>10137</v>
      </c>
      <c r="AG3081" t="s">
        <v>10049</v>
      </c>
      <c r="AQ3081" t="s">
        <v>10137</v>
      </c>
      <c r="AR3081" t="s">
        <v>10047</v>
      </c>
    </row>
    <row r="3082" spans="1:44" x14ac:dyDescent="0.25">
      <c r="A3082" t="s">
        <v>10281</v>
      </c>
      <c r="B3082" t="s">
        <v>10137</v>
      </c>
      <c r="U3082" t="s">
        <v>10047</v>
      </c>
      <c r="V3082" t="s">
        <v>10088</v>
      </c>
      <c r="AF3082" t="s">
        <v>10137</v>
      </c>
      <c r="AG3082" t="s">
        <v>10088</v>
      </c>
      <c r="AQ3082" t="s">
        <v>10137</v>
      </c>
      <c r="AR3082" t="s">
        <v>10047</v>
      </c>
    </row>
    <row r="3083" spans="1:44" x14ac:dyDescent="0.25">
      <c r="A3083" t="s">
        <v>10056</v>
      </c>
      <c r="B3083" t="s">
        <v>10137</v>
      </c>
      <c r="U3083" t="s">
        <v>10028</v>
      </c>
      <c r="V3083" t="s">
        <v>10049</v>
      </c>
      <c r="AF3083" t="s">
        <v>10137</v>
      </c>
      <c r="AG3083" t="s">
        <v>10049</v>
      </c>
      <c r="AQ3083" t="s">
        <v>10137</v>
      </c>
      <c r="AR3083" t="s">
        <v>10028</v>
      </c>
    </row>
    <row r="3084" spans="1:44" x14ac:dyDescent="0.25">
      <c r="A3084" t="s">
        <v>10056</v>
      </c>
      <c r="B3084" t="s">
        <v>10137</v>
      </c>
      <c r="U3084" t="s">
        <v>10028</v>
      </c>
      <c r="V3084" t="s">
        <v>10088</v>
      </c>
      <c r="AF3084" t="s">
        <v>10137</v>
      </c>
      <c r="AG3084" t="s">
        <v>10088</v>
      </c>
      <c r="AQ3084" t="s">
        <v>10137</v>
      </c>
      <c r="AR3084" t="s">
        <v>10028</v>
      </c>
    </row>
    <row r="3085" spans="1:44" x14ac:dyDescent="0.25">
      <c r="A3085" t="s">
        <v>10056</v>
      </c>
      <c r="B3085" t="s">
        <v>10024</v>
      </c>
      <c r="U3085" t="s">
        <v>10208</v>
      </c>
      <c r="V3085" t="s">
        <v>10049</v>
      </c>
      <c r="AF3085" t="s">
        <v>10024</v>
      </c>
      <c r="AG3085" t="s">
        <v>10049</v>
      </c>
      <c r="AQ3085" t="s">
        <v>10024</v>
      </c>
      <c r="AR3085" t="s">
        <v>10208</v>
      </c>
    </row>
    <row r="3086" spans="1:44" x14ac:dyDescent="0.25">
      <c r="A3086" t="s">
        <v>10056</v>
      </c>
      <c r="B3086" t="s">
        <v>10024</v>
      </c>
      <c r="U3086" t="s">
        <v>10140</v>
      </c>
      <c r="V3086" t="s">
        <v>10049</v>
      </c>
      <c r="AF3086" t="s">
        <v>10024</v>
      </c>
      <c r="AG3086" t="s">
        <v>10049</v>
      </c>
      <c r="AQ3086" t="s">
        <v>10024</v>
      </c>
      <c r="AR3086" t="s">
        <v>10140</v>
      </c>
    </row>
    <row r="3087" spans="1:44" x14ac:dyDescent="0.25">
      <c r="A3087" t="s">
        <v>10056</v>
      </c>
      <c r="B3087" t="s">
        <v>10024</v>
      </c>
      <c r="U3087" t="s">
        <v>10140</v>
      </c>
      <c r="V3087" t="s">
        <v>10088</v>
      </c>
      <c r="AF3087" t="s">
        <v>10024</v>
      </c>
      <c r="AG3087" t="s">
        <v>10088</v>
      </c>
      <c r="AQ3087" t="s">
        <v>10024</v>
      </c>
      <c r="AR3087" t="s">
        <v>10140</v>
      </c>
    </row>
    <row r="3088" spans="1:44" x14ac:dyDescent="0.25">
      <c r="A3088" t="s">
        <v>10056</v>
      </c>
      <c r="B3088" t="s">
        <v>10024</v>
      </c>
      <c r="U3088" t="s">
        <v>10140</v>
      </c>
      <c r="V3088" t="s">
        <v>10030</v>
      </c>
      <c r="AF3088" t="s">
        <v>10024</v>
      </c>
      <c r="AG3088" t="s">
        <v>10030</v>
      </c>
      <c r="AQ3088" t="s">
        <v>10024</v>
      </c>
      <c r="AR3088" t="s">
        <v>10140</v>
      </c>
    </row>
    <row r="3089" spans="1:44" x14ac:dyDescent="0.25">
      <c r="A3089" t="s">
        <v>10056</v>
      </c>
      <c r="B3089" t="s">
        <v>10024</v>
      </c>
      <c r="U3089" t="s">
        <v>10140</v>
      </c>
      <c r="V3089" t="s">
        <v>10049</v>
      </c>
      <c r="AF3089" t="s">
        <v>10024</v>
      </c>
      <c r="AG3089" t="s">
        <v>10049</v>
      </c>
      <c r="AQ3089" t="s">
        <v>10024</v>
      </c>
      <c r="AR3089" t="s">
        <v>10140</v>
      </c>
    </row>
    <row r="3090" spans="1:44" x14ac:dyDescent="0.25">
      <c r="A3090" t="s">
        <v>10021</v>
      </c>
      <c r="B3090" t="s">
        <v>10137</v>
      </c>
      <c r="U3090" t="s">
        <v>10028</v>
      </c>
      <c r="V3090" t="s">
        <v>10030</v>
      </c>
      <c r="AF3090" t="s">
        <v>10137</v>
      </c>
      <c r="AG3090" t="s">
        <v>10030</v>
      </c>
      <c r="AQ3090" t="s">
        <v>10137</v>
      </c>
      <c r="AR3090" t="s">
        <v>10028</v>
      </c>
    </row>
    <row r="3091" spans="1:44" x14ac:dyDescent="0.25">
      <c r="A3091" t="s">
        <v>10021</v>
      </c>
      <c r="B3091" t="s">
        <v>10137</v>
      </c>
      <c r="U3091" t="s">
        <v>10028</v>
      </c>
      <c r="V3091" t="s">
        <v>10088</v>
      </c>
      <c r="AF3091" t="s">
        <v>10137</v>
      </c>
      <c r="AG3091" t="s">
        <v>10088</v>
      </c>
      <c r="AQ3091" t="s">
        <v>10137</v>
      </c>
      <c r="AR3091" t="s">
        <v>10028</v>
      </c>
    </row>
    <row r="3092" spans="1:44" x14ac:dyDescent="0.25">
      <c r="A3092" t="s">
        <v>10056</v>
      </c>
      <c r="B3092" t="s">
        <v>10024</v>
      </c>
      <c r="U3092" t="s">
        <v>10208</v>
      </c>
      <c r="V3092" t="s">
        <v>10049</v>
      </c>
      <c r="AF3092" t="s">
        <v>10024</v>
      </c>
      <c r="AG3092" t="s">
        <v>10049</v>
      </c>
      <c r="AQ3092" t="s">
        <v>10024</v>
      </c>
      <c r="AR3092" t="s">
        <v>10208</v>
      </c>
    </row>
    <row r="3093" spans="1:44" x14ac:dyDescent="0.25">
      <c r="A3093" t="s">
        <v>10056</v>
      </c>
      <c r="B3093" t="s">
        <v>10024</v>
      </c>
      <c r="U3093" t="s">
        <v>10208</v>
      </c>
      <c r="V3093" t="s">
        <v>10088</v>
      </c>
      <c r="AF3093" t="s">
        <v>10024</v>
      </c>
      <c r="AG3093" t="s">
        <v>10088</v>
      </c>
      <c r="AQ3093" t="s">
        <v>10024</v>
      </c>
      <c r="AR3093" t="s">
        <v>10208</v>
      </c>
    </row>
    <row r="3094" spans="1:44" x14ac:dyDescent="0.25">
      <c r="A3094" t="s">
        <v>10056</v>
      </c>
      <c r="B3094" t="s">
        <v>10024</v>
      </c>
      <c r="U3094" t="s">
        <v>10208</v>
      </c>
      <c r="V3094" t="s">
        <v>10049</v>
      </c>
      <c r="AF3094" t="s">
        <v>10024</v>
      </c>
      <c r="AG3094" t="s">
        <v>10049</v>
      </c>
      <c r="AQ3094" t="s">
        <v>10024</v>
      </c>
      <c r="AR3094" t="s">
        <v>10208</v>
      </c>
    </row>
    <row r="3095" spans="1:44" x14ac:dyDescent="0.25">
      <c r="A3095" t="s">
        <v>12145</v>
      </c>
      <c r="B3095" t="s">
        <v>10024</v>
      </c>
      <c r="U3095" t="s">
        <v>10140</v>
      </c>
      <c r="V3095" t="s">
        <v>10049</v>
      </c>
      <c r="AF3095" t="s">
        <v>10024</v>
      </c>
      <c r="AG3095" t="s">
        <v>10049</v>
      </c>
      <c r="AQ3095" t="s">
        <v>10024</v>
      </c>
      <c r="AR3095" t="s">
        <v>10140</v>
      </c>
    </row>
    <row r="3096" spans="1:44" x14ac:dyDescent="0.25">
      <c r="A3096" t="s">
        <v>12145</v>
      </c>
      <c r="B3096" t="s">
        <v>10024</v>
      </c>
      <c r="U3096" t="s">
        <v>10140</v>
      </c>
      <c r="V3096" t="s">
        <v>10049</v>
      </c>
      <c r="AF3096" t="s">
        <v>10024</v>
      </c>
      <c r="AG3096" t="s">
        <v>10049</v>
      </c>
      <c r="AQ3096" t="s">
        <v>10024</v>
      </c>
      <c r="AR3096" t="s">
        <v>10140</v>
      </c>
    </row>
    <row r="3097" spans="1:44" x14ac:dyDescent="0.25">
      <c r="A3097" t="s">
        <v>12145</v>
      </c>
      <c r="B3097" t="s">
        <v>10024</v>
      </c>
      <c r="U3097" t="s">
        <v>10140</v>
      </c>
      <c r="V3097" t="s">
        <v>10049</v>
      </c>
      <c r="AF3097" t="s">
        <v>10024</v>
      </c>
      <c r="AG3097" t="s">
        <v>10049</v>
      </c>
      <c r="AQ3097" t="s">
        <v>10024</v>
      </c>
      <c r="AR3097" t="s">
        <v>10140</v>
      </c>
    </row>
    <row r="3098" spans="1:44" x14ac:dyDescent="0.25">
      <c r="A3098" t="s">
        <v>12145</v>
      </c>
      <c r="B3098" t="s">
        <v>10024</v>
      </c>
      <c r="U3098" t="s">
        <v>10140</v>
      </c>
      <c r="V3098" t="s">
        <v>10049</v>
      </c>
      <c r="AF3098" t="s">
        <v>10024</v>
      </c>
      <c r="AG3098" t="s">
        <v>10049</v>
      </c>
      <c r="AQ3098" t="s">
        <v>10024</v>
      </c>
      <c r="AR3098" t="s">
        <v>10140</v>
      </c>
    </row>
    <row r="3099" spans="1:44" x14ac:dyDescent="0.25">
      <c r="A3099" t="s">
        <v>10056</v>
      </c>
      <c r="B3099" t="s">
        <v>10044</v>
      </c>
      <c r="U3099" t="s">
        <v>10140</v>
      </c>
      <c r="V3099" t="s">
        <v>10049</v>
      </c>
      <c r="AF3099" t="s">
        <v>10044</v>
      </c>
      <c r="AG3099" t="s">
        <v>10049</v>
      </c>
      <c r="AQ3099" t="s">
        <v>10044</v>
      </c>
      <c r="AR3099" t="s">
        <v>10140</v>
      </c>
    </row>
    <row r="3100" spans="1:44" x14ac:dyDescent="0.25">
      <c r="A3100" t="s">
        <v>10056</v>
      </c>
      <c r="B3100" t="s">
        <v>10044</v>
      </c>
      <c r="U3100" t="s">
        <v>10140</v>
      </c>
      <c r="V3100" t="s">
        <v>10030</v>
      </c>
      <c r="AF3100" t="s">
        <v>10044</v>
      </c>
      <c r="AG3100" t="s">
        <v>10030</v>
      </c>
      <c r="AQ3100" t="s">
        <v>10044</v>
      </c>
      <c r="AR3100" t="s">
        <v>10140</v>
      </c>
    </row>
    <row r="3101" spans="1:44" x14ac:dyDescent="0.25">
      <c r="A3101" t="s">
        <v>10056</v>
      </c>
      <c r="B3101" t="s">
        <v>10024</v>
      </c>
      <c r="U3101" t="s">
        <v>10208</v>
      </c>
      <c r="V3101" t="s">
        <v>10049</v>
      </c>
      <c r="AF3101" t="s">
        <v>10024</v>
      </c>
      <c r="AG3101" t="s">
        <v>10049</v>
      </c>
      <c r="AQ3101" t="s">
        <v>10024</v>
      </c>
      <c r="AR3101" t="s">
        <v>10208</v>
      </c>
    </row>
    <row r="3102" spans="1:44" x14ac:dyDescent="0.25">
      <c r="A3102" t="s">
        <v>10056</v>
      </c>
      <c r="B3102" t="s">
        <v>10024</v>
      </c>
      <c r="U3102" t="s">
        <v>10208</v>
      </c>
      <c r="V3102" t="s">
        <v>10030</v>
      </c>
      <c r="AF3102" t="s">
        <v>10024</v>
      </c>
      <c r="AG3102" t="s">
        <v>10030</v>
      </c>
      <c r="AQ3102" t="s">
        <v>10024</v>
      </c>
      <c r="AR3102" t="s">
        <v>10208</v>
      </c>
    </row>
    <row r="3103" spans="1:44" x14ac:dyDescent="0.25">
      <c r="A3103" t="s">
        <v>10021</v>
      </c>
      <c r="B3103" t="s">
        <v>10044</v>
      </c>
      <c r="U3103" t="s">
        <v>10208</v>
      </c>
      <c r="V3103" t="s">
        <v>10049</v>
      </c>
      <c r="AF3103" t="s">
        <v>10044</v>
      </c>
      <c r="AG3103" t="s">
        <v>10049</v>
      </c>
      <c r="AQ3103" t="s">
        <v>10044</v>
      </c>
      <c r="AR3103" t="s">
        <v>10208</v>
      </c>
    </row>
    <row r="3104" spans="1:44" x14ac:dyDescent="0.25">
      <c r="A3104" t="s">
        <v>10021</v>
      </c>
      <c r="B3104" t="s">
        <v>10044</v>
      </c>
      <c r="U3104" t="s">
        <v>10208</v>
      </c>
      <c r="V3104" t="s">
        <v>10030</v>
      </c>
      <c r="AF3104" t="s">
        <v>10044</v>
      </c>
      <c r="AG3104" t="s">
        <v>10030</v>
      </c>
      <c r="AQ3104" t="s">
        <v>10044</v>
      </c>
      <c r="AR3104" t="s">
        <v>10208</v>
      </c>
    </row>
    <row r="3105" spans="1:44" x14ac:dyDescent="0.25">
      <c r="A3105" t="s">
        <v>10056</v>
      </c>
      <c r="B3105" t="s">
        <v>10137</v>
      </c>
      <c r="U3105" t="s">
        <v>10208</v>
      </c>
      <c r="V3105" t="s">
        <v>10049</v>
      </c>
      <c r="AF3105" t="s">
        <v>10137</v>
      </c>
      <c r="AG3105" t="s">
        <v>10049</v>
      </c>
      <c r="AQ3105" t="s">
        <v>10137</v>
      </c>
      <c r="AR3105" t="s">
        <v>10208</v>
      </c>
    </row>
    <row r="3106" spans="1:44" x14ac:dyDescent="0.25">
      <c r="A3106" t="s">
        <v>10056</v>
      </c>
      <c r="B3106" t="s">
        <v>10024</v>
      </c>
      <c r="U3106" t="s">
        <v>10208</v>
      </c>
      <c r="V3106" t="s">
        <v>10049</v>
      </c>
      <c r="AF3106" t="s">
        <v>10024</v>
      </c>
      <c r="AG3106" t="s">
        <v>10049</v>
      </c>
      <c r="AQ3106" t="s">
        <v>10024</v>
      </c>
      <c r="AR3106" t="s">
        <v>10208</v>
      </c>
    </row>
    <row r="3107" spans="1:44" x14ac:dyDescent="0.25">
      <c r="A3107" t="s">
        <v>10056</v>
      </c>
      <c r="B3107" t="s">
        <v>10044</v>
      </c>
      <c r="U3107" t="s">
        <v>10140</v>
      </c>
      <c r="V3107" t="s">
        <v>10049</v>
      </c>
      <c r="AF3107" t="s">
        <v>10044</v>
      </c>
      <c r="AG3107" t="s">
        <v>10049</v>
      </c>
      <c r="AQ3107" t="s">
        <v>10044</v>
      </c>
      <c r="AR3107" t="s">
        <v>10140</v>
      </c>
    </row>
    <row r="3108" spans="1:44" x14ac:dyDescent="0.25">
      <c r="A3108" t="s">
        <v>10056</v>
      </c>
      <c r="B3108" t="s">
        <v>10137</v>
      </c>
      <c r="U3108" t="s">
        <v>10140</v>
      </c>
      <c r="V3108" t="s">
        <v>10049</v>
      </c>
      <c r="AF3108" t="s">
        <v>10137</v>
      </c>
      <c r="AG3108" t="s">
        <v>10049</v>
      </c>
      <c r="AQ3108" t="s">
        <v>10137</v>
      </c>
      <c r="AR3108" t="s">
        <v>10140</v>
      </c>
    </row>
    <row r="3109" spans="1:44" x14ac:dyDescent="0.25">
      <c r="A3109" t="s">
        <v>10056</v>
      </c>
      <c r="B3109" t="s">
        <v>10024</v>
      </c>
      <c r="U3109" t="s">
        <v>10140</v>
      </c>
      <c r="V3109" t="s">
        <v>10049</v>
      </c>
      <c r="AF3109" t="s">
        <v>10024</v>
      </c>
      <c r="AG3109" t="s">
        <v>10049</v>
      </c>
      <c r="AQ3109" t="s">
        <v>10024</v>
      </c>
      <c r="AR3109" t="s">
        <v>10140</v>
      </c>
    </row>
    <row r="3110" spans="1:44" x14ac:dyDescent="0.25">
      <c r="A3110" t="s">
        <v>10056</v>
      </c>
      <c r="B3110" t="s">
        <v>10024</v>
      </c>
      <c r="U3110" t="s">
        <v>10140</v>
      </c>
      <c r="V3110" t="s">
        <v>10049</v>
      </c>
      <c r="AF3110" t="s">
        <v>10024</v>
      </c>
      <c r="AG3110" t="s">
        <v>10049</v>
      </c>
      <c r="AQ3110" t="s">
        <v>10024</v>
      </c>
      <c r="AR3110" t="s">
        <v>10140</v>
      </c>
    </row>
    <row r="3111" spans="1:44" x14ac:dyDescent="0.25">
      <c r="A3111" t="s">
        <v>10056</v>
      </c>
      <c r="B3111" t="s">
        <v>10024</v>
      </c>
      <c r="U3111" t="s">
        <v>10140</v>
      </c>
      <c r="V3111" t="s">
        <v>10049</v>
      </c>
      <c r="AF3111" t="s">
        <v>10024</v>
      </c>
      <c r="AG3111" t="s">
        <v>10049</v>
      </c>
      <c r="AQ3111" t="s">
        <v>10024</v>
      </c>
      <c r="AR3111" t="s">
        <v>10140</v>
      </c>
    </row>
    <row r="3112" spans="1:44" x14ac:dyDescent="0.25">
      <c r="A3112" t="s">
        <v>10056</v>
      </c>
      <c r="B3112" t="s">
        <v>10024</v>
      </c>
      <c r="U3112" t="s">
        <v>10140</v>
      </c>
      <c r="V3112" t="s">
        <v>10049</v>
      </c>
      <c r="AF3112" t="s">
        <v>10024</v>
      </c>
      <c r="AG3112" t="s">
        <v>10049</v>
      </c>
      <c r="AQ3112" t="s">
        <v>10024</v>
      </c>
      <c r="AR3112" t="s">
        <v>10140</v>
      </c>
    </row>
    <row r="3113" spans="1:44" x14ac:dyDescent="0.25">
      <c r="A3113" t="s">
        <v>10056</v>
      </c>
      <c r="B3113" t="s">
        <v>10024</v>
      </c>
      <c r="U3113" t="s">
        <v>10140</v>
      </c>
      <c r="V3113" t="s">
        <v>10049</v>
      </c>
      <c r="AF3113" t="s">
        <v>10024</v>
      </c>
      <c r="AG3113" t="s">
        <v>10049</v>
      </c>
      <c r="AQ3113" t="s">
        <v>10024</v>
      </c>
      <c r="AR3113" t="s">
        <v>10140</v>
      </c>
    </row>
    <row r="3114" spans="1:44" x14ac:dyDescent="0.25">
      <c r="A3114" t="s">
        <v>10056</v>
      </c>
      <c r="B3114" t="s">
        <v>10024</v>
      </c>
      <c r="U3114" t="s">
        <v>10047</v>
      </c>
      <c r="V3114" t="s">
        <v>10088</v>
      </c>
      <c r="AF3114" t="s">
        <v>10024</v>
      </c>
      <c r="AG3114" t="s">
        <v>10088</v>
      </c>
      <c r="AQ3114" t="s">
        <v>10024</v>
      </c>
      <c r="AR3114" t="s">
        <v>10047</v>
      </c>
    </row>
    <row r="3115" spans="1:44" x14ac:dyDescent="0.25">
      <c r="A3115" t="s">
        <v>10056</v>
      </c>
      <c r="B3115" t="s">
        <v>10024</v>
      </c>
      <c r="U3115" t="s">
        <v>10047</v>
      </c>
      <c r="V3115" t="s">
        <v>10049</v>
      </c>
      <c r="AF3115" t="s">
        <v>10024</v>
      </c>
      <c r="AG3115" t="s">
        <v>10049</v>
      </c>
      <c r="AQ3115" t="s">
        <v>10024</v>
      </c>
      <c r="AR3115" t="s">
        <v>10047</v>
      </c>
    </row>
    <row r="3116" spans="1:44" x14ac:dyDescent="0.25">
      <c r="A3116" t="s">
        <v>10056</v>
      </c>
      <c r="B3116" t="s">
        <v>10024</v>
      </c>
      <c r="U3116" t="s">
        <v>10047</v>
      </c>
      <c r="V3116" t="s">
        <v>10049</v>
      </c>
      <c r="AF3116" t="s">
        <v>10024</v>
      </c>
      <c r="AG3116" t="s">
        <v>10049</v>
      </c>
      <c r="AQ3116" t="s">
        <v>10024</v>
      </c>
      <c r="AR3116" t="s">
        <v>10047</v>
      </c>
    </row>
    <row r="3117" spans="1:44" x14ac:dyDescent="0.25">
      <c r="A3117" t="s">
        <v>10056</v>
      </c>
      <c r="B3117" t="s">
        <v>10024</v>
      </c>
      <c r="U3117" t="s">
        <v>10047</v>
      </c>
      <c r="V3117" t="s">
        <v>10030</v>
      </c>
      <c r="AF3117" t="s">
        <v>10024</v>
      </c>
      <c r="AG3117" t="s">
        <v>10030</v>
      </c>
      <c r="AQ3117" t="s">
        <v>10024</v>
      </c>
      <c r="AR3117" t="s">
        <v>10047</v>
      </c>
    </row>
    <row r="3118" spans="1:44" x14ac:dyDescent="0.25">
      <c r="A3118" t="s">
        <v>10056</v>
      </c>
      <c r="B3118" t="s">
        <v>10024</v>
      </c>
      <c r="U3118" t="s">
        <v>10047</v>
      </c>
      <c r="V3118" t="s">
        <v>10049</v>
      </c>
      <c r="AF3118" t="s">
        <v>10024</v>
      </c>
      <c r="AG3118" t="s">
        <v>10049</v>
      </c>
      <c r="AQ3118" t="s">
        <v>10024</v>
      </c>
      <c r="AR3118" t="s">
        <v>10047</v>
      </c>
    </row>
    <row r="3119" spans="1:44" x14ac:dyDescent="0.25">
      <c r="A3119" t="s">
        <v>10056</v>
      </c>
      <c r="B3119" t="s">
        <v>10024</v>
      </c>
      <c r="U3119" t="s">
        <v>10047</v>
      </c>
      <c r="V3119" t="s">
        <v>10049</v>
      </c>
      <c r="AF3119" t="s">
        <v>10024</v>
      </c>
      <c r="AG3119" t="s">
        <v>10049</v>
      </c>
      <c r="AQ3119" t="s">
        <v>10024</v>
      </c>
      <c r="AR3119" t="s">
        <v>10047</v>
      </c>
    </row>
    <row r="3120" spans="1:44" x14ac:dyDescent="0.25">
      <c r="A3120" t="s">
        <v>10281</v>
      </c>
      <c r="B3120" t="s">
        <v>10044</v>
      </c>
      <c r="U3120" t="s">
        <v>10028</v>
      </c>
      <c r="V3120" t="s">
        <v>10030</v>
      </c>
      <c r="AF3120" t="s">
        <v>10044</v>
      </c>
      <c r="AG3120" t="s">
        <v>10030</v>
      </c>
      <c r="AQ3120" t="s">
        <v>10044</v>
      </c>
      <c r="AR3120" t="s">
        <v>10028</v>
      </c>
    </row>
    <row r="3121" spans="1:44" x14ac:dyDescent="0.25">
      <c r="A3121" t="s">
        <v>10281</v>
      </c>
      <c r="B3121" t="s">
        <v>10044</v>
      </c>
      <c r="U3121" t="s">
        <v>10028</v>
      </c>
      <c r="V3121" t="s">
        <v>10088</v>
      </c>
      <c r="AF3121" t="s">
        <v>10044</v>
      </c>
      <c r="AG3121" t="s">
        <v>10088</v>
      </c>
      <c r="AQ3121" t="s">
        <v>10044</v>
      </c>
      <c r="AR3121" t="s">
        <v>10028</v>
      </c>
    </row>
    <row r="3122" spans="1:44" x14ac:dyDescent="0.25">
      <c r="A3122" t="s">
        <v>10281</v>
      </c>
      <c r="B3122" t="s">
        <v>10044</v>
      </c>
      <c r="U3122" t="s">
        <v>10028</v>
      </c>
      <c r="V3122" t="s">
        <v>10030</v>
      </c>
      <c r="AF3122" t="s">
        <v>10044</v>
      </c>
      <c r="AG3122" t="s">
        <v>10030</v>
      </c>
      <c r="AQ3122" t="s">
        <v>10044</v>
      </c>
      <c r="AR3122" t="s">
        <v>10028</v>
      </c>
    </row>
    <row r="3123" spans="1:44" x14ac:dyDescent="0.25">
      <c r="A3123" t="s">
        <v>10281</v>
      </c>
      <c r="B3123" t="s">
        <v>10044</v>
      </c>
      <c r="U3123" t="s">
        <v>10028</v>
      </c>
      <c r="V3123" t="s">
        <v>10049</v>
      </c>
      <c r="AF3123" t="s">
        <v>10044</v>
      </c>
      <c r="AG3123" t="s">
        <v>10049</v>
      </c>
      <c r="AQ3123" t="s">
        <v>10044</v>
      </c>
      <c r="AR3123" t="s">
        <v>10028</v>
      </c>
    </row>
    <row r="3124" spans="1:44" x14ac:dyDescent="0.25">
      <c r="A3124" t="s">
        <v>10281</v>
      </c>
      <c r="B3124" t="s">
        <v>10044</v>
      </c>
      <c r="U3124" t="s">
        <v>10028</v>
      </c>
      <c r="V3124" t="s">
        <v>10049</v>
      </c>
      <c r="AF3124" t="s">
        <v>10044</v>
      </c>
      <c r="AG3124" t="s">
        <v>10049</v>
      </c>
      <c r="AQ3124" t="s">
        <v>10044</v>
      </c>
      <c r="AR3124" t="s">
        <v>10028</v>
      </c>
    </row>
    <row r="3125" spans="1:44" x14ac:dyDescent="0.25">
      <c r="A3125" t="s">
        <v>10281</v>
      </c>
      <c r="B3125" t="s">
        <v>10044</v>
      </c>
      <c r="U3125" t="s">
        <v>10028</v>
      </c>
      <c r="V3125" t="s">
        <v>10049</v>
      </c>
      <c r="AF3125" t="s">
        <v>10044</v>
      </c>
      <c r="AG3125" t="s">
        <v>10049</v>
      </c>
      <c r="AQ3125" t="s">
        <v>10044</v>
      </c>
      <c r="AR3125" t="s">
        <v>10028</v>
      </c>
    </row>
    <row r="3126" spans="1:44" x14ac:dyDescent="0.25">
      <c r="A3126" t="s">
        <v>10281</v>
      </c>
      <c r="B3126" t="s">
        <v>10044</v>
      </c>
      <c r="U3126" t="s">
        <v>10028</v>
      </c>
      <c r="V3126" t="s">
        <v>10049</v>
      </c>
      <c r="AF3126" t="s">
        <v>10044</v>
      </c>
      <c r="AG3126" t="s">
        <v>10049</v>
      </c>
      <c r="AQ3126" t="s">
        <v>10044</v>
      </c>
      <c r="AR3126" t="s">
        <v>10028</v>
      </c>
    </row>
    <row r="3127" spans="1:44" x14ac:dyDescent="0.25">
      <c r="A3127" t="s">
        <v>10281</v>
      </c>
      <c r="B3127" t="s">
        <v>10044</v>
      </c>
      <c r="U3127" t="s">
        <v>10028</v>
      </c>
      <c r="V3127" t="s">
        <v>10049</v>
      </c>
      <c r="AF3127" t="s">
        <v>10044</v>
      </c>
      <c r="AG3127" t="s">
        <v>10049</v>
      </c>
      <c r="AQ3127" t="s">
        <v>10044</v>
      </c>
      <c r="AR3127" t="s">
        <v>10028</v>
      </c>
    </row>
    <row r="3128" spans="1:44" x14ac:dyDescent="0.25">
      <c r="A3128" t="s">
        <v>10056</v>
      </c>
      <c r="B3128" t="s">
        <v>10024</v>
      </c>
      <c r="U3128" t="s">
        <v>10208</v>
      </c>
      <c r="V3128" t="s">
        <v>10088</v>
      </c>
      <c r="AF3128" t="s">
        <v>10024</v>
      </c>
      <c r="AG3128" t="s">
        <v>10088</v>
      </c>
      <c r="AQ3128" t="s">
        <v>10024</v>
      </c>
      <c r="AR3128" t="s">
        <v>10208</v>
      </c>
    </row>
    <row r="3129" spans="1:44" x14ac:dyDescent="0.25">
      <c r="A3129" t="s">
        <v>10056</v>
      </c>
      <c r="B3129" t="s">
        <v>10024</v>
      </c>
      <c r="U3129" t="s">
        <v>10208</v>
      </c>
      <c r="V3129" t="s">
        <v>10049</v>
      </c>
      <c r="AF3129" t="s">
        <v>10024</v>
      </c>
      <c r="AG3129" t="s">
        <v>10049</v>
      </c>
      <c r="AQ3129" t="s">
        <v>10024</v>
      </c>
      <c r="AR3129" t="s">
        <v>10208</v>
      </c>
    </row>
    <row r="3130" spans="1:44" x14ac:dyDescent="0.25">
      <c r="A3130" t="s">
        <v>10281</v>
      </c>
      <c r="B3130" t="s">
        <v>10137</v>
      </c>
      <c r="U3130" t="s">
        <v>10047</v>
      </c>
      <c r="V3130" t="s">
        <v>10030</v>
      </c>
      <c r="AF3130" t="s">
        <v>10137</v>
      </c>
      <c r="AG3130" t="s">
        <v>10030</v>
      </c>
      <c r="AQ3130" t="s">
        <v>10137</v>
      </c>
      <c r="AR3130" t="s">
        <v>10047</v>
      </c>
    </row>
    <row r="3131" spans="1:44" x14ac:dyDescent="0.25">
      <c r="A3131" t="s">
        <v>10281</v>
      </c>
      <c r="B3131" t="s">
        <v>10137</v>
      </c>
      <c r="U3131" t="s">
        <v>10047</v>
      </c>
      <c r="V3131" t="s">
        <v>10030</v>
      </c>
      <c r="AF3131" t="s">
        <v>10137</v>
      </c>
      <c r="AG3131" t="s">
        <v>10030</v>
      </c>
      <c r="AQ3131" t="s">
        <v>10137</v>
      </c>
      <c r="AR3131" t="s">
        <v>10047</v>
      </c>
    </row>
    <row r="3132" spans="1:44" x14ac:dyDescent="0.25">
      <c r="A3132" t="s">
        <v>10281</v>
      </c>
      <c r="B3132" t="s">
        <v>10137</v>
      </c>
      <c r="U3132" t="s">
        <v>10047</v>
      </c>
      <c r="V3132" t="s">
        <v>10088</v>
      </c>
      <c r="AF3132" t="s">
        <v>10137</v>
      </c>
      <c r="AG3132" t="s">
        <v>10088</v>
      </c>
      <c r="AQ3132" t="s">
        <v>10137</v>
      </c>
      <c r="AR3132" t="s">
        <v>10047</v>
      </c>
    </row>
    <row r="3133" spans="1:44" x14ac:dyDescent="0.25">
      <c r="A3133" t="s">
        <v>10281</v>
      </c>
      <c r="B3133" t="s">
        <v>10137</v>
      </c>
      <c r="U3133" t="s">
        <v>10047</v>
      </c>
      <c r="V3133" t="s">
        <v>10088</v>
      </c>
      <c r="AF3133" t="s">
        <v>10137</v>
      </c>
      <c r="AG3133" t="s">
        <v>10088</v>
      </c>
      <c r="AQ3133" t="s">
        <v>10137</v>
      </c>
      <c r="AR3133" t="s">
        <v>10047</v>
      </c>
    </row>
    <row r="3134" spans="1:44" x14ac:dyDescent="0.25">
      <c r="A3134" t="s">
        <v>10281</v>
      </c>
      <c r="B3134" t="s">
        <v>10044</v>
      </c>
      <c r="U3134" t="s">
        <v>10208</v>
      </c>
      <c r="V3134" t="s">
        <v>10030</v>
      </c>
      <c r="AF3134" t="s">
        <v>10044</v>
      </c>
      <c r="AG3134" t="s">
        <v>10030</v>
      </c>
      <c r="AQ3134" t="s">
        <v>10044</v>
      </c>
      <c r="AR3134" t="s">
        <v>10208</v>
      </c>
    </row>
    <row r="3135" spans="1:44" x14ac:dyDescent="0.25">
      <c r="A3135" t="s">
        <v>10281</v>
      </c>
      <c r="B3135" t="s">
        <v>10044</v>
      </c>
      <c r="U3135" t="s">
        <v>10208</v>
      </c>
      <c r="V3135" t="s">
        <v>10049</v>
      </c>
      <c r="AF3135" t="s">
        <v>10044</v>
      </c>
      <c r="AG3135" t="s">
        <v>10049</v>
      </c>
      <c r="AQ3135" t="s">
        <v>10044</v>
      </c>
      <c r="AR3135" t="s">
        <v>10208</v>
      </c>
    </row>
    <row r="3136" spans="1:44" x14ac:dyDescent="0.25">
      <c r="A3136" t="s">
        <v>10056</v>
      </c>
      <c r="B3136" t="s">
        <v>10137</v>
      </c>
      <c r="U3136" t="s">
        <v>10140</v>
      </c>
      <c r="V3136" t="s">
        <v>10049</v>
      </c>
      <c r="AF3136" t="s">
        <v>10137</v>
      </c>
      <c r="AG3136" t="s">
        <v>10049</v>
      </c>
      <c r="AQ3136" t="s">
        <v>10137</v>
      </c>
      <c r="AR3136" t="s">
        <v>10140</v>
      </c>
    </row>
    <row r="3137" spans="1:44" x14ac:dyDescent="0.25">
      <c r="A3137" t="s">
        <v>10056</v>
      </c>
      <c r="B3137" t="s">
        <v>10137</v>
      </c>
      <c r="U3137" t="s">
        <v>10140</v>
      </c>
      <c r="V3137" t="s">
        <v>10049</v>
      </c>
      <c r="AF3137" t="s">
        <v>10137</v>
      </c>
      <c r="AG3137" t="s">
        <v>10049</v>
      </c>
      <c r="AQ3137" t="s">
        <v>10137</v>
      </c>
      <c r="AR3137" t="s">
        <v>10140</v>
      </c>
    </row>
    <row r="3138" spans="1:44" x14ac:dyDescent="0.25">
      <c r="A3138" t="s">
        <v>10056</v>
      </c>
      <c r="B3138" t="s">
        <v>10137</v>
      </c>
      <c r="U3138" t="s">
        <v>10140</v>
      </c>
      <c r="V3138" t="s">
        <v>10088</v>
      </c>
      <c r="AF3138" t="s">
        <v>10137</v>
      </c>
      <c r="AG3138" t="s">
        <v>10088</v>
      </c>
      <c r="AQ3138" t="s">
        <v>10137</v>
      </c>
      <c r="AR3138" t="s">
        <v>10140</v>
      </c>
    </row>
    <row r="3139" spans="1:44" x14ac:dyDescent="0.25">
      <c r="A3139" t="s">
        <v>10056</v>
      </c>
      <c r="B3139" t="s">
        <v>10137</v>
      </c>
      <c r="U3139" t="s">
        <v>10140</v>
      </c>
      <c r="V3139" t="s">
        <v>10049</v>
      </c>
      <c r="AF3139" t="s">
        <v>10137</v>
      </c>
      <c r="AG3139" t="s">
        <v>10049</v>
      </c>
      <c r="AQ3139" t="s">
        <v>10137</v>
      </c>
      <c r="AR3139" t="s">
        <v>10140</v>
      </c>
    </row>
    <row r="3140" spans="1:44" x14ac:dyDescent="0.25">
      <c r="A3140" t="s">
        <v>10056</v>
      </c>
      <c r="B3140" t="s">
        <v>10137</v>
      </c>
      <c r="U3140" t="s">
        <v>10140</v>
      </c>
      <c r="V3140" t="s">
        <v>10088</v>
      </c>
      <c r="AF3140" t="s">
        <v>10137</v>
      </c>
      <c r="AG3140" t="s">
        <v>10088</v>
      </c>
      <c r="AQ3140" t="s">
        <v>10137</v>
      </c>
      <c r="AR3140" t="s">
        <v>10140</v>
      </c>
    </row>
    <row r="3141" spans="1:44" x14ac:dyDescent="0.25">
      <c r="A3141" t="s">
        <v>10056</v>
      </c>
      <c r="B3141" t="s">
        <v>10137</v>
      </c>
      <c r="U3141" t="s">
        <v>10140</v>
      </c>
      <c r="V3141" t="s">
        <v>10030</v>
      </c>
      <c r="AF3141" t="s">
        <v>10137</v>
      </c>
      <c r="AG3141" t="s">
        <v>10030</v>
      </c>
      <c r="AQ3141" t="s">
        <v>10137</v>
      </c>
      <c r="AR3141" t="s">
        <v>10140</v>
      </c>
    </row>
    <row r="3142" spans="1:44" x14ac:dyDescent="0.25">
      <c r="A3142" t="s">
        <v>10281</v>
      </c>
      <c r="B3142" t="s">
        <v>10024</v>
      </c>
      <c r="U3142" t="s">
        <v>10208</v>
      </c>
      <c r="V3142" t="s">
        <v>10049</v>
      </c>
      <c r="AF3142" t="s">
        <v>10024</v>
      </c>
      <c r="AG3142" t="s">
        <v>10049</v>
      </c>
      <c r="AQ3142" t="s">
        <v>10024</v>
      </c>
      <c r="AR3142" t="s">
        <v>10208</v>
      </c>
    </row>
    <row r="3143" spans="1:44" x14ac:dyDescent="0.25">
      <c r="A3143" t="s">
        <v>12145</v>
      </c>
      <c r="B3143" t="s">
        <v>10044</v>
      </c>
      <c r="U3143" t="s">
        <v>10140</v>
      </c>
      <c r="V3143" t="s">
        <v>10049</v>
      </c>
      <c r="AF3143" t="s">
        <v>10044</v>
      </c>
      <c r="AG3143" t="s">
        <v>10049</v>
      </c>
      <c r="AQ3143" t="s">
        <v>10044</v>
      </c>
      <c r="AR3143" t="s">
        <v>10140</v>
      </c>
    </row>
    <row r="3144" spans="1:44" x14ac:dyDescent="0.25">
      <c r="A3144" t="s">
        <v>10021</v>
      </c>
      <c r="B3144" t="s">
        <v>10024</v>
      </c>
      <c r="U3144" t="s">
        <v>10208</v>
      </c>
      <c r="V3144" t="s">
        <v>10088</v>
      </c>
      <c r="AF3144" t="s">
        <v>10024</v>
      </c>
      <c r="AG3144" t="s">
        <v>10088</v>
      </c>
      <c r="AQ3144" t="s">
        <v>10024</v>
      </c>
      <c r="AR3144" t="s">
        <v>10208</v>
      </c>
    </row>
    <row r="3145" spans="1:44" x14ac:dyDescent="0.25">
      <c r="A3145" t="s">
        <v>10021</v>
      </c>
      <c r="B3145" t="s">
        <v>10024</v>
      </c>
      <c r="U3145" t="s">
        <v>10208</v>
      </c>
      <c r="V3145" t="s">
        <v>10049</v>
      </c>
      <c r="AF3145" t="s">
        <v>10024</v>
      </c>
      <c r="AG3145" t="s">
        <v>10049</v>
      </c>
      <c r="AQ3145" t="s">
        <v>10024</v>
      </c>
      <c r="AR3145" t="s">
        <v>10208</v>
      </c>
    </row>
    <row r="3146" spans="1:44" x14ac:dyDescent="0.25">
      <c r="A3146" t="s">
        <v>10056</v>
      </c>
      <c r="B3146" t="s">
        <v>10044</v>
      </c>
      <c r="U3146" t="s">
        <v>10140</v>
      </c>
      <c r="V3146" t="s">
        <v>10030</v>
      </c>
      <c r="AF3146" t="s">
        <v>10044</v>
      </c>
      <c r="AG3146" t="s">
        <v>10030</v>
      </c>
      <c r="AQ3146" t="s">
        <v>10044</v>
      </c>
      <c r="AR3146" t="s">
        <v>10140</v>
      </c>
    </row>
    <row r="3147" spans="1:44" x14ac:dyDescent="0.25">
      <c r="A3147" t="s">
        <v>10021</v>
      </c>
      <c r="B3147" t="s">
        <v>10044</v>
      </c>
      <c r="U3147" t="s">
        <v>10047</v>
      </c>
      <c r="V3147" t="s">
        <v>10030</v>
      </c>
      <c r="AF3147" t="s">
        <v>10044</v>
      </c>
      <c r="AG3147" t="s">
        <v>10030</v>
      </c>
      <c r="AQ3147" t="s">
        <v>10044</v>
      </c>
      <c r="AR3147" t="s">
        <v>10047</v>
      </c>
    </row>
    <row r="3148" spans="1:44" x14ac:dyDescent="0.25">
      <c r="A3148" t="s">
        <v>10021</v>
      </c>
      <c r="B3148" t="s">
        <v>10044</v>
      </c>
      <c r="U3148" t="s">
        <v>10047</v>
      </c>
      <c r="V3148" t="s">
        <v>10088</v>
      </c>
      <c r="AF3148" t="s">
        <v>10044</v>
      </c>
      <c r="AG3148" t="s">
        <v>10088</v>
      </c>
      <c r="AQ3148" t="s">
        <v>10044</v>
      </c>
      <c r="AR3148" t="s">
        <v>10047</v>
      </c>
    </row>
    <row r="3149" spans="1:44" x14ac:dyDescent="0.25">
      <c r="A3149" t="s">
        <v>10021</v>
      </c>
      <c r="B3149" t="s">
        <v>10044</v>
      </c>
      <c r="U3149" t="s">
        <v>10047</v>
      </c>
      <c r="V3149" t="s">
        <v>10049</v>
      </c>
      <c r="AF3149" t="s">
        <v>10044</v>
      </c>
      <c r="AG3149" t="s">
        <v>10049</v>
      </c>
      <c r="AQ3149" t="s">
        <v>10044</v>
      </c>
      <c r="AR3149" t="s">
        <v>10047</v>
      </c>
    </row>
    <row r="3150" spans="1:44" x14ac:dyDescent="0.25">
      <c r="A3150" t="s">
        <v>10281</v>
      </c>
      <c r="B3150" t="s">
        <v>10137</v>
      </c>
      <c r="U3150" t="s">
        <v>10208</v>
      </c>
      <c r="V3150" t="s">
        <v>10049</v>
      </c>
      <c r="AF3150" t="s">
        <v>10137</v>
      </c>
      <c r="AG3150" t="s">
        <v>10049</v>
      </c>
      <c r="AQ3150" t="s">
        <v>10137</v>
      </c>
      <c r="AR3150" t="s">
        <v>10208</v>
      </c>
    </row>
    <row r="3151" spans="1:44" x14ac:dyDescent="0.25">
      <c r="A3151" t="s">
        <v>10056</v>
      </c>
      <c r="B3151" t="s">
        <v>10024</v>
      </c>
      <c r="U3151" t="s">
        <v>10047</v>
      </c>
      <c r="V3151" t="s">
        <v>10049</v>
      </c>
      <c r="AF3151" t="s">
        <v>10024</v>
      </c>
      <c r="AG3151" t="s">
        <v>10049</v>
      </c>
      <c r="AQ3151" t="s">
        <v>10024</v>
      </c>
      <c r="AR3151" t="s">
        <v>10047</v>
      </c>
    </row>
    <row r="3152" spans="1:44" x14ac:dyDescent="0.25">
      <c r="A3152" t="s">
        <v>10281</v>
      </c>
      <c r="B3152" t="s">
        <v>10024</v>
      </c>
      <c r="U3152" t="s">
        <v>10208</v>
      </c>
      <c r="V3152" t="s">
        <v>10088</v>
      </c>
      <c r="AF3152" t="s">
        <v>10024</v>
      </c>
      <c r="AG3152" t="s">
        <v>10088</v>
      </c>
      <c r="AQ3152" t="s">
        <v>10024</v>
      </c>
      <c r="AR3152" t="s">
        <v>10208</v>
      </c>
    </row>
    <row r="3153" spans="1:44" x14ac:dyDescent="0.25">
      <c r="A3153" t="s">
        <v>10281</v>
      </c>
      <c r="B3153" t="s">
        <v>10024</v>
      </c>
      <c r="U3153" t="s">
        <v>10208</v>
      </c>
      <c r="V3153" t="s">
        <v>10088</v>
      </c>
      <c r="AF3153" t="s">
        <v>10024</v>
      </c>
      <c r="AG3153" t="s">
        <v>10088</v>
      </c>
      <c r="AQ3153" t="s">
        <v>10024</v>
      </c>
      <c r="AR3153" t="s">
        <v>10208</v>
      </c>
    </row>
    <row r="3154" spans="1:44" x14ac:dyDescent="0.25">
      <c r="A3154" t="s">
        <v>10281</v>
      </c>
      <c r="B3154" t="s">
        <v>10024</v>
      </c>
      <c r="U3154" t="s">
        <v>10208</v>
      </c>
      <c r="V3154" t="s">
        <v>10088</v>
      </c>
      <c r="AF3154" t="s">
        <v>10024</v>
      </c>
      <c r="AG3154" t="s">
        <v>10088</v>
      </c>
      <c r="AQ3154" t="s">
        <v>10024</v>
      </c>
      <c r="AR3154" t="s">
        <v>10208</v>
      </c>
    </row>
    <row r="3155" spans="1:44" x14ac:dyDescent="0.25">
      <c r="A3155" t="s">
        <v>10281</v>
      </c>
      <c r="B3155" t="s">
        <v>10024</v>
      </c>
      <c r="U3155" t="s">
        <v>10208</v>
      </c>
      <c r="V3155" t="s">
        <v>10030</v>
      </c>
      <c r="AF3155" t="s">
        <v>10024</v>
      </c>
      <c r="AG3155" t="s">
        <v>10030</v>
      </c>
      <c r="AQ3155" t="s">
        <v>10024</v>
      </c>
      <c r="AR3155" t="s">
        <v>10208</v>
      </c>
    </row>
    <row r="3156" spans="1:44" x14ac:dyDescent="0.25">
      <c r="A3156" t="s">
        <v>10056</v>
      </c>
      <c r="B3156" t="s">
        <v>10044</v>
      </c>
      <c r="U3156" t="s">
        <v>10140</v>
      </c>
      <c r="V3156" t="s">
        <v>10049</v>
      </c>
      <c r="AF3156" t="s">
        <v>10044</v>
      </c>
      <c r="AG3156" t="s">
        <v>10049</v>
      </c>
      <c r="AQ3156" t="s">
        <v>10044</v>
      </c>
      <c r="AR3156" t="s">
        <v>10140</v>
      </c>
    </row>
    <row r="3157" spans="1:44" x14ac:dyDescent="0.25">
      <c r="A3157" t="s">
        <v>10021</v>
      </c>
      <c r="B3157" t="s">
        <v>10137</v>
      </c>
      <c r="U3157" t="s">
        <v>10047</v>
      </c>
      <c r="V3157" t="s">
        <v>10049</v>
      </c>
      <c r="AF3157" t="s">
        <v>10137</v>
      </c>
      <c r="AG3157" t="s">
        <v>10049</v>
      </c>
      <c r="AQ3157" t="s">
        <v>10137</v>
      </c>
      <c r="AR3157" t="s">
        <v>10047</v>
      </c>
    </row>
    <row r="3158" spans="1:44" x14ac:dyDescent="0.25">
      <c r="A3158" t="s">
        <v>10056</v>
      </c>
      <c r="B3158" t="s">
        <v>10044</v>
      </c>
      <c r="U3158" t="s">
        <v>10208</v>
      </c>
      <c r="V3158" t="s">
        <v>10030</v>
      </c>
      <c r="AF3158" t="s">
        <v>10044</v>
      </c>
      <c r="AG3158" t="s">
        <v>10030</v>
      </c>
      <c r="AQ3158" t="s">
        <v>10044</v>
      </c>
      <c r="AR3158" t="s">
        <v>10208</v>
      </c>
    </row>
    <row r="3159" spans="1:44" x14ac:dyDescent="0.25">
      <c r="A3159" t="s">
        <v>10056</v>
      </c>
      <c r="B3159" t="s">
        <v>10044</v>
      </c>
      <c r="U3159" t="s">
        <v>10208</v>
      </c>
      <c r="V3159" t="s">
        <v>10088</v>
      </c>
      <c r="AF3159" t="s">
        <v>10044</v>
      </c>
      <c r="AG3159" t="s">
        <v>10088</v>
      </c>
      <c r="AQ3159" t="s">
        <v>10044</v>
      </c>
      <c r="AR3159" t="s">
        <v>10208</v>
      </c>
    </row>
    <row r="3160" spans="1:44" x14ac:dyDescent="0.25">
      <c r="A3160" t="s">
        <v>10281</v>
      </c>
      <c r="B3160" t="s">
        <v>10024</v>
      </c>
      <c r="U3160" t="s">
        <v>10028</v>
      </c>
      <c r="V3160" t="s">
        <v>10049</v>
      </c>
      <c r="AF3160" t="s">
        <v>10024</v>
      </c>
      <c r="AG3160" t="s">
        <v>10049</v>
      </c>
      <c r="AQ3160" t="s">
        <v>10024</v>
      </c>
      <c r="AR3160" t="s">
        <v>10028</v>
      </c>
    </row>
    <row r="3161" spans="1:44" x14ac:dyDescent="0.25">
      <c r="A3161" t="s">
        <v>10281</v>
      </c>
      <c r="B3161" t="s">
        <v>10024</v>
      </c>
      <c r="U3161" t="s">
        <v>10028</v>
      </c>
      <c r="V3161" t="s">
        <v>10088</v>
      </c>
      <c r="AF3161" t="s">
        <v>10024</v>
      </c>
      <c r="AG3161" t="s">
        <v>10088</v>
      </c>
      <c r="AQ3161" t="s">
        <v>10024</v>
      </c>
      <c r="AR3161" t="s">
        <v>10028</v>
      </c>
    </row>
    <row r="3162" spans="1:44" x14ac:dyDescent="0.25">
      <c r="A3162" t="s">
        <v>10021</v>
      </c>
      <c r="B3162" t="s">
        <v>10024</v>
      </c>
      <c r="U3162" t="s">
        <v>10140</v>
      </c>
      <c r="V3162" t="s">
        <v>10049</v>
      </c>
      <c r="AF3162" t="s">
        <v>10024</v>
      </c>
      <c r="AG3162" t="s">
        <v>10049</v>
      </c>
      <c r="AQ3162" t="s">
        <v>10024</v>
      </c>
      <c r="AR3162" t="s">
        <v>10140</v>
      </c>
    </row>
    <row r="3163" spans="1:44" x14ac:dyDescent="0.25">
      <c r="A3163" t="s">
        <v>10056</v>
      </c>
      <c r="B3163" t="s">
        <v>10024</v>
      </c>
      <c r="U3163" t="s">
        <v>10047</v>
      </c>
      <c r="V3163" t="s">
        <v>10049</v>
      </c>
      <c r="AF3163" t="s">
        <v>10024</v>
      </c>
      <c r="AG3163" t="s">
        <v>10049</v>
      </c>
      <c r="AQ3163" t="s">
        <v>10024</v>
      </c>
      <c r="AR3163" t="s">
        <v>10047</v>
      </c>
    </row>
    <row r="3164" spans="1:44" x14ac:dyDescent="0.25">
      <c r="A3164" t="s">
        <v>10056</v>
      </c>
      <c r="B3164" t="s">
        <v>10024</v>
      </c>
      <c r="U3164" t="s">
        <v>10047</v>
      </c>
      <c r="V3164" t="s">
        <v>10049</v>
      </c>
      <c r="AF3164" t="s">
        <v>10024</v>
      </c>
      <c r="AG3164" t="s">
        <v>10049</v>
      </c>
      <c r="AQ3164" t="s">
        <v>10024</v>
      </c>
      <c r="AR3164" t="s">
        <v>10047</v>
      </c>
    </row>
    <row r="3165" spans="1:44" x14ac:dyDescent="0.25">
      <c r="A3165" t="s">
        <v>10056</v>
      </c>
      <c r="B3165" t="s">
        <v>10024</v>
      </c>
      <c r="U3165" t="s">
        <v>10047</v>
      </c>
      <c r="V3165" t="s">
        <v>10049</v>
      </c>
      <c r="AF3165" t="s">
        <v>10024</v>
      </c>
      <c r="AG3165" t="s">
        <v>10049</v>
      </c>
      <c r="AQ3165" t="s">
        <v>10024</v>
      </c>
      <c r="AR3165" t="s">
        <v>10047</v>
      </c>
    </row>
    <row r="3166" spans="1:44" x14ac:dyDescent="0.25">
      <c r="A3166" t="s">
        <v>10056</v>
      </c>
      <c r="B3166" t="s">
        <v>10024</v>
      </c>
      <c r="U3166" t="s">
        <v>10047</v>
      </c>
      <c r="V3166" t="s">
        <v>10049</v>
      </c>
      <c r="AF3166" t="s">
        <v>10024</v>
      </c>
      <c r="AG3166" t="s">
        <v>10049</v>
      </c>
      <c r="AQ3166" t="s">
        <v>10024</v>
      </c>
      <c r="AR3166" t="s">
        <v>10047</v>
      </c>
    </row>
    <row r="3167" spans="1:44" x14ac:dyDescent="0.25">
      <c r="A3167" t="s">
        <v>10056</v>
      </c>
      <c r="B3167" t="s">
        <v>10024</v>
      </c>
      <c r="U3167" t="s">
        <v>10047</v>
      </c>
      <c r="V3167" t="s">
        <v>10088</v>
      </c>
      <c r="AF3167" t="s">
        <v>10024</v>
      </c>
      <c r="AG3167" t="s">
        <v>10088</v>
      </c>
      <c r="AQ3167" t="s">
        <v>10024</v>
      </c>
      <c r="AR3167" t="s">
        <v>10047</v>
      </c>
    </row>
    <row r="3168" spans="1:44" x14ac:dyDescent="0.25">
      <c r="A3168" t="s">
        <v>10056</v>
      </c>
      <c r="B3168" t="s">
        <v>10024</v>
      </c>
      <c r="U3168" t="s">
        <v>10047</v>
      </c>
      <c r="V3168" t="s">
        <v>10049</v>
      </c>
      <c r="AF3168" t="s">
        <v>10024</v>
      </c>
      <c r="AG3168" t="s">
        <v>10049</v>
      </c>
      <c r="AQ3168" t="s">
        <v>10024</v>
      </c>
      <c r="AR3168" t="s">
        <v>10047</v>
      </c>
    </row>
    <row r="3169" spans="1:44" x14ac:dyDescent="0.25">
      <c r="A3169" t="s">
        <v>10281</v>
      </c>
      <c r="B3169" t="s">
        <v>10024</v>
      </c>
      <c r="U3169" t="s">
        <v>10140</v>
      </c>
      <c r="V3169" t="s">
        <v>10030</v>
      </c>
      <c r="AF3169" t="s">
        <v>10024</v>
      </c>
      <c r="AG3169" t="s">
        <v>10030</v>
      </c>
      <c r="AQ3169" t="s">
        <v>10024</v>
      </c>
      <c r="AR3169" t="s">
        <v>10140</v>
      </c>
    </row>
    <row r="3170" spans="1:44" x14ac:dyDescent="0.25">
      <c r="A3170" t="s">
        <v>10056</v>
      </c>
      <c r="B3170" t="s">
        <v>10044</v>
      </c>
      <c r="U3170" t="s">
        <v>10028</v>
      </c>
      <c r="V3170" t="s">
        <v>10030</v>
      </c>
      <c r="AF3170" t="s">
        <v>10044</v>
      </c>
      <c r="AG3170" t="s">
        <v>10030</v>
      </c>
      <c r="AQ3170" t="s">
        <v>10044</v>
      </c>
      <c r="AR3170" t="s">
        <v>10028</v>
      </c>
    </row>
    <row r="3171" spans="1:44" x14ac:dyDescent="0.25">
      <c r="A3171" t="s">
        <v>10056</v>
      </c>
      <c r="B3171" t="s">
        <v>10044</v>
      </c>
      <c r="U3171" t="s">
        <v>10028</v>
      </c>
      <c r="V3171" t="s">
        <v>10049</v>
      </c>
      <c r="AF3171" t="s">
        <v>10044</v>
      </c>
      <c r="AG3171" t="s">
        <v>10049</v>
      </c>
      <c r="AQ3171" t="s">
        <v>10044</v>
      </c>
      <c r="AR3171" t="s">
        <v>10028</v>
      </c>
    </row>
    <row r="3172" spans="1:44" x14ac:dyDescent="0.25">
      <c r="A3172" t="s">
        <v>10021</v>
      </c>
      <c r="B3172" t="s">
        <v>10024</v>
      </c>
      <c r="U3172" t="s">
        <v>10028</v>
      </c>
      <c r="V3172" t="s">
        <v>10049</v>
      </c>
      <c r="AF3172" t="s">
        <v>10024</v>
      </c>
      <c r="AG3172" t="s">
        <v>10049</v>
      </c>
      <c r="AQ3172" t="s">
        <v>10024</v>
      </c>
      <c r="AR3172" t="s">
        <v>10028</v>
      </c>
    </row>
    <row r="3173" spans="1:44" x14ac:dyDescent="0.25">
      <c r="A3173" t="s">
        <v>10056</v>
      </c>
      <c r="B3173" t="s">
        <v>10024</v>
      </c>
      <c r="U3173" t="s">
        <v>10140</v>
      </c>
      <c r="V3173" t="s">
        <v>10049</v>
      </c>
      <c r="AF3173" t="s">
        <v>10024</v>
      </c>
      <c r="AG3173" t="s">
        <v>10049</v>
      </c>
      <c r="AQ3173" t="s">
        <v>10024</v>
      </c>
      <c r="AR3173" t="s">
        <v>10140</v>
      </c>
    </row>
    <row r="3174" spans="1:44" x14ac:dyDescent="0.25">
      <c r="A3174" t="s">
        <v>10056</v>
      </c>
      <c r="B3174" t="s">
        <v>10024</v>
      </c>
      <c r="U3174" t="s">
        <v>10140</v>
      </c>
      <c r="V3174" t="s">
        <v>10030</v>
      </c>
      <c r="AF3174" t="s">
        <v>10024</v>
      </c>
      <c r="AG3174" t="s">
        <v>10030</v>
      </c>
      <c r="AQ3174" t="s">
        <v>10024</v>
      </c>
      <c r="AR3174" t="s">
        <v>10140</v>
      </c>
    </row>
    <row r="3175" spans="1:44" x14ac:dyDescent="0.25">
      <c r="A3175" t="s">
        <v>10056</v>
      </c>
      <c r="B3175" t="s">
        <v>10024</v>
      </c>
      <c r="U3175" t="s">
        <v>10140</v>
      </c>
      <c r="V3175" t="s">
        <v>10049</v>
      </c>
      <c r="AF3175" t="s">
        <v>10024</v>
      </c>
      <c r="AG3175" t="s">
        <v>10049</v>
      </c>
      <c r="AQ3175" t="s">
        <v>10024</v>
      </c>
      <c r="AR3175" t="s">
        <v>10140</v>
      </c>
    </row>
    <row r="3176" spans="1:44" x14ac:dyDescent="0.25">
      <c r="A3176" t="s">
        <v>10056</v>
      </c>
      <c r="B3176" t="s">
        <v>10024</v>
      </c>
      <c r="U3176" t="s">
        <v>10140</v>
      </c>
      <c r="V3176" t="s">
        <v>10049</v>
      </c>
      <c r="AF3176" t="s">
        <v>10024</v>
      </c>
      <c r="AG3176" t="s">
        <v>10049</v>
      </c>
      <c r="AQ3176" t="s">
        <v>10024</v>
      </c>
      <c r="AR3176" t="s">
        <v>10140</v>
      </c>
    </row>
    <row r="3177" spans="1:44" x14ac:dyDescent="0.25">
      <c r="A3177" t="s">
        <v>10056</v>
      </c>
      <c r="B3177" t="s">
        <v>10024</v>
      </c>
      <c r="U3177" t="s">
        <v>10047</v>
      </c>
      <c r="V3177" t="s">
        <v>10030</v>
      </c>
      <c r="AF3177" t="s">
        <v>10024</v>
      </c>
      <c r="AG3177" t="s">
        <v>10030</v>
      </c>
      <c r="AQ3177" t="s">
        <v>10024</v>
      </c>
      <c r="AR3177" t="s">
        <v>10047</v>
      </c>
    </row>
    <row r="3178" spans="1:44" x14ac:dyDescent="0.25">
      <c r="A3178" t="s">
        <v>10056</v>
      </c>
      <c r="B3178" t="s">
        <v>10024</v>
      </c>
      <c r="U3178" t="s">
        <v>10047</v>
      </c>
      <c r="V3178" t="s">
        <v>10088</v>
      </c>
      <c r="AF3178" t="s">
        <v>10024</v>
      </c>
      <c r="AG3178" t="s">
        <v>10088</v>
      </c>
      <c r="AQ3178" t="s">
        <v>10024</v>
      </c>
      <c r="AR3178" t="s">
        <v>10047</v>
      </c>
    </row>
    <row r="3179" spans="1:44" x14ac:dyDescent="0.25">
      <c r="A3179" t="s">
        <v>12145</v>
      </c>
      <c r="B3179" t="s">
        <v>10024</v>
      </c>
      <c r="U3179" t="s">
        <v>10208</v>
      </c>
      <c r="V3179" t="s">
        <v>10049</v>
      </c>
      <c r="AF3179" t="s">
        <v>10024</v>
      </c>
      <c r="AG3179" t="s">
        <v>10049</v>
      </c>
      <c r="AQ3179" t="s">
        <v>10024</v>
      </c>
      <c r="AR3179" t="s">
        <v>10208</v>
      </c>
    </row>
    <row r="3180" spans="1:44" x14ac:dyDescent="0.25">
      <c r="A3180" t="s">
        <v>10056</v>
      </c>
      <c r="B3180" t="s">
        <v>10044</v>
      </c>
      <c r="U3180" t="s">
        <v>10208</v>
      </c>
      <c r="V3180" t="s">
        <v>10030</v>
      </c>
      <c r="AF3180" t="s">
        <v>10044</v>
      </c>
      <c r="AG3180" t="s">
        <v>10030</v>
      </c>
      <c r="AQ3180" t="s">
        <v>10044</v>
      </c>
      <c r="AR3180" t="s">
        <v>10208</v>
      </c>
    </row>
    <row r="3181" spans="1:44" x14ac:dyDescent="0.25">
      <c r="A3181" t="s">
        <v>10056</v>
      </c>
      <c r="B3181" t="s">
        <v>10044</v>
      </c>
      <c r="U3181" t="s">
        <v>10208</v>
      </c>
      <c r="V3181" t="s">
        <v>10030</v>
      </c>
      <c r="AF3181" t="s">
        <v>10044</v>
      </c>
      <c r="AG3181" t="s">
        <v>10030</v>
      </c>
      <c r="AQ3181" t="s">
        <v>10044</v>
      </c>
      <c r="AR3181" t="s">
        <v>10208</v>
      </c>
    </row>
    <row r="3182" spans="1:44" x14ac:dyDescent="0.25">
      <c r="A3182" t="s">
        <v>10056</v>
      </c>
      <c r="B3182" t="s">
        <v>10044</v>
      </c>
      <c r="U3182" t="s">
        <v>10208</v>
      </c>
      <c r="V3182" t="s">
        <v>10049</v>
      </c>
      <c r="AF3182" t="s">
        <v>10044</v>
      </c>
      <c r="AG3182" t="s">
        <v>10049</v>
      </c>
      <c r="AQ3182" t="s">
        <v>10044</v>
      </c>
      <c r="AR3182" t="s">
        <v>10208</v>
      </c>
    </row>
    <row r="3183" spans="1:44" x14ac:dyDescent="0.25">
      <c r="A3183" t="s">
        <v>10021</v>
      </c>
      <c r="B3183" t="s">
        <v>10044</v>
      </c>
      <c r="U3183" t="s">
        <v>10208</v>
      </c>
      <c r="V3183" t="s">
        <v>10049</v>
      </c>
      <c r="AF3183" t="s">
        <v>10044</v>
      </c>
      <c r="AG3183" t="s">
        <v>10049</v>
      </c>
      <c r="AQ3183" t="s">
        <v>10044</v>
      </c>
      <c r="AR3183" t="s">
        <v>10208</v>
      </c>
    </row>
    <row r="3184" spans="1:44" x14ac:dyDescent="0.25">
      <c r="A3184" t="s">
        <v>10021</v>
      </c>
      <c r="B3184" t="s">
        <v>10044</v>
      </c>
      <c r="U3184" t="s">
        <v>10208</v>
      </c>
      <c r="V3184" t="s">
        <v>10088</v>
      </c>
      <c r="AF3184" t="s">
        <v>10044</v>
      </c>
      <c r="AG3184" t="s">
        <v>10088</v>
      </c>
      <c r="AQ3184" t="s">
        <v>10044</v>
      </c>
      <c r="AR3184" t="s">
        <v>10208</v>
      </c>
    </row>
    <row r="3185" spans="1:44" x14ac:dyDescent="0.25">
      <c r="A3185" t="s">
        <v>10021</v>
      </c>
      <c r="B3185" t="s">
        <v>10044</v>
      </c>
      <c r="U3185" t="s">
        <v>10208</v>
      </c>
      <c r="V3185" t="s">
        <v>10049</v>
      </c>
      <c r="AF3185" t="s">
        <v>10044</v>
      </c>
      <c r="AG3185" t="s">
        <v>10049</v>
      </c>
      <c r="AQ3185" t="s">
        <v>10044</v>
      </c>
      <c r="AR3185" t="s">
        <v>10208</v>
      </c>
    </row>
    <row r="3186" spans="1:44" x14ac:dyDescent="0.25">
      <c r="A3186" t="s">
        <v>10021</v>
      </c>
      <c r="B3186" t="s">
        <v>10044</v>
      </c>
      <c r="U3186" t="s">
        <v>10208</v>
      </c>
      <c r="V3186" t="s">
        <v>10049</v>
      </c>
      <c r="AF3186" t="s">
        <v>10044</v>
      </c>
      <c r="AG3186" t="s">
        <v>10049</v>
      </c>
      <c r="AQ3186" t="s">
        <v>10044</v>
      </c>
      <c r="AR3186" t="s">
        <v>10208</v>
      </c>
    </row>
    <row r="3187" spans="1:44" x14ac:dyDescent="0.25">
      <c r="A3187" t="s">
        <v>10281</v>
      </c>
      <c r="B3187" t="s">
        <v>10044</v>
      </c>
      <c r="U3187" t="s">
        <v>10140</v>
      </c>
      <c r="V3187" t="s">
        <v>10049</v>
      </c>
      <c r="AF3187" t="s">
        <v>10044</v>
      </c>
      <c r="AG3187" t="s">
        <v>10049</v>
      </c>
      <c r="AQ3187" t="s">
        <v>10044</v>
      </c>
      <c r="AR3187" t="s">
        <v>10140</v>
      </c>
    </row>
    <row r="3188" spans="1:44" x14ac:dyDescent="0.25">
      <c r="A3188" t="s">
        <v>10281</v>
      </c>
      <c r="B3188" t="s">
        <v>10044</v>
      </c>
      <c r="U3188" t="s">
        <v>10140</v>
      </c>
      <c r="V3188" t="s">
        <v>10049</v>
      </c>
      <c r="AF3188" t="s">
        <v>10044</v>
      </c>
      <c r="AG3188" t="s">
        <v>10049</v>
      </c>
      <c r="AQ3188" t="s">
        <v>10044</v>
      </c>
      <c r="AR3188" t="s">
        <v>10140</v>
      </c>
    </row>
    <row r="3189" spans="1:44" x14ac:dyDescent="0.25">
      <c r="A3189" t="s">
        <v>10056</v>
      </c>
      <c r="B3189" t="s">
        <v>10044</v>
      </c>
      <c r="U3189" t="s">
        <v>10208</v>
      </c>
      <c r="V3189" t="s">
        <v>10088</v>
      </c>
      <c r="AF3189" t="s">
        <v>10044</v>
      </c>
      <c r="AG3189" t="s">
        <v>10088</v>
      </c>
      <c r="AQ3189" t="s">
        <v>10044</v>
      </c>
      <c r="AR3189" t="s">
        <v>10208</v>
      </c>
    </row>
    <row r="3190" spans="1:44" x14ac:dyDescent="0.25">
      <c r="A3190" t="s">
        <v>10021</v>
      </c>
      <c r="B3190" t="s">
        <v>10044</v>
      </c>
      <c r="U3190" t="s">
        <v>10047</v>
      </c>
      <c r="V3190" t="s">
        <v>10049</v>
      </c>
      <c r="AF3190" t="s">
        <v>10044</v>
      </c>
      <c r="AG3190" t="s">
        <v>10049</v>
      </c>
      <c r="AQ3190" t="s">
        <v>10044</v>
      </c>
      <c r="AR3190" t="s">
        <v>10047</v>
      </c>
    </row>
    <row r="3191" spans="1:44" x14ac:dyDescent="0.25">
      <c r="A3191" t="s">
        <v>10021</v>
      </c>
      <c r="B3191" t="s">
        <v>10044</v>
      </c>
      <c r="U3191" t="s">
        <v>10047</v>
      </c>
      <c r="V3191" t="s">
        <v>10049</v>
      </c>
      <c r="AF3191" t="s">
        <v>10044</v>
      </c>
      <c r="AG3191" t="s">
        <v>10049</v>
      </c>
      <c r="AQ3191" t="s">
        <v>10044</v>
      </c>
      <c r="AR3191" t="s">
        <v>10047</v>
      </c>
    </row>
    <row r="3192" spans="1:44" x14ac:dyDescent="0.25">
      <c r="A3192" t="s">
        <v>10056</v>
      </c>
      <c r="B3192" t="s">
        <v>10137</v>
      </c>
      <c r="U3192" t="s">
        <v>10140</v>
      </c>
      <c r="V3192" t="s">
        <v>10049</v>
      </c>
      <c r="AF3192" t="s">
        <v>10137</v>
      </c>
      <c r="AG3192" t="s">
        <v>10049</v>
      </c>
      <c r="AQ3192" t="s">
        <v>10137</v>
      </c>
      <c r="AR3192" t="s">
        <v>10140</v>
      </c>
    </row>
    <row r="3193" spans="1:44" x14ac:dyDescent="0.25">
      <c r="A3193" t="s">
        <v>10056</v>
      </c>
      <c r="B3193" t="s">
        <v>10044</v>
      </c>
      <c r="U3193" t="s">
        <v>10208</v>
      </c>
      <c r="V3193" t="s">
        <v>10088</v>
      </c>
      <c r="AF3193" t="s">
        <v>10044</v>
      </c>
      <c r="AG3193" t="s">
        <v>10088</v>
      </c>
      <c r="AQ3193" t="s">
        <v>10044</v>
      </c>
      <c r="AR3193" t="s">
        <v>10208</v>
      </c>
    </row>
    <row r="3194" spans="1:44" x14ac:dyDescent="0.25">
      <c r="A3194" t="s">
        <v>10056</v>
      </c>
      <c r="B3194" t="s">
        <v>10044</v>
      </c>
      <c r="U3194" t="s">
        <v>10140</v>
      </c>
      <c r="V3194" t="s">
        <v>10049</v>
      </c>
      <c r="AF3194" t="s">
        <v>10044</v>
      </c>
      <c r="AG3194" t="s">
        <v>10049</v>
      </c>
      <c r="AQ3194" t="s">
        <v>10044</v>
      </c>
      <c r="AR3194" t="s">
        <v>10140</v>
      </c>
    </row>
    <row r="3195" spans="1:44" x14ac:dyDescent="0.25">
      <c r="A3195" t="s">
        <v>10281</v>
      </c>
      <c r="B3195" t="s">
        <v>10024</v>
      </c>
      <c r="U3195" t="s">
        <v>10140</v>
      </c>
      <c r="V3195" t="s">
        <v>10049</v>
      </c>
      <c r="AF3195" t="s">
        <v>10024</v>
      </c>
      <c r="AG3195" t="s">
        <v>10049</v>
      </c>
      <c r="AQ3195" t="s">
        <v>10024</v>
      </c>
      <c r="AR3195" t="s">
        <v>10140</v>
      </c>
    </row>
    <row r="3196" spans="1:44" x14ac:dyDescent="0.25">
      <c r="A3196" t="s">
        <v>10281</v>
      </c>
      <c r="B3196" t="s">
        <v>10024</v>
      </c>
      <c r="U3196" t="s">
        <v>10140</v>
      </c>
      <c r="V3196" t="s">
        <v>10049</v>
      </c>
      <c r="AF3196" t="s">
        <v>10024</v>
      </c>
      <c r="AG3196" t="s">
        <v>10049</v>
      </c>
      <c r="AQ3196" t="s">
        <v>10024</v>
      </c>
      <c r="AR3196" t="s">
        <v>10140</v>
      </c>
    </row>
    <row r="3197" spans="1:44" x14ac:dyDescent="0.25">
      <c r="A3197" t="s">
        <v>10056</v>
      </c>
      <c r="B3197" t="s">
        <v>10137</v>
      </c>
      <c r="U3197" t="s">
        <v>10028</v>
      </c>
      <c r="V3197" t="s">
        <v>10049</v>
      </c>
      <c r="AF3197" t="s">
        <v>10137</v>
      </c>
      <c r="AG3197" t="s">
        <v>10049</v>
      </c>
      <c r="AQ3197" t="s">
        <v>10137</v>
      </c>
      <c r="AR3197" t="s">
        <v>10028</v>
      </c>
    </row>
    <row r="3198" spans="1:44" x14ac:dyDescent="0.25">
      <c r="A3198" t="s">
        <v>10056</v>
      </c>
      <c r="B3198" t="s">
        <v>10044</v>
      </c>
      <c r="U3198" t="s">
        <v>10208</v>
      </c>
      <c r="V3198" t="s">
        <v>10088</v>
      </c>
      <c r="AF3198" t="s">
        <v>10044</v>
      </c>
      <c r="AG3198" t="s">
        <v>10088</v>
      </c>
      <c r="AQ3198" t="s">
        <v>10044</v>
      </c>
      <c r="AR3198" t="s">
        <v>10208</v>
      </c>
    </row>
    <row r="3199" spans="1:44" x14ac:dyDescent="0.25">
      <c r="A3199" t="s">
        <v>12145</v>
      </c>
      <c r="B3199" t="s">
        <v>10024</v>
      </c>
      <c r="U3199" t="s">
        <v>10047</v>
      </c>
      <c r="V3199" t="s">
        <v>10049</v>
      </c>
      <c r="AF3199" t="s">
        <v>10024</v>
      </c>
      <c r="AG3199" t="s">
        <v>10049</v>
      </c>
      <c r="AQ3199" t="s">
        <v>10024</v>
      </c>
      <c r="AR3199" t="s">
        <v>10047</v>
      </c>
    </row>
    <row r="3200" spans="1:44" x14ac:dyDescent="0.25">
      <c r="A3200" t="s">
        <v>10056</v>
      </c>
      <c r="B3200" t="s">
        <v>10024</v>
      </c>
      <c r="U3200" t="s">
        <v>10028</v>
      </c>
      <c r="V3200" t="s">
        <v>10088</v>
      </c>
      <c r="AF3200" t="s">
        <v>10024</v>
      </c>
      <c r="AG3200" t="s">
        <v>10088</v>
      </c>
      <c r="AQ3200" t="s">
        <v>10024</v>
      </c>
      <c r="AR3200" t="s">
        <v>10028</v>
      </c>
    </row>
    <row r="3201" spans="1:44" x14ac:dyDescent="0.25">
      <c r="A3201" t="s">
        <v>10056</v>
      </c>
      <c r="B3201" t="s">
        <v>10044</v>
      </c>
      <c r="U3201" t="s">
        <v>10208</v>
      </c>
      <c r="V3201" t="s">
        <v>10049</v>
      </c>
      <c r="AF3201" t="s">
        <v>10044</v>
      </c>
      <c r="AG3201" t="s">
        <v>10049</v>
      </c>
      <c r="AQ3201" t="s">
        <v>10044</v>
      </c>
      <c r="AR3201" t="s">
        <v>10208</v>
      </c>
    </row>
    <row r="3202" spans="1:44" x14ac:dyDescent="0.25">
      <c r="A3202" t="s">
        <v>10021</v>
      </c>
      <c r="B3202" t="s">
        <v>10024</v>
      </c>
      <c r="U3202" t="s">
        <v>10208</v>
      </c>
      <c r="V3202" t="s">
        <v>10030</v>
      </c>
      <c r="AF3202" t="s">
        <v>10024</v>
      </c>
      <c r="AG3202" t="s">
        <v>10030</v>
      </c>
      <c r="AQ3202" t="s">
        <v>10024</v>
      </c>
      <c r="AR3202" t="s">
        <v>10208</v>
      </c>
    </row>
    <row r="3203" spans="1:44" x14ac:dyDescent="0.25">
      <c r="A3203" t="s">
        <v>10021</v>
      </c>
      <c r="B3203" t="s">
        <v>10024</v>
      </c>
      <c r="U3203" t="s">
        <v>10208</v>
      </c>
      <c r="V3203" t="s">
        <v>10049</v>
      </c>
      <c r="AF3203" t="s">
        <v>10024</v>
      </c>
      <c r="AG3203" t="s">
        <v>10049</v>
      </c>
      <c r="AQ3203" t="s">
        <v>10024</v>
      </c>
      <c r="AR3203" t="s">
        <v>10208</v>
      </c>
    </row>
    <row r="3204" spans="1:44" x14ac:dyDescent="0.25">
      <c r="A3204" t="s">
        <v>10056</v>
      </c>
      <c r="B3204" t="s">
        <v>10024</v>
      </c>
      <c r="U3204" t="s">
        <v>10047</v>
      </c>
      <c r="V3204" t="s">
        <v>10088</v>
      </c>
      <c r="AF3204" t="s">
        <v>10024</v>
      </c>
      <c r="AG3204" t="s">
        <v>10088</v>
      </c>
      <c r="AQ3204" t="s">
        <v>10024</v>
      </c>
      <c r="AR3204" t="s">
        <v>10047</v>
      </c>
    </row>
    <row r="3205" spans="1:44" x14ac:dyDescent="0.25">
      <c r="A3205" t="s">
        <v>10056</v>
      </c>
      <c r="B3205" t="s">
        <v>10024</v>
      </c>
      <c r="U3205" t="s">
        <v>10047</v>
      </c>
      <c r="V3205" t="s">
        <v>10088</v>
      </c>
      <c r="AF3205" t="s">
        <v>10024</v>
      </c>
      <c r="AG3205" t="s">
        <v>10088</v>
      </c>
      <c r="AQ3205" t="s">
        <v>10024</v>
      </c>
      <c r="AR3205" t="s">
        <v>10047</v>
      </c>
    </row>
    <row r="3206" spans="1:44" x14ac:dyDescent="0.25">
      <c r="A3206" t="s">
        <v>10056</v>
      </c>
      <c r="B3206" t="s">
        <v>10024</v>
      </c>
      <c r="U3206" t="s">
        <v>10047</v>
      </c>
      <c r="V3206" t="s">
        <v>10030</v>
      </c>
      <c r="AF3206" t="s">
        <v>10024</v>
      </c>
      <c r="AG3206" t="s">
        <v>10030</v>
      </c>
      <c r="AQ3206" t="s">
        <v>10024</v>
      </c>
      <c r="AR3206" t="s">
        <v>10047</v>
      </c>
    </row>
    <row r="3207" spans="1:44" x14ac:dyDescent="0.25">
      <c r="A3207" t="s">
        <v>10056</v>
      </c>
      <c r="B3207" t="s">
        <v>10024</v>
      </c>
      <c r="U3207" t="s">
        <v>10047</v>
      </c>
      <c r="V3207" t="s">
        <v>10049</v>
      </c>
      <c r="AF3207" t="s">
        <v>10024</v>
      </c>
      <c r="AG3207" t="s">
        <v>10049</v>
      </c>
      <c r="AQ3207" t="s">
        <v>10024</v>
      </c>
      <c r="AR3207" t="s">
        <v>10047</v>
      </c>
    </row>
    <row r="3208" spans="1:44" x14ac:dyDescent="0.25">
      <c r="A3208" t="s">
        <v>10056</v>
      </c>
      <c r="B3208" t="s">
        <v>10024</v>
      </c>
      <c r="U3208" t="s">
        <v>10047</v>
      </c>
      <c r="V3208" t="s">
        <v>10030</v>
      </c>
      <c r="AF3208" t="s">
        <v>10024</v>
      </c>
      <c r="AG3208" t="s">
        <v>10030</v>
      </c>
      <c r="AQ3208" t="s">
        <v>10024</v>
      </c>
      <c r="AR3208" t="s">
        <v>10047</v>
      </c>
    </row>
    <row r="3209" spans="1:44" x14ac:dyDescent="0.25">
      <c r="A3209" t="s">
        <v>10056</v>
      </c>
      <c r="B3209" t="s">
        <v>10024</v>
      </c>
      <c r="U3209" t="s">
        <v>10047</v>
      </c>
      <c r="V3209" t="s">
        <v>10049</v>
      </c>
      <c r="AF3209" t="s">
        <v>10024</v>
      </c>
      <c r="AG3209" t="s">
        <v>10049</v>
      </c>
      <c r="AQ3209" t="s">
        <v>10024</v>
      </c>
      <c r="AR3209" t="s">
        <v>10047</v>
      </c>
    </row>
    <row r="3210" spans="1:44" x14ac:dyDescent="0.25">
      <c r="A3210" t="s">
        <v>10056</v>
      </c>
      <c r="B3210" t="s">
        <v>10044</v>
      </c>
      <c r="U3210" t="s">
        <v>10047</v>
      </c>
      <c r="V3210" t="s">
        <v>10088</v>
      </c>
      <c r="AF3210" t="s">
        <v>10044</v>
      </c>
      <c r="AG3210" t="s">
        <v>10088</v>
      </c>
      <c r="AQ3210" t="s">
        <v>10044</v>
      </c>
      <c r="AR3210" t="s">
        <v>10047</v>
      </c>
    </row>
    <row r="3211" spans="1:44" x14ac:dyDescent="0.25">
      <c r="A3211" t="s">
        <v>10056</v>
      </c>
      <c r="B3211" t="s">
        <v>10044</v>
      </c>
      <c r="U3211" t="s">
        <v>10047</v>
      </c>
      <c r="V3211" t="s">
        <v>10088</v>
      </c>
      <c r="AF3211" t="s">
        <v>10044</v>
      </c>
      <c r="AG3211" t="s">
        <v>10088</v>
      </c>
      <c r="AQ3211" t="s">
        <v>10044</v>
      </c>
      <c r="AR3211" t="s">
        <v>10047</v>
      </c>
    </row>
    <row r="3212" spans="1:44" x14ac:dyDescent="0.25">
      <c r="A3212" t="s">
        <v>10056</v>
      </c>
      <c r="B3212" t="s">
        <v>10044</v>
      </c>
      <c r="U3212" t="s">
        <v>10140</v>
      </c>
      <c r="V3212" t="s">
        <v>10049</v>
      </c>
      <c r="AF3212" t="s">
        <v>10044</v>
      </c>
      <c r="AG3212" t="s">
        <v>10049</v>
      </c>
      <c r="AQ3212" t="s">
        <v>10044</v>
      </c>
      <c r="AR3212" t="s">
        <v>10140</v>
      </c>
    </row>
    <row r="3213" spans="1:44" x14ac:dyDescent="0.25">
      <c r="A3213" t="s">
        <v>10056</v>
      </c>
      <c r="B3213" t="s">
        <v>10044</v>
      </c>
      <c r="U3213" t="s">
        <v>10140</v>
      </c>
      <c r="V3213" t="s">
        <v>10049</v>
      </c>
      <c r="AF3213" t="s">
        <v>10044</v>
      </c>
      <c r="AG3213" t="s">
        <v>10049</v>
      </c>
      <c r="AQ3213" t="s">
        <v>10044</v>
      </c>
      <c r="AR3213" t="s">
        <v>10140</v>
      </c>
    </row>
    <row r="3214" spans="1:44" x14ac:dyDescent="0.25">
      <c r="A3214" t="s">
        <v>10056</v>
      </c>
      <c r="B3214" t="s">
        <v>10024</v>
      </c>
      <c r="U3214" t="s">
        <v>10140</v>
      </c>
      <c r="V3214" t="s">
        <v>10049</v>
      </c>
      <c r="AF3214" t="s">
        <v>10024</v>
      </c>
      <c r="AG3214" t="s">
        <v>10049</v>
      </c>
      <c r="AQ3214" t="s">
        <v>10024</v>
      </c>
      <c r="AR3214" t="s">
        <v>10140</v>
      </c>
    </row>
    <row r="3215" spans="1:44" x14ac:dyDescent="0.25">
      <c r="A3215" t="s">
        <v>10056</v>
      </c>
      <c r="B3215" t="s">
        <v>10044</v>
      </c>
      <c r="U3215" t="s">
        <v>10208</v>
      </c>
      <c r="V3215" t="s">
        <v>10049</v>
      </c>
      <c r="AF3215" t="s">
        <v>10044</v>
      </c>
      <c r="AG3215" t="s">
        <v>10049</v>
      </c>
      <c r="AQ3215" t="s">
        <v>10044</v>
      </c>
      <c r="AR3215" t="s">
        <v>10208</v>
      </c>
    </row>
    <row r="3216" spans="1:44" x14ac:dyDescent="0.25">
      <c r="A3216" t="s">
        <v>10056</v>
      </c>
      <c r="B3216" t="s">
        <v>10044</v>
      </c>
      <c r="U3216" t="s">
        <v>10208</v>
      </c>
      <c r="V3216" t="s">
        <v>10049</v>
      </c>
      <c r="AF3216" t="s">
        <v>10044</v>
      </c>
      <c r="AG3216" t="s">
        <v>10049</v>
      </c>
      <c r="AQ3216" t="s">
        <v>10044</v>
      </c>
      <c r="AR3216" t="s">
        <v>10208</v>
      </c>
    </row>
    <row r="3217" spans="1:44" x14ac:dyDescent="0.25">
      <c r="A3217" t="s">
        <v>10281</v>
      </c>
      <c r="B3217" t="s">
        <v>10024</v>
      </c>
      <c r="U3217" t="s">
        <v>10047</v>
      </c>
      <c r="V3217" t="s">
        <v>10049</v>
      </c>
      <c r="AF3217" t="s">
        <v>10024</v>
      </c>
      <c r="AG3217" t="s">
        <v>10049</v>
      </c>
      <c r="AQ3217" t="s">
        <v>10024</v>
      </c>
      <c r="AR3217" t="s">
        <v>10047</v>
      </c>
    </row>
    <row r="3218" spans="1:44" x14ac:dyDescent="0.25">
      <c r="A3218" t="s">
        <v>10056</v>
      </c>
      <c r="B3218" t="s">
        <v>10024</v>
      </c>
      <c r="U3218" t="s">
        <v>10047</v>
      </c>
      <c r="V3218" t="s">
        <v>10088</v>
      </c>
      <c r="AF3218" t="s">
        <v>10024</v>
      </c>
      <c r="AG3218" t="s">
        <v>10088</v>
      </c>
      <c r="AQ3218" t="s">
        <v>10024</v>
      </c>
      <c r="AR3218" t="s">
        <v>10047</v>
      </c>
    </row>
    <row r="3219" spans="1:44" x14ac:dyDescent="0.25">
      <c r="A3219" t="s">
        <v>10056</v>
      </c>
      <c r="B3219" t="s">
        <v>10044</v>
      </c>
      <c r="U3219" t="s">
        <v>10208</v>
      </c>
      <c r="V3219" t="s">
        <v>10049</v>
      </c>
      <c r="AF3219" t="s">
        <v>10044</v>
      </c>
      <c r="AG3219" t="s">
        <v>10049</v>
      </c>
      <c r="AQ3219" t="s">
        <v>10044</v>
      </c>
      <c r="AR3219" t="s">
        <v>10208</v>
      </c>
    </row>
    <row r="3220" spans="1:44" x14ac:dyDescent="0.25">
      <c r="A3220" t="s">
        <v>10056</v>
      </c>
      <c r="B3220" t="s">
        <v>10044</v>
      </c>
      <c r="U3220" t="s">
        <v>10208</v>
      </c>
      <c r="V3220" t="s">
        <v>10088</v>
      </c>
      <c r="AF3220" t="s">
        <v>10044</v>
      </c>
      <c r="AG3220" t="s">
        <v>10088</v>
      </c>
      <c r="AQ3220" t="s">
        <v>10044</v>
      </c>
      <c r="AR3220" t="s">
        <v>10208</v>
      </c>
    </row>
    <row r="3221" spans="1:44" x14ac:dyDescent="0.25">
      <c r="A3221" t="s">
        <v>10056</v>
      </c>
      <c r="B3221" t="s">
        <v>10044</v>
      </c>
      <c r="U3221" t="s">
        <v>10208</v>
      </c>
      <c r="V3221" t="s">
        <v>10049</v>
      </c>
      <c r="AF3221" t="s">
        <v>10044</v>
      </c>
      <c r="AG3221" t="s">
        <v>10049</v>
      </c>
      <c r="AQ3221" t="s">
        <v>10044</v>
      </c>
      <c r="AR3221" t="s">
        <v>10208</v>
      </c>
    </row>
    <row r="3222" spans="1:44" x14ac:dyDescent="0.25">
      <c r="A3222" t="s">
        <v>10056</v>
      </c>
      <c r="B3222" t="s">
        <v>10044</v>
      </c>
      <c r="U3222" t="s">
        <v>10208</v>
      </c>
      <c r="V3222" t="s">
        <v>10049</v>
      </c>
      <c r="AF3222" t="s">
        <v>10044</v>
      </c>
      <c r="AG3222" t="s">
        <v>10049</v>
      </c>
      <c r="AQ3222" t="s">
        <v>10044</v>
      </c>
      <c r="AR3222" t="s">
        <v>10208</v>
      </c>
    </row>
    <row r="3223" spans="1:44" x14ac:dyDescent="0.25">
      <c r="A3223" t="s">
        <v>10056</v>
      </c>
      <c r="B3223" t="s">
        <v>10044</v>
      </c>
      <c r="U3223" t="s">
        <v>10208</v>
      </c>
      <c r="V3223" t="s">
        <v>10088</v>
      </c>
      <c r="AF3223" t="s">
        <v>10044</v>
      </c>
      <c r="AG3223" t="s">
        <v>10088</v>
      </c>
      <c r="AQ3223" t="s">
        <v>10044</v>
      </c>
      <c r="AR3223" t="s">
        <v>10208</v>
      </c>
    </row>
    <row r="3224" spans="1:44" x14ac:dyDescent="0.25">
      <c r="A3224" t="s">
        <v>10281</v>
      </c>
      <c r="B3224" t="s">
        <v>10044</v>
      </c>
      <c r="U3224" t="s">
        <v>10047</v>
      </c>
      <c r="V3224" t="s">
        <v>10049</v>
      </c>
      <c r="AF3224" t="s">
        <v>10044</v>
      </c>
      <c r="AG3224" t="s">
        <v>10049</v>
      </c>
      <c r="AQ3224" t="s">
        <v>10044</v>
      </c>
      <c r="AR3224" t="s">
        <v>10047</v>
      </c>
    </row>
    <row r="3225" spans="1:44" x14ac:dyDescent="0.25">
      <c r="A3225" t="s">
        <v>10281</v>
      </c>
      <c r="B3225" t="s">
        <v>10044</v>
      </c>
      <c r="U3225" t="s">
        <v>10047</v>
      </c>
      <c r="V3225" t="s">
        <v>10049</v>
      </c>
      <c r="AF3225" t="s">
        <v>10044</v>
      </c>
      <c r="AG3225" t="s">
        <v>10049</v>
      </c>
      <c r="AQ3225" t="s">
        <v>10044</v>
      </c>
      <c r="AR3225" t="s">
        <v>10047</v>
      </c>
    </row>
    <row r="3226" spans="1:44" x14ac:dyDescent="0.25">
      <c r="A3226" t="s">
        <v>10281</v>
      </c>
      <c r="B3226" t="s">
        <v>10044</v>
      </c>
      <c r="U3226" t="s">
        <v>10047</v>
      </c>
      <c r="V3226" t="s">
        <v>10088</v>
      </c>
      <c r="AF3226" t="s">
        <v>10044</v>
      </c>
      <c r="AG3226" t="s">
        <v>10088</v>
      </c>
      <c r="AQ3226" t="s">
        <v>10044</v>
      </c>
      <c r="AR3226" t="s">
        <v>10047</v>
      </c>
    </row>
    <row r="3227" spans="1:44" x14ac:dyDescent="0.25">
      <c r="A3227" t="s">
        <v>10281</v>
      </c>
      <c r="B3227" t="s">
        <v>10044</v>
      </c>
      <c r="U3227" t="s">
        <v>10047</v>
      </c>
      <c r="V3227" t="s">
        <v>10049</v>
      </c>
      <c r="AF3227" t="s">
        <v>10044</v>
      </c>
      <c r="AG3227" t="s">
        <v>10049</v>
      </c>
      <c r="AQ3227" t="s">
        <v>10044</v>
      </c>
      <c r="AR3227" t="s">
        <v>10047</v>
      </c>
    </row>
    <row r="3228" spans="1:44" x14ac:dyDescent="0.25">
      <c r="A3228" t="s">
        <v>10281</v>
      </c>
      <c r="B3228" t="s">
        <v>10044</v>
      </c>
      <c r="U3228" t="s">
        <v>10047</v>
      </c>
      <c r="V3228" t="s">
        <v>10049</v>
      </c>
      <c r="AF3228" t="s">
        <v>10044</v>
      </c>
      <c r="AG3228" t="s">
        <v>10049</v>
      </c>
      <c r="AQ3228" t="s">
        <v>10044</v>
      </c>
      <c r="AR3228" t="s">
        <v>10047</v>
      </c>
    </row>
    <row r="3229" spans="1:44" x14ac:dyDescent="0.25">
      <c r="A3229" t="s">
        <v>10281</v>
      </c>
      <c r="B3229" t="s">
        <v>10044</v>
      </c>
      <c r="U3229" t="s">
        <v>10047</v>
      </c>
      <c r="V3229" t="s">
        <v>10088</v>
      </c>
      <c r="AF3229" t="s">
        <v>10044</v>
      </c>
      <c r="AG3229" t="s">
        <v>10088</v>
      </c>
      <c r="AQ3229" t="s">
        <v>10044</v>
      </c>
      <c r="AR3229" t="s">
        <v>10047</v>
      </c>
    </row>
    <row r="3230" spans="1:44" x14ac:dyDescent="0.25">
      <c r="A3230" t="s">
        <v>10281</v>
      </c>
      <c r="B3230" t="s">
        <v>10044</v>
      </c>
      <c r="U3230" t="s">
        <v>10047</v>
      </c>
      <c r="V3230" t="s">
        <v>10088</v>
      </c>
      <c r="AF3230" t="s">
        <v>10044</v>
      </c>
      <c r="AG3230" t="s">
        <v>10088</v>
      </c>
      <c r="AQ3230" t="s">
        <v>10044</v>
      </c>
      <c r="AR3230" t="s">
        <v>10047</v>
      </c>
    </row>
    <row r="3231" spans="1:44" x14ac:dyDescent="0.25">
      <c r="A3231" t="s">
        <v>10056</v>
      </c>
      <c r="B3231" t="s">
        <v>10024</v>
      </c>
      <c r="U3231" t="s">
        <v>10208</v>
      </c>
      <c r="V3231" t="s">
        <v>10049</v>
      </c>
      <c r="AF3231" t="s">
        <v>10024</v>
      </c>
      <c r="AG3231" t="s">
        <v>10049</v>
      </c>
      <c r="AQ3231" t="s">
        <v>10024</v>
      </c>
      <c r="AR3231" t="s">
        <v>10208</v>
      </c>
    </row>
    <row r="3232" spans="1:44" x14ac:dyDescent="0.25">
      <c r="A3232" t="s">
        <v>10021</v>
      </c>
      <c r="B3232" t="s">
        <v>10024</v>
      </c>
      <c r="U3232" t="s">
        <v>10208</v>
      </c>
      <c r="V3232" t="s">
        <v>10030</v>
      </c>
      <c r="AF3232" t="s">
        <v>10024</v>
      </c>
      <c r="AG3232" t="s">
        <v>10030</v>
      </c>
      <c r="AQ3232" t="s">
        <v>10024</v>
      </c>
      <c r="AR3232" t="s">
        <v>10208</v>
      </c>
    </row>
    <row r="3233" spans="1:44" x14ac:dyDescent="0.25">
      <c r="A3233" t="s">
        <v>10056</v>
      </c>
      <c r="B3233" t="s">
        <v>10024</v>
      </c>
      <c r="U3233" t="s">
        <v>10140</v>
      </c>
      <c r="V3233" t="s">
        <v>10049</v>
      </c>
      <c r="AF3233" t="s">
        <v>10024</v>
      </c>
      <c r="AG3233" t="s">
        <v>10049</v>
      </c>
      <c r="AQ3233" t="s">
        <v>10024</v>
      </c>
      <c r="AR3233" t="s">
        <v>10140</v>
      </c>
    </row>
    <row r="3234" spans="1:44" x14ac:dyDescent="0.25">
      <c r="A3234" t="s">
        <v>10056</v>
      </c>
      <c r="B3234" t="s">
        <v>10024</v>
      </c>
      <c r="U3234" t="s">
        <v>10140</v>
      </c>
      <c r="V3234" t="s">
        <v>10049</v>
      </c>
      <c r="AF3234" t="s">
        <v>10024</v>
      </c>
      <c r="AG3234" t="s">
        <v>10049</v>
      </c>
      <c r="AQ3234" t="s">
        <v>10024</v>
      </c>
      <c r="AR3234" t="s">
        <v>10140</v>
      </c>
    </row>
    <row r="3235" spans="1:44" x14ac:dyDescent="0.25">
      <c r="A3235" t="s">
        <v>10056</v>
      </c>
      <c r="B3235" t="s">
        <v>10024</v>
      </c>
      <c r="U3235" t="s">
        <v>10140</v>
      </c>
      <c r="V3235" t="s">
        <v>10049</v>
      </c>
      <c r="AF3235" t="s">
        <v>10024</v>
      </c>
      <c r="AG3235" t="s">
        <v>10049</v>
      </c>
      <c r="AQ3235" t="s">
        <v>10024</v>
      </c>
      <c r="AR3235" t="s">
        <v>10140</v>
      </c>
    </row>
    <row r="3236" spans="1:44" x14ac:dyDescent="0.25">
      <c r="A3236" t="s">
        <v>10281</v>
      </c>
      <c r="B3236" t="s">
        <v>10024</v>
      </c>
      <c r="U3236" t="s">
        <v>10047</v>
      </c>
      <c r="V3236" t="s">
        <v>10049</v>
      </c>
      <c r="AF3236" t="s">
        <v>10024</v>
      </c>
      <c r="AG3236" t="s">
        <v>10049</v>
      </c>
      <c r="AQ3236" t="s">
        <v>10024</v>
      </c>
      <c r="AR3236" t="s">
        <v>10047</v>
      </c>
    </row>
    <row r="3237" spans="1:44" x14ac:dyDescent="0.25">
      <c r="A3237" t="s">
        <v>12145</v>
      </c>
      <c r="B3237" t="s">
        <v>10024</v>
      </c>
      <c r="U3237" t="s">
        <v>10208</v>
      </c>
      <c r="V3237" t="s">
        <v>10030</v>
      </c>
      <c r="AF3237" t="s">
        <v>10024</v>
      </c>
      <c r="AG3237" t="s">
        <v>10030</v>
      </c>
      <c r="AQ3237" t="s">
        <v>10024</v>
      </c>
      <c r="AR3237" t="s">
        <v>10208</v>
      </c>
    </row>
    <row r="3238" spans="1:44" x14ac:dyDescent="0.25">
      <c r="A3238" t="s">
        <v>12145</v>
      </c>
      <c r="B3238" t="s">
        <v>10024</v>
      </c>
      <c r="U3238" t="s">
        <v>10208</v>
      </c>
      <c r="V3238" t="s">
        <v>10049</v>
      </c>
      <c r="AF3238" t="s">
        <v>10024</v>
      </c>
      <c r="AG3238" t="s">
        <v>10049</v>
      </c>
      <c r="AQ3238" t="s">
        <v>10024</v>
      </c>
      <c r="AR3238" t="s">
        <v>10208</v>
      </c>
    </row>
    <row r="3239" spans="1:44" x14ac:dyDescent="0.25">
      <c r="A3239" t="s">
        <v>12145</v>
      </c>
      <c r="B3239" t="s">
        <v>10024</v>
      </c>
      <c r="U3239" t="s">
        <v>10208</v>
      </c>
      <c r="V3239" t="s">
        <v>10049</v>
      </c>
      <c r="AF3239" t="s">
        <v>10024</v>
      </c>
      <c r="AG3239" t="s">
        <v>10049</v>
      </c>
      <c r="AQ3239" t="s">
        <v>10024</v>
      </c>
      <c r="AR3239" t="s">
        <v>10208</v>
      </c>
    </row>
    <row r="3240" spans="1:44" x14ac:dyDescent="0.25">
      <c r="A3240" t="s">
        <v>10056</v>
      </c>
      <c r="B3240" t="s">
        <v>10044</v>
      </c>
      <c r="U3240" t="s">
        <v>10140</v>
      </c>
      <c r="V3240" t="s">
        <v>10030</v>
      </c>
      <c r="AF3240" t="s">
        <v>10044</v>
      </c>
      <c r="AG3240" t="s">
        <v>10030</v>
      </c>
      <c r="AQ3240" t="s">
        <v>10044</v>
      </c>
      <c r="AR3240" t="s">
        <v>10140</v>
      </c>
    </row>
    <row r="3241" spans="1:44" x14ac:dyDescent="0.25">
      <c r="A3241" t="s">
        <v>10056</v>
      </c>
      <c r="B3241" t="s">
        <v>10044</v>
      </c>
      <c r="U3241" t="s">
        <v>10140</v>
      </c>
      <c r="V3241" t="s">
        <v>10088</v>
      </c>
      <c r="AF3241" t="s">
        <v>10044</v>
      </c>
      <c r="AG3241" t="s">
        <v>10088</v>
      </c>
      <c r="AQ3241" t="s">
        <v>10044</v>
      </c>
      <c r="AR3241" t="s">
        <v>10140</v>
      </c>
    </row>
    <row r="3242" spans="1:44" x14ac:dyDescent="0.25">
      <c r="A3242" t="s">
        <v>10056</v>
      </c>
      <c r="B3242" t="s">
        <v>10044</v>
      </c>
      <c r="U3242" t="s">
        <v>10140</v>
      </c>
      <c r="V3242" t="s">
        <v>10030</v>
      </c>
      <c r="AF3242" t="s">
        <v>10044</v>
      </c>
      <c r="AG3242" t="s">
        <v>10030</v>
      </c>
      <c r="AQ3242" t="s">
        <v>10044</v>
      </c>
      <c r="AR3242" t="s">
        <v>10140</v>
      </c>
    </row>
    <row r="3243" spans="1:44" x14ac:dyDescent="0.25">
      <c r="A3243" t="s">
        <v>10281</v>
      </c>
      <c r="B3243" t="s">
        <v>10044</v>
      </c>
      <c r="U3243" t="s">
        <v>10028</v>
      </c>
      <c r="V3243" t="s">
        <v>10049</v>
      </c>
      <c r="AF3243" t="s">
        <v>10044</v>
      </c>
      <c r="AG3243" t="s">
        <v>10049</v>
      </c>
      <c r="AQ3243" t="s">
        <v>10044</v>
      </c>
      <c r="AR3243" t="s">
        <v>10028</v>
      </c>
    </row>
    <row r="3244" spans="1:44" x14ac:dyDescent="0.25">
      <c r="A3244" t="s">
        <v>10021</v>
      </c>
      <c r="B3244" t="s">
        <v>10024</v>
      </c>
      <c r="U3244" t="s">
        <v>10140</v>
      </c>
      <c r="V3244" t="s">
        <v>10049</v>
      </c>
      <c r="AF3244" t="s">
        <v>10024</v>
      </c>
      <c r="AG3244" t="s">
        <v>10049</v>
      </c>
      <c r="AQ3244" t="s">
        <v>10024</v>
      </c>
      <c r="AR3244" t="s">
        <v>10140</v>
      </c>
    </row>
    <row r="3245" spans="1:44" x14ac:dyDescent="0.25">
      <c r="A3245" t="s">
        <v>10056</v>
      </c>
      <c r="B3245" t="s">
        <v>10024</v>
      </c>
      <c r="U3245" t="s">
        <v>10140</v>
      </c>
      <c r="V3245" t="s">
        <v>10088</v>
      </c>
      <c r="AF3245" t="s">
        <v>10024</v>
      </c>
      <c r="AG3245" t="s">
        <v>10088</v>
      </c>
      <c r="AQ3245" t="s">
        <v>10024</v>
      </c>
      <c r="AR3245" t="s">
        <v>10140</v>
      </c>
    </row>
    <row r="3246" spans="1:44" x14ac:dyDescent="0.25">
      <c r="A3246" t="s">
        <v>10056</v>
      </c>
      <c r="B3246" t="s">
        <v>10024</v>
      </c>
      <c r="U3246" t="s">
        <v>10140</v>
      </c>
      <c r="V3246" t="s">
        <v>10030</v>
      </c>
      <c r="AF3246" t="s">
        <v>10024</v>
      </c>
      <c r="AG3246" t="s">
        <v>10030</v>
      </c>
      <c r="AQ3246" t="s">
        <v>10024</v>
      </c>
      <c r="AR3246" t="s">
        <v>10140</v>
      </c>
    </row>
    <row r="3247" spans="1:44" x14ac:dyDescent="0.25">
      <c r="A3247" t="s">
        <v>10021</v>
      </c>
      <c r="B3247" t="s">
        <v>10044</v>
      </c>
      <c r="U3247" t="s">
        <v>10047</v>
      </c>
      <c r="V3247" t="s">
        <v>10088</v>
      </c>
      <c r="AF3247" t="s">
        <v>10044</v>
      </c>
      <c r="AG3247" t="s">
        <v>10088</v>
      </c>
      <c r="AQ3247" t="s">
        <v>10044</v>
      </c>
      <c r="AR3247" t="s">
        <v>10047</v>
      </c>
    </row>
    <row r="3248" spans="1:44" x14ac:dyDescent="0.25">
      <c r="A3248" t="s">
        <v>10021</v>
      </c>
      <c r="B3248" t="s">
        <v>10044</v>
      </c>
      <c r="U3248" t="s">
        <v>10047</v>
      </c>
      <c r="V3248" t="s">
        <v>10049</v>
      </c>
      <c r="AF3248" t="s">
        <v>10044</v>
      </c>
      <c r="AG3248" t="s">
        <v>10049</v>
      </c>
      <c r="AQ3248" t="s">
        <v>10044</v>
      </c>
      <c r="AR3248" t="s">
        <v>10047</v>
      </c>
    </row>
    <row r="3249" spans="1:44" x14ac:dyDescent="0.25">
      <c r="A3249" t="s">
        <v>10021</v>
      </c>
      <c r="B3249" t="s">
        <v>10044</v>
      </c>
      <c r="U3249" t="s">
        <v>10047</v>
      </c>
      <c r="V3249" t="s">
        <v>10049</v>
      </c>
      <c r="AF3249" t="s">
        <v>10044</v>
      </c>
      <c r="AG3249" t="s">
        <v>10049</v>
      </c>
      <c r="AQ3249" t="s">
        <v>10044</v>
      </c>
      <c r="AR3249" t="s">
        <v>10047</v>
      </c>
    </row>
    <row r="3250" spans="1:44" x14ac:dyDescent="0.25">
      <c r="A3250" t="s">
        <v>10056</v>
      </c>
      <c r="B3250" t="s">
        <v>10137</v>
      </c>
      <c r="U3250" t="s">
        <v>10047</v>
      </c>
      <c r="V3250" t="s">
        <v>10030</v>
      </c>
      <c r="AF3250" t="s">
        <v>10137</v>
      </c>
      <c r="AG3250" t="s">
        <v>10030</v>
      </c>
      <c r="AQ3250" t="s">
        <v>10137</v>
      </c>
      <c r="AR3250" t="s">
        <v>10047</v>
      </c>
    </row>
    <row r="3251" spans="1:44" x14ac:dyDescent="0.25">
      <c r="A3251" t="s">
        <v>10056</v>
      </c>
      <c r="B3251" t="s">
        <v>10137</v>
      </c>
      <c r="U3251" t="s">
        <v>10047</v>
      </c>
      <c r="V3251" t="s">
        <v>10088</v>
      </c>
      <c r="AF3251" t="s">
        <v>10137</v>
      </c>
      <c r="AG3251" t="s">
        <v>10088</v>
      </c>
      <c r="AQ3251" t="s">
        <v>10137</v>
      </c>
      <c r="AR3251" t="s">
        <v>10047</v>
      </c>
    </row>
    <row r="3252" spans="1:44" x14ac:dyDescent="0.25">
      <c r="A3252" t="s">
        <v>10056</v>
      </c>
      <c r="B3252" t="s">
        <v>10044</v>
      </c>
      <c r="U3252" t="s">
        <v>10140</v>
      </c>
      <c r="V3252" t="s">
        <v>10049</v>
      </c>
      <c r="AF3252" t="s">
        <v>10044</v>
      </c>
      <c r="AG3252" t="s">
        <v>10049</v>
      </c>
      <c r="AQ3252" t="s">
        <v>10044</v>
      </c>
      <c r="AR3252" t="s">
        <v>10140</v>
      </c>
    </row>
    <row r="3253" spans="1:44" x14ac:dyDescent="0.25">
      <c r="A3253" t="s">
        <v>10281</v>
      </c>
      <c r="B3253" t="s">
        <v>10024</v>
      </c>
      <c r="U3253" t="s">
        <v>10208</v>
      </c>
      <c r="V3253" t="s">
        <v>10030</v>
      </c>
      <c r="AF3253" t="s">
        <v>10024</v>
      </c>
      <c r="AG3253" t="s">
        <v>10030</v>
      </c>
      <c r="AQ3253" t="s">
        <v>10024</v>
      </c>
      <c r="AR3253" t="s">
        <v>10208</v>
      </c>
    </row>
    <row r="3254" spans="1:44" x14ac:dyDescent="0.25">
      <c r="A3254" t="s">
        <v>10021</v>
      </c>
      <c r="B3254" t="s">
        <v>10137</v>
      </c>
      <c r="U3254" t="s">
        <v>10140</v>
      </c>
      <c r="V3254" t="s">
        <v>10049</v>
      </c>
      <c r="AF3254" t="s">
        <v>10137</v>
      </c>
      <c r="AG3254" t="s">
        <v>10049</v>
      </c>
      <c r="AQ3254" t="s">
        <v>10137</v>
      </c>
      <c r="AR3254" t="s">
        <v>10140</v>
      </c>
    </row>
    <row r="3255" spans="1:44" x14ac:dyDescent="0.25">
      <c r="A3255" t="s">
        <v>10021</v>
      </c>
      <c r="B3255" t="s">
        <v>10137</v>
      </c>
      <c r="U3255" t="s">
        <v>10140</v>
      </c>
      <c r="V3255" t="s">
        <v>10088</v>
      </c>
      <c r="AF3255" t="s">
        <v>10137</v>
      </c>
      <c r="AG3255" t="s">
        <v>10088</v>
      </c>
      <c r="AQ3255" t="s">
        <v>10137</v>
      </c>
      <c r="AR3255" t="s">
        <v>10140</v>
      </c>
    </row>
    <row r="3256" spans="1:44" x14ac:dyDescent="0.25">
      <c r="A3256" t="s">
        <v>10056</v>
      </c>
      <c r="B3256" t="s">
        <v>10024</v>
      </c>
      <c r="U3256" t="s">
        <v>10047</v>
      </c>
      <c r="V3256" t="s">
        <v>10088</v>
      </c>
      <c r="AF3256" t="s">
        <v>10024</v>
      </c>
      <c r="AG3256" t="s">
        <v>10088</v>
      </c>
      <c r="AQ3256" t="s">
        <v>10024</v>
      </c>
      <c r="AR3256" t="s">
        <v>10047</v>
      </c>
    </row>
    <row r="3257" spans="1:44" x14ac:dyDescent="0.25">
      <c r="A3257" t="s">
        <v>10056</v>
      </c>
      <c r="B3257" t="s">
        <v>10024</v>
      </c>
      <c r="U3257" t="s">
        <v>10047</v>
      </c>
      <c r="V3257" t="s">
        <v>10049</v>
      </c>
      <c r="AF3257" t="s">
        <v>10024</v>
      </c>
      <c r="AG3257" t="s">
        <v>10049</v>
      </c>
      <c r="AQ3257" t="s">
        <v>10024</v>
      </c>
      <c r="AR3257" t="s">
        <v>10047</v>
      </c>
    </row>
    <row r="3258" spans="1:44" x14ac:dyDescent="0.25">
      <c r="A3258" t="s">
        <v>10056</v>
      </c>
      <c r="B3258" t="s">
        <v>10044</v>
      </c>
      <c r="U3258" t="s">
        <v>10028</v>
      </c>
      <c r="V3258" t="s">
        <v>10049</v>
      </c>
      <c r="AF3258" t="s">
        <v>10044</v>
      </c>
      <c r="AG3258" t="s">
        <v>10049</v>
      </c>
      <c r="AQ3258" t="s">
        <v>10044</v>
      </c>
      <c r="AR3258" t="s">
        <v>10028</v>
      </c>
    </row>
    <row r="3259" spans="1:44" x14ac:dyDescent="0.25">
      <c r="A3259" t="s">
        <v>10021</v>
      </c>
      <c r="B3259" t="s">
        <v>10044</v>
      </c>
      <c r="U3259" t="s">
        <v>10028</v>
      </c>
      <c r="V3259" t="s">
        <v>10030</v>
      </c>
      <c r="AF3259" t="s">
        <v>10044</v>
      </c>
      <c r="AG3259" t="s">
        <v>10030</v>
      </c>
      <c r="AQ3259" t="s">
        <v>10044</v>
      </c>
      <c r="AR3259" t="s">
        <v>10028</v>
      </c>
    </row>
    <row r="3260" spans="1:44" x14ac:dyDescent="0.25">
      <c r="A3260" t="s">
        <v>10021</v>
      </c>
      <c r="B3260" t="s">
        <v>10044</v>
      </c>
      <c r="U3260" t="s">
        <v>10028</v>
      </c>
      <c r="V3260" t="s">
        <v>10049</v>
      </c>
      <c r="AF3260" t="s">
        <v>10044</v>
      </c>
      <c r="AG3260" t="s">
        <v>10049</v>
      </c>
      <c r="AQ3260" t="s">
        <v>10044</v>
      </c>
      <c r="AR3260" t="s">
        <v>10028</v>
      </c>
    </row>
    <row r="3261" spans="1:44" x14ac:dyDescent="0.25">
      <c r="A3261" t="s">
        <v>10056</v>
      </c>
      <c r="B3261" t="s">
        <v>10137</v>
      </c>
      <c r="U3261" t="s">
        <v>10140</v>
      </c>
      <c r="V3261" t="s">
        <v>10049</v>
      </c>
      <c r="AF3261" t="s">
        <v>10137</v>
      </c>
      <c r="AG3261" t="s">
        <v>10049</v>
      </c>
      <c r="AQ3261" t="s">
        <v>10137</v>
      </c>
      <c r="AR3261" t="s">
        <v>10140</v>
      </c>
    </row>
    <row r="3262" spans="1:44" x14ac:dyDescent="0.25">
      <c r="A3262" t="s">
        <v>10281</v>
      </c>
      <c r="B3262" t="s">
        <v>10044</v>
      </c>
      <c r="U3262" t="s">
        <v>10140</v>
      </c>
      <c r="V3262" t="s">
        <v>10049</v>
      </c>
      <c r="AF3262" t="s">
        <v>10044</v>
      </c>
      <c r="AG3262" t="s">
        <v>10049</v>
      </c>
      <c r="AQ3262" t="s">
        <v>10044</v>
      </c>
      <c r="AR3262" t="s">
        <v>10140</v>
      </c>
    </row>
    <row r="3263" spans="1:44" x14ac:dyDescent="0.25">
      <c r="A3263" t="s">
        <v>10281</v>
      </c>
      <c r="B3263" t="s">
        <v>10044</v>
      </c>
      <c r="U3263" t="s">
        <v>10047</v>
      </c>
      <c r="V3263" t="s">
        <v>10088</v>
      </c>
      <c r="AF3263" t="s">
        <v>10044</v>
      </c>
      <c r="AG3263" t="s">
        <v>10088</v>
      </c>
      <c r="AQ3263" t="s">
        <v>10044</v>
      </c>
      <c r="AR3263" t="s">
        <v>10047</v>
      </c>
    </row>
    <row r="3264" spans="1:44" x14ac:dyDescent="0.25">
      <c r="A3264" t="s">
        <v>10281</v>
      </c>
      <c r="B3264" t="s">
        <v>10044</v>
      </c>
      <c r="U3264" t="s">
        <v>10047</v>
      </c>
      <c r="V3264" t="s">
        <v>10049</v>
      </c>
      <c r="AF3264" t="s">
        <v>10044</v>
      </c>
      <c r="AG3264" t="s">
        <v>10049</v>
      </c>
      <c r="AQ3264" t="s">
        <v>10044</v>
      </c>
      <c r="AR3264" t="s">
        <v>10047</v>
      </c>
    </row>
    <row r="3265" spans="1:44" x14ac:dyDescent="0.25">
      <c r="A3265" t="s">
        <v>10281</v>
      </c>
      <c r="B3265" t="s">
        <v>10044</v>
      </c>
      <c r="U3265" t="s">
        <v>10047</v>
      </c>
      <c r="V3265" t="s">
        <v>10049</v>
      </c>
      <c r="AF3265" t="s">
        <v>10044</v>
      </c>
      <c r="AG3265" t="s">
        <v>10049</v>
      </c>
      <c r="AQ3265" t="s">
        <v>10044</v>
      </c>
      <c r="AR3265" t="s">
        <v>10047</v>
      </c>
    </row>
    <row r="3266" spans="1:44" x14ac:dyDescent="0.25">
      <c r="A3266" t="s">
        <v>10021</v>
      </c>
      <c r="B3266" t="s">
        <v>10044</v>
      </c>
      <c r="U3266" t="s">
        <v>10028</v>
      </c>
      <c r="V3266" t="s">
        <v>10049</v>
      </c>
      <c r="AF3266" t="s">
        <v>10044</v>
      </c>
      <c r="AG3266" t="s">
        <v>10049</v>
      </c>
      <c r="AQ3266" t="s">
        <v>10044</v>
      </c>
      <c r="AR3266" t="s">
        <v>10028</v>
      </c>
    </row>
    <row r="3267" spans="1:44" x14ac:dyDescent="0.25">
      <c r="A3267" t="s">
        <v>10056</v>
      </c>
      <c r="B3267" t="s">
        <v>10024</v>
      </c>
      <c r="U3267" t="s">
        <v>10208</v>
      </c>
      <c r="V3267" t="s">
        <v>10049</v>
      </c>
      <c r="AF3267" t="s">
        <v>10024</v>
      </c>
      <c r="AG3267" t="s">
        <v>10049</v>
      </c>
      <c r="AQ3267" t="s">
        <v>10024</v>
      </c>
      <c r="AR3267" t="s">
        <v>10208</v>
      </c>
    </row>
    <row r="3268" spans="1:44" x14ac:dyDescent="0.25">
      <c r="A3268" t="s">
        <v>10056</v>
      </c>
      <c r="B3268" t="s">
        <v>10024</v>
      </c>
      <c r="U3268" t="s">
        <v>10208</v>
      </c>
      <c r="V3268" t="s">
        <v>10049</v>
      </c>
      <c r="AF3268" t="s">
        <v>10024</v>
      </c>
      <c r="AG3268" t="s">
        <v>10049</v>
      </c>
      <c r="AQ3268" t="s">
        <v>10024</v>
      </c>
      <c r="AR3268" t="s">
        <v>10208</v>
      </c>
    </row>
    <row r="3269" spans="1:44" x14ac:dyDescent="0.25">
      <c r="A3269" t="s">
        <v>10056</v>
      </c>
      <c r="B3269" t="s">
        <v>10024</v>
      </c>
      <c r="U3269" t="s">
        <v>10028</v>
      </c>
      <c r="V3269" t="s">
        <v>10088</v>
      </c>
      <c r="AF3269" t="s">
        <v>10024</v>
      </c>
      <c r="AG3269" t="s">
        <v>10088</v>
      </c>
      <c r="AQ3269" t="s">
        <v>10024</v>
      </c>
      <c r="AR3269" t="s">
        <v>10028</v>
      </c>
    </row>
    <row r="3270" spans="1:44" x14ac:dyDescent="0.25">
      <c r="A3270" t="s">
        <v>10056</v>
      </c>
      <c r="B3270" t="s">
        <v>10024</v>
      </c>
      <c r="U3270" t="s">
        <v>10028</v>
      </c>
      <c r="V3270" t="s">
        <v>10088</v>
      </c>
      <c r="AF3270" t="s">
        <v>10024</v>
      </c>
      <c r="AG3270" t="s">
        <v>10088</v>
      </c>
      <c r="AQ3270" t="s">
        <v>10024</v>
      </c>
      <c r="AR3270" t="s">
        <v>10028</v>
      </c>
    </row>
    <row r="3271" spans="1:44" x14ac:dyDescent="0.25">
      <c r="A3271" t="s">
        <v>10056</v>
      </c>
      <c r="B3271" t="s">
        <v>10044</v>
      </c>
      <c r="U3271" t="s">
        <v>10140</v>
      </c>
      <c r="V3271" t="s">
        <v>10088</v>
      </c>
      <c r="AF3271" t="s">
        <v>10044</v>
      </c>
      <c r="AG3271" t="s">
        <v>10088</v>
      </c>
      <c r="AQ3271" t="s">
        <v>10044</v>
      </c>
      <c r="AR3271" t="s">
        <v>10140</v>
      </c>
    </row>
    <row r="3272" spans="1:44" x14ac:dyDescent="0.25">
      <c r="A3272" t="s">
        <v>10056</v>
      </c>
      <c r="B3272" t="s">
        <v>10044</v>
      </c>
      <c r="U3272" t="s">
        <v>10140</v>
      </c>
      <c r="V3272" t="s">
        <v>10049</v>
      </c>
      <c r="AF3272" t="s">
        <v>10044</v>
      </c>
      <c r="AG3272" t="s">
        <v>10049</v>
      </c>
      <c r="AQ3272" t="s">
        <v>10044</v>
      </c>
      <c r="AR3272" t="s">
        <v>10140</v>
      </c>
    </row>
    <row r="3273" spans="1:44" x14ac:dyDescent="0.25">
      <c r="A3273" t="s">
        <v>10021</v>
      </c>
      <c r="B3273" t="s">
        <v>10044</v>
      </c>
      <c r="U3273" t="s">
        <v>10047</v>
      </c>
      <c r="V3273" t="s">
        <v>10088</v>
      </c>
      <c r="AF3273" t="s">
        <v>10044</v>
      </c>
      <c r="AG3273" t="s">
        <v>10088</v>
      </c>
      <c r="AQ3273" t="s">
        <v>10044</v>
      </c>
      <c r="AR3273" t="s">
        <v>10047</v>
      </c>
    </row>
    <row r="3274" spans="1:44" x14ac:dyDescent="0.25">
      <c r="A3274" t="s">
        <v>10056</v>
      </c>
      <c r="B3274" t="s">
        <v>10024</v>
      </c>
      <c r="U3274" t="s">
        <v>10047</v>
      </c>
      <c r="V3274" t="s">
        <v>10030</v>
      </c>
      <c r="AF3274" t="s">
        <v>10024</v>
      </c>
      <c r="AG3274" t="s">
        <v>10030</v>
      </c>
      <c r="AQ3274" t="s">
        <v>10024</v>
      </c>
      <c r="AR3274" t="s">
        <v>10047</v>
      </c>
    </row>
    <row r="3275" spans="1:44" x14ac:dyDescent="0.25">
      <c r="A3275" t="s">
        <v>10056</v>
      </c>
      <c r="B3275" t="s">
        <v>10137</v>
      </c>
      <c r="U3275" t="s">
        <v>10047</v>
      </c>
      <c r="V3275" t="s">
        <v>10088</v>
      </c>
      <c r="AF3275" t="s">
        <v>10137</v>
      </c>
      <c r="AG3275" t="s">
        <v>10088</v>
      </c>
      <c r="AQ3275" t="s">
        <v>10137</v>
      </c>
      <c r="AR3275" t="s">
        <v>10047</v>
      </c>
    </row>
    <row r="3276" spans="1:44" x14ac:dyDescent="0.25">
      <c r="A3276" t="s">
        <v>10056</v>
      </c>
      <c r="B3276" t="s">
        <v>10044</v>
      </c>
      <c r="U3276" t="s">
        <v>10140</v>
      </c>
      <c r="V3276" t="s">
        <v>10049</v>
      </c>
      <c r="AF3276" t="s">
        <v>10044</v>
      </c>
      <c r="AG3276" t="s">
        <v>10049</v>
      </c>
      <c r="AQ3276" t="s">
        <v>10044</v>
      </c>
      <c r="AR3276" t="s">
        <v>10140</v>
      </c>
    </row>
    <row r="3277" spans="1:44" x14ac:dyDescent="0.25">
      <c r="A3277" t="s">
        <v>10056</v>
      </c>
      <c r="B3277" t="s">
        <v>10044</v>
      </c>
      <c r="U3277" t="s">
        <v>10140</v>
      </c>
      <c r="V3277" t="s">
        <v>10049</v>
      </c>
      <c r="AF3277" t="s">
        <v>10044</v>
      </c>
      <c r="AG3277" t="s">
        <v>10049</v>
      </c>
      <c r="AQ3277" t="s">
        <v>10044</v>
      </c>
      <c r="AR3277" t="s">
        <v>10140</v>
      </c>
    </row>
    <row r="3278" spans="1:44" x14ac:dyDescent="0.25">
      <c r="A3278" t="s">
        <v>10021</v>
      </c>
      <c r="B3278" t="s">
        <v>10044</v>
      </c>
      <c r="U3278" t="s">
        <v>10028</v>
      </c>
      <c r="V3278" t="s">
        <v>10049</v>
      </c>
      <c r="AF3278" t="s">
        <v>10044</v>
      </c>
      <c r="AG3278" t="s">
        <v>10049</v>
      </c>
      <c r="AQ3278" t="s">
        <v>10044</v>
      </c>
      <c r="AR3278" t="s">
        <v>10028</v>
      </c>
    </row>
    <row r="3279" spans="1:44" x14ac:dyDescent="0.25">
      <c r="A3279" t="s">
        <v>10021</v>
      </c>
      <c r="B3279" t="s">
        <v>10044</v>
      </c>
      <c r="U3279" t="s">
        <v>10028</v>
      </c>
      <c r="V3279" t="s">
        <v>10088</v>
      </c>
      <c r="AF3279" t="s">
        <v>10044</v>
      </c>
      <c r="AG3279" t="s">
        <v>10088</v>
      </c>
      <c r="AQ3279" t="s">
        <v>10044</v>
      </c>
      <c r="AR3279" t="s">
        <v>10028</v>
      </c>
    </row>
    <row r="3280" spans="1:44" x14ac:dyDescent="0.25">
      <c r="A3280" t="s">
        <v>10021</v>
      </c>
      <c r="B3280" t="s">
        <v>10044</v>
      </c>
      <c r="U3280" t="s">
        <v>10028</v>
      </c>
      <c r="V3280" t="s">
        <v>10049</v>
      </c>
      <c r="AF3280" t="s">
        <v>10044</v>
      </c>
      <c r="AG3280" t="s">
        <v>10049</v>
      </c>
      <c r="AQ3280" t="s">
        <v>10044</v>
      </c>
      <c r="AR3280" t="s">
        <v>10028</v>
      </c>
    </row>
    <row r="3281" spans="1:44" x14ac:dyDescent="0.25">
      <c r="A3281" t="s">
        <v>10021</v>
      </c>
      <c r="B3281" t="s">
        <v>10044</v>
      </c>
      <c r="U3281" t="s">
        <v>10028</v>
      </c>
      <c r="V3281" t="s">
        <v>10049</v>
      </c>
      <c r="AF3281" t="s">
        <v>10044</v>
      </c>
      <c r="AG3281" t="s">
        <v>10049</v>
      </c>
      <c r="AQ3281" t="s">
        <v>10044</v>
      </c>
      <c r="AR3281" t="s">
        <v>10028</v>
      </c>
    </row>
    <row r="3282" spans="1:44" x14ac:dyDescent="0.25">
      <c r="A3282" t="s">
        <v>10021</v>
      </c>
      <c r="B3282" t="s">
        <v>10044</v>
      </c>
      <c r="U3282" t="s">
        <v>10028</v>
      </c>
      <c r="V3282" t="s">
        <v>10049</v>
      </c>
      <c r="AF3282" t="s">
        <v>10044</v>
      </c>
      <c r="AG3282" t="s">
        <v>10049</v>
      </c>
      <c r="AQ3282" t="s">
        <v>10044</v>
      </c>
      <c r="AR3282" t="s">
        <v>10028</v>
      </c>
    </row>
    <row r="3283" spans="1:44" x14ac:dyDescent="0.25">
      <c r="A3283" t="s">
        <v>10056</v>
      </c>
      <c r="B3283" t="s">
        <v>10024</v>
      </c>
      <c r="U3283" t="s">
        <v>10028</v>
      </c>
      <c r="V3283" t="s">
        <v>10088</v>
      </c>
      <c r="AF3283" t="s">
        <v>10024</v>
      </c>
      <c r="AG3283" t="s">
        <v>10088</v>
      </c>
      <c r="AQ3283" t="s">
        <v>10024</v>
      </c>
      <c r="AR3283" t="s">
        <v>10028</v>
      </c>
    </row>
    <row r="3284" spans="1:44" x14ac:dyDescent="0.25">
      <c r="A3284" t="s">
        <v>10056</v>
      </c>
      <c r="B3284" t="s">
        <v>10024</v>
      </c>
      <c r="U3284" t="s">
        <v>10028</v>
      </c>
      <c r="V3284" t="s">
        <v>10049</v>
      </c>
      <c r="AF3284" t="s">
        <v>10024</v>
      </c>
      <c r="AG3284" t="s">
        <v>10049</v>
      </c>
      <c r="AQ3284" t="s">
        <v>10024</v>
      </c>
      <c r="AR3284" t="s">
        <v>10028</v>
      </c>
    </row>
    <row r="3285" spans="1:44" x14ac:dyDescent="0.25">
      <c r="A3285" t="s">
        <v>10056</v>
      </c>
      <c r="B3285" t="s">
        <v>10044</v>
      </c>
      <c r="U3285" t="s">
        <v>10208</v>
      </c>
      <c r="V3285" t="s">
        <v>10030</v>
      </c>
      <c r="AF3285" t="s">
        <v>10044</v>
      </c>
      <c r="AG3285" t="s">
        <v>10030</v>
      </c>
      <c r="AQ3285" t="s">
        <v>10044</v>
      </c>
      <c r="AR3285" t="s">
        <v>10208</v>
      </c>
    </row>
    <row r="3286" spans="1:44" x14ac:dyDescent="0.25">
      <c r="A3286" t="s">
        <v>10056</v>
      </c>
      <c r="B3286" t="s">
        <v>10024</v>
      </c>
      <c r="U3286" t="s">
        <v>10208</v>
      </c>
      <c r="V3286" t="s">
        <v>10049</v>
      </c>
      <c r="AF3286" t="s">
        <v>10024</v>
      </c>
      <c r="AG3286" t="s">
        <v>10049</v>
      </c>
      <c r="AQ3286" t="s">
        <v>10024</v>
      </c>
      <c r="AR3286" t="s">
        <v>10208</v>
      </c>
    </row>
    <row r="3287" spans="1:44" x14ac:dyDescent="0.25">
      <c r="A3287" t="s">
        <v>10056</v>
      </c>
      <c r="B3287" t="s">
        <v>10137</v>
      </c>
      <c r="U3287" t="s">
        <v>10140</v>
      </c>
      <c r="V3287" t="s">
        <v>10049</v>
      </c>
      <c r="AF3287" t="s">
        <v>10137</v>
      </c>
      <c r="AG3287" t="s">
        <v>10049</v>
      </c>
      <c r="AQ3287" t="s">
        <v>10137</v>
      </c>
      <c r="AR3287" t="s">
        <v>10140</v>
      </c>
    </row>
    <row r="3288" spans="1:44" x14ac:dyDescent="0.25">
      <c r="A3288" t="s">
        <v>10056</v>
      </c>
      <c r="B3288" t="s">
        <v>10137</v>
      </c>
      <c r="U3288" t="s">
        <v>10140</v>
      </c>
      <c r="V3288" t="s">
        <v>10049</v>
      </c>
      <c r="AF3288" t="s">
        <v>10137</v>
      </c>
      <c r="AG3288" t="s">
        <v>10049</v>
      </c>
      <c r="AQ3288" t="s">
        <v>10137</v>
      </c>
      <c r="AR3288" t="s">
        <v>10140</v>
      </c>
    </row>
    <row r="3289" spans="1:44" x14ac:dyDescent="0.25">
      <c r="A3289" t="s">
        <v>10281</v>
      </c>
      <c r="B3289" t="s">
        <v>10024</v>
      </c>
      <c r="U3289" t="s">
        <v>10047</v>
      </c>
      <c r="V3289" t="s">
        <v>10088</v>
      </c>
      <c r="AF3289" t="s">
        <v>10024</v>
      </c>
      <c r="AG3289" t="s">
        <v>10088</v>
      </c>
      <c r="AQ3289" t="s">
        <v>10024</v>
      </c>
      <c r="AR3289" t="s">
        <v>10047</v>
      </c>
    </row>
    <row r="3290" spans="1:44" x14ac:dyDescent="0.25">
      <c r="A3290" t="s">
        <v>10281</v>
      </c>
      <c r="B3290" t="s">
        <v>10024</v>
      </c>
      <c r="U3290" t="s">
        <v>10047</v>
      </c>
      <c r="V3290" t="s">
        <v>10049</v>
      </c>
      <c r="AF3290" t="s">
        <v>10024</v>
      </c>
      <c r="AG3290" t="s">
        <v>10049</v>
      </c>
      <c r="AQ3290" t="s">
        <v>10024</v>
      </c>
      <c r="AR3290" t="s">
        <v>10047</v>
      </c>
    </row>
    <row r="3291" spans="1:44" x14ac:dyDescent="0.25">
      <c r="A3291" t="s">
        <v>10281</v>
      </c>
      <c r="B3291" t="s">
        <v>10024</v>
      </c>
      <c r="U3291" t="s">
        <v>10047</v>
      </c>
      <c r="V3291" t="s">
        <v>10088</v>
      </c>
      <c r="AF3291" t="s">
        <v>10024</v>
      </c>
      <c r="AG3291" t="s">
        <v>10088</v>
      </c>
      <c r="AQ3291" t="s">
        <v>10024</v>
      </c>
      <c r="AR3291" t="s">
        <v>10047</v>
      </c>
    </row>
    <row r="3292" spans="1:44" x14ac:dyDescent="0.25">
      <c r="A3292" t="s">
        <v>10281</v>
      </c>
      <c r="B3292" t="s">
        <v>10024</v>
      </c>
      <c r="U3292" t="s">
        <v>10047</v>
      </c>
      <c r="V3292" t="s">
        <v>10088</v>
      </c>
      <c r="AF3292" t="s">
        <v>10024</v>
      </c>
      <c r="AG3292" t="s">
        <v>10088</v>
      </c>
      <c r="AQ3292" t="s">
        <v>10024</v>
      </c>
      <c r="AR3292" t="s">
        <v>10047</v>
      </c>
    </row>
    <row r="3293" spans="1:44" x14ac:dyDescent="0.25">
      <c r="A3293" t="s">
        <v>10056</v>
      </c>
      <c r="B3293" t="s">
        <v>10024</v>
      </c>
      <c r="U3293" t="s">
        <v>10140</v>
      </c>
      <c r="V3293" t="s">
        <v>10049</v>
      </c>
      <c r="AF3293" t="s">
        <v>10024</v>
      </c>
      <c r="AG3293" t="s">
        <v>10049</v>
      </c>
      <c r="AQ3293" t="s">
        <v>10024</v>
      </c>
      <c r="AR3293" t="s">
        <v>10140</v>
      </c>
    </row>
    <row r="3294" spans="1:44" x14ac:dyDescent="0.25">
      <c r="A3294" t="s">
        <v>10056</v>
      </c>
      <c r="B3294" t="s">
        <v>10024</v>
      </c>
      <c r="U3294" t="s">
        <v>10047</v>
      </c>
      <c r="V3294" t="s">
        <v>10049</v>
      </c>
      <c r="AF3294" t="s">
        <v>10024</v>
      </c>
      <c r="AG3294" t="s">
        <v>10049</v>
      </c>
      <c r="AQ3294" t="s">
        <v>10024</v>
      </c>
      <c r="AR3294" t="s">
        <v>10047</v>
      </c>
    </row>
    <row r="3295" spans="1:44" x14ac:dyDescent="0.25">
      <c r="A3295" t="s">
        <v>10056</v>
      </c>
      <c r="B3295" t="s">
        <v>10024</v>
      </c>
      <c r="U3295" t="s">
        <v>10047</v>
      </c>
      <c r="V3295" t="s">
        <v>10030</v>
      </c>
      <c r="AF3295" t="s">
        <v>10024</v>
      </c>
      <c r="AG3295" t="s">
        <v>10030</v>
      </c>
      <c r="AQ3295" t="s">
        <v>10024</v>
      </c>
      <c r="AR3295" t="s">
        <v>10047</v>
      </c>
    </row>
    <row r="3296" spans="1:44" x14ac:dyDescent="0.25">
      <c r="A3296" t="s">
        <v>10281</v>
      </c>
      <c r="B3296" t="s">
        <v>10024</v>
      </c>
      <c r="U3296" t="s">
        <v>10140</v>
      </c>
      <c r="V3296" t="s">
        <v>10049</v>
      </c>
      <c r="AF3296" t="s">
        <v>10024</v>
      </c>
      <c r="AG3296" t="s">
        <v>10049</v>
      </c>
      <c r="AQ3296" t="s">
        <v>10024</v>
      </c>
      <c r="AR3296" t="s">
        <v>10140</v>
      </c>
    </row>
    <row r="3297" spans="1:44" x14ac:dyDescent="0.25">
      <c r="A3297" t="s">
        <v>10281</v>
      </c>
      <c r="B3297" t="s">
        <v>10137</v>
      </c>
      <c r="U3297" t="s">
        <v>10208</v>
      </c>
      <c r="V3297" t="s">
        <v>10088</v>
      </c>
      <c r="AF3297" t="s">
        <v>10137</v>
      </c>
      <c r="AG3297" t="s">
        <v>10088</v>
      </c>
      <c r="AQ3297" t="s">
        <v>10137</v>
      </c>
      <c r="AR3297" t="s">
        <v>10208</v>
      </c>
    </row>
    <row r="3298" spans="1:44" x14ac:dyDescent="0.25">
      <c r="A3298" t="s">
        <v>10056</v>
      </c>
      <c r="B3298" t="s">
        <v>10024</v>
      </c>
      <c r="U3298" t="s">
        <v>10047</v>
      </c>
      <c r="V3298" t="s">
        <v>10049</v>
      </c>
      <c r="AF3298" t="s">
        <v>10024</v>
      </c>
      <c r="AG3298" t="s">
        <v>10049</v>
      </c>
      <c r="AQ3298" t="s">
        <v>10024</v>
      </c>
      <c r="AR3298" t="s">
        <v>10047</v>
      </c>
    </row>
    <row r="3299" spans="1:44" x14ac:dyDescent="0.25">
      <c r="A3299" t="s">
        <v>10056</v>
      </c>
      <c r="B3299" t="s">
        <v>10024</v>
      </c>
      <c r="U3299" t="s">
        <v>10047</v>
      </c>
      <c r="V3299" t="s">
        <v>10049</v>
      </c>
      <c r="AF3299" t="s">
        <v>10024</v>
      </c>
      <c r="AG3299" t="s">
        <v>10049</v>
      </c>
      <c r="AQ3299" t="s">
        <v>10024</v>
      </c>
      <c r="AR3299" t="s">
        <v>10047</v>
      </c>
    </row>
    <row r="3300" spans="1:44" x14ac:dyDescent="0.25">
      <c r="A3300" t="s">
        <v>12145</v>
      </c>
      <c r="B3300" t="s">
        <v>10044</v>
      </c>
      <c r="U3300" t="s">
        <v>10047</v>
      </c>
      <c r="V3300" t="s">
        <v>10088</v>
      </c>
      <c r="AF3300" t="s">
        <v>10044</v>
      </c>
      <c r="AG3300" t="s">
        <v>10088</v>
      </c>
      <c r="AQ3300" t="s">
        <v>10044</v>
      </c>
      <c r="AR3300" t="s">
        <v>10047</v>
      </c>
    </row>
    <row r="3301" spans="1:44" x14ac:dyDescent="0.25">
      <c r="A3301" t="s">
        <v>10056</v>
      </c>
      <c r="B3301" t="s">
        <v>10024</v>
      </c>
      <c r="U3301" t="s">
        <v>10208</v>
      </c>
      <c r="V3301" t="s">
        <v>10049</v>
      </c>
      <c r="AF3301" t="s">
        <v>10024</v>
      </c>
      <c r="AG3301" t="s">
        <v>10049</v>
      </c>
      <c r="AQ3301" t="s">
        <v>10024</v>
      </c>
      <c r="AR3301" t="s">
        <v>10208</v>
      </c>
    </row>
    <row r="3302" spans="1:44" x14ac:dyDescent="0.25">
      <c r="A3302" t="s">
        <v>10056</v>
      </c>
      <c r="B3302" t="s">
        <v>10024</v>
      </c>
      <c r="U3302" t="s">
        <v>10208</v>
      </c>
      <c r="V3302" t="s">
        <v>10049</v>
      </c>
      <c r="AF3302" t="s">
        <v>10024</v>
      </c>
      <c r="AG3302" t="s">
        <v>10049</v>
      </c>
      <c r="AQ3302" t="s">
        <v>10024</v>
      </c>
      <c r="AR3302" t="s">
        <v>10208</v>
      </c>
    </row>
    <row r="3303" spans="1:44" x14ac:dyDescent="0.25">
      <c r="A3303" t="s">
        <v>10056</v>
      </c>
      <c r="B3303" t="s">
        <v>10024</v>
      </c>
      <c r="U3303" t="s">
        <v>10208</v>
      </c>
      <c r="V3303" t="s">
        <v>10088</v>
      </c>
      <c r="AF3303" t="s">
        <v>10024</v>
      </c>
      <c r="AG3303" t="s">
        <v>10088</v>
      </c>
      <c r="AQ3303" t="s">
        <v>10024</v>
      </c>
      <c r="AR3303" t="s">
        <v>10208</v>
      </c>
    </row>
    <row r="3304" spans="1:44" x14ac:dyDescent="0.25">
      <c r="A3304" t="s">
        <v>10056</v>
      </c>
      <c r="B3304" t="s">
        <v>10024</v>
      </c>
      <c r="U3304" t="s">
        <v>10208</v>
      </c>
      <c r="V3304" t="s">
        <v>10030</v>
      </c>
      <c r="AF3304" t="s">
        <v>10024</v>
      </c>
      <c r="AG3304" t="s">
        <v>10030</v>
      </c>
      <c r="AQ3304" t="s">
        <v>10024</v>
      </c>
      <c r="AR3304" t="s">
        <v>10208</v>
      </c>
    </row>
    <row r="3305" spans="1:44" x14ac:dyDescent="0.25">
      <c r="A3305" t="s">
        <v>10056</v>
      </c>
      <c r="B3305" t="s">
        <v>10024</v>
      </c>
      <c r="U3305" t="s">
        <v>10208</v>
      </c>
      <c r="V3305" t="s">
        <v>10049</v>
      </c>
      <c r="AF3305" t="s">
        <v>10024</v>
      </c>
      <c r="AG3305" t="s">
        <v>10049</v>
      </c>
      <c r="AQ3305" t="s">
        <v>10024</v>
      </c>
      <c r="AR3305" t="s">
        <v>10208</v>
      </c>
    </row>
    <row r="3306" spans="1:44" x14ac:dyDescent="0.25">
      <c r="A3306" t="s">
        <v>10021</v>
      </c>
      <c r="B3306" t="s">
        <v>10044</v>
      </c>
      <c r="U3306" t="s">
        <v>10140</v>
      </c>
      <c r="V3306" t="s">
        <v>10049</v>
      </c>
      <c r="AF3306" t="s">
        <v>10044</v>
      </c>
      <c r="AG3306" t="s">
        <v>10049</v>
      </c>
      <c r="AQ3306" t="s">
        <v>10044</v>
      </c>
      <c r="AR3306" t="s">
        <v>10140</v>
      </c>
    </row>
    <row r="3307" spans="1:44" x14ac:dyDescent="0.25">
      <c r="A3307" t="s">
        <v>10021</v>
      </c>
      <c r="B3307" t="s">
        <v>10044</v>
      </c>
      <c r="U3307" t="s">
        <v>10140</v>
      </c>
      <c r="V3307" t="s">
        <v>10088</v>
      </c>
      <c r="AF3307" t="s">
        <v>10044</v>
      </c>
      <c r="AG3307" t="s">
        <v>10088</v>
      </c>
      <c r="AQ3307" t="s">
        <v>10044</v>
      </c>
      <c r="AR3307" t="s">
        <v>10140</v>
      </c>
    </row>
    <row r="3308" spans="1:44" x14ac:dyDescent="0.25">
      <c r="A3308" t="s">
        <v>10021</v>
      </c>
      <c r="B3308" t="s">
        <v>10044</v>
      </c>
      <c r="U3308" t="s">
        <v>10140</v>
      </c>
      <c r="V3308" t="s">
        <v>10088</v>
      </c>
      <c r="AF3308" t="s">
        <v>10044</v>
      </c>
      <c r="AG3308" t="s">
        <v>10088</v>
      </c>
      <c r="AQ3308" t="s">
        <v>10044</v>
      </c>
      <c r="AR3308" t="s">
        <v>10140</v>
      </c>
    </row>
    <row r="3309" spans="1:44" x14ac:dyDescent="0.25">
      <c r="A3309" t="s">
        <v>10021</v>
      </c>
      <c r="B3309" t="s">
        <v>10044</v>
      </c>
      <c r="U3309" t="s">
        <v>10140</v>
      </c>
      <c r="V3309" t="s">
        <v>10049</v>
      </c>
      <c r="AF3309" t="s">
        <v>10044</v>
      </c>
      <c r="AG3309" t="s">
        <v>10049</v>
      </c>
      <c r="AQ3309" t="s">
        <v>10044</v>
      </c>
      <c r="AR3309" t="s">
        <v>10140</v>
      </c>
    </row>
    <row r="3310" spans="1:44" x14ac:dyDescent="0.25">
      <c r="A3310" t="s">
        <v>10021</v>
      </c>
      <c r="B3310" t="s">
        <v>10044</v>
      </c>
      <c r="U3310" t="s">
        <v>10140</v>
      </c>
      <c r="V3310" t="s">
        <v>10088</v>
      </c>
      <c r="AF3310" t="s">
        <v>10044</v>
      </c>
      <c r="AG3310" t="s">
        <v>10088</v>
      </c>
      <c r="AQ3310" t="s">
        <v>10044</v>
      </c>
      <c r="AR3310" t="s">
        <v>10140</v>
      </c>
    </row>
    <row r="3311" spans="1:44" x14ac:dyDescent="0.25">
      <c r="A3311" t="s">
        <v>10056</v>
      </c>
      <c r="B3311" t="s">
        <v>10044</v>
      </c>
      <c r="U3311" t="s">
        <v>10208</v>
      </c>
      <c r="V3311" t="s">
        <v>10049</v>
      </c>
      <c r="AF3311" t="s">
        <v>10044</v>
      </c>
      <c r="AG3311" t="s">
        <v>10049</v>
      </c>
      <c r="AQ3311" t="s">
        <v>10044</v>
      </c>
      <c r="AR3311" t="s">
        <v>10208</v>
      </c>
    </row>
    <row r="3312" spans="1:44" x14ac:dyDescent="0.25">
      <c r="A3312" t="s">
        <v>10056</v>
      </c>
      <c r="B3312" t="s">
        <v>10024</v>
      </c>
      <c r="U3312" t="s">
        <v>10208</v>
      </c>
      <c r="V3312" t="s">
        <v>10049</v>
      </c>
      <c r="AF3312" t="s">
        <v>10024</v>
      </c>
      <c r="AG3312" t="s">
        <v>10049</v>
      </c>
      <c r="AQ3312" t="s">
        <v>10024</v>
      </c>
      <c r="AR3312" t="s">
        <v>10208</v>
      </c>
    </row>
    <row r="3313" spans="1:44" x14ac:dyDescent="0.25">
      <c r="A3313" t="s">
        <v>10021</v>
      </c>
      <c r="B3313" t="s">
        <v>10044</v>
      </c>
      <c r="U3313" t="s">
        <v>10028</v>
      </c>
      <c r="V3313" t="s">
        <v>10030</v>
      </c>
      <c r="AF3313" t="s">
        <v>10044</v>
      </c>
      <c r="AG3313" t="s">
        <v>10030</v>
      </c>
      <c r="AQ3313" t="s">
        <v>10044</v>
      </c>
      <c r="AR3313" t="s">
        <v>10028</v>
      </c>
    </row>
    <row r="3314" spans="1:44" x14ac:dyDescent="0.25">
      <c r="A3314" t="s">
        <v>10056</v>
      </c>
      <c r="B3314" t="s">
        <v>10024</v>
      </c>
      <c r="U3314" t="s">
        <v>10047</v>
      </c>
      <c r="V3314" t="s">
        <v>10030</v>
      </c>
      <c r="AF3314" t="s">
        <v>10024</v>
      </c>
      <c r="AG3314" t="s">
        <v>10030</v>
      </c>
      <c r="AQ3314" t="s">
        <v>10024</v>
      </c>
      <c r="AR3314" t="s">
        <v>10047</v>
      </c>
    </row>
    <row r="3315" spans="1:44" x14ac:dyDescent="0.25">
      <c r="A3315" t="s">
        <v>10056</v>
      </c>
      <c r="B3315" t="s">
        <v>10024</v>
      </c>
      <c r="U3315" t="s">
        <v>10047</v>
      </c>
      <c r="V3315" t="s">
        <v>10049</v>
      </c>
      <c r="AF3315" t="s">
        <v>10024</v>
      </c>
      <c r="AG3315" t="s">
        <v>10049</v>
      </c>
      <c r="AQ3315" t="s">
        <v>10024</v>
      </c>
      <c r="AR3315" t="s">
        <v>10047</v>
      </c>
    </row>
    <row r="3316" spans="1:44" x14ac:dyDescent="0.25">
      <c r="A3316" t="s">
        <v>10056</v>
      </c>
      <c r="B3316" t="s">
        <v>10024</v>
      </c>
      <c r="U3316" t="s">
        <v>10208</v>
      </c>
      <c r="V3316" t="s">
        <v>10030</v>
      </c>
      <c r="AF3316" t="s">
        <v>10024</v>
      </c>
      <c r="AG3316" t="s">
        <v>10030</v>
      </c>
      <c r="AQ3316" t="s">
        <v>10024</v>
      </c>
      <c r="AR3316" t="s">
        <v>10208</v>
      </c>
    </row>
    <row r="3317" spans="1:44" x14ac:dyDescent="0.25">
      <c r="A3317" t="s">
        <v>10056</v>
      </c>
      <c r="B3317" t="s">
        <v>10024</v>
      </c>
      <c r="U3317" t="s">
        <v>10208</v>
      </c>
      <c r="V3317" t="s">
        <v>10049</v>
      </c>
      <c r="AF3317" t="s">
        <v>10024</v>
      </c>
      <c r="AG3317" t="s">
        <v>10049</v>
      </c>
      <c r="AQ3317" t="s">
        <v>10024</v>
      </c>
      <c r="AR3317" t="s">
        <v>10208</v>
      </c>
    </row>
    <row r="3318" spans="1:44" x14ac:dyDescent="0.25">
      <c r="A3318" t="s">
        <v>10021</v>
      </c>
      <c r="B3318" t="s">
        <v>10044</v>
      </c>
      <c r="U3318" t="s">
        <v>10140</v>
      </c>
      <c r="V3318" t="s">
        <v>10030</v>
      </c>
      <c r="AF3318" t="s">
        <v>10044</v>
      </c>
      <c r="AG3318" t="s">
        <v>10030</v>
      </c>
      <c r="AQ3318" t="s">
        <v>10044</v>
      </c>
      <c r="AR3318" t="s">
        <v>10140</v>
      </c>
    </row>
    <row r="3319" spans="1:44" x14ac:dyDescent="0.25">
      <c r="A3319" t="s">
        <v>10056</v>
      </c>
      <c r="B3319" t="s">
        <v>10024</v>
      </c>
      <c r="U3319" t="s">
        <v>10047</v>
      </c>
      <c r="V3319" t="s">
        <v>10049</v>
      </c>
      <c r="AF3319" t="s">
        <v>10024</v>
      </c>
      <c r="AG3319" t="s">
        <v>10049</v>
      </c>
      <c r="AQ3319" t="s">
        <v>10024</v>
      </c>
      <c r="AR3319" t="s">
        <v>10047</v>
      </c>
    </row>
    <row r="3320" spans="1:44" x14ac:dyDescent="0.25">
      <c r="A3320" t="s">
        <v>10056</v>
      </c>
      <c r="B3320" t="s">
        <v>10024</v>
      </c>
      <c r="U3320" t="s">
        <v>10047</v>
      </c>
      <c r="V3320" t="s">
        <v>10049</v>
      </c>
      <c r="AF3320" t="s">
        <v>10024</v>
      </c>
      <c r="AG3320" t="s">
        <v>10049</v>
      </c>
      <c r="AQ3320" t="s">
        <v>10024</v>
      </c>
      <c r="AR3320" t="s">
        <v>10047</v>
      </c>
    </row>
    <row r="3321" spans="1:44" x14ac:dyDescent="0.25">
      <c r="A3321" t="s">
        <v>10056</v>
      </c>
      <c r="B3321" t="s">
        <v>10024</v>
      </c>
      <c r="U3321" t="s">
        <v>10028</v>
      </c>
      <c r="V3321" t="s">
        <v>10049</v>
      </c>
      <c r="AF3321" t="s">
        <v>10024</v>
      </c>
      <c r="AG3321" t="s">
        <v>10049</v>
      </c>
      <c r="AQ3321" t="s">
        <v>10024</v>
      </c>
      <c r="AR3321" t="s">
        <v>10028</v>
      </c>
    </row>
    <row r="3322" spans="1:44" x14ac:dyDescent="0.25">
      <c r="A3322" t="s">
        <v>10056</v>
      </c>
      <c r="B3322" t="s">
        <v>10024</v>
      </c>
      <c r="U3322" t="s">
        <v>10028</v>
      </c>
      <c r="V3322" t="s">
        <v>10030</v>
      </c>
      <c r="AF3322" t="s">
        <v>10024</v>
      </c>
      <c r="AG3322" t="s">
        <v>10030</v>
      </c>
      <c r="AQ3322" t="s">
        <v>10024</v>
      </c>
      <c r="AR3322" t="s">
        <v>10028</v>
      </c>
    </row>
    <row r="3323" spans="1:44" x14ac:dyDescent="0.25">
      <c r="A3323" t="s">
        <v>10056</v>
      </c>
      <c r="B3323" t="s">
        <v>10024</v>
      </c>
      <c r="U3323" t="s">
        <v>10028</v>
      </c>
      <c r="V3323" t="s">
        <v>10049</v>
      </c>
      <c r="AF3323" t="s">
        <v>10024</v>
      </c>
      <c r="AG3323" t="s">
        <v>10049</v>
      </c>
      <c r="AQ3323" t="s">
        <v>10024</v>
      </c>
      <c r="AR3323" t="s">
        <v>10028</v>
      </c>
    </row>
    <row r="3324" spans="1:44" x14ac:dyDescent="0.25">
      <c r="A3324" t="s">
        <v>10056</v>
      </c>
      <c r="B3324" t="s">
        <v>10137</v>
      </c>
      <c r="U3324" t="s">
        <v>10208</v>
      </c>
      <c r="V3324" t="s">
        <v>10049</v>
      </c>
      <c r="AF3324" t="s">
        <v>10137</v>
      </c>
      <c r="AG3324" t="s">
        <v>10049</v>
      </c>
      <c r="AQ3324" t="s">
        <v>10137</v>
      </c>
      <c r="AR3324" t="s">
        <v>10208</v>
      </c>
    </row>
    <row r="3325" spans="1:44" x14ac:dyDescent="0.25">
      <c r="A3325" t="s">
        <v>10056</v>
      </c>
      <c r="B3325" t="s">
        <v>10137</v>
      </c>
      <c r="U3325" t="s">
        <v>10208</v>
      </c>
      <c r="V3325" t="s">
        <v>10030</v>
      </c>
      <c r="AF3325" t="s">
        <v>10137</v>
      </c>
      <c r="AG3325" t="s">
        <v>10030</v>
      </c>
      <c r="AQ3325" t="s">
        <v>10137</v>
      </c>
      <c r="AR3325" t="s">
        <v>10208</v>
      </c>
    </row>
    <row r="3326" spans="1:44" x14ac:dyDescent="0.25">
      <c r="A3326" t="s">
        <v>10056</v>
      </c>
      <c r="B3326" t="s">
        <v>10024</v>
      </c>
      <c r="U3326" t="s">
        <v>10140</v>
      </c>
      <c r="V3326" t="s">
        <v>10049</v>
      </c>
      <c r="AF3326" t="s">
        <v>10024</v>
      </c>
      <c r="AG3326" t="s">
        <v>10049</v>
      </c>
      <c r="AQ3326" t="s">
        <v>10024</v>
      </c>
      <c r="AR3326" t="s">
        <v>10140</v>
      </c>
    </row>
    <row r="3327" spans="1:44" x14ac:dyDescent="0.25">
      <c r="A3327" t="s">
        <v>10056</v>
      </c>
      <c r="B3327" t="s">
        <v>10024</v>
      </c>
      <c r="U3327" t="s">
        <v>10140</v>
      </c>
      <c r="V3327" t="s">
        <v>10049</v>
      </c>
      <c r="AF3327" t="s">
        <v>10024</v>
      </c>
      <c r="AG3327" t="s">
        <v>10049</v>
      </c>
      <c r="AQ3327" t="s">
        <v>10024</v>
      </c>
      <c r="AR3327" t="s">
        <v>10140</v>
      </c>
    </row>
    <row r="3328" spans="1:44" x14ac:dyDescent="0.25">
      <c r="A3328" t="s">
        <v>10056</v>
      </c>
      <c r="B3328" t="s">
        <v>10024</v>
      </c>
      <c r="U3328" t="s">
        <v>10140</v>
      </c>
      <c r="V3328" t="s">
        <v>10049</v>
      </c>
      <c r="AF3328" t="s">
        <v>10024</v>
      </c>
      <c r="AG3328" t="s">
        <v>10049</v>
      </c>
      <c r="AQ3328" t="s">
        <v>10024</v>
      </c>
      <c r="AR3328" t="s">
        <v>10140</v>
      </c>
    </row>
    <row r="3329" spans="1:44" x14ac:dyDescent="0.25">
      <c r="A3329" t="s">
        <v>10056</v>
      </c>
      <c r="B3329" t="s">
        <v>10024</v>
      </c>
      <c r="U3329" t="s">
        <v>10140</v>
      </c>
      <c r="V3329" t="s">
        <v>10049</v>
      </c>
      <c r="AF3329" t="s">
        <v>10024</v>
      </c>
      <c r="AG3329" t="s">
        <v>10049</v>
      </c>
      <c r="AQ3329" t="s">
        <v>10024</v>
      </c>
      <c r="AR3329" t="s">
        <v>10140</v>
      </c>
    </row>
    <row r="3330" spans="1:44" x14ac:dyDescent="0.25">
      <c r="A3330" t="s">
        <v>10056</v>
      </c>
      <c r="B3330" t="s">
        <v>10024</v>
      </c>
      <c r="U3330" t="s">
        <v>10140</v>
      </c>
      <c r="V3330" t="s">
        <v>10049</v>
      </c>
      <c r="AF3330" t="s">
        <v>10024</v>
      </c>
      <c r="AG3330" t="s">
        <v>10049</v>
      </c>
      <c r="AQ3330" t="s">
        <v>10024</v>
      </c>
      <c r="AR3330" t="s">
        <v>10140</v>
      </c>
    </row>
    <row r="3331" spans="1:44" x14ac:dyDescent="0.25">
      <c r="A3331" t="s">
        <v>10056</v>
      </c>
      <c r="B3331" t="s">
        <v>10024</v>
      </c>
      <c r="U3331" t="s">
        <v>10140</v>
      </c>
      <c r="V3331" t="s">
        <v>10088</v>
      </c>
      <c r="AF3331" t="s">
        <v>10024</v>
      </c>
      <c r="AG3331" t="s">
        <v>10088</v>
      </c>
      <c r="AQ3331" t="s">
        <v>10024</v>
      </c>
      <c r="AR3331" t="s">
        <v>10140</v>
      </c>
    </row>
    <row r="3332" spans="1:44" x14ac:dyDescent="0.25">
      <c r="A3332" t="s">
        <v>10056</v>
      </c>
      <c r="B3332" t="s">
        <v>10024</v>
      </c>
      <c r="U3332" t="s">
        <v>10140</v>
      </c>
      <c r="V3332" t="s">
        <v>10088</v>
      </c>
      <c r="AF3332" t="s">
        <v>10024</v>
      </c>
      <c r="AG3332" t="s">
        <v>10088</v>
      </c>
      <c r="AQ3332" t="s">
        <v>10024</v>
      </c>
      <c r="AR3332" t="s">
        <v>10140</v>
      </c>
    </row>
    <row r="3333" spans="1:44" x14ac:dyDescent="0.25">
      <c r="A3333" t="s">
        <v>10056</v>
      </c>
      <c r="B3333" t="s">
        <v>10137</v>
      </c>
      <c r="U3333" t="s">
        <v>10140</v>
      </c>
      <c r="V3333" t="s">
        <v>10088</v>
      </c>
      <c r="AF3333" t="s">
        <v>10137</v>
      </c>
      <c r="AG3333" t="s">
        <v>10088</v>
      </c>
      <c r="AQ3333" t="s">
        <v>10137</v>
      </c>
      <c r="AR3333" t="s">
        <v>10140</v>
      </c>
    </row>
    <row r="3334" spans="1:44" x14ac:dyDescent="0.25">
      <c r="A3334" t="s">
        <v>10056</v>
      </c>
      <c r="B3334" t="s">
        <v>10137</v>
      </c>
      <c r="U3334" t="s">
        <v>10140</v>
      </c>
      <c r="V3334" t="s">
        <v>10088</v>
      </c>
      <c r="AF3334" t="s">
        <v>10137</v>
      </c>
      <c r="AG3334" t="s">
        <v>10088</v>
      </c>
      <c r="AQ3334" t="s">
        <v>10137</v>
      </c>
      <c r="AR3334" t="s">
        <v>10140</v>
      </c>
    </row>
    <row r="3335" spans="1:44" x14ac:dyDescent="0.25">
      <c r="A3335" t="s">
        <v>10056</v>
      </c>
      <c r="B3335" t="s">
        <v>10137</v>
      </c>
      <c r="U3335" t="s">
        <v>10140</v>
      </c>
      <c r="V3335" t="s">
        <v>10030</v>
      </c>
      <c r="AF3335" t="s">
        <v>10137</v>
      </c>
      <c r="AG3335" t="s">
        <v>10030</v>
      </c>
      <c r="AQ3335" t="s">
        <v>10137</v>
      </c>
      <c r="AR3335" t="s">
        <v>10140</v>
      </c>
    </row>
    <row r="3336" spans="1:44" x14ac:dyDescent="0.25">
      <c r="A3336" t="s">
        <v>10281</v>
      </c>
      <c r="B3336" t="s">
        <v>10024</v>
      </c>
      <c r="U3336" t="s">
        <v>10047</v>
      </c>
      <c r="V3336" t="s">
        <v>10049</v>
      </c>
      <c r="AF3336" t="s">
        <v>10024</v>
      </c>
      <c r="AG3336" t="s">
        <v>10049</v>
      </c>
      <c r="AQ3336" t="s">
        <v>10024</v>
      </c>
      <c r="AR3336" t="s">
        <v>10047</v>
      </c>
    </row>
    <row r="3337" spans="1:44" x14ac:dyDescent="0.25">
      <c r="A3337" t="s">
        <v>10281</v>
      </c>
      <c r="B3337" t="s">
        <v>10024</v>
      </c>
      <c r="U3337" t="s">
        <v>10047</v>
      </c>
      <c r="V3337" t="s">
        <v>10088</v>
      </c>
      <c r="AF3337" t="s">
        <v>10024</v>
      </c>
      <c r="AG3337" t="s">
        <v>10088</v>
      </c>
      <c r="AQ3337" t="s">
        <v>10024</v>
      </c>
      <c r="AR3337" t="s">
        <v>10047</v>
      </c>
    </row>
    <row r="3338" spans="1:44" x14ac:dyDescent="0.25">
      <c r="A3338" t="s">
        <v>10281</v>
      </c>
      <c r="B3338" t="s">
        <v>10024</v>
      </c>
      <c r="U3338" t="s">
        <v>10047</v>
      </c>
      <c r="V3338" t="s">
        <v>10030</v>
      </c>
      <c r="AF3338" t="s">
        <v>10024</v>
      </c>
      <c r="AG3338" t="s">
        <v>10030</v>
      </c>
      <c r="AQ3338" t="s">
        <v>10024</v>
      </c>
      <c r="AR3338" t="s">
        <v>10047</v>
      </c>
    </row>
    <row r="3339" spans="1:44" x14ac:dyDescent="0.25">
      <c r="A3339" t="s">
        <v>10281</v>
      </c>
      <c r="B3339" t="s">
        <v>10024</v>
      </c>
      <c r="U3339" t="s">
        <v>10047</v>
      </c>
      <c r="V3339" t="s">
        <v>10030</v>
      </c>
      <c r="AF3339" t="s">
        <v>10024</v>
      </c>
      <c r="AG3339" t="s">
        <v>10030</v>
      </c>
      <c r="AQ3339" t="s">
        <v>10024</v>
      </c>
      <c r="AR3339" t="s">
        <v>10047</v>
      </c>
    </row>
    <row r="3340" spans="1:44" x14ac:dyDescent="0.25">
      <c r="A3340" t="s">
        <v>10281</v>
      </c>
      <c r="B3340" t="s">
        <v>10024</v>
      </c>
      <c r="U3340" t="s">
        <v>10047</v>
      </c>
      <c r="V3340" t="s">
        <v>10049</v>
      </c>
      <c r="AF3340" t="s">
        <v>10024</v>
      </c>
      <c r="AG3340" t="s">
        <v>10049</v>
      </c>
      <c r="AQ3340" t="s">
        <v>10024</v>
      </c>
      <c r="AR3340" t="s">
        <v>10047</v>
      </c>
    </row>
    <row r="3341" spans="1:44" x14ac:dyDescent="0.25">
      <c r="A3341" t="s">
        <v>10281</v>
      </c>
      <c r="B3341" t="s">
        <v>10024</v>
      </c>
      <c r="U3341" t="s">
        <v>10047</v>
      </c>
      <c r="V3341" t="s">
        <v>10049</v>
      </c>
      <c r="AF3341" t="s">
        <v>10024</v>
      </c>
      <c r="AG3341" t="s">
        <v>10049</v>
      </c>
      <c r="AQ3341" t="s">
        <v>10024</v>
      </c>
      <c r="AR3341" t="s">
        <v>10047</v>
      </c>
    </row>
    <row r="3342" spans="1:44" x14ac:dyDescent="0.25">
      <c r="A3342" t="s">
        <v>10281</v>
      </c>
      <c r="B3342" t="s">
        <v>10024</v>
      </c>
      <c r="U3342" t="s">
        <v>10047</v>
      </c>
      <c r="V3342" t="s">
        <v>10049</v>
      </c>
      <c r="AF3342" t="s">
        <v>10024</v>
      </c>
      <c r="AG3342" t="s">
        <v>10049</v>
      </c>
      <c r="AQ3342" t="s">
        <v>10024</v>
      </c>
      <c r="AR3342" t="s">
        <v>10047</v>
      </c>
    </row>
    <row r="3343" spans="1:44" x14ac:dyDescent="0.25">
      <c r="A3343" t="s">
        <v>10021</v>
      </c>
      <c r="B3343" t="s">
        <v>10024</v>
      </c>
      <c r="U3343" t="s">
        <v>10208</v>
      </c>
      <c r="V3343" t="s">
        <v>10049</v>
      </c>
      <c r="AF3343" t="s">
        <v>10024</v>
      </c>
      <c r="AG3343" t="s">
        <v>10049</v>
      </c>
      <c r="AQ3343" t="s">
        <v>10024</v>
      </c>
      <c r="AR3343" t="s">
        <v>10208</v>
      </c>
    </row>
    <row r="3344" spans="1:44" x14ac:dyDescent="0.25">
      <c r="A3344" t="s">
        <v>10021</v>
      </c>
      <c r="B3344" t="s">
        <v>10024</v>
      </c>
      <c r="U3344" t="s">
        <v>10208</v>
      </c>
      <c r="V3344" t="s">
        <v>10030</v>
      </c>
      <c r="AF3344" t="s">
        <v>10024</v>
      </c>
      <c r="AG3344" t="s">
        <v>10030</v>
      </c>
      <c r="AQ3344" t="s">
        <v>10024</v>
      </c>
      <c r="AR3344" t="s">
        <v>10208</v>
      </c>
    </row>
    <row r="3345" spans="1:44" x14ac:dyDescent="0.25">
      <c r="A3345" t="s">
        <v>10021</v>
      </c>
      <c r="B3345" t="s">
        <v>10024</v>
      </c>
      <c r="U3345" t="s">
        <v>10208</v>
      </c>
      <c r="V3345" t="s">
        <v>10088</v>
      </c>
      <c r="AF3345" t="s">
        <v>10024</v>
      </c>
      <c r="AG3345" t="s">
        <v>10088</v>
      </c>
      <c r="AQ3345" t="s">
        <v>10024</v>
      </c>
      <c r="AR3345" t="s">
        <v>10208</v>
      </c>
    </row>
    <row r="3346" spans="1:44" x14ac:dyDescent="0.25">
      <c r="A3346" t="s">
        <v>10021</v>
      </c>
      <c r="B3346" t="s">
        <v>10024</v>
      </c>
      <c r="U3346" t="s">
        <v>10208</v>
      </c>
      <c r="V3346" t="s">
        <v>10049</v>
      </c>
      <c r="AF3346" t="s">
        <v>10024</v>
      </c>
      <c r="AG3346" t="s">
        <v>10049</v>
      </c>
      <c r="AQ3346" t="s">
        <v>10024</v>
      </c>
      <c r="AR3346" t="s">
        <v>10208</v>
      </c>
    </row>
    <row r="3347" spans="1:44" x14ac:dyDescent="0.25">
      <c r="A3347" t="s">
        <v>10021</v>
      </c>
      <c r="B3347" t="s">
        <v>10024</v>
      </c>
      <c r="U3347" t="s">
        <v>10208</v>
      </c>
      <c r="V3347" t="s">
        <v>10049</v>
      </c>
      <c r="AF3347" t="s">
        <v>10024</v>
      </c>
      <c r="AG3347" t="s">
        <v>10049</v>
      </c>
      <c r="AQ3347" t="s">
        <v>10024</v>
      </c>
      <c r="AR3347" t="s">
        <v>10208</v>
      </c>
    </row>
    <row r="3348" spans="1:44" x14ac:dyDescent="0.25">
      <c r="A3348" t="s">
        <v>10021</v>
      </c>
      <c r="B3348" t="s">
        <v>10024</v>
      </c>
      <c r="U3348" t="s">
        <v>10208</v>
      </c>
      <c r="V3348" t="s">
        <v>10049</v>
      </c>
      <c r="AF3348" t="s">
        <v>10024</v>
      </c>
      <c r="AG3348" t="s">
        <v>10049</v>
      </c>
      <c r="AQ3348" t="s">
        <v>10024</v>
      </c>
      <c r="AR3348" t="s">
        <v>10208</v>
      </c>
    </row>
    <row r="3349" spans="1:44" x14ac:dyDescent="0.25">
      <c r="A3349" t="s">
        <v>10056</v>
      </c>
      <c r="B3349" t="s">
        <v>10044</v>
      </c>
      <c r="U3349" t="s">
        <v>10047</v>
      </c>
      <c r="V3349" t="s">
        <v>10049</v>
      </c>
      <c r="AF3349" t="s">
        <v>10044</v>
      </c>
      <c r="AG3349" t="s">
        <v>10049</v>
      </c>
      <c r="AQ3349" t="s">
        <v>10044</v>
      </c>
      <c r="AR3349" t="s">
        <v>10047</v>
      </c>
    </row>
    <row r="3350" spans="1:44" x14ac:dyDescent="0.25">
      <c r="A3350" t="s">
        <v>10281</v>
      </c>
      <c r="B3350" t="s">
        <v>10044</v>
      </c>
      <c r="U3350" t="s">
        <v>10140</v>
      </c>
      <c r="V3350" t="s">
        <v>10049</v>
      </c>
      <c r="AF3350" t="s">
        <v>10044</v>
      </c>
      <c r="AG3350" t="s">
        <v>10049</v>
      </c>
      <c r="AQ3350" t="s">
        <v>10044</v>
      </c>
      <c r="AR3350" t="s">
        <v>10140</v>
      </c>
    </row>
    <row r="3351" spans="1:44" x14ac:dyDescent="0.25">
      <c r="A3351" t="s">
        <v>10056</v>
      </c>
      <c r="B3351" t="s">
        <v>10024</v>
      </c>
      <c r="U3351" t="s">
        <v>10047</v>
      </c>
      <c r="V3351" t="s">
        <v>10049</v>
      </c>
      <c r="AF3351" t="s">
        <v>10024</v>
      </c>
      <c r="AG3351" t="s">
        <v>10049</v>
      </c>
      <c r="AQ3351" t="s">
        <v>10024</v>
      </c>
      <c r="AR3351" t="s">
        <v>10047</v>
      </c>
    </row>
    <row r="3352" spans="1:44" x14ac:dyDescent="0.25">
      <c r="A3352" t="s">
        <v>10056</v>
      </c>
      <c r="B3352" t="s">
        <v>10024</v>
      </c>
      <c r="U3352" t="s">
        <v>10208</v>
      </c>
      <c r="V3352" t="s">
        <v>10088</v>
      </c>
      <c r="AF3352" t="s">
        <v>10024</v>
      </c>
      <c r="AG3352" t="s">
        <v>10088</v>
      </c>
      <c r="AQ3352" t="s">
        <v>10024</v>
      </c>
      <c r="AR3352" t="s">
        <v>10208</v>
      </c>
    </row>
    <row r="3353" spans="1:44" x14ac:dyDescent="0.25">
      <c r="A3353" t="s">
        <v>10056</v>
      </c>
      <c r="B3353" t="s">
        <v>10044</v>
      </c>
      <c r="U3353" t="s">
        <v>10047</v>
      </c>
      <c r="V3353" t="s">
        <v>10030</v>
      </c>
      <c r="AF3353" t="s">
        <v>10044</v>
      </c>
      <c r="AG3353" t="s">
        <v>10030</v>
      </c>
      <c r="AQ3353" t="s">
        <v>10044</v>
      </c>
      <c r="AR3353" t="s">
        <v>10047</v>
      </c>
    </row>
    <row r="3354" spans="1:44" x14ac:dyDescent="0.25">
      <c r="A3354" t="s">
        <v>10056</v>
      </c>
      <c r="B3354" t="s">
        <v>10044</v>
      </c>
      <c r="U3354" t="s">
        <v>10047</v>
      </c>
      <c r="V3354" t="s">
        <v>10088</v>
      </c>
      <c r="AF3354" t="s">
        <v>10044</v>
      </c>
      <c r="AG3354" t="s">
        <v>10088</v>
      </c>
      <c r="AQ3354" t="s">
        <v>10044</v>
      </c>
      <c r="AR3354" t="s">
        <v>10047</v>
      </c>
    </row>
    <row r="3355" spans="1:44" x14ac:dyDescent="0.25">
      <c r="A3355" t="s">
        <v>10056</v>
      </c>
      <c r="B3355" t="s">
        <v>10044</v>
      </c>
      <c r="U3355" t="s">
        <v>10208</v>
      </c>
      <c r="V3355" t="s">
        <v>10088</v>
      </c>
      <c r="AF3355" t="s">
        <v>10044</v>
      </c>
      <c r="AG3355" t="s">
        <v>10088</v>
      </c>
      <c r="AQ3355" t="s">
        <v>10044</v>
      </c>
      <c r="AR3355" t="s">
        <v>10208</v>
      </c>
    </row>
    <row r="3356" spans="1:44" x14ac:dyDescent="0.25">
      <c r="A3356" t="s">
        <v>10056</v>
      </c>
      <c r="B3356" t="s">
        <v>10044</v>
      </c>
      <c r="U3356" t="s">
        <v>10208</v>
      </c>
      <c r="V3356" t="s">
        <v>10030</v>
      </c>
      <c r="AF3356" t="s">
        <v>10044</v>
      </c>
      <c r="AG3356" t="s">
        <v>10030</v>
      </c>
      <c r="AQ3356" t="s">
        <v>10044</v>
      </c>
      <c r="AR3356" t="s">
        <v>10208</v>
      </c>
    </row>
    <row r="3357" spans="1:44" x14ac:dyDescent="0.25">
      <c r="A3357" t="s">
        <v>10056</v>
      </c>
      <c r="B3357" t="s">
        <v>10044</v>
      </c>
      <c r="U3357" t="s">
        <v>10208</v>
      </c>
      <c r="V3357" t="s">
        <v>10049</v>
      </c>
      <c r="AF3357" t="s">
        <v>10044</v>
      </c>
      <c r="AG3357" t="s">
        <v>10049</v>
      </c>
      <c r="AQ3357" t="s">
        <v>10044</v>
      </c>
      <c r="AR3357" t="s">
        <v>10208</v>
      </c>
    </row>
    <row r="3358" spans="1:44" x14ac:dyDescent="0.25">
      <c r="A3358" t="s">
        <v>10056</v>
      </c>
      <c r="B3358" t="s">
        <v>10044</v>
      </c>
      <c r="U3358" t="s">
        <v>10208</v>
      </c>
      <c r="V3358" t="s">
        <v>10049</v>
      </c>
      <c r="AF3358" t="s">
        <v>10044</v>
      </c>
      <c r="AG3358" t="s">
        <v>10049</v>
      </c>
      <c r="AQ3358" t="s">
        <v>10044</v>
      </c>
      <c r="AR3358" t="s">
        <v>10208</v>
      </c>
    </row>
    <row r="3359" spans="1:44" x14ac:dyDescent="0.25">
      <c r="A3359" t="s">
        <v>10056</v>
      </c>
      <c r="B3359" t="s">
        <v>10137</v>
      </c>
      <c r="U3359" t="s">
        <v>10140</v>
      </c>
      <c r="V3359" t="s">
        <v>10049</v>
      </c>
      <c r="AF3359" t="s">
        <v>10137</v>
      </c>
      <c r="AG3359" t="s">
        <v>10049</v>
      </c>
      <c r="AQ3359" t="s">
        <v>10137</v>
      </c>
      <c r="AR3359" t="s">
        <v>10140</v>
      </c>
    </row>
    <row r="3360" spans="1:44" x14ac:dyDescent="0.25">
      <c r="A3360" t="s">
        <v>10056</v>
      </c>
      <c r="B3360" t="s">
        <v>10024</v>
      </c>
      <c r="U3360" t="s">
        <v>10140</v>
      </c>
      <c r="V3360" t="s">
        <v>10049</v>
      </c>
      <c r="AF3360" t="s">
        <v>10024</v>
      </c>
      <c r="AG3360" t="s">
        <v>10049</v>
      </c>
      <c r="AQ3360" t="s">
        <v>10024</v>
      </c>
      <c r="AR3360" t="s">
        <v>10140</v>
      </c>
    </row>
    <row r="3361" spans="1:44" x14ac:dyDescent="0.25">
      <c r="A3361" t="s">
        <v>10056</v>
      </c>
      <c r="B3361" t="s">
        <v>10024</v>
      </c>
      <c r="U3361" t="s">
        <v>10140</v>
      </c>
      <c r="V3361" t="s">
        <v>10088</v>
      </c>
      <c r="AF3361" t="s">
        <v>10024</v>
      </c>
      <c r="AG3361" t="s">
        <v>10088</v>
      </c>
      <c r="AQ3361" t="s">
        <v>10024</v>
      </c>
      <c r="AR3361" t="s">
        <v>10140</v>
      </c>
    </row>
    <row r="3362" spans="1:44" x14ac:dyDescent="0.25">
      <c r="A3362" t="s">
        <v>10021</v>
      </c>
      <c r="B3362" t="s">
        <v>10137</v>
      </c>
      <c r="U3362" t="s">
        <v>10208</v>
      </c>
      <c r="V3362" t="s">
        <v>10049</v>
      </c>
      <c r="AF3362" t="s">
        <v>10137</v>
      </c>
      <c r="AG3362" t="s">
        <v>10049</v>
      </c>
      <c r="AQ3362" t="s">
        <v>10137</v>
      </c>
      <c r="AR3362" t="s">
        <v>10208</v>
      </c>
    </row>
    <row r="3363" spans="1:44" x14ac:dyDescent="0.25">
      <c r="A3363" t="s">
        <v>10021</v>
      </c>
      <c r="B3363" t="s">
        <v>10137</v>
      </c>
      <c r="U3363" t="s">
        <v>10208</v>
      </c>
      <c r="V3363" t="s">
        <v>10030</v>
      </c>
      <c r="AF3363" t="s">
        <v>10137</v>
      </c>
      <c r="AG3363" t="s">
        <v>10030</v>
      </c>
      <c r="AQ3363" t="s">
        <v>10137</v>
      </c>
      <c r="AR3363" t="s">
        <v>10208</v>
      </c>
    </row>
    <row r="3364" spans="1:44" x14ac:dyDescent="0.25">
      <c r="A3364" t="s">
        <v>10056</v>
      </c>
      <c r="B3364" t="s">
        <v>10137</v>
      </c>
      <c r="U3364" t="s">
        <v>10208</v>
      </c>
      <c r="V3364" t="s">
        <v>10049</v>
      </c>
      <c r="AF3364" t="s">
        <v>10137</v>
      </c>
      <c r="AG3364" t="s">
        <v>10049</v>
      </c>
      <c r="AQ3364" t="s">
        <v>10137</v>
      </c>
      <c r="AR3364" t="s">
        <v>10208</v>
      </c>
    </row>
    <row r="3365" spans="1:44" x14ac:dyDescent="0.25">
      <c r="A3365" t="s">
        <v>10056</v>
      </c>
      <c r="B3365" t="s">
        <v>10137</v>
      </c>
      <c r="U3365" t="s">
        <v>10208</v>
      </c>
      <c r="V3365" t="s">
        <v>10049</v>
      </c>
      <c r="AF3365" t="s">
        <v>10137</v>
      </c>
      <c r="AG3365" t="s">
        <v>10049</v>
      </c>
      <c r="AQ3365" t="s">
        <v>10137</v>
      </c>
      <c r="AR3365" t="s">
        <v>10208</v>
      </c>
    </row>
    <row r="3366" spans="1:44" x14ac:dyDescent="0.25">
      <c r="A3366" t="s">
        <v>10021</v>
      </c>
      <c r="B3366" t="s">
        <v>10044</v>
      </c>
      <c r="U3366" t="s">
        <v>10140</v>
      </c>
      <c r="V3366" t="s">
        <v>10030</v>
      </c>
      <c r="AF3366" t="s">
        <v>10044</v>
      </c>
      <c r="AG3366" t="s">
        <v>10030</v>
      </c>
      <c r="AQ3366" t="s">
        <v>10044</v>
      </c>
      <c r="AR3366" t="s">
        <v>10140</v>
      </c>
    </row>
    <row r="3367" spans="1:44" x14ac:dyDescent="0.25">
      <c r="A3367" t="s">
        <v>10281</v>
      </c>
      <c r="B3367" t="s">
        <v>10024</v>
      </c>
      <c r="U3367" t="s">
        <v>10047</v>
      </c>
      <c r="V3367" t="s">
        <v>10030</v>
      </c>
      <c r="AF3367" t="s">
        <v>10024</v>
      </c>
      <c r="AG3367" t="s">
        <v>10030</v>
      </c>
      <c r="AQ3367" t="s">
        <v>10024</v>
      </c>
      <c r="AR3367" t="s">
        <v>10047</v>
      </c>
    </row>
    <row r="3368" spans="1:44" x14ac:dyDescent="0.25">
      <c r="A3368" t="s">
        <v>10056</v>
      </c>
      <c r="B3368" t="s">
        <v>10044</v>
      </c>
      <c r="U3368" t="s">
        <v>10140</v>
      </c>
      <c r="V3368" t="s">
        <v>10049</v>
      </c>
      <c r="AF3368" t="s">
        <v>10044</v>
      </c>
      <c r="AG3368" t="s">
        <v>10049</v>
      </c>
      <c r="AQ3368" t="s">
        <v>10044</v>
      </c>
      <c r="AR3368" t="s">
        <v>10140</v>
      </c>
    </row>
    <row r="3369" spans="1:44" x14ac:dyDescent="0.25">
      <c r="A3369" t="s">
        <v>10056</v>
      </c>
      <c r="B3369" t="s">
        <v>10044</v>
      </c>
      <c r="U3369" t="s">
        <v>10140</v>
      </c>
      <c r="V3369" t="s">
        <v>10049</v>
      </c>
      <c r="AF3369" t="s">
        <v>10044</v>
      </c>
      <c r="AG3369" t="s">
        <v>10049</v>
      </c>
      <c r="AQ3369" t="s">
        <v>10044</v>
      </c>
      <c r="AR3369" t="s">
        <v>10140</v>
      </c>
    </row>
    <row r="3370" spans="1:44" x14ac:dyDescent="0.25">
      <c r="A3370" t="s">
        <v>10056</v>
      </c>
      <c r="B3370" t="s">
        <v>10024</v>
      </c>
      <c r="U3370" t="s">
        <v>10047</v>
      </c>
      <c r="V3370" t="s">
        <v>10030</v>
      </c>
      <c r="AF3370" t="s">
        <v>10024</v>
      </c>
      <c r="AG3370" t="s">
        <v>10030</v>
      </c>
      <c r="AQ3370" t="s">
        <v>10024</v>
      </c>
      <c r="AR3370" t="s">
        <v>10047</v>
      </c>
    </row>
    <row r="3371" spans="1:44" x14ac:dyDescent="0.25">
      <c r="A3371" t="s">
        <v>10056</v>
      </c>
      <c r="B3371" t="s">
        <v>10024</v>
      </c>
      <c r="U3371" t="s">
        <v>10047</v>
      </c>
      <c r="V3371" t="s">
        <v>10049</v>
      </c>
      <c r="AF3371" t="s">
        <v>10024</v>
      </c>
      <c r="AG3371" t="s">
        <v>10049</v>
      </c>
      <c r="AQ3371" t="s">
        <v>10024</v>
      </c>
      <c r="AR3371" t="s">
        <v>10047</v>
      </c>
    </row>
    <row r="3372" spans="1:44" x14ac:dyDescent="0.25">
      <c r="A3372" t="s">
        <v>12145</v>
      </c>
      <c r="B3372" t="s">
        <v>10024</v>
      </c>
      <c r="U3372" t="s">
        <v>10140</v>
      </c>
      <c r="V3372" t="s">
        <v>10088</v>
      </c>
      <c r="AF3372" t="s">
        <v>10024</v>
      </c>
      <c r="AG3372" t="s">
        <v>10088</v>
      </c>
      <c r="AQ3372" t="s">
        <v>10024</v>
      </c>
      <c r="AR3372" t="s">
        <v>10140</v>
      </c>
    </row>
    <row r="3373" spans="1:44" x14ac:dyDescent="0.25">
      <c r="A3373" t="s">
        <v>10056</v>
      </c>
      <c r="B3373" t="s">
        <v>10024</v>
      </c>
      <c r="U3373" t="s">
        <v>10047</v>
      </c>
      <c r="V3373" t="s">
        <v>10049</v>
      </c>
      <c r="AF3373" t="s">
        <v>10024</v>
      </c>
      <c r="AG3373" t="s">
        <v>10049</v>
      </c>
      <c r="AQ3373" t="s">
        <v>10024</v>
      </c>
      <c r="AR3373" t="s">
        <v>10047</v>
      </c>
    </row>
    <row r="3374" spans="1:44" x14ac:dyDescent="0.25">
      <c r="A3374" t="s">
        <v>10056</v>
      </c>
      <c r="B3374" t="s">
        <v>10024</v>
      </c>
      <c r="U3374" t="s">
        <v>10047</v>
      </c>
      <c r="V3374" t="s">
        <v>10049</v>
      </c>
      <c r="AF3374" t="s">
        <v>10024</v>
      </c>
      <c r="AG3374" t="s">
        <v>10049</v>
      </c>
      <c r="AQ3374" t="s">
        <v>10024</v>
      </c>
      <c r="AR3374" t="s">
        <v>10047</v>
      </c>
    </row>
    <row r="3375" spans="1:44" x14ac:dyDescent="0.25">
      <c r="A3375" t="s">
        <v>10056</v>
      </c>
      <c r="B3375" t="s">
        <v>10024</v>
      </c>
      <c r="U3375" t="s">
        <v>10208</v>
      </c>
      <c r="V3375" t="s">
        <v>10030</v>
      </c>
      <c r="AF3375" t="s">
        <v>10024</v>
      </c>
      <c r="AG3375" t="s">
        <v>10030</v>
      </c>
      <c r="AQ3375" t="s">
        <v>10024</v>
      </c>
      <c r="AR3375" t="s">
        <v>10208</v>
      </c>
    </row>
    <row r="3376" spans="1:44" x14ac:dyDescent="0.25">
      <c r="A3376" t="s">
        <v>10056</v>
      </c>
      <c r="B3376" t="s">
        <v>10024</v>
      </c>
      <c r="U3376" t="s">
        <v>10208</v>
      </c>
      <c r="V3376" t="s">
        <v>10030</v>
      </c>
      <c r="AF3376" t="s">
        <v>10024</v>
      </c>
      <c r="AG3376" t="s">
        <v>10030</v>
      </c>
      <c r="AQ3376" t="s">
        <v>10024</v>
      </c>
      <c r="AR3376" t="s">
        <v>10208</v>
      </c>
    </row>
    <row r="3377" spans="1:44" x14ac:dyDescent="0.25">
      <c r="A3377" t="s">
        <v>10056</v>
      </c>
      <c r="B3377" t="s">
        <v>10024</v>
      </c>
      <c r="U3377" t="s">
        <v>10208</v>
      </c>
      <c r="V3377" t="s">
        <v>10088</v>
      </c>
      <c r="AF3377" t="s">
        <v>10024</v>
      </c>
      <c r="AG3377" t="s">
        <v>10088</v>
      </c>
      <c r="AQ3377" t="s">
        <v>10024</v>
      </c>
      <c r="AR3377" t="s">
        <v>10208</v>
      </c>
    </row>
    <row r="3378" spans="1:44" x14ac:dyDescent="0.25">
      <c r="A3378" t="s">
        <v>10056</v>
      </c>
      <c r="B3378" t="s">
        <v>10024</v>
      </c>
      <c r="U3378" t="s">
        <v>10208</v>
      </c>
      <c r="V3378" t="s">
        <v>10030</v>
      </c>
      <c r="AF3378" t="s">
        <v>10024</v>
      </c>
      <c r="AG3378" t="s">
        <v>10030</v>
      </c>
      <c r="AQ3378" t="s">
        <v>10024</v>
      </c>
      <c r="AR3378" t="s">
        <v>10208</v>
      </c>
    </row>
    <row r="3379" spans="1:44" x14ac:dyDescent="0.25">
      <c r="A3379" t="s">
        <v>10281</v>
      </c>
      <c r="B3379" t="s">
        <v>10044</v>
      </c>
      <c r="U3379" t="s">
        <v>10140</v>
      </c>
      <c r="V3379" t="s">
        <v>10049</v>
      </c>
      <c r="AF3379" t="s">
        <v>10044</v>
      </c>
      <c r="AG3379" t="s">
        <v>10049</v>
      </c>
      <c r="AQ3379" t="s">
        <v>10044</v>
      </c>
      <c r="AR3379" t="s">
        <v>10140</v>
      </c>
    </row>
    <row r="3380" spans="1:44" x14ac:dyDescent="0.25">
      <c r="A3380" t="s">
        <v>10056</v>
      </c>
      <c r="B3380" t="s">
        <v>10137</v>
      </c>
      <c r="U3380" t="s">
        <v>10140</v>
      </c>
      <c r="V3380" t="s">
        <v>10049</v>
      </c>
      <c r="AF3380" t="s">
        <v>10137</v>
      </c>
      <c r="AG3380" t="s">
        <v>10049</v>
      </c>
      <c r="AQ3380" t="s">
        <v>10137</v>
      </c>
      <c r="AR3380" t="s">
        <v>10140</v>
      </c>
    </row>
    <row r="3381" spans="1:44" x14ac:dyDescent="0.25">
      <c r="A3381" t="s">
        <v>10056</v>
      </c>
      <c r="B3381" t="s">
        <v>10137</v>
      </c>
      <c r="U3381" t="s">
        <v>10140</v>
      </c>
      <c r="V3381" t="s">
        <v>10049</v>
      </c>
      <c r="AF3381" t="s">
        <v>10137</v>
      </c>
      <c r="AG3381" t="s">
        <v>10049</v>
      </c>
      <c r="AQ3381" t="s">
        <v>10137</v>
      </c>
      <c r="AR3381" t="s">
        <v>10140</v>
      </c>
    </row>
    <row r="3382" spans="1:44" x14ac:dyDescent="0.25">
      <c r="A3382" t="s">
        <v>10281</v>
      </c>
      <c r="B3382" t="s">
        <v>10024</v>
      </c>
      <c r="U3382" t="s">
        <v>10208</v>
      </c>
      <c r="V3382" t="s">
        <v>10030</v>
      </c>
      <c r="AF3382" t="s">
        <v>10024</v>
      </c>
      <c r="AG3382" t="s">
        <v>10030</v>
      </c>
      <c r="AQ3382" t="s">
        <v>10024</v>
      </c>
      <c r="AR3382" t="s">
        <v>10208</v>
      </c>
    </row>
    <row r="3383" spans="1:44" x14ac:dyDescent="0.25">
      <c r="A3383" t="s">
        <v>10281</v>
      </c>
      <c r="B3383" t="s">
        <v>10044</v>
      </c>
      <c r="U3383" t="s">
        <v>10028</v>
      </c>
      <c r="V3383" t="s">
        <v>10049</v>
      </c>
      <c r="AF3383" t="s">
        <v>10044</v>
      </c>
      <c r="AG3383" t="s">
        <v>10049</v>
      </c>
      <c r="AQ3383" t="s">
        <v>10044</v>
      </c>
      <c r="AR3383" t="s">
        <v>10028</v>
      </c>
    </row>
    <row r="3384" spans="1:44" x14ac:dyDescent="0.25">
      <c r="A3384" t="s">
        <v>10021</v>
      </c>
      <c r="B3384" t="s">
        <v>10024</v>
      </c>
      <c r="U3384" t="s">
        <v>10208</v>
      </c>
      <c r="V3384" t="s">
        <v>10049</v>
      </c>
      <c r="AF3384" t="s">
        <v>10024</v>
      </c>
      <c r="AG3384" t="s">
        <v>10049</v>
      </c>
      <c r="AQ3384" t="s">
        <v>10024</v>
      </c>
      <c r="AR3384" t="s">
        <v>10208</v>
      </c>
    </row>
    <row r="3385" spans="1:44" x14ac:dyDescent="0.25">
      <c r="A3385" t="s">
        <v>10021</v>
      </c>
      <c r="B3385" t="s">
        <v>10024</v>
      </c>
      <c r="U3385" t="s">
        <v>10208</v>
      </c>
      <c r="V3385" t="s">
        <v>10030</v>
      </c>
      <c r="AF3385" t="s">
        <v>10024</v>
      </c>
      <c r="AG3385" t="s">
        <v>10030</v>
      </c>
      <c r="AQ3385" t="s">
        <v>10024</v>
      </c>
      <c r="AR3385" t="s">
        <v>10208</v>
      </c>
    </row>
    <row r="3386" spans="1:44" x14ac:dyDescent="0.25">
      <c r="A3386" t="s">
        <v>10021</v>
      </c>
      <c r="B3386" t="s">
        <v>10024</v>
      </c>
      <c r="U3386" t="s">
        <v>10208</v>
      </c>
      <c r="V3386" t="s">
        <v>10088</v>
      </c>
      <c r="AF3386" t="s">
        <v>10024</v>
      </c>
      <c r="AG3386" t="s">
        <v>10088</v>
      </c>
      <c r="AQ3386" t="s">
        <v>10024</v>
      </c>
      <c r="AR3386" t="s">
        <v>10208</v>
      </c>
    </row>
    <row r="3387" spans="1:44" x14ac:dyDescent="0.25">
      <c r="A3387" t="s">
        <v>10056</v>
      </c>
      <c r="B3387" t="s">
        <v>10137</v>
      </c>
      <c r="U3387" t="s">
        <v>10028</v>
      </c>
      <c r="V3387" t="s">
        <v>10049</v>
      </c>
      <c r="AF3387" t="s">
        <v>10137</v>
      </c>
      <c r="AG3387" t="s">
        <v>10049</v>
      </c>
      <c r="AQ3387" t="s">
        <v>10137</v>
      </c>
      <c r="AR3387" t="s">
        <v>10028</v>
      </c>
    </row>
    <row r="3388" spans="1:44" x14ac:dyDescent="0.25">
      <c r="A3388" t="s">
        <v>10056</v>
      </c>
      <c r="B3388" t="s">
        <v>10137</v>
      </c>
      <c r="U3388" t="s">
        <v>10028</v>
      </c>
      <c r="V3388" t="s">
        <v>10049</v>
      </c>
      <c r="AF3388" t="s">
        <v>10137</v>
      </c>
      <c r="AG3388" t="s">
        <v>10049</v>
      </c>
      <c r="AQ3388" t="s">
        <v>10137</v>
      </c>
      <c r="AR3388" t="s">
        <v>10028</v>
      </c>
    </row>
    <row r="3389" spans="1:44" x14ac:dyDescent="0.25">
      <c r="A3389" t="s">
        <v>10056</v>
      </c>
      <c r="B3389" t="s">
        <v>10137</v>
      </c>
      <c r="U3389" t="s">
        <v>10028</v>
      </c>
      <c r="V3389" t="s">
        <v>10088</v>
      </c>
      <c r="AF3389" t="s">
        <v>10137</v>
      </c>
      <c r="AG3389" t="s">
        <v>10088</v>
      </c>
      <c r="AQ3389" t="s">
        <v>10137</v>
      </c>
      <c r="AR3389" t="s">
        <v>10028</v>
      </c>
    </row>
    <row r="3390" spans="1:44" x14ac:dyDescent="0.25">
      <c r="A3390" t="s">
        <v>10056</v>
      </c>
      <c r="B3390" t="s">
        <v>10137</v>
      </c>
      <c r="U3390" t="s">
        <v>10028</v>
      </c>
      <c r="V3390" t="s">
        <v>10049</v>
      </c>
      <c r="AF3390" t="s">
        <v>10137</v>
      </c>
      <c r="AG3390" t="s">
        <v>10049</v>
      </c>
      <c r="AQ3390" t="s">
        <v>10137</v>
      </c>
      <c r="AR3390" t="s">
        <v>10028</v>
      </c>
    </row>
    <row r="3391" spans="1:44" x14ac:dyDescent="0.25">
      <c r="A3391" t="s">
        <v>10056</v>
      </c>
      <c r="B3391" t="s">
        <v>10137</v>
      </c>
      <c r="U3391" t="s">
        <v>10028</v>
      </c>
      <c r="V3391" t="s">
        <v>10030</v>
      </c>
      <c r="AF3391" t="s">
        <v>10137</v>
      </c>
      <c r="AG3391" t="s">
        <v>10030</v>
      </c>
      <c r="AQ3391" t="s">
        <v>10137</v>
      </c>
      <c r="AR3391" t="s">
        <v>10028</v>
      </c>
    </row>
    <row r="3392" spans="1:44" x14ac:dyDescent="0.25">
      <c r="A3392" t="s">
        <v>10021</v>
      </c>
      <c r="B3392" t="s">
        <v>10024</v>
      </c>
      <c r="U3392" t="s">
        <v>10140</v>
      </c>
      <c r="V3392" t="s">
        <v>10049</v>
      </c>
      <c r="AF3392" t="s">
        <v>10024</v>
      </c>
      <c r="AG3392" t="s">
        <v>10049</v>
      </c>
      <c r="AQ3392" t="s">
        <v>10024</v>
      </c>
      <c r="AR3392" t="s">
        <v>10140</v>
      </c>
    </row>
    <row r="3393" spans="1:44" x14ac:dyDescent="0.25">
      <c r="A3393" t="s">
        <v>10056</v>
      </c>
      <c r="B3393" t="s">
        <v>10137</v>
      </c>
      <c r="U3393" t="s">
        <v>10047</v>
      </c>
      <c r="V3393" t="s">
        <v>10088</v>
      </c>
      <c r="AF3393" t="s">
        <v>10137</v>
      </c>
      <c r="AG3393" t="s">
        <v>10088</v>
      </c>
      <c r="AQ3393" t="s">
        <v>10137</v>
      </c>
      <c r="AR3393" t="s">
        <v>10047</v>
      </c>
    </row>
    <row r="3394" spans="1:44" x14ac:dyDescent="0.25">
      <c r="A3394" t="s">
        <v>10056</v>
      </c>
      <c r="B3394" t="s">
        <v>10137</v>
      </c>
      <c r="U3394" t="s">
        <v>10047</v>
      </c>
      <c r="V3394" t="s">
        <v>10088</v>
      </c>
      <c r="AF3394" t="s">
        <v>10137</v>
      </c>
      <c r="AG3394" t="s">
        <v>10088</v>
      </c>
      <c r="AQ3394" t="s">
        <v>10137</v>
      </c>
      <c r="AR3394" t="s">
        <v>10047</v>
      </c>
    </row>
    <row r="3395" spans="1:44" x14ac:dyDescent="0.25">
      <c r="A3395" t="s">
        <v>10281</v>
      </c>
      <c r="B3395" t="s">
        <v>10024</v>
      </c>
      <c r="U3395" t="s">
        <v>10140</v>
      </c>
      <c r="V3395" t="s">
        <v>10049</v>
      </c>
      <c r="AF3395" t="s">
        <v>10024</v>
      </c>
      <c r="AG3395" t="s">
        <v>10049</v>
      </c>
      <c r="AQ3395" t="s">
        <v>10024</v>
      </c>
      <c r="AR3395" t="s">
        <v>10140</v>
      </c>
    </row>
    <row r="3396" spans="1:44" x14ac:dyDescent="0.25">
      <c r="A3396" t="s">
        <v>12145</v>
      </c>
      <c r="B3396" t="s">
        <v>10024</v>
      </c>
      <c r="U3396" t="s">
        <v>10208</v>
      </c>
      <c r="V3396" t="s">
        <v>10049</v>
      </c>
      <c r="AF3396" t="s">
        <v>10024</v>
      </c>
      <c r="AG3396" t="s">
        <v>10049</v>
      </c>
      <c r="AQ3396" t="s">
        <v>10024</v>
      </c>
      <c r="AR3396" t="s">
        <v>10208</v>
      </c>
    </row>
    <row r="3397" spans="1:44" x14ac:dyDescent="0.25">
      <c r="A3397" t="s">
        <v>10056</v>
      </c>
      <c r="B3397" t="s">
        <v>10137</v>
      </c>
      <c r="U3397" t="s">
        <v>10140</v>
      </c>
      <c r="V3397" t="s">
        <v>10049</v>
      </c>
      <c r="AF3397" t="s">
        <v>10137</v>
      </c>
      <c r="AG3397" t="s">
        <v>10049</v>
      </c>
      <c r="AQ3397" t="s">
        <v>10137</v>
      </c>
      <c r="AR3397" t="s">
        <v>10140</v>
      </c>
    </row>
    <row r="3398" spans="1:44" x14ac:dyDescent="0.25">
      <c r="A3398" t="s">
        <v>10056</v>
      </c>
      <c r="B3398" t="s">
        <v>10137</v>
      </c>
      <c r="U3398" t="s">
        <v>10140</v>
      </c>
      <c r="V3398" t="s">
        <v>10049</v>
      </c>
      <c r="AF3398" t="s">
        <v>10137</v>
      </c>
      <c r="AG3398" t="s">
        <v>10049</v>
      </c>
      <c r="AQ3398" t="s">
        <v>10137</v>
      </c>
      <c r="AR3398" t="s">
        <v>10140</v>
      </c>
    </row>
    <row r="3399" spans="1:44" x14ac:dyDescent="0.25">
      <c r="A3399" t="s">
        <v>10056</v>
      </c>
      <c r="B3399" t="s">
        <v>10137</v>
      </c>
      <c r="U3399" t="s">
        <v>10140</v>
      </c>
      <c r="V3399" t="s">
        <v>10049</v>
      </c>
      <c r="AF3399" t="s">
        <v>10137</v>
      </c>
      <c r="AG3399" t="s">
        <v>10049</v>
      </c>
      <c r="AQ3399" t="s">
        <v>10137</v>
      </c>
      <c r="AR3399" t="s">
        <v>10140</v>
      </c>
    </row>
    <row r="3400" spans="1:44" x14ac:dyDescent="0.25">
      <c r="A3400" t="s">
        <v>10056</v>
      </c>
      <c r="B3400" t="s">
        <v>10044</v>
      </c>
      <c r="U3400" t="s">
        <v>10028</v>
      </c>
      <c r="V3400" t="s">
        <v>10088</v>
      </c>
      <c r="AF3400" t="s">
        <v>10044</v>
      </c>
      <c r="AG3400" t="s">
        <v>10088</v>
      </c>
      <c r="AQ3400" t="s">
        <v>10044</v>
      </c>
      <c r="AR3400" t="s">
        <v>10028</v>
      </c>
    </row>
    <row r="3401" spans="1:44" x14ac:dyDescent="0.25">
      <c r="A3401" t="s">
        <v>10056</v>
      </c>
      <c r="B3401" t="s">
        <v>10044</v>
      </c>
      <c r="U3401" t="s">
        <v>10028</v>
      </c>
      <c r="V3401" t="s">
        <v>10049</v>
      </c>
      <c r="AF3401" t="s">
        <v>10044</v>
      </c>
      <c r="AG3401" t="s">
        <v>10049</v>
      </c>
      <c r="AQ3401" t="s">
        <v>10044</v>
      </c>
      <c r="AR3401" t="s">
        <v>10028</v>
      </c>
    </row>
    <row r="3402" spans="1:44" x14ac:dyDescent="0.25">
      <c r="A3402" t="s">
        <v>10056</v>
      </c>
      <c r="B3402" t="s">
        <v>10044</v>
      </c>
      <c r="U3402" t="s">
        <v>10028</v>
      </c>
      <c r="V3402" t="s">
        <v>10049</v>
      </c>
      <c r="AF3402" t="s">
        <v>10044</v>
      </c>
      <c r="AG3402" t="s">
        <v>10049</v>
      </c>
      <c r="AQ3402" t="s">
        <v>10044</v>
      </c>
      <c r="AR3402" t="s">
        <v>10028</v>
      </c>
    </row>
    <row r="3403" spans="1:44" x14ac:dyDescent="0.25">
      <c r="A3403" t="s">
        <v>10056</v>
      </c>
      <c r="B3403" t="s">
        <v>10044</v>
      </c>
      <c r="U3403" t="s">
        <v>10028</v>
      </c>
      <c r="V3403" t="s">
        <v>10049</v>
      </c>
      <c r="AF3403" t="s">
        <v>10044</v>
      </c>
      <c r="AG3403" t="s">
        <v>10049</v>
      </c>
      <c r="AQ3403" t="s">
        <v>10044</v>
      </c>
      <c r="AR3403" t="s">
        <v>10028</v>
      </c>
    </row>
    <row r="3404" spans="1:44" x14ac:dyDescent="0.25">
      <c r="A3404" t="s">
        <v>10281</v>
      </c>
      <c r="B3404" t="s">
        <v>10044</v>
      </c>
      <c r="U3404" t="s">
        <v>10140</v>
      </c>
      <c r="V3404" t="s">
        <v>10030</v>
      </c>
      <c r="AF3404" t="s">
        <v>10044</v>
      </c>
      <c r="AG3404" t="s">
        <v>10030</v>
      </c>
      <c r="AQ3404" t="s">
        <v>10044</v>
      </c>
      <c r="AR3404" t="s">
        <v>10140</v>
      </c>
    </row>
    <row r="3405" spans="1:44" x14ac:dyDescent="0.25">
      <c r="A3405" t="s">
        <v>10056</v>
      </c>
      <c r="B3405" t="s">
        <v>10024</v>
      </c>
      <c r="U3405" t="s">
        <v>10140</v>
      </c>
      <c r="V3405" t="s">
        <v>10030</v>
      </c>
      <c r="AF3405" t="s">
        <v>10024</v>
      </c>
      <c r="AG3405" t="s">
        <v>10030</v>
      </c>
      <c r="AQ3405" t="s">
        <v>10024</v>
      </c>
      <c r="AR3405" t="s">
        <v>10140</v>
      </c>
    </row>
    <row r="3406" spans="1:44" x14ac:dyDescent="0.25">
      <c r="A3406" t="s">
        <v>12145</v>
      </c>
      <c r="B3406" t="s">
        <v>10024</v>
      </c>
      <c r="U3406" t="s">
        <v>10047</v>
      </c>
      <c r="V3406" t="s">
        <v>10049</v>
      </c>
      <c r="AF3406" t="s">
        <v>10024</v>
      </c>
      <c r="AG3406" t="s">
        <v>10049</v>
      </c>
      <c r="AQ3406" t="s">
        <v>10024</v>
      </c>
      <c r="AR3406" t="s">
        <v>10047</v>
      </c>
    </row>
    <row r="3407" spans="1:44" x14ac:dyDescent="0.25">
      <c r="A3407" t="s">
        <v>10056</v>
      </c>
      <c r="B3407" t="s">
        <v>10137</v>
      </c>
      <c r="U3407" t="s">
        <v>10208</v>
      </c>
      <c r="V3407" t="s">
        <v>10030</v>
      </c>
      <c r="AF3407" t="s">
        <v>10137</v>
      </c>
      <c r="AG3407" t="s">
        <v>10030</v>
      </c>
      <c r="AQ3407" t="s">
        <v>10137</v>
      </c>
      <c r="AR3407" t="s">
        <v>10208</v>
      </c>
    </row>
    <row r="3408" spans="1:44" x14ac:dyDescent="0.25">
      <c r="A3408" t="s">
        <v>10056</v>
      </c>
      <c r="B3408" t="s">
        <v>10137</v>
      </c>
      <c r="U3408" t="s">
        <v>10208</v>
      </c>
      <c r="V3408" t="s">
        <v>10030</v>
      </c>
      <c r="AF3408" t="s">
        <v>10137</v>
      </c>
      <c r="AG3408" t="s">
        <v>10030</v>
      </c>
      <c r="AQ3408" t="s">
        <v>10137</v>
      </c>
      <c r="AR3408" t="s">
        <v>10208</v>
      </c>
    </row>
    <row r="3409" spans="1:44" x14ac:dyDescent="0.25">
      <c r="A3409" t="s">
        <v>10056</v>
      </c>
      <c r="B3409" t="s">
        <v>10137</v>
      </c>
      <c r="U3409" t="s">
        <v>10208</v>
      </c>
      <c r="V3409" t="s">
        <v>10049</v>
      </c>
      <c r="AF3409" t="s">
        <v>10137</v>
      </c>
      <c r="AG3409" t="s">
        <v>10049</v>
      </c>
      <c r="AQ3409" t="s">
        <v>10137</v>
      </c>
      <c r="AR3409" t="s">
        <v>10208</v>
      </c>
    </row>
    <row r="3410" spans="1:44" x14ac:dyDescent="0.25">
      <c r="A3410" t="s">
        <v>10056</v>
      </c>
      <c r="B3410" t="s">
        <v>10137</v>
      </c>
      <c r="U3410" t="s">
        <v>10208</v>
      </c>
      <c r="V3410" t="s">
        <v>10030</v>
      </c>
      <c r="AF3410" t="s">
        <v>10137</v>
      </c>
      <c r="AG3410" t="s">
        <v>10030</v>
      </c>
      <c r="AQ3410" t="s">
        <v>10137</v>
      </c>
      <c r="AR3410" t="s">
        <v>10208</v>
      </c>
    </row>
    <row r="3411" spans="1:44" x14ac:dyDescent="0.25">
      <c r="A3411" t="s">
        <v>10056</v>
      </c>
      <c r="B3411" t="s">
        <v>10024</v>
      </c>
      <c r="U3411" t="s">
        <v>10208</v>
      </c>
      <c r="V3411" t="s">
        <v>10049</v>
      </c>
      <c r="AF3411" t="s">
        <v>10024</v>
      </c>
      <c r="AG3411" t="s">
        <v>10049</v>
      </c>
      <c r="AQ3411" t="s">
        <v>10024</v>
      </c>
      <c r="AR3411" t="s">
        <v>10208</v>
      </c>
    </row>
    <row r="3412" spans="1:44" x14ac:dyDescent="0.25">
      <c r="A3412" t="s">
        <v>10056</v>
      </c>
      <c r="B3412" t="s">
        <v>10044</v>
      </c>
      <c r="U3412" t="s">
        <v>10047</v>
      </c>
      <c r="V3412" t="s">
        <v>10049</v>
      </c>
      <c r="AF3412" t="s">
        <v>10044</v>
      </c>
      <c r="AG3412" t="s">
        <v>10049</v>
      </c>
      <c r="AQ3412" t="s">
        <v>10044</v>
      </c>
      <c r="AR3412" t="s">
        <v>10047</v>
      </c>
    </row>
    <row r="3413" spans="1:44" x14ac:dyDescent="0.25">
      <c r="A3413" t="s">
        <v>10056</v>
      </c>
      <c r="B3413" t="s">
        <v>10044</v>
      </c>
      <c r="U3413" t="s">
        <v>10047</v>
      </c>
      <c r="V3413" t="s">
        <v>10049</v>
      </c>
      <c r="AF3413" t="s">
        <v>10044</v>
      </c>
      <c r="AG3413" t="s">
        <v>10049</v>
      </c>
      <c r="AQ3413" t="s">
        <v>10044</v>
      </c>
      <c r="AR3413" t="s">
        <v>10047</v>
      </c>
    </row>
    <row r="3414" spans="1:44" x14ac:dyDescent="0.25">
      <c r="A3414" t="s">
        <v>10056</v>
      </c>
      <c r="B3414" t="s">
        <v>10044</v>
      </c>
      <c r="U3414" t="s">
        <v>10047</v>
      </c>
      <c r="V3414" t="s">
        <v>10049</v>
      </c>
      <c r="AF3414" t="s">
        <v>10044</v>
      </c>
      <c r="AG3414" t="s">
        <v>10049</v>
      </c>
      <c r="AQ3414" t="s">
        <v>10044</v>
      </c>
      <c r="AR3414" t="s">
        <v>10047</v>
      </c>
    </row>
    <row r="3415" spans="1:44" x14ac:dyDescent="0.25">
      <c r="A3415" t="s">
        <v>10056</v>
      </c>
      <c r="B3415" t="s">
        <v>10044</v>
      </c>
      <c r="U3415" t="s">
        <v>10047</v>
      </c>
      <c r="V3415" t="s">
        <v>10049</v>
      </c>
      <c r="AF3415" t="s">
        <v>10044</v>
      </c>
      <c r="AG3415" t="s">
        <v>10049</v>
      </c>
      <c r="AQ3415" t="s">
        <v>10044</v>
      </c>
      <c r="AR3415" t="s">
        <v>10047</v>
      </c>
    </row>
    <row r="3416" spans="1:44" x14ac:dyDescent="0.25">
      <c r="A3416" t="s">
        <v>10056</v>
      </c>
      <c r="B3416" t="s">
        <v>10044</v>
      </c>
      <c r="U3416" t="s">
        <v>10047</v>
      </c>
      <c r="V3416" t="s">
        <v>10049</v>
      </c>
      <c r="AF3416" t="s">
        <v>10044</v>
      </c>
      <c r="AG3416" t="s">
        <v>10049</v>
      </c>
      <c r="AQ3416" t="s">
        <v>10044</v>
      </c>
      <c r="AR3416" t="s">
        <v>10047</v>
      </c>
    </row>
    <row r="3417" spans="1:44" x14ac:dyDescent="0.25">
      <c r="A3417" t="s">
        <v>12145</v>
      </c>
      <c r="B3417" t="s">
        <v>10024</v>
      </c>
      <c r="U3417" t="s">
        <v>10140</v>
      </c>
      <c r="V3417" t="s">
        <v>10049</v>
      </c>
      <c r="AF3417" t="s">
        <v>10024</v>
      </c>
      <c r="AG3417" t="s">
        <v>10049</v>
      </c>
      <c r="AQ3417" t="s">
        <v>10024</v>
      </c>
      <c r="AR3417" t="s">
        <v>10140</v>
      </c>
    </row>
    <row r="3418" spans="1:44" x14ac:dyDescent="0.25">
      <c r="A3418" t="s">
        <v>12145</v>
      </c>
      <c r="B3418" t="s">
        <v>10024</v>
      </c>
      <c r="U3418" t="s">
        <v>10140</v>
      </c>
      <c r="V3418" t="s">
        <v>10049</v>
      </c>
      <c r="AF3418" t="s">
        <v>10024</v>
      </c>
      <c r="AG3418" t="s">
        <v>10049</v>
      </c>
      <c r="AQ3418" t="s">
        <v>10024</v>
      </c>
      <c r="AR3418" t="s">
        <v>10140</v>
      </c>
    </row>
    <row r="3419" spans="1:44" x14ac:dyDescent="0.25">
      <c r="A3419" t="s">
        <v>10056</v>
      </c>
      <c r="B3419" t="s">
        <v>10137</v>
      </c>
      <c r="U3419" t="s">
        <v>10047</v>
      </c>
      <c r="V3419" t="s">
        <v>10049</v>
      </c>
      <c r="AF3419" t="s">
        <v>10137</v>
      </c>
      <c r="AG3419" t="s">
        <v>10049</v>
      </c>
      <c r="AQ3419" t="s">
        <v>10137</v>
      </c>
      <c r="AR3419" t="s">
        <v>10047</v>
      </c>
    </row>
    <row r="3420" spans="1:44" x14ac:dyDescent="0.25">
      <c r="A3420" t="s">
        <v>10056</v>
      </c>
      <c r="B3420" t="s">
        <v>10137</v>
      </c>
      <c r="U3420" t="s">
        <v>10047</v>
      </c>
      <c r="V3420" t="s">
        <v>10049</v>
      </c>
      <c r="AF3420" t="s">
        <v>10137</v>
      </c>
      <c r="AG3420" t="s">
        <v>10049</v>
      </c>
      <c r="AQ3420" t="s">
        <v>10137</v>
      </c>
      <c r="AR3420" t="s">
        <v>10047</v>
      </c>
    </row>
    <row r="3421" spans="1:44" x14ac:dyDescent="0.25">
      <c r="A3421" t="s">
        <v>10056</v>
      </c>
      <c r="B3421" t="s">
        <v>10137</v>
      </c>
      <c r="U3421" t="s">
        <v>10208</v>
      </c>
      <c r="V3421" t="s">
        <v>10030</v>
      </c>
      <c r="AF3421" t="s">
        <v>10137</v>
      </c>
      <c r="AG3421" t="s">
        <v>10030</v>
      </c>
      <c r="AQ3421" t="s">
        <v>10137</v>
      </c>
      <c r="AR3421" t="s">
        <v>10208</v>
      </c>
    </row>
    <row r="3422" spans="1:44" x14ac:dyDescent="0.25">
      <c r="A3422" t="s">
        <v>10056</v>
      </c>
      <c r="B3422" t="s">
        <v>10024</v>
      </c>
      <c r="U3422" t="s">
        <v>10047</v>
      </c>
      <c r="V3422" t="s">
        <v>10049</v>
      </c>
      <c r="AF3422" t="s">
        <v>10024</v>
      </c>
      <c r="AG3422" t="s">
        <v>10049</v>
      </c>
      <c r="AQ3422" t="s">
        <v>10024</v>
      </c>
      <c r="AR3422" t="s">
        <v>10047</v>
      </c>
    </row>
    <row r="3423" spans="1:44" x14ac:dyDescent="0.25">
      <c r="A3423" t="s">
        <v>10056</v>
      </c>
      <c r="B3423" t="s">
        <v>10024</v>
      </c>
      <c r="U3423" t="s">
        <v>10047</v>
      </c>
      <c r="V3423" t="s">
        <v>10049</v>
      </c>
      <c r="AF3423" t="s">
        <v>10024</v>
      </c>
      <c r="AG3423" t="s">
        <v>10049</v>
      </c>
      <c r="AQ3423" t="s">
        <v>10024</v>
      </c>
      <c r="AR3423" t="s">
        <v>10047</v>
      </c>
    </row>
    <row r="3424" spans="1:44" x14ac:dyDescent="0.25">
      <c r="A3424" t="s">
        <v>10056</v>
      </c>
      <c r="B3424" t="s">
        <v>10024</v>
      </c>
      <c r="U3424" t="s">
        <v>10047</v>
      </c>
      <c r="V3424" t="s">
        <v>10088</v>
      </c>
      <c r="AF3424" t="s">
        <v>10024</v>
      </c>
      <c r="AG3424" t="s">
        <v>10088</v>
      </c>
      <c r="AQ3424" t="s">
        <v>10024</v>
      </c>
      <c r="AR3424" t="s">
        <v>10047</v>
      </c>
    </row>
    <row r="3425" spans="1:44" x14ac:dyDescent="0.25">
      <c r="A3425" t="s">
        <v>10056</v>
      </c>
      <c r="B3425" t="s">
        <v>10024</v>
      </c>
      <c r="U3425" t="s">
        <v>10047</v>
      </c>
      <c r="V3425" t="s">
        <v>10049</v>
      </c>
      <c r="AF3425" t="s">
        <v>10024</v>
      </c>
      <c r="AG3425" t="s">
        <v>10049</v>
      </c>
      <c r="AQ3425" t="s">
        <v>10024</v>
      </c>
      <c r="AR3425" t="s">
        <v>10047</v>
      </c>
    </row>
    <row r="3426" spans="1:44" x14ac:dyDescent="0.25">
      <c r="A3426" t="s">
        <v>10056</v>
      </c>
      <c r="B3426" t="s">
        <v>10024</v>
      </c>
      <c r="U3426" t="s">
        <v>10047</v>
      </c>
      <c r="V3426" t="s">
        <v>10088</v>
      </c>
      <c r="AF3426" t="s">
        <v>10024</v>
      </c>
      <c r="AG3426" t="s">
        <v>10088</v>
      </c>
      <c r="AQ3426" t="s">
        <v>10024</v>
      </c>
      <c r="AR3426" t="s">
        <v>10047</v>
      </c>
    </row>
    <row r="3427" spans="1:44" x14ac:dyDescent="0.25">
      <c r="A3427" t="s">
        <v>10056</v>
      </c>
      <c r="B3427" t="s">
        <v>10137</v>
      </c>
      <c r="U3427" t="s">
        <v>10140</v>
      </c>
      <c r="V3427" t="s">
        <v>10049</v>
      </c>
      <c r="AF3427" t="s">
        <v>10137</v>
      </c>
      <c r="AG3427" t="s">
        <v>10049</v>
      </c>
      <c r="AQ3427" t="s">
        <v>10137</v>
      </c>
      <c r="AR3427" t="s">
        <v>10140</v>
      </c>
    </row>
    <row r="3428" spans="1:44" x14ac:dyDescent="0.25">
      <c r="A3428" t="s">
        <v>10056</v>
      </c>
      <c r="B3428" t="s">
        <v>10137</v>
      </c>
      <c r="U3428" t="s">
        <v>10140</v>
      </c>
      <c r="V3428" t="s">
        <v>10030</v>
      </c>
      <c r="AF3428" t="s">
        <v>10137</v>
      </c>
      <c r="AG3428" t="s">
        <v>10030</v>
      </c>
      <c r="AQ3428" t="s">
        <v>10137</v>
      </c>
      <c r="AR3428" t="s">
        <v>10140</v>
      </c>
    </row>
    <row r="3429" spans="1:44" x14ac:dyDescent="0.25">
      <c r="A3429" t="s">
        <v>10021</v>
      </c>
      <c r="B3429" t="s">
        <v>10137</v>
      </c>
      <c r="U3429" t="s">
        <v>10208</v>
      </c>
      <c r="V3429" t="s">
        <v>10049</v>
      </c>
      <c r="AF3429" t="s">
        <v>10137</v>
      </c>
      <c r="AG3429" t="s">
        <v>10049</v>
      </c>
      <c r="AQ3429" t="s">
        <v>10137</v>
      </c>
      <c r="AR3429" t="s">
        <v>10208</v>
      </c>
    </row>
    <row r="3430" spans="1:44" x14ac:dyDescent="0.25">
      <c r="A3430" t="s">
        <v>10021</v>
      </c>
      <c r="B3430" t="s">
        <v>10137</v>
      </c>
      <c r="U3430" t="s">
        <v>10208</v>
      </c>
      <c r="V3430" t="s">
        <v>10030</v>
      </c>
      <c r="AF3430" t="s">
        <v>10137</v>
      </c>
      <c r="AG3430" t="s">
        <v>10030</v>
      </c>
      <c r="AQ3430" t="s">
        <v>10137</v>
      </c>
      <c r="AR3430" t="s">
        <v>10208</v>
      </c>
    </row>
    <row r="3431" spans="1:44" x14ac:dyDescent="0.25">
      <c r="A3431" t="s">
        <v>10021</v>
      </c>
      <c r="B3431" t="s">
        <v>10137</v>
      </c>
      <c r="U3431" t="s">
        <v>10208</v>
      </c>
      <c r="V3431" t="s">
        <v>10049</v>
      </c>
      <c r="AF3431" t="s">
        <v>10137</v>
      </c>
      <c r="AG3431" t="s">
        <v>10049</v>
      </c>
      <c r="AQ3431" t="s">
        <v>10137</v>
      </c>
      <c r="AR3431" t="s">
        <v>10208</v>
      </c>
    </row>
    <row r="3432" spans="1:44" x14ac:dyDescent="0.25">
      <c r="A3432" t="s">
        <v>10281</v>
      </c>
      <c r="B3432" t="s">
        <v>10024</v>
      </c>
      <c r="U3432" t="s">
        <v>10047</v>
      </c>
      <c r="V3432" t="s">
        <v>10049</v>
      </c>
      <c r="AF3432" t="s">
        <v>10024</v>
      </c>
      <c r="AG3432" t="s">
        <v>10049</v>
      </c>
      <c r="AQ3432" t="s">
        <v>10024</v>
      </c>
      <c r="AR3432" t="s">
        <v>10047</v>
      </c>
    </row>
    <row r="3433" spans="1:44" x14ac:dyDescent="0.25">
      <c r="A3433" t="s">
        <v>10281</v>
      </c>
      <c r="B3433" t="s">
        <v>10024</v>
      </c>
      <c r="U3433" t="s">
        <v>10047</v>
      </c>
      <c r="V3433" t="s">
        <v>10030</v>
      </c>
      <c r="AF3433" t="s">
        <v>10024</v>
      </c>
      <c r="AG3433" t="s">
        <v>10030</v>
      </c>
      <c r="AQ3433" t="s">
        <v>10024</v>
      </c>
      <c r="AR3433" t="s">
        <v>10047</v>
      </c>
    </row>
    <row r="3434" spans="1:44" x14ac:dyDescent="0.25">
      <c r="A3434" t="s">
        <v>10281</v>
      </c>
      <c r="B3434" t="s">
        <v>10024</v>
      </c>
      <c r="U3434" t="s">
        <v>10047</v>
      </c>
      <c r="V3434" t="s">
        <v>10049</v>
      </c>
      <c r="AF3434" t="s">
        <v>10024</v>
      </c>
      <c r="AG3434" t="s">
        <v>10049</v>
      </c>
      <c r="AQ3434" t="s">
        <v>10024</v>
      </c>
      <c r="AR3434" t="s">
        <v>10047</v>
      </c>
    </row>
    <row r="3435" spans="1:44" x14ac:dyDescent="0.25">
      <c r="A3435" t="s">
        <v>10056</v>
      </c>
      <c r="B3435" t="s">
        <v>10024</v>
      </c>
      <c r="U3435" t="s">
        <v>10047</v>
      </c>
      <c r="V3435" t="s">
        <v>10049</v>
      </c>
      <c r="AF3435" t="s">
        <v>10024</v>
      </c>
      <c r="AG3435" t="s">
        <v>10049</v>
      </c>
      <c r="AQ3435" t="s">
        <v>10024</v>
      </c>
      <c r="AR3435" t="s">
        <v>10047</v>
      </c>
    </row>
    <row r="3436" spans="1:44" x14ac:dyDescent="0.25">
      <c r="A3436" t="s">
        <v>10056</v>
      </c>
      <c r="B3436" t="s">
        <v>10024</v>
      </c>
      <c r="U3436" t="s">
        <v>10047</v>
      </c>
      <c r="V3436" t="s">
        <v>10049</v>
      </c>
      <c r="AF3436" t="s">
        <v>10024</v>
      </c>
      <c r="AG3436" t="s">
        <v>10049</v>
      </c>
      <c r="AQ3436" t="s">
        <v>10024</v>
      </c>
      <c r="AR3436" t="s">
        <v>10047</v>
      </c>
    </row>
    <row r="3437" spans="1:44" x14ac:dyDescent="0.25">
      <c r="A3437" t="s">
        <v>10281</v>
      </c>
      <c r="B3437" t="s">
        <v>10024</v>
      </c>
      <c r="U3437" t="s">
        <v>10140</v>
      </c>
      <c r="V3437" t="s">
        <v>10049</v>
      </c>
      <c r="AF3437" t="s">
        <v>10024</v>
      </c>
      <c r="AG3437" t="s">
        <v>10049</v>
      </c>
      <c r="AQ3437" t="s">
        <v>10024</v>
      </c>
      <c r="AR3437" t="s">
        <v>10140</v>
      </c>
    </row>
    <row r="3438" spans="1:44" x14ac:dyDescent="0.25">
      <c r="A3438" t="s">
        <v>10281</v>
      </c>
      <c r="B3438" t="s">
        <v>10024</v>
      </c>
      <c r="U3438" t="s">
        <v>10140</v>
      </c>
      <c r="V3438" t="s">
        <v>10030</v>
      </c>
      <c r="AF3438" t="s">
        <v>10024</v>
      </c>
      <c r="AG3438" t="s">
        <v>10030</v>
      </c>
      <c r="AQ3438" t="s">
        <v>10024</v>
      </c>
      <c r="AR3438" t="s">
        <v>10140</v>
      </c>
    </row>
    <row r="3439" spans="1:44" x14ac:dyDescent="0.25">
      <c r="A3439" t="s">
        <v>12145</v>
      </c>
      <c r="B3439" t="s">
        <v>10024</v>
      </c>
      <c r="U3439" t="s">
        <v>10140</v>
      </c>
      <c r="V3439" t="s">
        <v>10030</v>
      </c>
      <c r="AF3439" t="s">
        <v>10024</v>
      </c>
      <c r="AG3439" t="s">
        <v>10030</v>
      </c>
      <c r="AQ3439" t="s">
        <v>10024</v>
      </c>
      <c r="AR3439" t="s">
        <v>10140</v>
      </c>
    </row>
    <row r="3440" spans="1:44" x14ac:dyDescent="0.25">
      <c r="A3440" t="s">
        <v>12145</v>
      </c>
      <c r="B3440" t="s">
        <v>10024</v>
      </c>
      <c r="U3440" t="s">
        <v>10140</v>
      </c>
      <c r="V3440" t="s">
        <v>10030</v>
      </c>
      <c r="AF3440" t="s">
        <v>10024</v>
      </c>
      <c r="AG3440" t="s">
        <v>10030</v>
      </c>
      <c r="AQ3440" t="s">
        <v>10024</v>
      </c>
      <c r="AR3440" t="s">
        <v>10140</v>
      </c>
    </row>
    <row r="3441" spans="1:44" x14ac:dyDescent="0.25">
      <c r="A3441" t="s">
        <v>12145</v>
      </c>
      <c r="B3441" t="s">
        <v>10024</v>
      </c>
      <c r="U3441" t="s">
        <v>10140</v>
      </c>
      <c r="V3441" t="s">
        <v>10049</v>
      </c>
      <c r="AF3441" t="s">
        <v>10024</v>
      </c>
      <c r="AG3441" t="s">
        <v>10049</v>
      </c>
      <c r="AQ3441" t="s">
        <v>10024</v>
      </c>
      <c r="AR3441" t="s">
        <v>10140</v>
      </c>
    </row>
    <row r="3442" spans="1:44" x14ac:dyDescent="0.25">
      <c r="A3442" t="s">
        <v>12145</v>
      </c>
      <c r="B3442" t="s">
        <v>10137</v>
      </c>
      <c r="U3442" t="s">
        <v>10047</v>
      </c>
      <c r="V3442" t="s">
        <v>10049</v>
      </c>
      <c r="AF3442" t="s">
        <v>10137</v>
      </c>
      <c r="AG3442" t="s">
        <v>10049</v>
      </c>
      <c r="AQ3442" t="s">
        <v>10137</v>
      </c>
      <c r="AR3442" t="s">
        <v>10047</v>
      </c>
    </row>
    <row r="3443" spans="1:44" x14ac:dyDescent="0.25">
      <c r="A3443" t="s">
        <v>10021</v>
      </c>
      <c r="B3443" t="s">
        <v>10024</v>
      </c>
      <c r="U3443" t="s">
        <v>10208</v>
      </c>
      <c r="V3443" t="s">
        <v>10049</v>
      </c>
      <c r="AF3443" t="s">
        <v>10024</v>
      </c>
      <c r="AG3443" t="s">
        <v>10049</v>
      </c>
      <c r="AQ3443" t="s">
        <v>10024</v>
      </c>
      <c r="AR3443" t="s">
        <v>10208</v>
      </c>
    </row>
    <row r="3444" spans="1:44" x14ac:dyDescent="0.25">
      <c r="A3444" t="s">
        <v>10056</v>
      </c>
      <c r="B3444" t="s">
        <v>10044</v>
      </c>
      <c r="U3444" t="s">
        <v>10208</v>
      </c>
      <c r="V3444" t="s">
        <v>10049</v>
      </c>
      <c r="AF3444" t="s">
        <v>10044</v>
      </c>
      <c r="AG3444" t="s">
        <v>10049</v>
      </c>
      <c r="AQ3444" t="s">
        <v>10044</v>
      </c>
      <c r="AR3444" t="s">
        <v>10208</v>
      </c>
    </row>
    <row r="3445" spans="1:44" x14ac:dyDescent="0.25">
      <c r="A3445" t="s">
        <v>10056</v>
      </c>
      <c r="B3445" t="s">
        <v>10044</v>
      </c>
      <c r="U3445" t="s">
        <v>10208</v>
      </c>
      <c r="V3445" t="s">
        <v>10049</v>
      </c>
      <c r="AF3445" t="s">
        <v>10044</v>
      </c>
      <c r="AG3445" t="s">
        <v>10049</v>
      </c>
      <c r="AQ3445" t="s">
        <v>10044</v>
      </c>
      <c r="AR3445" t="s">
        <v>10208</v>
      </c>
    </row>
    <row r="3446" spans="1:44" x14ac:dyDescent="0.25">
      <c r="A3446" t="s">
        <v>10056</v>
      </c>
      <c r="B3446" t="s">
        <v>10044</v>
      </c>
      <c r="U3446" t="s">
        <v>10208</v>
      </c>
      <c r="V3446" t="s">
        <v>10049</v>
      </c>
      <c r="AF3446" t="s">
        <v>10044</v>
      </c>
      <c r="AG3446" t="s">
        <v>10049</v>
      </c>
      <c r="AQ3446" t="s">
        <v>10044</v>
      </c>
      <c r="AR3446" t="s">
        <v>10208</v>
      </c>
    </row>
    <row r="3447" spans="1:44" x14ac:dyDescent="0.25">
      <c r="A3447" t="s">
        <v>10056</v>
      </c>
      <c r="B3447" t="s">
        <v>10024</v>
      </c>
      <c r="U3447" t="s">
        <v>10208</v>
      </c>
      <c r="V3447" t="s">
        <v>10049</v>
      </c>
      <c r="AF3447" t="s">
        <v>10024</v>
      </c>
      <c r="AG3447" t="s">
        <v>10049</v>
      </c>
      <c r="AQ3447" t="s">
        <v>10024</v>
      </c>
      <c r="AR3447" t="s">
        <v>10208</v>
      </c>
    </row>
    <row r="3448" spans="1:44" x14ac:dyDescent="0.25">
      <c r="A3448" t="s">
        <v>10281</v>
      </c>
      <c r="B3448" t="s">
        <v>10044</v>
      </c>
      <c r="U3448" t="s">
        <v>10208</v>
      </c>
      <c r="V3448" t="s">
        <v>10049</v>
      </c>
      <c r="AF3448" t="s">
        <v>10044</v>
      </c>
      <c r="AG3448" t="s">
        <v>10049</v>
      </c>
      <c r="AQ3448" t="s">
        <v>10044</v>
      </c>
      <c r="AR3448" t="s">
        <v>10208</v>
      </c>
    </row>
    <row r="3449" spans="1:44" x14ac:dyDescent="0.25">
      <c r="A3449" t="s">
        <v>10056</v>
      </c>
      <c r="B3449" t="s">
        <v>10137</v>
      </c>
      <c r="U3449" t="s">
        <v>10028</v>
      </c>
      <c r="V3449" t="s">
        <v>10049</v>
      </c>
      <c r="AF3449" t="s">
        <v>10137</v>
      </c>
      <c r="AG3449" t="s">
        <v>10049</v>
      </c>
      <c r="AQ3449" t="s">
        <v>10137</v>
      </c>
      <c r="AR3449" t="s">
        <v>10028</v>
      </c>
    </row>
    <row r="3450" spans="1:44" x14ac:dyDescent="0.25">
      <c r="A3450" t="s">
        <v>10056</v>
      </c>
      <c r="B3450" t="s">
        <v>10024</v>
      </c>
      <c r="U3450" t="s">
        <v>10047</v>
      </c>
      <c r="V3450" t="s">
        <v>10049</v>
      </c>
      <c r="AF3450" t="s">
        <v>10024</v>
      </c>
      <c r="AG3450" t="s">
        <v>10049</v>
      </c>
      <c r="AQ3450" t="s">
        <v>10024</v>
      </c>
      <c r="AR3450" t="s">
        <v>10047</v>
      </c>
    </row>
    <row r="3451" spans="1:44" x14ac:dyDescent="0.25">
      <c r="A3451" t="s">
        <v>10056</v>
      </c>
      <c r="B3451" t="s">
        <v>10137</v>
      </c>
      <c r="U3451" t="s">
        <v>10047</v>
      </c>
      <c r="V3451" t="s">
        <v>10049</v>
      </c>
      <c r="AF3451" t="s">
        <v>10137</v>
      </c>
      <c r="AG3451" t="s">
        <v>10049</v>
      </c>
      <c r="AQ3451" t="s">
        <v>10137</v>
      </c>
      <c r="AR3451" t="s">
        <v>10047</v>
      </c>
    </row>
    <row r="3452" spans="1:44" x14ac:dyDescent="0.25">
      <c r="A3452" t="s">
        <v>10056</v>
      </c>
      <c r="B3452" t="s">
        <v>10137</v>
      </c>
      <c r="U3452" t="s">
        <v>10047</v>
      </c>
      <c r="V3452" t="s">
        <v>10049</v>
      </c>
      <c r="AF3452" t="s">
        <v>10137</v>
      </c>
      <c r="AG3452" t="s">
        <v>10049</v>
      </c>
      <c r="AQ3452" t="s">
        <v>10137</v>
      </c>
      <c r="AR3452" t="s">
        <v>10047</v>
      </c>
    </row>
    <row r="3453" spans="1:44" x14ac:dyDescent="0.25">
      <c r="A3453" t="s">
        <v>10056</v>
      </c>
      <c r="B3453" t="s">
        <v>10137</v>
      </c>
      <c r="U3453" t="s">
        <v>10047</v>
      </c>
      <c r="V3453" t="s">
        <v>10049</v>
      </c>
      <c r="AF3453" t="s">
        <v>10137</v>
      </c>
      <c r="AG3453" t="s">
        <v>10049</v>
      </c>
      <c r="AQ3453" t="s">
        <v>10137</v>
      </c>
      <c r="AR3453" t="s">
        <v>10047</v>
      </c>
    </row>
    <row r="3454" spans="1:44" x14ac:dyDescent="0.25">
      <c r="A3454" t="s">
        <v>10021</v>
      </c>
      <c r="B3454" t="s">
        <v>10137</v>
      </c>
      <c r="U3454" t="s">
        <v>10028</v>
      </c>
      <c r="V3454" t="s">
        <v>10088</v>
      </c>
      <c r="AF3454" t="s">
        <v>10137</v>
      </c>
      <c r="AG3454" t="s">
        <v>10088</v>
      </c>
      <c r="AQ3454" t="s">
        <v>10137</v>
      </c>
      <c r="AR3454" t="s">
        <v>10028</v>
      </c>
    </row>
    <row r="3455" spans="1:44" x14ac:dyDescent="0.25">
      <c r="A3455" t="s">
        <v>10021</v>
      </c>
      <c r="B3455" t="s">
        <v>10024</v>
      </c>
      <c r="U3455" t="s">
        <v>10028</v>
      </c>
      <c r="V3455" t="s">
        <v>10049</v>
      </c>
      <c r="AF3455" t="s">
        <v>10024</v>
      </c>
      <c r="AG3455" t="s">
        <v>10049</v>
      </c>
      <c r="AQ3455" t="s">
        <v>10024</v>
      </c>
      <c r="AR3455" t="s">
        <v>10028</v>
      </c>
    </row>
    <row r="3456" spans="1:44" x14ac:dyDescent="0.25">
      <c r="A3456" t="s">
        <v>10056</v>
      </c>
      <c r="B3456" t="s">
        <v>10024</v>
      </c>
      <c r="U3456" t="s">
        <v>10028</v>
      </c>
      <c r="V3456" t="s">
        <v>10049</v>
      </c>
      <c r="AF3456" t="s">
        <v>10024</v>
      </c>
      <c r="AG3456" t="s">
        <v>10049</v>
      </c>
      <c r="AQ3456" t="s">
        <v>10024</v>
      </c>
      <c r="AR3456" t="s">
        <v>10028</v>
      </c>
    </row>
    <row r="3457" spans="1:44" x14ac:dyDescent="0.25">
      <c r="A3457" t="s">
        <v>10056</v>
      </c>
      <c r="B3457" t="s">
        <v>10024</v>
      </c>
      <c r="U3457" t="s">
        <v>10028</v>
      </c>
      <c r="V3457" t="s">
        <v>10049</v>
      </c>
      <c r="AF3457" t="s">
        <v>10024</v>
      </c>
      <c r="AG3457" t="s">
        <v>10049</v>
      </c>
      <c r="AQ3457" t="s">
        <v>10024</v>
      </c>
      <c r="AR3457" t="s">
        <v>10028</v>
      </c>
    </row>
    <row r="3458" spans="1:44" x14ac:dyDescent="0.25">
      <c r="A3458" t="s">
        <v>10281</v>
      </c>
      <c r="B3458" t="s">
        <v>10024</v>
      </c>
      <c r="U3458" t="s">
        <v>10208</v>
      </c>
      <c r="V3458" t="s">
        <v>10088</v>
      </c>
      <c r="AF3458" t="s">
        <v>10024</v>
      </c>
      <c r="AG3458" t="s">
        <v>10088</v>
      </c>
      <c r="AQ3458" t="s">
        <v>10024</v>
      </c>
      <c r="AR3458" t="s">
        <v>10208</v>
      </c>
    </row>
    <row r="3459" spans="1:44" x14ac:dyDescent="0.25">
      <c r="A3459" t="s">
        <v>10281</v>
      </c>
      <c r="B3459" t="s">
        <v>10024</v>
      </c>
      <c r="U3459" t="s">
        <v>10208</v>
      </c>
      <c r="V3459" t="s">
        <v>10030</v>
      </c>
      <c r="AF3459" t="s">
        <v>10024</v>
      </c>
      <c r="AG3459" t="s">
        <v>10030</v>
      </c>
      <c r="AQ3459" t="s">
        <v>10024</v>
      </c>
      <c r="AR3459" t="s">
        <v>10208</v>
      </c>
    </row>
    <row r="3460" spans="1:44" x14ac:dyDescent="0.25">
      <c r="A3460" t="s">
        <v>10281</v>
      </c>
      <c r="B3460" t="s">
        <v>10024</v>
      </c>
      <c r="U3460" t="s">
        <v>10208</v>
      </c>
      <c r="V3460" t="s">
        <v>10049</v>
      </c>
      <c r="AF3460" t="s">
        <v>10024</v>
      </c>
      <c r="AG3460" t="s">
        <v>10049</v>
      </c>
      <c r="AQ3460" t="s">
        <v>10024</v>
      </c>
      <c r="AR3460" t="s">
        <v>10208</v>
      </c>
    </row>
    <row r="3461" spans="1:44" x14ac:dyDescent="0.25">
      <c r="A3461" t="s">
        <v>10281</v>
      </c>
      <c r="B3461" t="s">
        <v>10024</v>
      </c>
      <c r="U3461" t="s">
        <v>10208</v>
      </c>
      <c r="V3461" t="s">
        <v>10049</v>
      </c>
      <c r="AF3461" t="s">
        <v>10024</v>
      </c>
      <c r="AG3461" t="s">
        <v>10049</v>
      </c>
      <c r="AQ3461" t="s">
        <v>10024</v>
      </c>
      <c r="AR3461" t="s">
        <v>10208</v>
      </c>
    </row>
    <row r="3462" spans="1:44" x14ac:dyDescent="0.25">
      <c r="A3462" t="s">
        <v>10281</v>
      </c>
      <c r="B3462" t="s">
        <v>10024</v>
      </c>
      <c r="U3462" t="s">
        <v>10208</v>
      </c>
      <c r="V3462" t="s">
        <v>10088</v>
      </c>
      <c r="AF3462" t="s">
        <v>10024</v>
      </c>
      <c r="AG3462" t="s">
        <v>10088</v>
      </c>
      <c r="AQ3462" t="s">
        <v>10024</v>
      </c>
      <c r="AR3462" t="s">
        <v>10208</v>
      </c>
    </row>
    <row r="3463" spans="1:44" x14ac:dyDescent="0.25">
      <c r="A3463" t="s">
        <v>10021</v>
      </c>
      <c r="B3463" t="s">
        <v>10044</v>
      </c>
      <c r="U3463" t="s">
        <v>10140</v>
      </c>
      <c r="V3463" t="s">
        <v>10088</v>
      </c>
      <c r="AF3463" t="s">
        <v>10044</v>
      </c>
      <c r="AG3463" t="s">
        <v>10088</v>
      </c>
      <c r="AQ3463" t="s">
        <v>10044</v>
      </c>
      <c r="AR3463" t="s">
        <v>10140</v>
      </c>
    </row>
    <row r="3464" spans="1:44" x14ac:dyDescent="0.25">
      <c r="A3464" t="s">
        <v>10021</v>
      </c>
      <c r="B3464" t="s">
        <v>10024</v>
      </c>
      <c r="U3464" t="s">
        <v>10208</v>
      </c>
      <c r="V3464" t="s">
        <v>10049</v>
      </c>
      <c r="AF3464" t="s">
        <v>10024</v>
      </c>
      <c r="AG3464" t="s">
        <v>10049</v>
      </c>
      <c r="AQ3464" t="s">
        <v>10024</v>
      </c>
      <c r="AR3464" t="s">
        <v>10208</v>
      </c>
    </row>
    <row r="3465" spans="1:44" x14ac:dyDescent="0.25">
      <c r="A3465" t="s">
        <v>10056</v>
      </c>
      <c r="B3465" t="s">
        <v>10137</v>
      </c>
      <c r="U3465" t="s">
        <v>10028</v>
      </c>
      <c r="V3465" t="s">
        <v>10049</v>
      </c>
      <c r="AF3465" t="s">
        <v>10137</v>
      </c>
      <c r="AG3465" t="s">
        <v>10049</v>
      </c>
      <c r="AQ3465" t="s">
        <v>10137</v>
      </c>
      <c r="AR3465" t="s">
        <v>10028</v>
      </c>
    </row>
    <row r="3466" spans="1:44" x14ac:dyDescent="0.25">
      <c r="A3466" t="s">
        <v>10021</v>
      </c>
      <c r="B3466" t="s">
        <v>10024</v>
      </c>
      <c r="U3466" t="s">
        <v>10028</v>
      </c>
      <c r="V3466" t="s">
        <v>10088</v>
      </c>
      <c r="AF3466" t="s">
        <v>10024</v>
      </c>
      <c r="AG3466" t="s">
        <v>10088</v>
      </c>
      <c r="AQ3466" t="s">
        <v>10024</v>
      </c>
      <c r="AR3466" t="s">
        <v>10028</v>
      </c>
    </row>
    <row r="3467" spans="1:44" x14ac:dyDescent="0.25">
      <c r="A3467" t="s">
        <v>10056</v>
      </c>
      <c r="B3467" t="s">
        <v>10044</v>
      </c>
      <c r="U3467" t="s">
        <v>10208</v>
      </c>
      <c r="V3467" t="s">
        <v>10049</v>
      </c>
      <c r="AF3467" t="s">
        <v>10044</v>
      </c>
      <c r="AG3467" t="s">
        <v>10049</v>
      </c>
      <c r="AQ3467" t="s">
        <v>10044</v>
      </c>
      <c r="AR3467" t="s">
        <v>10208</v>
      </c>
    </row>
    <row r="3468" spans="1:44" x14ac:dyDescent="0.25">
      <c r="A3468" t="s">
        <v>10056</v>
      </c>
      <c r="B3468" t="s">
        <v>10044</v>
      </c>
      <c r="U3468" t="s">
        <v>10208</v>
      </c>
      <c r="V3468" t="s">
        <v>10030</v>
      </c>
      <c r="AF3468" t="s">
        <v>10044</v>
      </c>
      <c r="AG3468" t="s">
        <v>10030</v>
      </c>
      <c r="AQ3468" t="s">
        <v>10044</v>
      </c>
      <c r="AR3468" t="s">
        <v>10208</v>
      </c>
    </row>
    <row r="3469" spans="1:44" x14ac:dyDescent="0.25">
      <c r="A3469" t="s">
        <v>10056</v>
      </c>
      <c r="B3469" t="s">
        <v>10044</v>
      </c>
      <c r="U3469" t="s">
        <v>10208</v>
      </c>
      <c r="V3469" t="s">
        <v>10049</v>
      </c>
      <c r="AF3469" t="s">
        <v>10044</v>
      </c>
      <c r="AG3469" t="s">
        <v>10049</v>
      </c>
      <c r="AQ3469" t="s">
        <v>10044</v>
      </c>
      <c r="AR3469" t="s">
        <v>10208</v>
      </c>
    </row>
    <row r="3470" spans="1:44" x14ac:dyDescent="0.25">
      <c r="A3470" t="s">
        <v>10056</v>
      </c>
      <c r="B3470" t="s">
        <v>10024</v>
      </c>
      <c r="U3470" t="s">
        <v>10028</v>
      </c>
      <c r="V3470" t="s">
        <v>10030</v>
      </c>
      <c r="AF3470" t="s">
        <v>10024</v>
      </c>
      <c r="AG3470" t="s">
        <v>10030</v>
      </c>
      <c r="AQ3470" t="s">
        <v>10024</v>
      </c>
      <c r="AR3470" t="s">
        <v>10028</v>
      </c>
    </row>
    <row r="3471" spans="1:44" x14ac:dyDescent="0.25">
      <c r="A3471" t="s">
        <v>10056</v>
      </c>
      <c r="B3471" t="s">
        <v>10024</v>
      </c>
      <c r="U3471" t="s">
        <v>10028</v>
      </c>
      <c r="V3471" t="s">
        <v>10049</v>
      </c>
      <c r="AF3471" t="s">
        <v>10024</v>
      </c>
      <c r="AG3471" t="s">
        <v>10049</v>
      </c>
      <c r="AQ3471" t="s">
        <v>10024</v>
      </c>
      <c r="AR3471" t="s">
        <v>10028</v>
      </c>
    </row>
    <row r="3472" spans="1:44" x14ac:dyDescent="0.25">
      <c r="A3472" t="s">
        <v>10056</v>
      </c>
      <c r="B3472" t="s">
        <v>10024</v>
      </c>
      <c r="U3472" t="s">
        <v>10047</v>
      </c>
      <c r="V3472" t="s">
        <v>10030</v>
      </c>
      <c r="AF3472" t="s">
        <v>10024</v>
      </c>
      <c r="AG3472" t="s">
        <v>10030</v>
      </c>
      <c r="AQ3472" t="s">
        <v>10024</v>
      </c>
      <c r="AR3472" t="s">
        <v>10047</v>
      </c>
    </row>
    <row r="3473" spans="1:44" x14ac:dyDescent="0.25">
      <c r="A3473" t="s">
        <v>10056</v>
      </c>
      <c r="B3473" t="s">
        <v>10044</v>
      </c>
      <c r="U3473" t="s">
        <v>10208</v>
      </c>
      <c r="V3473" t="s">
        <v>10049</v>
      </c>
      <c r="AF3473" t="s">
        <v>10044</v>
      </c>
      <c r="AG3473" t="s">
        <v>10049</v>
      </c>
      <c r="AQ3473" t="s">
        <v>10044</v>
      </c>
      <c r="AR3473" t="s">
        <v>10208</v>
      </c>
    </row>
    <row r="3474" spans="1:44" x14ac:dyDescent="0.25">
      <c r="A3474" t="s">
        <v>10056</v>
      </c>
      <c r="B3474" t="s">
        <v>10044</v>
      </c>
      <c r="U3474" t="s">
        <v>10208</v>
      </c>
      <c r="V3474" t="s">
        <v>10088</v>
      </c>
      <c r="AF3474" t="s">
        <v>10044</v>
      </c>
      <c r="AG3474" t="s">
        <v>10088</v>
      </c>
      <c r="AQ3474" t="s">
        <v>10044</v>
      </c>
      <c r="AR3474" t="s">
        <v>10208</v>
      </c>
    </row>
    <row r="3475" spans="1:44" x14ac:dyDescent="0.25">
      <c r="A3475" t="s">
        <v>10056</v>
      </c>
      <c r="B3475" t="s">
        <v>10024</v>
      </c>
      <c r="U3475" t="s">
        <v>10140</v>
      </c>
      <c r="V3475" t="s">
        <v>10030</v>
      </c>
      <c r="AF3475" t="s">
        <v>10024</v>
      </c>
      <c r="AG3475" t="s">
        <v>10030</v>
      </c>
      <c r="AQ3475" t="s">
        <v>10024</v>
      </c>
      <c r="AR3475" t="s">
        <v>10140</v>
      </c>
    </row>
    <row r="3476" spans="1:44" x14ac:dyDescent="0.25">
      <c r="A3476" t="s">
        <v>10056</v>
      </c>
      <c r="B3476" t="s">
        <v>10024</v>
      </c>
      <c r="U3476" t="s">
        <v>10140</v>
      </c>
      <c r="V3476" t="s">
        <v>10088</v>
      </c>
      <c r="AF3476" t="s">
        <v>10024</v>
      </c>
      <c r="AG3476" t="s">
        <v>10088</v>
      </c>
      <c r="AQ3476" t="s">
        <v>10024</v>
      </c>
      <c r="AR3476" t="s">
        <v>10140</v>
      </c>
    </row>
    <row r="3477" spans="1:44" x14ac:dyDescent="0.25">
      <c r="A3477" t="s">
        <v>10281</v>
      </c>
      <c r="B3477" t="s">
        <v>10044</v>
      </c>
      <c r="U3477" t="s">
        <v>10140</v>
      </c>
      <c r="V3477" t="s">
        <v>10088</v>
      </c>
      <c r="AF3477" t="s">
        <v>10044</v>
      </c>
      <c r="AG3477" t="s">
        <v>10088</v>
      </c>
      <c r="AQ3477" t="s">
        <v>10044</v>
      </c>
      <c r="AR3477" t="s">
        <v>10140</v>
      </c>
    </row>
    <row r="3478" spans="1:44" x14ac:dyDescent="0.25">
      <c r="A3478" t="s">
        <v>10281</v>
      </c>
      <c r="B3478" t="s">
        <v>10044</v>
      </c>
      <c r="U3478" t="s">
        <v>10140</v>
      </c>
      <c r="V3478" t="s">
        <v>10049</v>
      </c>
      <c r="AF3478" t="s">
        <v>10044</v>
      </c>
      <c r="AG3478" t="s">
        <v>10049</v>
      </c>
      <c r="AQ3478" t="s">
        <v>10044</v>
      </c>
      <c r="AR3478" t="s">
        <v>10140</v>
      </c>
    </row>
    <row r="3479" spans="1:44" x14ac:dyDescent="0.25">
      <c r="A3479" t="s">
        <v>10056</v>
      </c>
      <c r="B3479" t="s">
        <v>10024</v>
      </c>
      <c r="U3479" t="s">
        <v>10047</v>
      </c>
      <c r="V3479" t="s">
        <v>10088</v>
      </c>
      <c r="AF3479" t="s">
        <v>10024</v>
      </c>
      <c r="AG3479" t="s">
        <v>10088</v>
      </c>
      <c r="AQ3479" t="s">
        <v>10024</v>
      </c>
      <c r="AR3479" t="s">
        <v>10047</v>
      </c>
    </row>
    <row r="3480" spans="1:44" x14ac:dyDescent="0.25">
      <c r="A3480" t="s">
        <v>10056</v>
      </c>
      <c r="B3480" t="s">
        <v>10044</v>
      </c>
      <c r="U3480" t="s">
        <v>10047</v>
      </c>
      <c r="V3480" t="s">
        <v>10049</v>
      </c>
      <c r="AF3480" t="s">
        <v>10044</v>
      </c>
      <c r="AG3480" t="s">
        <v>10049</v>
      </c>
      <c r="AQ3480" t="s">
        <v>10044</v>
      </c>
      <c r="AR3480" t="s">
        <v>10047</v>
      </c>
    </row>
    <row r="3481" spans="1:44" x14ac:dyDescent="0.25">
      <c r="A3481" t="s">
        <v>10056</v>
      </c>
      <c r="B3481" t="s">
        <v>10044</v>
      </c>
      <c r="U3481" t="s">
        <v>10047</v>
      </c>
      <c r="V3481" t="s">
        <v>10049</v>
      </c>
      <c r="AF3481" t="s">
        <v>10044</v>
      </c>
      <c r="AG3481" t="s">
        <v>10049</v>
      </c>
      <c r="AQ3481" t="s">
        <v>10044</v>
      </c>
      <c r="AR3481" t="s">
        <v>10047</v>
      </c>
    </row>
    <row r="3482" spans="1:44" x14ac:dyDescent="0.25">
      <c r="A3482" t="s">
        <v>10056</v>
      </c>
      <c r="B3482" t="s">
        <v>10044</v>
      </c>
      <c r="U3482" t="s">
        <v>10047</v>
      </c>
      <c r="V3482" t="s">
        <v>10030</v>
      </c>
      <c r="AF3482" t="s">
        <v>10044</v>
      </c>
      <c r="AG3482" t="s">
        <v>10030</v>
      </c>
      <c r="AQ3482" t="s">
        <v>10044</v>
      </c>
      <c r="AR3482" t="s">
        <v>10047</v>
      </c>
    </row>
    <row r="3483" spans="1:44" x14ac:dyDescent="0.25">
      <c r="A3483" t="s">
        <v>10281</v>
      </c>
      <c r="B3483" t="s">
        <v>10024</v>
      </c>
      <c r="U3483" t="s">
        <v>10028</v>
      </c>
      <c r="V3483" t="s">
        <v>10030</v>
      </c>
      <c r="AF3483" t="s">
        <v>10024</v>
      </c>
      <c r="AG3483" t="s">
        <v>10030</v>
      </c>
      <c r="AQ3483" t="s">
        <v>10024</v>
      </c>
      <c r="AR3483" t="s">
        <v>10028</v>
      </c>
    </row>
    <row r="3484" spans="1:44" x14ac:dyDescent="0.25">
      <c r="A3484" t="s">
        <v>10281</v>
      </c>
      <c r="B3484" t="s">
        <v>10044</v>
      </c>
      <c r="U3484" t="s">
        <v>10028</v>
      </c>
      <c r="V3484" t="s">
        <v>10088</v>
      </c>
      <c r="AF3484" t="s">
        <v>10044</v>
      </c>
      <c r="AG3484" t="s">
        <v>10088</v>
      </c>
      <c r="AQ3484" t="s">
        <v>10044</v>
      </c>
      <c r="AR3484" t="s">
        <v>10028</v>
      </c>
    </row>
    <row r="3485" spans="1:44" x14ac:dyDescent="0.25">
      <c r="A3485" t="s">
        <v>10281</v>
      </c>
      <c r="B3485" t="s">
        <v>10044</v>
      </c>
      <c r="U3485" t="s">
        <v>10028</v>
      </c>
      <c r="V3485" t="s">
        <v>10030</v>
      </c>
      <c r="AF3485" t="s">
        <v>10044</v>
      </c>
      <c r="AG3485" t="s">
        <v>10030</v>
      </c>
      <c r="AQ3485" t="s">
        <v>10044</v>
      </c>
      <c r="AR3485" t="s">
        <v>10028</v>
      </c>
    </row>
    <row r="3486" spans="1:44" x14ac:dyDescent="0.25">
      <c r="A3486" t="s">
        <v>10281</v>
      </c>
      <c r="B3486" t="s">
        <v>10044</v>
      </c>
      <c r="U3486" t="s">
        <v>10028</v>
      </c>
      <c r="V3486" t="s">
        <v>10030</v>
      </c>
      <c r="AF3486" t="s">
        <v>10044</v>
      </c>
      <c r="AG3486" t="s">
        <v>10030</v>
      </c>
      <c r="AQ3486" t="s">
        <v>10044</v>
      </c>
      <c r="AR3486" t="s">
        <v>10028</v>
      </c>
    </row>
    <row r="3487" spans="1:44" x14ac:dyDescent="0.25">
      <c r="A3487" t="s">
        <v>10056</v>
      </c>
      <c r="B3487" t="s">
        <v>10044</v>
      </c>
      <c r="U3487" t="s">
        <v>10208</v>
      </c>
      <c r="V3487" t="s">
        <v>10049</v>
      </c>
      <c r="AF3487" t="s">
        <v>10044</v>
      </c>
      <c r="AG3487" t="s">
        <v>10049</v>
      </c>
      <c r="AQ3487" t="s">
        <v>10044</v>
      </c>
      <c r="AR3487" t="s">
        <v>10208</v>
      </c>
    </row>
    <row r="3488" spans="1:44" x14ac:dyDescent="0.25">
      <c r="A3488" t="s">
        <v>12145</v>
      </c>
      <c r="B3488" t="s">
        <v>10024</v>
      </c>
      <c r="U3488" t="s">
        <v>10028</v>
      </c>
      <c r="V3488" t="s">
        <v>10088</v>
      </c>
      <c r="AF3488" t="s">
        <v>10024</v>
      </c>
      <c r="AG3488" t="s">
        <v>10088</v>
      </c>
      <c r="AQ3488" t="s">
        <v>10024</v>
      </c>
      <c r="AR3488" t="s">
        <v>10028</v>
      </c>
    </row>
    <row r="3489" spans="1:44" x14ac:dyDescent="0.25">
      <c r="A3489" t="s">
        <v>10056</v>
      </c>
      <c r="B3489" t="s">
        <v>10137</v>
      </c>
      <c r="U3489" t="s">
        <v>10028</v>
      </c>
      <c r="V3489" t="s">
        <v>10049</v>
      </c>
      <c r="AF3489" t="s">
        <v>10137</v>
      </c>
      <c r="AG3489" t="s">
        <v>10049</v>
      </c>
      <c r="AQ3489" t="s">
        <v>10137</v>
      </c>
      <c r="AR3489" t="s">
        <v>10028</v>
      </c>
    </row>
    <row r="3490" spans="1:44" x14ac:dyDescent="0.25">
      <c r="A3490" t="s">
        <v>10056</v>
      </c>
      <c r="B3490" t="s">
        <v>10024</v>
      </c>
      <c r="U3490" t="s">
        <v>10140</v>
      </c>
      <c r="V3490" t="s">
        <v>10030</v>
      </c>
      <c r="AF3490" t="s">
        <v>10024</v>
      </c>
      <c r="AG3490" t="s">
        <v>10030</v>
      </c>
      <c r="AQ3490" t="s">
        <v>10024</v>
      </c>
      <c r="AR3490" t="s">
        <v>10140</v>
      </c>
    </row>
    <row r="3491" spans="1:44" x14ac:dyDescent="0.25">
      <c r="A3491" t="s">
        <v>10056</v>
      </c>
      <c r="B3491" t="s">
        <v>10024</v>
      </c>
      <c r="U3491" t="s">
        <v>10140</v>
      </c>
      <c r="V3491" t="s">
        <v>10030</v>
      </c>
      <c r="AF3491" t="s">
        <v>10024</v>
      </c>
      <c r="AG3491" t="s">
        <v>10030</v>
      </c>
      <c r="AQ3491" t="s">
        <v>10024</v>
      </c>
      <c r="AR3491" t="s">
        <v>10140</v>
      </c>
    </row>
    <row r="3492" spans="1:44" x14ac:dyDescent="0.25">
      <c r="A3492" t="s">
        <v>10056</v>
      </c>
      <c r="B3492" t="s">
        <v>10024</v>
      </c>
      <c r="U3492" t="s">
        <v>10140</v>
      </c>
      <c r="V3492" t="s">
        <v>10049</v>
      </c>
      <c r="AF3492" t="s">
        <v>10024</v>
      </c>
      <c r="AG3492" t="s">
        <v>10049</v>
      </c>
      <c r="AQ3492" t="s">
        <v>10024</v>
      </c>
      <c r="AR3492" t="s">
        <v>10140</v>
      </c>
    </row>
    <row r="3493" spans="1:44" x14ac:dyDescent="0.25">
      <c r="A3493" t="s">
        <v>10056</v>
      </c>
      <c r="B3493" t="s">
        <v>10024</v>
      </c>
      <c r="U3493" t="s">
        <v>10140</v>
      </c>
      <c r="V3493" t="s">
        <v>10049</v>
      </c>
      <c r="AF3493" t="s">
        <v>10024</v>
      </c>
      <c r="AG3493" t="s">
        <v>10049</v>
      </c>
      <c r="AQ3493" t="s">
        <v>10024</v>
      </c>
      <c r="AR3493" t="s">
        <v>10140</v>
      </c>
    </row>
    <row r="3494" spans="1:44" x14ac:dyDescent="0.25">
      <c r="A3494" t="s">
        <v>10056</v>
      </c>
      <c r="B3494" t="s">
        <v>10024</v>
      </c>
      <c r="U3494" t="s">
        <v>10140</v>
      </c>
      <c r="V3494" t="s">
        <v>10049</v>
      </c>
      <c r="AF3494" t="s">
        <v>10024</v>
      </c>
      <c r="AG3494" t="s">
        <v>10049</v>
      </c>
      <c r="AQ3494" t="s">
        <v>10024</v>
      </c>
      <c r="AR3494" t="s">
        <v>10140</v>
      </c>
    </row>
    <row r="3495" spans="1:44" x14ac:dyDescent="0.25">
      <c r="A3495" t="s">
        <v>10056</v>
      </c>
      <c r="B3495" t="s">
        <v>10044</v>
      </c>
      <c r="U3495" t="s">
        <v>10140</v>
      </c>
      <c r="V3495" t="s">
        <v>10088</v>
      </c>
      <c r="AF3495" t="s">
        <v>10044</v>
      </c>
      <c r="AG3495" t="s">
        <v>10088</v>
      </c>
      <c r="AQ3495" t="s">
        <v>10044</v>
      </c>
      <c r="AR3495" t="s">
        <v>10140</v>
      </c>
    </row>
    <row r="3496" spans="1:44" x14ac:dyDescent="0.25">
      <c r="A3496" t="s">
        <v>10056</v>
      </c>
      <c r="B3496" t="s">
        <v>10044</v>
      </c>
      <c r="U3496" t="s">
        <v>10140</v>
      </c>
      <c r="V3496" t="s">
        <v>10088</v>
      </c>
      <c r="AF3496" t="s">
        <v>10044</v>
      </c>
      <c r="AG3496" t="s">
        <v>10088</v>
      </c>
      <c r="AQ3496" t="s">
        <v>10044</v>
      </c>
      <c r="AR3496" t="s">
        <v>10140</v>
      </c>
    </row>
    <row r="3497" spans="1:44" x14ac:dyDescent="0.25">
      <c r="A3497" t="s">
        <v>10056</v>
      </c>
      <c r="B3497" t="s">
        <v>10044</v>
      </c>
      <c r="U3497" t="s">
        <v>10140</v>
      </c>
      <c r="V3497" t="s">
        <v>10030</v>
      </c>
      <c r="AF3497" t="s">
        <v>10044</v>
      </c>
      <c r="AG3497" t="s">
        <v>10030</v>
      </c>
      <c r="AQ3497" t="s">
        <v>10044</v>
      </c>
      <c r="AR3497" t="s">
        <v>10140</v>
      </c>
    </row>
    <row r="3498" spans="1:44" x14ac:dyDescent="0.25">
      <c r="A3498" t="s">
        <v>10056</v>
      </c>
      <c r="B3498" t="s">
        <v>10137</v>
      </c>
      <c r="U3498" t="s">
        <v>10047</v>
      </c>
      <c r="V3498" t="s">
        <v>10030</v>
      </c>
      <c r="AF3498" t="s">
        <v>10137</v>
      </c>
      <c r="AG3498" t="s">
        <v>10030</v>
      </c>
      <c r="AQ3498" t="s">
        <v>10137</v>
      </c>
      <c r="AR3498" t="s">
        <v>10047</v>
      </c>
    </row>
    <row r="3499" spans="1:44" x14ac:dyDescent="0.25">
      <c r="A3499" t="s">
        <v>10056</v>
      </c>
      <c r="B3499" t="s">
        <v>10137</v>
      </c>
      <c r="U3499" t="s">
        <v>10047</v>
      </c>
      <c r="V3499" t="s">
        <v>10049</v>
      </c>
      <c r="AF3499" t="s">
        <v>10137</v>
      </c>
      <c r="AG3499" t="s">
        <v>10049</v>
      </c>
      <c r="AQ3499" t="s">
        <v>10137</v>
      </c>
      <c r="AR3499" t="s">
        <v>10047</v>
      </c>
    </row>
    <row r="3500" spans="1:44" x14ac:dyDescent="0.25">
      <c r="A3500" t="s">
        <v>10056</v>
      </c>
      <c r="B3500" t="s">
        <v>10137</v>
      </c>
      <c r="U3500" t="s">
        <v>10047</v>
      </c>
      <c r="V3500" t="s">
        <v>10049</v>
      </c>
      <c r="AF3500" t="s">
        <v>10137</v>
      </c>
      <c r="AG3500" t="s">
        <v>10049</v>
      </c>
      <c r="AQ3500" t="s">
        <v>10137</v>
      </c>
      <c r="AR3500" t="s">
        <v>10047</v>
      </c>
    </row>
    <row r="3501" spans="1:44" x14ac:dyDescent="0.25">
      <c r="A3501" t="s">
        <v>10056</v>
      </c>
      <c r="B3501" t="s">
        <v>10024</v>
      </c>
      <c r="U3501" t="s">
        <v>10028</v>
      </c>
      <c r="V3501" t="s">
        <v>10088</v>
      </c>
      <c r="AF3501" t="s">
        <v>10024</v>
      </c>
      <c r="AG3501" t="s">
        <v>10088</v>
      </c>
      <c r="AQ3501" t="s">
        <v>10024</v>
      </c>
      <c r="AR3501" t="s">
        <v>10028</v>
      </c>
    </row>
    <row r="3502" spans="1:44" x14ac:dyDescent="0.25">
      <c r="A3502" t="s">
        <v>10056</v>
      </c>
      <c r="B3502" t="s">
        <v>10024</v>
      </c>
      <c r="U3502" t="s">
        <v>10028</v>
      </c>
      <c r="V3502" t="s">
        <v>10049</v>
      </c>
      <c r="AF3502" t="s">
        <v>10024</v>
      </c>
      <c r="AG3502" t="s">
        <v>10049</v>
      </c>
      <c r="AQ3502" t="s">
        <v>10024</v>
      </c>
      <c r="AR3502" t="s">
        <v>10028</v>
      </c>
    </row>
    <row r="3503" spans="1:44" x14ac:dyDescent="0.25">
      <c r="A3503" t="s">
        <v>10056</v>
      </c>
      <c r="B3503" t="s">
        <v>10024</v>
      </c>
      <c r="U3503" t="s">
        <v>10028</v>
      </c>
      <c r="V3503" t="s">
        <v>10049</v>
      </c>
      <c r="AF3503" t="s">
        <v>10024</v>
      </c>
      <c r="AG3503" t="s">
        <v>10049</v>
      </c>
      <c r="AQ3503" t="s">
        <v>10024</v>
      </c>
      <c r="AR3503" t="s">
        <v>10028</v>
      </c>
    </row>
    <row r="3504" spans="1:44" x14ac:dyDescent="0.25">
      <c r="A3504" t="s">
        <v>12145</v>
      </c>
      <c r="B3504" t="s">
        <v>10024</v>
      </c>
      <c r="U3504" t="s">
        <v>10140</v>
      </c>
      <c r="V3504" t="s">
        <v>10049</v>
      </c>
      <c r="AF3504" t="s">
        <v>10024</v>
      </c>
      <c r="AG3504" t="s">
        <v>10049</v>
      </c>
      <c r="AQ3504" t="s">
        <v>10024</v>
      </c>
      <c r="AR3504" t="s">
        <v>10140</v>
      </c>
    </row>
    <row r="3505" spans="1:44" x14ac:dyDescent="0.25">
      <c r="A3505" t="s">
        <v>12145</v>
      </c>
      <c r="B3505" t="s">
        <v>10024</v>
      </c>
      <c r="U3505" t="s">
        <v>10140</v>
      </c>
      <c r="V3505" t="s">
        <v>10088</v>
      </c>
      <c r="AF3505" t="s">
        <v>10024</v>
      </c>
      <c r="AG3505" t="s">
        <v>10088</v>
      </c>
      <c r="AQ3505" t="s">
        <v>10024</v>
      </c>
      <c r="AR3505" t="s">
        <v>10140</v>
      </c>
    </row>
    <row r="3506" spans="1:44" x14ac:dyDescent="0.25">
      <c r="A3506" t="s">
        <v>10021</v>
      </c>
      <c r="B3506" t="s">
        <v>10137</v>
      </c>
      <c r="U3506" t="s">
        <v>10208</v>
      </c>
      <c r="V3506" t="s">
        <v>10049</v>
      </c>
      <c r="AF3506" t="s">
        <v>10137</v>
      </c>
      <c r="AG3506" t="s">
        <v>10049</v>
      </c>
      <c r="AQ3506" t="s">
        <v>10137</v>
      </c>
      <c r="AR3506" t="s">
        <v>10208</v>
      </c>
    </row>
    <row r="3507" spans="1:44" x14ac:dyDescent="0.25">
      <c r="A3507" t="s">
        <v>10056</v>
      </c>
      <c r="B3507" t="s">
        <v>10024</v>
      </c>
      <c r="U3507" t="s">
        <v>10140</v>
      </c>
      <c r="V3507" t="s">
        <v>10088</v>
      </c>
      <c r="AF3507" t="s">
        <v>10024</v>
      </c>
      <c r="AG3507" t="s">
        <v>10088</v>
      </c>
      <c r="AQ3507" t="s">
        <v>10024</v>
      </c>
      <c r="AR3507" t="s">
        <v>10140</v>
      </c>
    </row>
    <row r="3508" spans="1:44" x14ac:dyDescent="0.25">
      <c r="A3508" t="s">
        <v>10056</v>
      </c>
      <c r="B3508" t="s">
        <v>10024</v>
      </c>
      <c r="U3508" t="s">
        <v>10140</v>
      </c>
      <c r="V3508" t="s">
        <v>10049</v>
      </c>
      <c r="AF3508" t="s">
        <v>10024</v>
      </c>
      <c r="AG3508" t="s">
        <v>10049</v>
      </c>
      <c r="AQ3508" t="s">
        <v>10024</v>
      </c>
      <c r="AR3508" t="s">
        <v>10140</v>
      </c>
    </row>
    <row r="3509" spans="1:44" x14ac:dyDescent="0.25">
      <c r="A3509" t="s">
        <v>10056</v>
      </c>
      <c r="B3509" t="s">
        <v>10024</v>
      </c>
      <c r="U3509" t="s">
        <v>10140</v>
      </c>
      <c r="V3509" t="s">
        <v>10030</v>
      </c>
      <c r="AF3509" t="s">
        <v>10024</v>
      </c>
      <c r="AG3509" t="s">
        <v>10030</v>
      </c>
      <c r="AQ3509" t="s">
        <v>10024</v>
      </c>
      <c r="AR3509" t="s">
        <v>10140</v>
      </c>
    </row>
    <row r="3510" spans="1:44" x14ac:dyDescent="0.25">
      <c r="A3510" t="s">
        <v>10056</v>
      </c>
      <c r="B3510" t="s">
        <v>10024</v>
      </c>
      <c r="U3510" t="s">
        <v>10140</v>
      </c>
      <c r="V3510" t="s">
        <v>10049</v>
      </c>
      <c r="AF3510" t="s">
        <v>10024</v>
      </c>
      <c r="AG3510" t="s">
        <v>10049</v>
      </c>
      <c r="AQ3510" t="s">
        <v>10024</v>
      </c>
      <c r="AR3510" t="s">
        <v>10140</v>
      </c>
    </row>
    <row r="3511" spans="1:44" x14ac:dyDescent="0.25">
      <c r="A3511" t="s">
        <v>10056</v>
      </c>
      <c r="B3511" t="s">
        <v>10024</v>
      </c>
      <c r="U3511" t="s">
        <v>10140</v>
      </c>
      <c r="V3511" t="s">
        <v>10049</v>
      </c>
      <c r="AF3511" t="s">
        <v>10024</v>
      </c>
      <c r="AG3511" t="s">
        <v>10049</v>
      </c>
      <c r="AQ3511" t="s">
        <v>10024</v>
      </c>
      <c r="AR3511" t="s">
        <v>10140</v>
      </c>
    </row>
    <row r="3512" spans="1:44" x14ac:dyDescent="0.25">
      <c r="A3512" t="s">
        <v>10056</v>
      </c>
      <c r="B3512" t="s">
        <v>10024</v>
      </c>
      <c r="U3512" t="s">
        <v>10140</v>
      </c>
      <c r="V3512" t="s">
        <v>10088</v>
      </c>
      <c r="AF3512" t="s">
        <v>10024</v>
      </c>
      <c r="AG3512" t="s">
        <v>10088</v>
      </c>
      <c r="AQ3512" t="s">
        <v>10024</v>
      </c>
      <c r="AR3512" t="s">
        <v>10140</v>
      </c>
    </row>
    <row r="3513" spans="1:44" x14ac:dyDescent="0.25">
      <c r="A3513" t="s">
        <v>10056</v>
      </c>
      <c r="B3513" t="s">
        <v>10024</v>
      </c>
      <c r="U3513" t="s">
        <v>10140</v>
      </c>
      <c r="V3513" t="s">
        <v>10049</v>
      </c>
      <c r="AF3513" t="s">
        <v>10024</v>
      </c>
      <c r="AG3513" t="s">
        <v>10049</v>
      </c>
      <c r="AQ3513" t="s">
        <v>10024</v>
      </c>
      <c r="AR3513" t="s">
        <v>10140</v>
      </c>
    </row>
    <row r="3514" spans="1:44" x14ac:dyDescent="0.25">
      <c r="A3514" t="s">
        <v>10281</v>
      </c>
      <c r="B3514" t="s">
        <v>10044</v>
      </c>
      <c r="U3514" t="s">
        <v>10140</v>
      </c>
      <c r="V3514" t="s">
        <v>10030</v>
      </c>
      <c r="AF3514" t="s">
        <v>10044</v>
      </c>
      <c r="AG3514" t="s">
        <v>10030</v>
      </c>
      <c r="AQ3514" t="s">
        <v>10044</v>
      </c>
      <c r="AR3514" t="s">
        <v>10140</v>
      </c>
    </row>
    <row r="3515" spans="1:44" x14ac:dyDescent="0.25">
      <c r="A3515" t="s">
        <v>10281</v>
      </c>
      <c r="B3515" t="s">
        <v>10044</v>
      </c>
      <c r="U3515" t="s">
        <v>10140</v>
      </c>
      <c r="V3515" t="s">
        <v>10049</v>
      </c>
      <c r="AF3515" t="s">
        <v>10044</v>
      </c>
      <c r="AG3515" t="s">
        <v>10049</v>
      </c>
      <c r="AQ3515" t="s">
        <v>10044</v>
      </c>
      <c r="AR3515" t="s">
        <v>10140</v>
      </c>
    </row>
    <row r="3516" spans="1:44" x14ac:dyDescent="0.25">
      <c r="A3516" t="s">
        <v>10281</v>
      </c>
      <c r="B3516" t="s">
        <v>10044</v>
      </c>
      <c r="U3516" t="s">
        <v>10140</v>
      </c>
      <c r="V3516" t="s">
        <v>10049</v>
      </c>
      <c r="AF3516" t="s">
        <v>10044</v>
      </c>
      <c r="AG3516" t="s">
        <v>10049</v>
      </c>
      <c r="AQ3516" t="s">
        <v>10044</v>
      </c>
      <c r="AR3516" t="s">
        <v>10140</v>
      </c>
    </row>
    <row r="3517" spans="1:44" x14ac:dyDescent="0.25">
      <c r="A3517" t="s">
        <v>10056</v>
      </c>
      <c r="B3517" t="s">
        <v>10024</v>
      </c>
      <c r="U3517" t="s">
        <v>10028</v>
      </c>
      <c r="V3517" t="s">
        <v>10088</v>
      </c>
      <c r="AF3517" t="s">
        <v>10024</v>
      </c>
      <c r="AG3517" t="s">
        <v>10088</v>
      </c>
      <c r="AQ3517" t="s">
        <v>10024</v>
      </c>
      <c r="AR3517" t="s">
        <v>10028</v>
      </c>
    </row>
    <row r="3518" spans="1:44" x14ac:dyDescent="0.25">
      <c r="A3518" t="s">
        <v>10281</v>
      </c>
      <c r="B3518" t="s">
        <v>10024</v>
      </c>
      <c r="U3518" t="s">
        <v>10028</v>
      </c>
      <c r="V3518" t="s">
        <v>10049</v>
      </c>
      <c r="AF3518" t="s">
        <v>10024</v>
      </c>
      <c r="AG3518" t="s">
        <v>10049</v>
      </c>
      <c r="AQ3518" t="s">
        <v>10024</v>
      </c>
      <c r="AR3518" t="s">
        <v>10028</v>
      </c>
    </row>
    <row r="3519" spans="1:44" x14ac:dyDescent="0.25">
      <c r="A3519" t="s">
        <v>10281</v>
      </c>
      <c r="B3519" t="s">
        <v>10024</v>
      </c>
      <c r="U3519" t="s">
        <v>10028</v>
      </c>
      <c r="V3519" t="s">
        <v>10088</v>
      </c>
      <c r="AF3519" t="s">
        <v>10024</v>
      </c>
      <c r="AG3519" t="s">
        <v>10088</v>
      </c>
      <c r="AQ3519" t="s">
        <v>10024</v>
      </c>
      <c r="AR3519" t="s">
        <v>10028</v>
      </c>
    </row>
    <row r="3520" spans="1:44" x14ac:dyDescent="0.25">
      <c r="A3520" t="s">
        <v>10281</v>
      </c>
      <c r="B3520" t="s">
        <v>10024</v>
      </c>
      <c r="U3520" t="s">
        <v>10028</v>
      </c>
      <c r="V3520" t="s">
        <v>10049</v>
      </c>
      <c r="AF3520" t="s">
        <v>10024</v>
      </c>
      <c r="AG3520" t="s">
        <v>10049</v>
      </c>
      <c r="AQ3520" t="s">
        <v>10024</v>
      </c>
      <c r="AR3520" t="s">
        <v>10028</v>
      </c>
    </row>
    <row r="3521" spans="1:44" x14ac:dyDescent="0.25">
      <c r="A3521" t="s">
        <v>10281</v>
      </c>
      <c r="B3521" t="s">
        <v>10137</v>
      </c>
      <c r="U3521" t="s">
        <v>10140</v>
      </c>
      <c r="V3521" t="s">
        <v>10030</v>
      </c>
      <c r="AF3521" t="s">
        <v>10137</v>
      </c>
      <c r="AG3521" t="s">
        <v>10030</v>
      </c>
      <c r="AQ3521" t="s">
        <v>10137</v>
      </c>
      <c r="AR3521" t="s">
        <v>10140</v>
      </c>
    </row>
    <row r="3522" spans="1:44" x14ac:dyDescent="0.25">
      <c r="A3522" t="s">
        <v>10056</v>
      </c>
      <c r="B3522" t="s">
        <v>10044</v>
      </c>
      <c r="U3522" t="s">
        <v>10047</v>
      </c>
      <c r="V3522" t="s">
        <v>10049</v>
      </c>
      <c r="AF3522" t="s">
        <v>10044</v>
      </c>
      <c r="AG3522" t="s">
        <v>10049</v>
      </c>
      <c r="AQ3522" t="s">
        <v>10044</v>
      </c>
      <c r="AR3522" t="s">
        <v>10047</v>
      </c>
    </row>
    <row r="3523" spans="1:44" x14ac:dyDescent="0.25">
      <c r="A3523" t="s">
        <v>10021</v>
      </c>
      <c r="B3523" t="s">
        <v>10044</v>
      </c>
      <c r="U3523" t="s">
        <v>10140</v>
      </c>
      <c r="V3523" t="s">
        <v>10049</v>
      </c>
      <c r="AF3523" t="s">
        <v>10044</v>
      </c>
      <c r="AG3523" t="s">
        <v>10049</v>
      </c>
      <c r="AQ3523" t="s">
        <v>10044</v>
      </c>
      <c r="AR3523" t="s">
        <v>10140</v>
      </c>
    </row>
    <row r="3524" spans="1:44" x14ac:dyDescent="0.25">
      <c r="A3524" t="s">
        <v>10021</v>
      </c>
      <c r="B3524" t="s">
        <v>10044</v>
      </c>
      <c r="U3524" t="s">
        <v>10140</v>
      </c>
      <c r="V3524" t="s">
        <v>10088</v>
      </c>
      <c r="AF3524" t="s">
        <v>10044</v>
      </c>
      <c r="AG3524" t="s">
        <v>10088</v>
      </c>
      <c r="AQ3524" t="s">
        <v>10044</v>
      </c>
      <c r="AR3524" t="s">
        <v>10140</v>
      </c>
    </row>
    <row r="3525" spans="1:44" x14ac:dyDescent="0.25">
      <c r="A3525" t="s">
        <v>10056</v>
      </c>
      <c r="B3525" t="s">
        <v>10044</v>
      </c>
      <c r="U3525" t="s">
        <v>10047</v>
      </c>
      <c r="V3525" t="s">
        <v>10088</v>
      </c>
      <c r="AF3525" t="s">
        <v>10044</v>
      </c>
      <c r="AG3525" t="s">
        <v>10088</v>
      </c>
      <c r="AQ3525" t="s">
        <v>10044</v>
      </c>
      <c r="AR3525" t="s">
        <v>10047</v>
      </c>
    </row>
    <row r="3526" spans="1:44" x14ac:dyDescent="0.25">
      <c r="A3526" t="s">
        <v>10056</v>
      </c>
      <c r="B3526" t="s">
        <v>10024</v>
      </c>
      <c r="U3526" t="s">
        <v>10140</v>
      </c>
      <c r="V3526" t="s">
        <v>10088</v>
      </c>
      <c r="AF3526" t="s">
        <v>10024</v>
      </c>
      <c r="AG3526" t="s">
        <v>10088</v>
      </c>
      <c r="AQ3526" t="s">
        <v>10024</v>
      </c>
      <c r="AR3526" t="s">
        <v>10140</v>
      </c>
    </row>
    <row r="3527" spans="1:44" x14ac:dyDescent="0.25">
      <c r="A3527" t="s">
        <v>10021</v>
      </c>
      <c r="B3527" t="s">
        <v>10137</v>
      </c>
      <c r="U3527" t="s">
        <v>10028</v>
      </c>
      <c r="V3527" t="s">
        <v>10088</v>
      </c>
      <c r="AF3527" t="s">
        <v>10137</v>
      </c>
      <c r="AG3527" t="s">
        <v>10088</v>
      </c>
      <c r="AQ3527" t="s">
        <v>10137</v>
      </c>
      <c r="AR3527" t="s">
        <v>10028</v>
      </c>
    </row>
    <row r="3528" spans="1:44" x14ac:dyDescent="0.25">
      <c r="A3528" t="s">
        <v>10021</v>
      </c>
      <c r="B3528" t="s">
        <v>10137</v>
      </c>
      <c r="U3528" t="s">
        <v>10028</v>
      </c>
      <c r="V3528" t="s">
        <v>10088</v>
      </c>
      <c r="AF3528" t="s">
        <v>10137</v>
      </c>
      <c r="AG3528" t="s">
        <v>10088</v>
      </c>
      <c r="AQ3528" t="s">
        <v>10137</v>
      </c>
      <c r="AR3528" t="s">
        <v>10028</v>
      </c>
    </row>
    <row r="3529" spans="1:44" x14ac:dyDescent="0.25">
      <c r="A3529" t="s">
        <v>10021</v>
      </c>
      <c r="B3529" t="s">
        <v>10137</v>
      </c>
      <c r="U3529" t="s">
        <v>10028</v>
      </c>
      <c r="V3529" t="s">
        <v>10049</v>
      </c>
      <c r="AF3529" t="s">
        <v>10137</v>
      </c>
      <c r="AG3529" t="s">
        <v>10049</v>
      </c>
      <c r="AQ3529" t="s">
        <v>10137</v>
      </c>
      <c r="AR3529" t="s">
        <v>10028</v>
      </c>
    </row>
    <row r="3530" spans="1:44" x14ac:dyDescent="0.25">
      <c r="A3530" t="s">
        <v>10056</v>
      </c>
      <c r="B3530" t="s">
        <v>10024</v>
      </c>
      <c r="U3530" t="s">
        <v>10047</v>
      </c>
      <c r="V3530" t="s">
        <v>10088</v>
      </c>
      <c r="AF3530" t="s">
        <v>10024</v>
      </c>
      <c r="AG3530" t="s">
        <v>10088</v>
      </c>
      <c r="AQ3530" t="s">
        <v>10024</v>
      </c>
      <c r="AR3530" t="s">
        <v>10047</v>
      </c>
    </row>
    <row r="3531" spans="1:44" x14ac:dyDescent="0.25">
      <c r="A3531" t="s">
        <v>10056</v>
      </c>
      <c r="B3531" t="s">
        <v>10024</v>
      </c>
      <c r="U3531" t="s">
        <v>10028</v>
      </c>
      <c r="V3531" t="s">
        <v>10088</v>
      </c>
      <c r="AF3531" t="s">
        <v>10024</v>
      </c>
      <c r="AG3531" t="s">
        <v>10088</v>
      </c>
      <c r="AQ3531" t="s">
        <v>10024</v>
      </c>
      <c r="AR3531" t="s">
        <v>10028</v>
      </c>
    </row>
    <row r="3532" spans="1:44" x14ac:dyDescent="0.25">
      <c r="A3532" t="s">
        <v>10056</v>
      </c>
      <c r="B3532" t="s">
        <v>10044</v>
      </c>
      <c r="U3532" t="s">
        <v>10140</v>
      </c>
      <c r="V3532" t="s">
        <v>10049</v>
      </c>
      <c r="AF3532" t="s">
        <v>10044</v>
      </c>
      <c r="AG3532" t="s">
        <v>10049</v>
      </c>
      <c r="AQ3532" t="s">
        <v>10044</v>
      </c>
      <c r="AR3532" t="s">
        <v>10140</v>
      </c>
    </row>
    <row r="3533" spans="1:44" x14ac:dyDescent="0.25">
      <c r="A3533" t="s">
        <v>12145</v>
      </c>
      <c r="B3533" t="s">
        <v>10044</v>
      </c>
      <c r="U3533" t="s">
        <v>10208</v>
      </c>
      <c r="V3533" t="s">
        <v>10049</v>
      </c>
      <c r="AF3533" t="s">
        <v>10044</v>
      </c>
      <c r="AG3533" t="s">
        <v>10049</v>
      </c>
      <c r="AQ3533" t="s">
        <v>10044</v>
      </c>
      <c r="AR3533" t="s">
        <v>10208</v>
      </c>
    </row>
    <row r="3534" spans="1:44" x14ac:dyDescent="0.25">
      <c r="A3534" t="s">
        <v>10056</v>
      </c>
      <c r="B3534" t="s">
        <v>10024</v>
      </c>
      <c r="U3534" t="s">
        <v>10047</v>
      </c>
      <c r="V3534" t="s">
        <v>10088</v>
      </c>
      <c r="AF3534" t="s">
        <v>10024</v>
      </c>
      <c r="AG3534" t="s">
        <v>10088</v>
      </c>
      <c r="AQ3534" t="s">
        <v>10024</v>
      </c>
      <c r="AR3534" t="s">
        <v>10047</v>
      </c>
    </row>
    <row r="3535" spans="1:44" x14ac:dyDescent="0.25">
      <c r="A3535" t="s">
        <v>10056</v>
      </c>
      <c r="B3535" t="s">
        <v>10024</v>
      </c>
      <c r="U3535" t="s">
        <v>10047</v>
      </c>
      <c r="V3535" t="s">
        <v>10049</v>
      </c>
      <c r="AF3535" t="s">
        <v>10024</v>
      </c>
      <c r="AG3535" t="s">
        <v>10049</v>
      </c>
      <c r="AQ3535" t="s">
        <v>10024</v>
      </c>
      <c r="AR3535" t="s">
        <v>10047</v>
      </c>
    </row>
    <row r="3536" spans="1:44" x14ac:dyDescent="0.25">
      <c r="A3536" t="s">
        <v>10056</v>
      </c>
      <c r="B3536" t="s">
        <v>10024</v>
      </c>
      <c r="U3536" t="s">
        <v>10047</v>
      </c>
      <c r="V3536" t="s">
        <v>10049</v>
      </c>
      <c r="AF3536" t="s">
        <v>10024</v>
      </c>
      <c r="AG3536" t="s">
        <v>10049</v>
      </c>
      <c r="AQ3536" t="s">
        <v>10024</v>
      </c>
      <c r="AR3536" t="s">
        <v>10047</v>
      </c>
    </row>
    <row r="3537" spans="1:44" x14ac:dyDescent="0.25">
      <c r="A3537" t="s">
        <v>10056</v>
      </c>
      <c r="B3537" t="s">
        <v>10024</v>
      </c>
      <c r="U3537" t="s">
        <v>10047</v>
      </c>
      <c r="V3537" t="s">
        <v>10049</v>
      </c>
      <c r="AF3537" t="s">
        <v>10024</v>
      </c>
      <c r="AG3537" t="s">
        <v>10049</v>
      </c>
      <c r="AQ3537" t="s">
        <v>10024</v>
      </c>
      <c r="AR3537" t="s">
        <v>10047</v>
      </c>
    </row>
    <row r="3538" spans="1:44" x14ac:dyDescent="0.25">
      <c r="A3538" t="s">
        <v>10021</v>
      </c>
      <c r="B3538" t="s">
        <v>10024</v>
      </c>
      <c r="U3538" t="s">
        <v>10208</v>
      </c>
      <c r="V3538" t="s">
        <v>10049</v>
      </c>
      <c r="AF3538" t="s">
        <v>10024</v>
      </c>
      <c r="AG3538" t="s">
        <v>10049</v>
      </c>
      <c r="AQ3538" t="s">
        <v>10024</v>
      </c>
      <c r="AR3538" t="s">
        <v>10208</v>
      </c>
    </row>
    <row r="3539" spans="1:44" x14ac:dyDescent="0.25">
      <c r="A3539" t="s">
        <v>12145</v>
      </c>
      <c r="B3539" t="s">
        <v>10044</v>
      </c>
      <c r="U3539" t="s">
        <v>10028</v>
      </c>
      <c r="V3539" t="s">
        <v>10049</v>
      </c>
      <c r="AF3539" t="s">
        <v>10044</v>
      </c>
      <c r="AG3539" t="s">
        <v>10049</v>
      </c>
      <c r="AQ3539" t="s">
        <v>10044</v>
      </c>
      <c r="AR3539" t="s">
        <v>10028</v>
      </c>
    </row>
    <row r="3540" spans="1:44" x14ac:dyDescent="0.25">
      <c r="A3540" t="s">
        <v>12145</v>
      </c>
      <c r="B3540" t="s">
        <v>10044</v>
      </c>
      <c r="U3540" t="s">
        <v>10028</v>
      </c>
      <c r="V3540" t="s">
        <v>10049</v>
      </c>
      <c r="AF3540" t="s">
        <v>10044</v>
      </c>
      <c r="AG3540" t="s">
        <v>10049</v>
      </c>
      <c r="AQ3540" t="s">
        <v>10044</v>
      </c>
      <c r="AR3540" t="s">
        <v>10028</v>
      </c>
    </row>
    <row r="3541" spans="1:44" x14ac:dyDescent="0.25">
      <c r="A3541" t="s">
        <v>12145</v>
      </c>
      <c r="B3541" t="s">
        <v>10044</v>
      </c>
      <c r="U3541" t="s">
        <v>10028</v>
      </c>
      <c r="V3541" t="s">
        <v>10049</v>
      </c>
      <c r="AF3541" t="s">
        <v>10044</v>
      </c>
      <c r="AG3541" t="s">
        <v>10049</v>
      </c>
      <c r="AQ3541" t="s">
        <v>10044</v>
      </c>
      <c r="AR3541" t="s">
        <v>10028</v>
      </c>
    </row>
    <row r="3542" spans="1:44" x14ac:dyDescent="0.25">
      <c r="A3542" t="s">
        <v>12145</v>
      </c>
      <c r="B3542" t="s">
        <v>10044</v>
      </c>
      <c r="U3542" t="s">
        <v>10028</v>
      </c>
      <c r="V3542" t="s">
        <v>10049</v>
      </c>
      <c r="AF3542" t="s">
        <v>10044</v>
      </c>
      <c r="AG3542" t="s">
        <v>10049</v>
      </c>
      <c r="AQ3542" t="s">
        <v>10044</v>
      </c>
      <c r="AR3542" t="s">
        <v>10028</v>
      </c>
    </row>
    <row r="3543" spans="1:44" x14ac:dyDescent="0.25">
      <c r="A3543" t="s">
        <v>10281</v>
      </c>
      <c r="B3543" t="s">
        <v>10024</v>
      </c>
      <c r="U3543" t="s">
        <v>10208</v>
      </c>
      <c r="V3543" t="s">
        <v>10030</v>
      </c>
      <c r="AF3543" t="s">
        <v>10024</v>
      </c>
      <c r="AG3543" t="s">
        <v>10030</v>
      </c>
      <c r="AQ3543" t="s">
        <v>10024</v>
      </c>
      <c r="AR3543" t="s">
        <v>10208</v>
      </c>
    </row>
    <row r="3544" spans="1:44" x14ac:dyDescent="0.25">
      <c r="A3544" t="s">
        <v>10281</v>
      </c>
      <c r="B3544" t="s">
        <v>10024</v>
      </c>
      <c r="U3544" t="s">
        <v>10208</v>
      </c>
      <c r="V3544" t="s">
        <v>10030</v>
      </c>
      <c r="AF3544" t="s">
        <v>10024</v>
      </c>
      <c r="AG3544" t="s">
        <v>10030</v>
      </c>
      <c r="AQ3544" t="s">
        <v>10024</v>
      </c>
      <c r="AR3544" t="s">
        <v>10208</v>
      </c>
    </row>
    <row r="3545" spans="1:44" x14ac:dyDescent="0.25">
      <c r="A3545" t="s">
        <v>10281</v>
      </c>
      <c r="B3545" t="s">
        <v>10024</v>
      </c>
      <c r="U3545" t="s">
        <v>10208</v>
      </c>
      <c r="V3545" t="s">
        <v>10049</v>
      </c>
      <c r="AF3545" t="s">
        <v>10024</v>
      </c>
      <c r="AG3545" t="s">
        <v>10049</v>
      </c>
      <c r="AQ3545" t="s">
        <v>10024</v>
      </c>
      <c r="AR3545" t="s">
        <v>10208</v>
      </c>
    </row>
    <row r="3546" spans="1:44" x14ac:dyDescent="0.25">
      <c r="A3546" t="s">
        <v>10021</v>
      </c>
      <c r="B3546" t="s">
        <v>10024</v>
      </c>
      <c r="U3546" t="s">
        <v>10140</v>
      </c>
      <c r="V3546" t="s">
        <v>10049</v>
      </c>
      <c r="AF3546" t="s">
        <v>10024</v>
      </c>
      <c r="AG3546" t="s">
        <v>10049</v>
      </c>
      <c r="AQ3546" t="s">
        <v>10024</v>
      </c>
      <c r="AR3546" t="s">
        <v>10140</v>
      </c>
    </row>
    <row r="3547" spans="1:44" x14ac:dyDescent="0.25">
      <c r="A3547" t="s">
        <v>10021</v>
      </c>
      <c r="B3547" t="s">
        <v>10024</v>
      </c>
      <c r="U3547" t="s">
        <v>10140</v>
      </c>
      <c r="V3547" t="s">
        <v>10049</v>
      </c>
      <c r="AF3547" t="s">
        <v>10024</v>
      </c>
      <c r="AG3547" t="s">
        <v>10049</v>
      </c>
      <c r="AQ3547" t="s">
        <v>10024</v>
      </c>
      <c r="AR3547" t="s">
        <v>10140</v>
      </c>
    </row>
    <row r="3548" spans="1:44" x14ac:dyDescent="0.25">
      <c r="A3548" t="s">
        <v>10281</v>
      </c>
      <c r="B3548" t="s">
        <v>10137</v>
      </c>
      <c r="U3548" t="s">
        <v>10028</v>
      </c>
      <c r="V3548" t="s">
        <v>10049</v>
      </c>
      <c r="AF3548" t="s">
        <v>10137</v>
      </c>
      <c r="AG3548" t="s">
        <v>10049</v>
      </c>
      <c r="AQ3548" t="s">
        <v>10137</v>
      </c>
      <c r="AR3548" t="s">
        <v>10028</v>
      </c>
    </row>
    <row r="3549" spans="1:44" x14ac:dyDescent="0.25">
      <c r="A3549" t="s">
        <v>10281</v>
      </c>
      <c r="B3549" t="s">
        <v>10137</v>
      </c>
      <c r="U3549" t="s">
        <v>10028</v>
      </c>
      <c r="V3549" t="s">
        <v>10049</v>
      </c>
      <c r="AF3549" t="s">
        <v>10137</v>
      </c>
      <c r="AG3549" t="s">
        <v>10049</v>
      </c>
      <c r="AQ3549" t="s">
        <v>10137</v>
      </c>
      <c r="AR3549" t="s">
        <v>10028</v>
      </c>
    </row>
    <row r="3550" spans="1:44" x14ac:dyDescent="0.25">
      <c r="A3550" t="s">
        <v>10281</v>
      </c>
      <c r="B3550" t="s">
        <v>10137</v>
      </c>
      <c r="U3550" t="s">
        <v>10028</v>
      </c>
      <c r="V3550" t="s">
        <v>10030</v>
      </c>
      <c r="AF3550" t="s">
        <v>10137</v>
      </c>
      <c r="AG3550" t="s">
        <v>10030</v>
      </c>
      <c r="AQ3550" t="s">
        <v>10137</v>
      </c>
      <c r="AR3550" t="s">
        <v>10028</v>
      </c>
    </row>
    <row r="3551" spans="1:44" x14ac:dyDescent="0.25">
      <c r="A3551" t="s">
        <v>10281</v>
      </c>
      <c r="B3551" t="s">
        <v>10137</v>
      </c>
      <c r="U3551" t="s">
        <v>10028</v>
      </c>
      <c r="V3551" t="s">
        <v>10049</v>
      </c>
      <c r="AF3551" t="s">
        <v>10137</v>
      </c>
      <c r="AG3551" t="s">
        <v>10049</v>
      </c>
      <c r="AQ3551" t="s">
        <v>10137</v>
      </c>
      <c r="AR3551" t="s">
        <v>10028</v>
      </c>
    </row>
    <row r="3552" spans="1:44" x14ac:dyDescent="0.25">
      <c r="A3552" t="s">
        <v>10021</v>
      </c>
      <c r="B3552" t="s">
        <v>10137</v>
      </c>
      <c r="U3552" t="s">
        <v>10140</v>
      </c>
      <c r="V3552" t="s">
        <v>10049</v>
      </c>
      <c r="AF3552" t="s">
        <v>10137</v>
      </c>
      <c r="AG3552" t="s">
        <v>10049</v>
      </c>
      <c r="AQ3552" t="s">
        <v>10137</v>
      </c>
      <c r="AR3552" t="s">
        <v>10140</v>
      </c>
    </row>
    <row r="3553" spans="1:44" x14ac:dyDescent="0.25">
      <c r="A3553" t="s">
        <v>10021</v>
      </c>
      <c r="B3553" t="s">
        <v>10137</v>
      </c>
      <c r="U3553" t="s">
        <v>10140</v>
      </c>
      <c r="V3553" t="s">
        <v>10030</v>
      </c>
      <c r="AF3553" t="s">
        <v>10137</v>
      </c>
      <c r="AG3553" t="s">
        <v>10030</v>
      </c>
      <c r="AQ3553" t="s">
        <v>10137</v>
      </c>
      <c r="AR3553" t="s">
        <v>10140</v>
      </c>
    </row>
    <row r="3554" spans="1:44" x14ac:dyDescent="0.25">
      <c r="A3554" t="s">
        <v>10021</v>
      </c>
      <c r="B3554" t="s">
        <v>10137</v>
      </c>
      <c r="U3554" t="s">
        <v>10140</v>
      </c>
      <c r="V3554" t="s">
        <v>10088</v>
      </c>
      <c r="AF3554" t="s">
        <v>10137</v>
      </c>
      <c r="AG3554" t="s">
        <v>10088</v>
      </c>
      <c r="AQ3554" t="s">
        <v>10137</v>
      </c>
      <c r="AR3554" t="s">
        <v>10140</v>
      </c>
    </row>
    <row r="3555" spans="1:44" x14ac:dyDescent="0.25">
      <c r="A3555" t="s">
        <v>10021</v>
      </c>
      <c r="B3555" t="s">
        <v>10044</v>
      </c>
      <c r="U3555" t="s">
        <v>10208</v>
      </c>
      <c r="V3555" t="s">
        <v>10049</v>
      </c>
      <c r="AF3555" t="s">
        <v>10044</v>
      </c>
      <c r="AG3555" t="s">
        <v>10049</v>
      </c>
      <c r="AQ3555" t="s">
        <v>10044</v>
      </c>
      <c r="AR3555" t="s">
        <v>10208</v>
      </c>
    </row>
    <row r="3556" spans="1:44" x14ac:dyDescent="0.25">
      <c r="A3556" t="s">
        <v>10021</v>
      </c>
      <c r="B3556" t="s">
        <v>10024</v>
      </c>
      <c r="U3556" t="s">
        <v>10047</v>
      </c>
      <c r="V3556" t="s">
        <v>10049</v>
      </c>
      <c r="AF3556" t="s">
        <v>10024</v>
      </c>
      <c r="AG3556" t="s">
        <v>10049</v>
      </c>
      <c r="AQ3556" t="s">
        <v>10024</v>
      </c>
      <c r="AR3556" t="s">
        <v>10047</v>
      </c>
    </row>
    <row r="3557" spans="1:44" x14ac:dyDescent="0.25">
      <c r="A3557" t="s">
        <v>10021</v>
      </c>
      <c r="B3557" t="s">
        <v>10024</v>
      </c>
      <c r="U3557" t="s">
        <v>10047</v>
      </c>
      <c r="V3557" t="s">
        <v>10088</v>
      </c>
      <c r="AF3557" t="s">
        <v>10024</v>
      </c>
      <c r="AG3557" t="s">
        <v>10088</v>
      </c>
      <c r="AQ3557" t="s">
        <v>10024</v>
      </c>
      <c r="AR3557" t="s">
        <v>10047</v>
      </c>
    </row>
    <row r="3558" spans="1:44" x14ac:dyDescent="0.25">
      <c r="A3558" t="s">
        <v>10056</v>
      </c>
      <c r="B3558" t="s">
        <v>10024</v>
      </c>
      <c r="U3558" t="s">
        <v>10047</v>
      </c>
      <c r="V3558" t="s">
        <v>10049</v>
      </c>
      <c r="AF3558" t="s">
        <v>10024</v>
      </c>
      <c r="AG3558" t="s">
        <v>10049</v>
      </c>
      <c r="AQ3558" t="s">
        <v>10024</v>
      </c>
      <c r="AR3558" t="s">
        <v>10047</v>
      </c>
    </row>
    <row r="3559" spans="1:44" x14ac:dyDescent="0.25">
      <c r="A3559" t="s">
        <v>10056</v>
      </c>
      <c r="B3559" t="s">
        <v>10024</v>
      </c>
      <c r="U3559" t="s">
        <v>10047</v>
      </c>
      <c r="V3559" t="s">
        <v>10049</v>
      </c>
      <c r="AF3559" t="s">
        <v>10024</v>
      </c>
      <c r="AG3559" t="s">
        <v>10049</v>
      </c>
      <c r="AQ3559" t="s">
        <v>10024</v>
      </c>
      <c r="AR3559" t="s">
        <v>10047</v>
      </c>
    </row>
    <row r="3560" spans="1:44" x14ac:dyDescent="0.25">
      <c r="A3560" t="s">
        <v>10056</v>
      </c>
      <c r="B3560" t="s">
        <v>10024</v>
      </c>
      <c r="U3560" t="s">
        <v>10047</v>
      </c>
      <c r="V3560" t="s">
        <v>10049</v>
      </c>
      <c r="AF3560" t="s">
        <v>10024</v>
      </c>
      <c r="AG3560" t="s">
        <v>10049</v>
      </c>
      <c r="AQ3560" t="s">
        <v>10024</v>
      </c>
      <c r="AR3560" t="s">
        <v>10047</v>
      </c>
    </row>
    <row r="3561" spans="1:44" x14ac:dyDescent="0.25">
      <c r="A3561" t="s">
        <v>10056</v>
      </c>
      <c r="B3561" t="s">
        <v>10024</v>
      </c>
      <c r="U3561" t="s">
        <v>10047</v>
      </c>
      <c r="V3561" t="s">
        <v>10088</v>
      </c>
      <c r="AF3561" t="s">
        <v>10024</v>
      </c>
      <c r="AG3561" t="s">
        <v>10088</v>
      </c>
      <c r="AQ3561" t="s">
        <v>10024</v>
      </c>
      <c r="AR3561" t="s">
        <v>10047</v>
      </c>
    </row>
    <row r="3562" spans="1:44" x14ac:dyDescent="0.25">
      <c r="A3562" t="s">
        <v>10021</v>
      </c>
      <c r="B3562" t="s">
        <v>10024</v>
      </c>
      <c r="U3562" t="s">
        <v>10208</v>
      </c>
      <c r="V3562" t="s">
        <v>10049</v>
      </c>
      <c r="AF3562" t="s">
        <v>10024</v>
      </c>
      <c r="AG3562" t="s">
        <v>10049</v>
      </c>
      <c r="AQ3562" t="s">
        <v>10024</v>
      </c>
      <c r="AR3562" t="s">
        <v>10208</v>
      </c>
    </row>
    <row r="3563" spans="1:44" x14ac:dyDescent="0.25">
      <c r="A3563" t="s">
        <v>10021</v>
      </c>
      <c r="B3563" t="s">
        <v>10024</v>
      </c>
      <c r="U3563" t="s">
        <v>10208</v>
      </c>
      <c r="V3563" t="s">
        <v>10049</v>
      </c>
      <c r="AF3563" t="s">
        <v>10024</v>
      </c>
      <c r="AG3563" t="s">
        <v>10049</v>
      </c>
      <c r="AQ3563" t="s">
        <v>10024</v>
      </c>
      <c r="AR3563" t="s">
        <v>10208</v>
      </c>
    </row>
    <row r="3564" spans="1:44" x14ac:dyDescent="0.25">
      <c r="A3564" t="s">
        <v>10021</v>
      </c>
      <c r="B3564" t="s">
        <v>10024</v>
      </c>
      <c r="U3564" t="s">
        <v>10208</v>
      </c>
      <c r="V3564" t="s">
        <v>10049</v>
      </c>
      <c r="AF3564" t="s">
        <v>10024</v>
      </c>
      <c r="AG3564" t="s">
        <v>10049</v>
      </c>
      <c r="AQ3564" t="s">
        <v>10024</v>
      </c>
      <c r="AR3564" t="s">
        <v>10208</v>
      </c>
    </row>
    <row r="3565" spans="1:44" x14ac:dyDescent="0.25">
      <c r="A3565" t="s">
        <v>10021</v>
      </c>
      <c r="B3565" t="s">
        <v>10024</v>
      </c>
      <c r="U3565" t="s">
        <v>10208</v>
      </c>
      <c r="V3565" t="s">
        <v>10049</v>
      </c>
      <c r="AF3565" t="s">
        <v>10024</v>
      </c>
      <c r="AG3565" t="s">
        <v>10049</v>
      </c>
      <c r="AQ3565" t="s">
        <v>10024</v>
      </c>
      <c r="AR3565" t="s">
        <v>10208</v>
      </c>
    </row>
    <row r="3566" spans="1:44" x14ac:dyDescent="0.25">
      <c r="A3566" t="s">
        <v>10281</v>
      </c>
      <c r="B3566" t="s">
        <v>10024</v>
      </c>
      <c r="U3566" t="s">
        <v>10047</v>
      </c>
      <c r="V3566" t="s">
        <v>10049</v>
      </c>
      <c r="AF3566" t="s">
        <v>10024</v>
      </c>
      <c r="AG3566" t="s">
        <v>10049</v>
      </c>
      <c r="AQ3566" t="s">
        <v>10024</v>
      </c>
      <c r="AR3566" t="s">
        <v>10047</v>
      </c>
    </row>
    <row r="3567" spans="1:44" x14ac:dyDescent="0.25">
      <c r="A3567" t="s">
        <v>10281</v>
      </c>
      <c r="B3567" t="s">
        <v>10024</v>
      </c>
      <c r="U3567" t="s">
        <v>10047</v>
      </c>
      <c r="V3567" t="s">
        <v>10049</v>
      </c>
      <c r="AF3567" t="s">
        <v>10024</v>
      </c>
      <c r="AG3567" t="s">
        <v>10049</v>
      </c>
      <c r="AQ3567" t="s">
        <v>10024</v>
      </c>
      <c r="AR3567" t="s">
        <v>10047</v>
      </c>
    </row>
    <row r="3568" spans="1:44" x14ac:dyDescent="0.25">
      <c r="A3568" t="s">
        <v>10056</v>
      </c>
      <c r="B3568" t="s">
        <v>10137</v>
      </c>
      <c r="U3568" t="s">
        <v>10140</v>
      </c>
      <c r="V3568" t="s">
        <v>10049</v>
      </c>
      <c r="AF3568" t="s">
        <v>10137</v>
      </c>
      <c r="AG3568" t="s">
        <v>10049</v>
      </c>
      <c r="AQ3568" t="s">
        <v>10137</v>
      </c>
      <c r="AR3568" t="s">
        <v>10140</v>
      </c>
    </row>
    <row r="3569" spans="1:44" x14ac:dyDescent="0.25">
      <c r="A3569" t="s">
        <v>10021</v>
      </c>
      <c r="B3569" t="s">
        <v>10137</v>
      </c>
      <c r="U3569" t="s">
        <v>10140</v>
      </c>
      <c r="V3569" t="s">
        <v>10030</v>
      </c>
      <c r="AF3569" t="s">
        <v>10137</v>
      </c>
      <c r="AG3569" t="s">
        <v>10030</v>
      </c>
      <c r="AQ3569" t="s">
        <v>10137</v>
      </c>
      <c r="AR3569" t="s">
        <v>10140</v>
      </c>
    </row>
    <row r="3570" spans="1:44" x14ac:dyDescent="0.25">
      <c r="A3570" t="s">
        <v>12145</v>
      </c>
      <c r="B3570" t="s">
        <v>10137</v>
      </c>
      <c r="U3570" t="s">
        <v>10047</v>
      </c>
      <c r="V3570" t="s">
        <v>10088</v>
      </c>
      <c r="AF3570" t="s">
        <v>10137</v>
      </c>
      <c r="AG3570" t="s">
        <v>10088</v>
      </c>
      <c r="AQ3570" t="s">
        <v>10137</v>
      </c>
      <c r="AR3570" t="s">
        <v>10047</v>
      </c>
    </row>
    <row r="3571" spans="1:44" x14ac:dyDescent="0.25">
      <c r="A3571" t="s">
        <v>12145</v>
      </c>
      <c r="B3571" t="s">
        <v>10137</v>
      </c>
      <c r="U3571" t="s">
        <v>10047</v>
      </c>
      <c r="V3571" t="s">
        <v>10088</v>
      </c>
      <c r="AF3571" t="s">
        <v>10137</v>
      </c>
      <c r="AG3571" t="s">
        <v>10088</v>
      </c>
      <c r="AQ3571" t="s">
        <v>10137</v>
      </c>
      <c r="AR3571" t="s">
        <v>10047</v>
      </c>
    </row>
    <row r="3572" spans="1:44" x14ac:dyDescent="0.25">
      <c r="A3572" t="s">
        <v>12145</v>
      </c>
      <c r="B3572" t="s">
        <v>10137</v>
      </c>
      <c r="U3572" t="s">
        <v>10047</v>
      </c>
      <c r="V3572" t="s">
        <v>10088</v>
      </c>
      <c r="AF3572" t="s">
        <v>10137</v>
      </c>
      <c r="AG3572" t="s">
        <v>10088</v>
      </c>
      <c r="AQ3572" t="s">
        <v>10137</v>
      </c>
      <c r="AR3572" t="s">
        <v>10047</v>
      </c>
    </row>
    <row r="3573" spans="1:44" x14ac:dyDescent="0.25">
      <c r="A3573" t="s">
        <v>12145</v>
      </c>
      <c r="B3573" t="s">
        <v>10137</v>
      </c>
      <c r="U3573" t="s">
        <v>10047</v>
      </c>
      <c r="V3573" t="s">
        <v>10088</v>
      </c>
      <c r="AF3573" t="s">
        <v>10137</v>
      </c>
      <c r="AG3573" t="s">
        <v>10088</v>
      </c>
      <c r="AQ3573" t="s">
        <v>10137</v>
      </c>
      <c r="AR3573" t="s">
        <v>10047</v>
      </c>
    </row>
    <row r="3574" spans="1:44" x14ac:dyDescent="0.25">
      <c r="A3574" t="s">
        <v>10056</v>
      </c>
      <c r="B3574" t="s">
        <v>10044</v>
      </c>
      <c r="U3574" t="s">
        <v>10140</v>
      </c>
      <c r="V3574" t="s">
        <v>10049</v>
      </c>
      <c r="AF3574" t="s">
        <v>10044</v>
      </c>
      <c r="AG3574" t="s">
        <v>10049</v>
      </c>
      <c r="AQ3574" t="s">
        <v>10044</v>
      </c>
      <c r="AR3574" t="s">
        <v>10140</v>
      </c>
    </row>
    <row r="3575" spans="1:44" x14ac:dyDescent="0.25">
      <c r="A3575" t="s">
        <v>10056</v>
      </c>
      <c r="B3575" t="s">
        <v>10024</v>
      </c>
      <c r="U3575" t="s">
        <v>10208</v>
      </c>
      <c r="V3575" t="s">
        <v>10049</v>
      </c>
      <c r="AF3575" t="s">
        <v>10024</v>
      </c>
      <c r="AG3575" t="s">
        <v>10049</v>
      </c>
      <c r="AQ3575" t="s">
        <v>10024</v>
      </c>
      <c r="AR3575" t="s">
        <v>10208</v>
      </c>
    </row>
    <row r="3576" spans="1:44" x14ac:dyDescent="0.25">
      <c r="A3576" t="s">
        <v>10056</v>
      </c>
      <c r="B3576" t="s">
        <v>10024</v>
      </c>
      <c r="U3576" t="s">
        <v>10208</v>
      </c>
      <c r="V3576" t="s">
        <v>10049</v>
      </c>
      <c r="AF3576" t="s">
        <v>10024</v>
      </c>
      <c r="AG3576" t="s">
        <v>10049</v>
      </c>
      <c r="AQ3576" t="s">
        <v>10024</v>
      </c>
      <c r="AR3576" t="s">
        <v>10208</v>
      </c>
    </row>
    <row r="3577" spans="1:44" x14ac:dyDescent="0.25">
      <c r="A3577" t="s">
        <v>10056</v>
      </c>
      <c r="B3577" t="s">
        <v>10024</v>
      </c>
      <c r="U3577" t="s">
        <v>10028</v>
      </c>
      <c r="V3577" t="s">
        <v>10049</v>
      </c>
      <c r="AF3577" t="s">
        <v>10024</v>
      </c>
      <c r="AG3577" t="s">
        <v>10049</v>
      </c>
      <c r="AQ3577" t="s">
        <v>10024</v>
      </c>
      <c r="AR3577" t="s">
        <v>10028</v>
      </c>
    </row>
    <row r="3578" spans="1:44" x14ac:dyDescent="0.25">
      <c r="A3578" t="s">
        <v>10056</v>
      </c>
      <c r="B3578" t="s">
        <v>10137</v>
      </c>
      <c r="U3578" t="s">
        <v>10047</v>
      </c>
      <c r="V3578" t="s">
        <v>10049</v>
      </c>
      <c r="AF3578" t="s">
        <v>10137</v>
      </c>
      <c r="AG3578" t="s">
        <v>10049</v>
      </c>
      <c r="AQ3578" t="s">
        <v>10137</v>
      </c>
      <c r="AR3578" t="s">
        <v>10047</v>
      </c>
    </row>
    <row r="3579" spans="1:44" x14ac:dyDescent="0.25">
      <c r="A3579" t="s">
        <v>10056</v>
      </c>
      <c r="B3579" t="s">
        <v>10137</v>
      </c>
      <c r="U3579" t="s">
        <v>10047</v>
      </c>
      <c r="V3579" t="s">
        <v>10049</v>
      </c>
      <c r="AF3579" t="s">
        <v>10137</v>
      </c>
      <c r="AG3579" t="s">
        <v>10049</v>
      </c>
      <c r="AQ3579" t="s">
        <v>10137</v>
      </c>
      <c r="AR3579" t="s">
        <v>10047</v>
      </c>
    </row>
    <row r="3580" spans="1:44" x14ac:dyDescent="0.25">
      <c r="A3580" t="s">
        <v>10056</v>
      </c>
      <c r="B3580" t="s">
        <v>10024</v>
      </c>
      <c r="U3580" t="s">
        <v>10028</v>
      </c>
      <c r="V3580" t="s">
        <v>10049</v>
      </c>
      <c r="AF3580" t="s">
        <v>10024</v>
      </c>
      <c r="AG3580" t="s">
        <v>10049</v>
      </c>
      <c r="AQ3580" t="s">
        <v>10024</v>
      </c>
      <c r="AR3580" t="s">
        <v>10028</v>
      </c>
    </row>
    <row r="3581" spans="1:44" x14ac:dyDescent="0.25">
      <c r="A3581" t="s">
        <v>10056</v>
      </c>
      <c r="B3581" t="s">
        <v>10024</v>
      </c>
      <c r="U3581" t="s">
        <v>10028</v>
      </c>
      <c r="V3581" t="s">
        <v>10049</v>
      </c>
      <c r="AF3581" t="s">
        <v>10024</v>
      </c>
      <c r="AG3581" t="s">
        <v>10049</v>
      </c>
      <c r="AQ3581" t="s">
        <v>10024</v>
      </c>
      <c r="AR3581" t="s">
        <v>10028</v>
      </c>
    </row>
    <row r="3582" spans="1:44" x14ac:dyDescent="0.25">
      <c r="A3582" t="s">
        <v>10056</v>
      </c>
      <c r="B3582" t="s">
        <v>10024</v>
      </c>
      <c r="U3582" t="s">
        <v>10028</v>
      </c>
      <c r="V3582" t="s">
        <v>10030</v>
      </c>
      <c r="AF3582" t="s">
        <v>10024</v>
      </c>
      <c r="AG3582" t="s">
        <v>10030</v>
      </c>
      <c r="AQ3582" t="s">
        <v>10024</v>
      </c>
      <c r="AR3582" t="s">
        <v>10028</v>
      </c>
    </row>
    <row r="3583" spans="1:44" x14ac:dyDescent="0.25">
      <c r="A3583" t="s">
        <v>10056</v>
      </c>
      <c r="B3583" t="s">
        <v>10024</v>
      </c>
      <c r="U3583" t="s">
        <v>10140</v>
      </c>
      <c r="V3583" t="s">
        <v>10049</v>
      </c>
      <c r="AF3583" t="s">
        <v>10024</v>
      </c>
      <c r="AG3583" t="s">
        <v>10049</v>
      </c>
      <c r="AQ3583" t="s">
        <v>10024</v>
      </c>
      <c r="AR3583" t="s">
        <v>10140</v>
      </c>
    </row>
    <row r="3584" spans="1:44" x14ac:dyDescent="0.25">
      <c r="A3584" t="s">
        <v>10056</v>
      </c>
      <c r="B3584" t="s">
        <v>10044</v>
      </c>
      <c r="U3584" t="s">
        <v>10140</v>
      </c>
      <c r="V3584" t="s">
        <v>10049</v>
      </c>
      <c r="AF3584" t="s">
        <v>10044</v>
      </c>
      <c r="AG3584" t="s">
        <v>10049</v>
      </c>
      <c r="AQ3584" t="s">
        <v>10044</v>
      </c>
      <c r="AR3584" t="s">
        <v>10140</v>
      </c>
    </row>
    <row r="3585" spans="1:44" x14ac:dyDescent="0.25">
      <c r="A3585" t="s">
        <v>10056</v>
      </c>
      <c r="B3585" t="s">
        <v>10044</v>
      </c>
      <c r="U3585" t="s">
        <v>10140</v>
      </c>
      <c r="V3585" t="s">
        <v>10030</v>
      </c>
      <c r="AF3585" t="s">
        <v>10044</v>
      </c>
      <c r="AG3585" t="s">
        <v>10030</v>
      </c>
      <c r="AQ3585" t="s">
        <v>10044</v>
      </c>
      <c r="AR3585" t="s">
        <v>10140</v>
      </c>
    </row>
    <row r="3586" spans="1:44" x14ac:dyDescent="0.25">
      <c r="A3586" t="s">
        <v>10056</v>
      </c>
      <c r="B3586" t="s">
        <v>10044</v>
      </c>
      <c r="U3586" t="s">
        <v>10140</v>
      </c>
      <c r="V3586" t="s">
        <v>10030</v>
      </c>
      <c r="AF3586" t="s">
        <v>10044</v>
      </c>
      <c r="AG3586" t="s">
        <v>10030</v>
      </c>
      <c r="AQ3586" t="s">
        <v>10044</v>
      </c>
      <c r="AR3586" t="s">
        <v>10140</v>
      </c>
    </row>
    <row r="3587" spans="1:44" x14ac:dyDescent="0.25">
      <c r="A3587" t="s">
        <v>10056</v>
      </c>
      <c r="B3587" t="s">
        <v>10044</v>
      </c>
      <c r="U3587" t="s">
        <v>10140</v>
      </c>
      <c r="V3587" t="s">
        <v>10049</v>
      </c>
      <c r="AF3587" t="s">
        <v>10044</v>
      </c>
      <c r="AG3587" t="s">
        <v>10049</v>
      </c>
      <c r="AQ3587" t="s">
        <v>10044</v>
      </c>
      <c r="AR3587" t="s">
        <v>10140</v>
      </c>
    </row>
    <row r="3588" spans="1:44" x14ac:dyDescent="0.25">
      <c r="A3588" t="s">
        <v>10056</v>
      </c>
      <c r="B3588" t="s">
        <v>10044</v>
      </c>
      <c r="U3588" t="s">
        <v>10047</v>
      </c>
      <c r="V3588" t="s">
        <v>10049</v>
      </c>
      <c r="AF3588" t="s">
        <v>10044</v>
      </c>
      <c r="AG3588" t="s">
        <v>10049</v>
      </c>
      <c r="AQ3588" t="s">
        <v>10044</v>
      </c>
      <c r="AR3588" t="s">
        <v>10047</v>
      </c>
    </row>
    <row r="3589" spans="1:44" x14ac:dyDescent="0.25">
      <c r="A3589" t="s">
        <v>10056</v>
      </c>
      <c r="B3589" t="s">
        <v>10137</v>
      </c>
      <c r="U3589" t="s">
        <v>10208</v>
      </c>
      <c r="V3589" t="s">
        <v>10088</v>
      </c>
      <c r="AF3589" t="s">
        <v>10137</v>
      </c>
      <c r="AG3589" t="s">
        <v>10088</v>
      </c>
      <c r="AQ3589" t="s">
        <v>10137</v>
      </c>
      <c r="AR3589" t="s">
        <v>10208</v>
      </c>
    </row>
    <row r="3590" spans="1:44" x14ac:dyDescent="0.25">
      <c r="A3590" t="s">
        <v>10281</v>
      </c>
      <c r="B3590" t="s">
        <v>10024</v>
      </c>
      <c r="U3590" t="s">
        <v>10028</v>
      </c>
      <c r="V3590" t="s">
        <v>10049</v>
      </c>
      <c r="AF3590" t="s">
        <v>10024</v>
      </c>
      <c r="AG3590" t="s">
        <v>10049</v>
      </c>
      <c r="AQ3590" t="s">
        <v>10024</v>
      </c>
      <c r="AR3590" t="s">
        <v>10028</v>
      </c>
    </row>
    <row r="3591" spans="1:44" x14ac:dyDescent="0.25">
      <c r="A3591" t="s">
        <v>10056</v>
      </c>
      <c r="B3591" t="s">
        <v>10137</v>
      </c>
      <c r="U3591" t="s">
        <v>10028</v>
      </c>
      <c r="V3591" t="s">
        <v>10049</v>
      </c>
      <c r="AF3591" t="s">
        <v>10137</v>
      </c>
      <c r="AG3591" t="s">
        <v>10049</v>
      </c>
      <c r="AQ3591" t="s">
        <v>10137</v>
      </c>
      <c r="AR3591" t="s">
        <v>10028</v>
      </c>
    </row>
    <row r="3592" spans="1:44" x14ac:dyDescent="0.25">
      <c r="A3592" t="s">
        <v>10056</v>
      </c>
      <c r="B3592" t="s">
        <v>10137</v>
      </c>
      <c r="U3592" t="s">
        <v>10028</v>
      </c>
      <c r="V3592" t="s">
        <v>10049</v>
      </c>
      <c r="AF3592" t="s">
        <v>10137</v>
      </c>
      <c r="AG3592" t="s">
        <v>10049</v>
      </c>
      <c r="AQ3592" t="s">
        <v>10137</v>
      </c>
      <c r="AR3592" t="s">
        <v>10028</v>
      </c>
    </row>
    <row r="3593" spans="1:44" x14ac:dyDescent="0.25">
      <c r="A3593" t="s">
        <v>10021</v>
      </c>
      <c r="B3593" t="s">
        <v>10024</v>
      </c>
      <c r="U3593" t="s">
        <v>10140</v>
      </c>
      <c r="V3593" t="s">
        <v>10049</v>
      </c>
      <c r="AF3593" t="s">
        <v>10024</v>
      </c>
      <c r="AG3593" t="s">
        <v>10049</v>
      </c>
      <c r="AQ3593" t="s">
        <v>10024</v>
      </c>
      <c r="AR3593" t="s">
        <v>10140</v>
      </c>
    </row>
    <row r="3594" spans="1:44" x14ac:dyDescent="0.25">
      <c r="A3594" t="s">
        <v>10021</v>
      </c>
      <c r="B3594" t="s">
        <v>10024</v>
      </c>
      <c r="U3594" t="s">
        <v>10208</v>
      </c>
      <c r="V3594" t="s">
        <v>10049</v>
      </c>
      <c r="AF3594" t="s">
        <v>10024</v>
      </c>
      <c r="AG3594" t="s">
        <v>10049</v>
      </c>
      <c r="AQ3594" t="s">
        <v>10024</v>
      </c>
      <c r="AR3594" t="s">
        <v>10208</v>
      </c>
    </row>
    <row r="3595" spans="1:44" x14ac:dyDescent="0.25">
      <c r="A3595" t="s">
        <v>10056</v>
      </c>
      <c r="B3595" t="s">
        <v>10137</v>
      </c>
      <c r="U3595" t="s">
        <v>10208</v>
      </c>
      <c r="V3595" t="s">
        <v>10049</v>
      </c>
      <c r="AF3595" t="s">
        <v>10137</v>
      </c>
      <c r="AG3595" t="s">
        <v>10049</v>
      </c>
      <c r="AQ3595" t="s">
        <v>10137</v>
      </c>
      <c r="AR3595" t="s">
        <v>10208</v>
      </c>
    </row>
    <row r="3596" spans="1:44" x14ac:dyDescent="0.25">
      <c r="A3596" t="s">
        <v>10056</v>
      </c>
      <c r="B3596" t="s">
        <v>10137</v>
      </c>
      <c r="U3596" t="s">
        <v>10208</v>
      </c>
      <c r="V3596" t="s">
        <v>10049</v>
      </c>
      <c r="AF3596" t="s">
        <v>10137</v>
      </c>
      <c r="AG3596" t="s">
        <v>10049</v>
      </c>
      <c r="AQ3596" t="s">
        <v>10137</v>
      </c>
      <c r="AR3596" t="s">
        <v>10208</v>
      </c>
    </row>
    <row r="3597" spans="1:44" x14ac:dyDescent="0.25">
      <c r="A3597" t="s">
        <v>10056</v>
      </c>
      <c r="B3597" t="s">
        <v>10044</v>
      </c>
      <c r="U3597" t="s">
        <v>10208</v>
      </c>
      <c r="V3597" t="s">
        <v>10049</v>
      </c>
      <c r="AF3597" t="s">
        <v>10044</v>
      </c>
      <c r="AG3597" t="s">
        <v>10049</v>
      </c>
      <c r="AQ3597" t="s">
        <v>10044</v>
      </c>
      <c r="AR3597" t="s">
        <v>10208</v>
      </c>
    </row>
    <row r="3598" spans="1:44" x14ac:dyDescent="0.25">
      <c r="A3598" t="s">
        <v>10021</v>
      </c>
      <c r="B3598" t="s">
        <v>10024</v>
      </c>
      <c r="U3598" t="s">
        <v>10208</v>
      </c>
      <c r="V3598" t="s">
        <v>10049</v>
      </c>
      <c r="AF3598" t="s">
        <v>10024</v>
      </c>
      <c r="AG3598" t="s">
        <v>10049</v>
      </c>
      <c r="AQ3598" t="s">
        <v>10024</v>
      </c>
      <c r="AR3598" t="s">
        <v>10208</v>
      </c>
    </row>
    <row r="3599" spans="1:44" x14ac:dyDescent="0.25">
      <c r="A3599" t="s">
        <v>10021</v>
      </c>
      <c r="B3599" t="s">
        <v>10024</v>
      </c>
      <c r="U3599" t="s">
        <v>10208</v>
      </c>
      <c r="V3599" t="s">
        <v>10088</v>
      </c>
      <c r="AF3599" t="s">
        <v>10024</v>
      </c>
      <c r="AG3599" t="s">
        <v>10088</v>
      </c>
      <c r="AQ3599" t="s">
        <v>10024</v>
      </c>
      <c r="AR3599" t="s">
        <v>10208</v>
      </c>
    </row>
    <row r="3600" spans="1:44" x14ac:dyDescent="0.25">
      <c r="A3600" t="s">
        <v>10021</v>
      </c>
      <c r="B3600" t="s">
        <v>10024</v>
      </c>
      <c r="U3600" t="s">
        <v>10208</v>
      </c>
      <c r="V3600" t="s">
        <v>10030</v>
      </c>
      <c r="AF3600" t="s">
        <v>10024</v>
      </c>
      <c r="AG3600" t="s">
        <v>10030</v>
      </c>
      <c r="AQ3600" t="s">
        <v>10024</v>
      </c>
      <c r="AR3600" t="s">
        <v>10208</v>
      </c>
    </row>
    <row r="3601" spans="1:44" x14ac:dyDescent="0.25">
      <c r="A3601" t="s">
        <v>10021</v>
      </c>
      <c r="B3601" t="s">
        <v>10024</v>
      </c>
      <c r="U3601" t="s">
        <v>10208</v>
      </c>
      <c r="V3601" t="s">
        <v>10088</v>
      </c>
      <c r="AF3601" t="s">
        <v>10024</v>
      </c>
      <c r="AG3601" t="s">
        <v>10088</v>
      </c>
      <c r="AQ3601" t="s">
        <v>10024</v>
      </c>
      <c r="AR3601" t="s">
        <v>10208</v>
      </c>
    </row>
    <row r="3602" spans="1:44" x14ac:dyDescent="0.25">
      <c r="A3602" t="s">
        <v>10056</v>
      </c>
      <c r="B3602" t="s">
        <v>10024</v>
      </c>
      <c r="U3602" t="s">
        <v>10047</v>
      </c>
      <c r="V3602" t="s">
        <v>10088</v>
      </c>
      <c r="AF3602" t="s">
        <v>10024</v>
      </c>
      <c r="AG3602" t="s">
        <v>10088</v>
      </c>
      <c r="AQ3602" t="s">
        <v>10024</v>
      </c>
      <c r="AR3602" t="s">
        <v>10047</v>
      </c>
    </row>
    <row r="3603" spans="1:44" x14ac:dyDescent="0.25">
      <c r="A3603" t="s">
        <v>10056</v>
      </c>
      <c r="B3603" t="s">
        <v>10024</v>
      </c>
      <c r="U3603" t="s">
        <v>10208</v>
      </c>
      <c r="V3603" t="s">
        <v>10049</v>
      </c>
      <c r="AF3603" t="s">
        <v>10024</v>
      </c>
      <c r="AG3603" t="s">
        <v>10049</v>
      </c>
      <c r="AQ3603" t="s">
        <v>10024</v>
      </c>
      <c r="AR3603" t="s">
        <v>10208</v>
      </c>
    </row>
    <row r="3604" spans="1:44" x14ac:dyDescent="0.25">
      <c r="A3604" t="s">
        <v>10056</v>
      </c>
      <c r="B3604" t="s">
        <v>10024</v>
      </c>
      <c r="U3604" t="s">
        <v>10208</v>
      </c>
      <c r="V3604" t="s">
        <v>10030</v>
      </c>
      <c r="AF3604" t="s">
        <v>10024</v>
      </c>
      <c r="AG3604" t="s">
        <v>10030</v>
      </c>
      <c r="AQ3604" t="s">
        <v>10024</v>
      </c>
      <c r="AR3604" t="s">
        <v>10208</v>
      </c>
    </row>
    <row r="3605" spans="1:44" x14ac:dyDescent="0.25">
      <c r="A3605" t="s">
        <v>10056</v>
      </c>
      <c r="B3605" t="s">
        <v>10137</v>
      </c>
      <c r="U3605" t="s">
        <v>10208</v>
      </c>
      <c r="V3605" t="s">
        <v>10049</v>
      </c>
      <c r="AF3605" t="s">
        <v>10137</v>
      </c>
      <c r="AG3605" t="s">
        <v>10049</v>
      </c>
      <c r="AQ3605" t="s">
        <v>10137</v>
      </c>
      <c r="AR3605" t="s">
        <v>10208</v>
      </c>
    </row>
    <row r="3606" spans="1:44" x14ac:dyDescent="0.25">
      <c r="A3606" t="s">
        <v>10056</v>
      </c>
      <c r="B3606" t="s">
        <v>10137</v>
      </c>
      <c r="U3606" t="s">
        <v>10208</v>
      </c>
      <c r="V3606" t="s">
        <v>10030</v>
      </c>
      <c r="AF3606" t="s">
        <v>10137</v>
      </c>
      <c r="AG3606" t="s">
        <v>10030</v>
      </c>
      <c r="AQ3606" t="s">
        <v>10137</v>
      </c>
      <c r="AR3606" t="s">
        <v>10208</v>
      </c>
    </row>
    <row r="3607" spans="1:44" x14ac:dyDescent="0.25">
      <c r="A3607" t="s">
        <v>10056</v>
      </c>
      <c r="B3607" t="s">
        <v>10137</v>
      </c>
      <c r="U3607" t="s">
        <v>10208</v>
      </c>
      <c r="V3607" t="s">
        <v>10030</v>
      </c>
      <c r="AF3607" t="s">
        <v>10137</v>
      </c>
      <c r="AG3607" t="s">
        <v>10030</v>
      </c>
      <c r="AQ3607" t="s">
        <v>10137</v>
      </c>
      <c r="AR3607" t="s">
        <v>10208</v>
      </c>
    </row>
    <row r="3608" spans="1:44" x14ac:dyDescent="0.25">
      <c r="A3608" t="s">
        <v>10021</v>
      </c>
      <c r="B3608" t="s">
        <v>10024</v>
      </c>
      <c r="U3608" t="s">
        <v>10208</v>
      </c>
      <c r="V3608" t="s">
        <v>10049</v>
      </c>
      <c r="AF3608" t="s">
        <v>10024</v>
      </c>
      <c r="AG3608" t="s">
        <v>10049</v>
      </c>
      <c r="AQ3608" t="s">
        <v>10024</v>
      </c>
      <c r="AR3608" t="s">
        <v>10208</v>
      </c>
    </row>
    <row r="3609" spans="1:44" x14ac:dyDescent="0.25">
      <c r="A3609" t="s">
        <v>10021</v>
      </c>
      <c r="B3609" t="s">
        <v>10024</v>
      </c>
      <c r="U3609" t="s">
        <v>10208</v>
      </c>
      <c r="V3609" t="s">
        <v>10049</v>
      </c>
      <c r="AF3609" t="s">
        <v>10024</v>
      </c>
      <c r="AG3609" t="s">
        <v>10049</v>
      </c>
      <c r="AQ3609" t="s">
        <v>10024</v>
      </c>
      <c r="AR3609" t="s">
        <v>10208</v>
      </c>
    </row>
    <row r="3610" spans="1:44" x14ac:dyDescent="0.25">
      <c r="A3610" t="s">
        <v>10056</v>
      </c>
      <c r="B3610" t="s">
        <v>10044</v>
      </c>
      <c r="U3610" t="s">
        <v>10208</v>
      </c>
      <c r="V3610" t="s">
        <v>10049</v>
      </c>
      <c r="AF3610" t="s">
        <v>10044</v>
      </c>
      <c r="AG3610" t="s">
        <v>10049</v>
      </c>
      <c r="AQ3610" t="s">
        <v>10044</v>
      </c>
      <c r="AR3610" t="s">
        <v>10208</v>
      </c>
    </row>
    <row r="3611" spans="1:44" x14ac:dyDescent="0.25">
      <c r="A3611" t="s">
        <v>10056</v>
      </c>
      <c r="B3611" t="s">
        <v>10044</v>
      </c>
      <c r="U3611" t="s">
        <v>10208</v>
      </c>
      <c r="V3611" t="s">
        <v>10049</v>
      </c>
      <c r="AF3611" t="s">
        <v>10044</v>
      </c>
      <c r="AG3611" t="s">
        <v>10049</v>
      </c>
      <c r="AQ3611" t="s">
        <v>10044</v>
      </c>
      <c r="AR3611" t="s">
        <v>10208</v>
      </c>
    </row>
    <row r="3612" spans="1:44" x14ac:dyDescent="0.25">
      <c r="A3612" t="s">
        <v>10056</v>
      </c>
      <c r="B3612" t="s">
        <v>10044</v>
      </c>
      <c r="U3612" t="s">
        <v>10208</v>
      </c>
      <c r="V3612" t="s">
        <v>10049</v>
      </c>
      <c r="AF3612" t="s">
        <v>10044</v>
      </c>
      <c r="AG3612" t="s">
        <v>10049</v>
      </c>
      <c r="AQ3612" t="s">
        <v>10044</v>
      </c>
      <c r="AR3612" t="s">
        <v>10208</v>
      </c>
    </row>
    <row r="3613" spans="1:44" x14ac:dyDescent="0.25">
      <c r="A3613" t="s">
        <v>10021</v>
      </c>
      <c r="B3613" t="s">
        <v>10044</v>
      </c>
      <c r="U3613" t="s">
        <v>10140</v>
      </c>
      <c r="V3613" t="s">
        <v>10088</v>
      </c>
      <c r="AF3613" t="s">
        <v>10044</v>
      </c>
      <c r="AG3613" t="s">
        <v>10088</v>
      </c>
      <c r="AQ3613" t="s">
        <v>10044</v>
      </c>
      <c r="AR3613" t="s">
        <v>10140</v>
      </c>
    </row>
    <row r="3614" spans="1:44" x14ac:dyDescent="0.25">
      <c r="A3614" t="s">
        <v>10056</v>
      </c>
      <c r="B3614" t="s">
        <v>10137</v>
      </c>
      <c r="U3614" t="s">
        <v>10208</v>
      </c>
      <c r="V3614" t="s">
        <v>10049</v>
      </c>
      <c r="AF3614" t="s">
        <v>10137</v>
      </c>
      <c r="AG3614" t="s">
        <v>10049</v>
      </c>
      <c r="AQ3614" t="s">
        <v>10137</v>
      </c>
      <c r="AR3614" t="s">
        <v>10208</v>
      </c>
    </row>
    <row r="3615" spans="1:44" x14ac:dyDescent="0.25">
      <c r="A3615" t="s">
        <v>10056</v>
      </c>
      <c r="B3615" t="s">
        <v>10137</v>
      </c>
      <c r="U3615" t="s">
        <v>10208</v>
      </c>
      <c r="V3615" t="s">
        <v>10088</v>
      </c>
      <c r="AF3615" t="s">
        <v>10137</v>
      </c>
      <c r="AG3615" t="s">
        <v>10088</v>
      </c>
      <c r="AQ3615" t="s">
        <v>10137</v>
      </c>
      <c r="AR3615" t="s">
        <v>10208</v>
      </c>
    </row>
    <row r="3616" spans="1:44" x14ac:dyDescent="0.25">
      <c r="A3616" t="s">
        <v>10281</v>
      </c>
      <c r="B3616" t="s">
        <v>10044</v>
      </c>
      <c r="U3616" t="s">
        <v>10140</v>
      </c>
      <c r="V3616" t="s">
        <v>10030</v>
      </c>
      <c r="AF3616" t="s">
        <v>10044</v>
      </c>
      <c r="AG3616" t="s">
        <v>10030</v>
      </c>
      <c r="AQ3616" t="s">
        <v>10044</v>
      </c>
      <c r="AR3616" t="s">
        <v>10140</v>
      </c>
    </row>
    <row r="3617" spans="1:44" x14ac:dyDescent="0.25">
      <c r="A3617" t="s">
        <v>10281</v>
      </c>
      <c r="B3617" t="s">
        <v>10044</v>
      </c>
      <c r="U3617" t="s">
        <v>10140</v>
      </c>
      <c r="V3617" t="s">
        <v>10049</v>
      </c>
      <c r="AF3617" t="s">
        <v>10044</v>
      </c>
      <c r="AG3617" t="s">
        <v>10049</v>
      </c>
      <c r="AQ3617" t="s">
        <v>10044</v>
      </c>
      <c r="AR3617" t="s">
        <v>10140</v>
      </c>
    </row>
    <row r="3618" spans="1:44" x14ac:dyDescent="0.25">
      <c r="A3618" t="s">
        <v>10056</v>
      </c>
      <c r="B3618" t="s">
        <v>10024</v>
      </c>
      <c r="U3618" t="s">
        <v>10208</v>
      </c>
      <c r="V3618" t="s">
        <v>10049</v>
      </c>
      <c r="AF3618" t="s">
        <v>10024</v>
      </c>
      <c r="AG3618" t="s">
        <v>10049</v>
      </c>
      <c r="AQ3618" t="s">
        <v>10024</v>
      </c>
      <c r="AR3618" t="s">
        <v>10208</v>
      </c>
    </row>
    <row r="3619" spans="1:44" x14ac:dyDescent="0.25">
      <c r="A3619" t="s">
        <v>10056</v>
      </c>
      <c r="B3619" t="s">
        <v>10024</v>
      </c>
      <c r="U3619" t="s">
        <v>10047</v>
      </c>
      <c r="V3619" t="s">
        <v>10049</v>
      </c>
      <c r="AF3619" t="s">
        <v>10024</v>
      </c>
      <c r="AG3619" t="s">
        <v>10049</v>
      </c>
      <c r="AQ3619" t="s">
        <v>10024</v>
      </c>
      <c r="AR3619" t="s">
        <v>10047</v>
      </c>
    </row>
    <row r="3620" spans="1:44" x14ac:dyDescent="0.25">
      <c r="A3620" t="s">
        <v>10056</v>
      </c>
      <c r="B3620" t="s">
        <v>10024</v>
      </c>
      <c r="U3620" t="s">
        <v>10047</v>
      </c>
      <c r="V3620" t="s">
        <v>10088</v>
      </c>
      <c r="AF3620" t="s">
        <v>10024</v>
      </c>
      <c r="AG3620" t="s">
        <v>10088</v>
      </c>
      <c r="AQ3620" t="s">
        <v>10024</v>
      </c>
      <c r="AR3620" t="s">
        <v>10047</v>
      </c>
    </row>
    <row r="3621" spans="1:44" x14ac:dyDescent="0.25">
      <c r="A3621" t="s">
        <v>10056</v>
      </c>
      <c r="B3621" t="s">
        <v>10024</v>
      </c>
      <c r="U3621" t="s">
        <v>10047</v>
      </c>
      <c r="V3621" t="s">
        <v>10049</v>
      </c>
      <c r="AF3621" t="s">
        <v>10024</v>
      </c>
      <c r="AG3621" t="s">
        <v>10049</v>
      </c>
      <c r="AQ3621" t="s">
        <v>10024</v>
      </c>
      <c r="AR3621" t="s">
        <v>10047</v>
      </c>
    </row>
    <row r="3622" spans="1:44" x14ac:dyDescent="0.25">
      <c r="A3622" t="s">
        <v>10056</v>
      </c>
      <c r="B3622" t="s">
        <v>10044</v>
      </c>
      <c r="U3622" t="s">
        <v>10028</v>
      </c>
      <c r="V3622" t="s">
        <v>10049</v>
      </c>
      <c r="AF3622" t="s">
        <v>10044</v>
      </c>
      <c r="AG3622" t="s">
        <v>10049</v>
      </c>
      <c r="AQ3622" t="s">
        <v>10044</v>
      </c>
      <c r="AR3622" t="s">
        <v>10028</v>
      </c>
    </row>
    <row r="3623" spans="1:44" x14ac:dyDescent="0.25">
      <c r="A3623" t="s">
        <v>10056</v>
      </c>
      <c r="B3623" t="s">
        <v>10044</v>
      </c>
      <c r="U3623" t="s">
        <v>10028</v>
      </c>
      <c r="V3623" t="s">
        <v>10088</v>
      </c>
      <c r="AF3623" t="s">
        <v>10044</v>
      </c>
      <c r="AG3623" t="s">
        <v>10088</v>
      </c>
      <c r="AQ3623" t="s">
        <v>10044</v>
      </c>
      <c r="AR3623" t="s">
        <v>10028</v>
      </c>
    </row>
    <row r="3624" spans="1:44" x14ac:dyDescent="0.25">
      <c r="A3624" t="s">
        <v>10056</v>
      </c>
      <c r="B3624" t="s">
        <v>10024</v>
      </c>
      <c r="U3624" t="s">
        <v>10028</v>
      </c>
      <c r="V3624" t="s">
        <v>10030</v>
      </c>
      <c r="AF3624" t="s">
        <v>10024</v>
      </c>
      <c r="AG3624" t="s">
        <v>10030</v>
      </c>
      <c r="AQ3624" t="s">
        <v>10024</v>
      </c>
      <c r="AR3624" t="s">
        <v>10028</v>
      </c>
    </row>
    <row r="3625" spans="1:44" x14ac:dyDescent="0.25">
      <c r="A3625" t="s">
        <v>10056</v>
      </c>
      <c r="B3625" t="s">
        <v>10024</v>
      </c>
      <c r="U3625" t="s">
        <v>10028</v>
      </c>
      <c r="V3625" t="s">
        <v>10049</v>
      </c>
      <c r="AF3625" t="s">
        <v>10024</v>
      </c>
      <c r="AG3625" t="s">
        <v>10049</v>
      </c>
      <c r="AQ3625" t="s">
        <v>10024</v>
      </c>
      <c r="AR3625" t="s">
        <v>10028</v>
      </c>
    </row>
    <row r="3626" spans="1:44" x14ac:dyDescent="0.25">
      <c r="A3626" t="s">
        <v>10021</v>
      </c>
      <c r="B3626" t="s">
        <v>10137</v>
      </c>
      <c r="U3626" t="s">
        <v>10047</v>
      </c>
      <c r="V3626" t="s">
        <v>10030</v>
      </c>
      <c r="AF3626" t="s">
        <v>10137</v>
      </c>
      <c r="AG3626" t="s">
        <v>10030</v>
      </c>
      <c r="AQ3626" t="s">
        <v>10137</v>
      </c>
      <c r="AR3626" t="s">
        <v>10047</v>
      </c>
    </row>
    <row r="3627" spans="1:44" x14ac:dyDescent="0.25">
      <c r="A3627" t="s">
        <v>10021</v>
      </c>
      <c r="B3627" t="s">
        <v>10137</v>
      </c>
      <c r="U3627" t="s">
        <v>10047</v>
      </c>
      <c r="V3627" t="s">
        <v>10049</v>
      </c>
      <c r="AF3627" t="s">
        <v>10137</v>
      </c>
      <c r="AG3627" t="s">
        <v>10049</v>
      </c>
      <c r="AQ3627" t="s">
        <v>10137</v>
      </c>
      <c r="AR3627" t="s">
        <v>10047</v>
      </c>
    </row>
    <row r="3628" spans="1:44" x14ac:dyDescent="0.25">
      <c r="A3628" t="s">
        <v>10021</v>
      </c>
      <c r="B3628" t="s">
        <v>10137</v>
      </c>
      <c r="U3628" t="s">
        <v>10047</v>
      </c>
      <c r="V3628" t="s">
        <v>10049</v>
      </c>
      <c r="AF3628" t="s">
        <v>10137</v>
      </c>
      <c r="AG3628" t="s">
        <v>10049</v>
      </c>
      <c r="AQ3628" t="s">
        <v>10137</v>
      </c>
      <c r="AR3628" t="s">
        <v>10047</v>
      </c>
    </row>
    <row r="3629" spans="1:44" x14ac:dyDescent="0.25">
      <c r="A3629" t="s">
        <v>10021</v>
      </c>
      <c r="B3629" t="s">
        <v>10137</v>
      </c>
      <c r="U3629" t="s">
        <v>10047</v>
      </c>
      <c r="V3629" t="s">
        <v>10088</v>
      </c>
      <c r="AF3629" t="s">
        <v>10137</v>
      </c>
      <c r="AG3629" t="s">
        <v>10088</v>
      </c>
      <c r="AQ3629" t="s">
        <v>10137</v>
      </c>
      <c r="AR3629" t="s">
        <v>10047</v>
      </c>
    </row>
    <row r="3630" spans="1:44" x14ac:dyDescent="0.25">
      <c r="A3630" t="s">
        <v>10056</v>
      </c>
      <c r="B3630" t="s">
        <v>10024</v>
      </c>
      <c r="U3630" t="s">
        <v>10047</v>
      </c>
      <c r="V3630" t="s">
        <v>10049</v>
      </c>
      <c r="AF3630" t="s">
        <v>10024</v>
      </c>
      <c r="AG3630" t="s">
        <v>10049</v>
      </c>
      <c r="AQ3630" t="s">
        <v>10024</v>
      </c>
      <c r="AR3630" t="s">
        <v>10047</v>
      </c>
    </row>
    <row r="3631" spans="1:44" x14ac:dyDescent="0.25">
      <c r="A3631" t="s">
        <v>10056</v>
      </c>
      <c r="B3631" t="s">
        <v>10044</v>
      </c>
      <c r="U3631" t="s">
        <v>10208</v>
      </c>
      <c r="V3631" t="s">
        <v>10049</v>
      </c>
      <c r="AF3631" t="s">
        <v>10044</v>
      </c>
      <c r="AG3631" t="s">
        <v>10049</v>
      </c>
      <c r="AQ3631" t="s">
        <v>10044</v>
      </c>
      <c r="AR3631" t="s">
        <v>10208</v>
      </c>
    </row>
    <row r="3632" spans="1:44" x14ac:dyDescent="0.25">
      <c r="A3632" t="s">
        <v>10056</v>
      </c>
      <c r="B3632" t="s">
        <v>10044</v>
      </c>
      <c r="U3632" t="s">
        <v>10208</v>
      </c>
      <c r="V3632" t="s">
        <v>10049</v>
      </c>
      <c r="AF3632" t="s">
        <v>10044</v>
      </c>
      <c r="AG3632" t="s">
        <v>10049</v>
      </c>
      <c r="AQ3632" t="s">
        <v>10044</v>
      </c>
      <c r="AR3632" t="s">
        <v>10208</v>
      </c>
    </row>
    <row r="3633" spans="1:44" x14ac:dyDescent="0.25">
      <c r="A3633" t="s">
        <v>10021</v>
      </c>
      <c r="B3633" t="s">
        <v>10044</v>
      </c>
      <c r="U3633" t="s">
        <v>10047</v>
      </c>
      <c r="V3633" t="s">
        <v>10049</v>
      </c>
      <c r="AF3633" t="s">
        <v>10044</v>
      </c>
      <c r="AG3633" t="s">
        <v>10049</v>
      </c>
      <c r="AQ3633" t="s">
        <v>10044</v>
      </c>
      <c r="AR3633" t="s">
        <v>10047</v>
      </c>
    </row>
    <row r="3634" spans="1:44" x14ac:dyDescent="0.25">
      <c r="A3634" t="s">
        <v>10021</v>
      </c>
      <c r="B3634" t="s">
        <v>10044</v>
      </c>
      <c r="U3634" t="s">
        <v>10047</v>
      </c>
      <c r="V3634" t="s">
        <v>10049</v>
      </c>
      <c r="AF3634" t="s">
        <v>10044</v>
      </c>
      <c r="AG3634" t="s">
        <v>10049</v>
      </c>
      <c r="AQ3634" t="s">
        <v>10044</v>
      </c>
      <c r="AR3634" t="s">
        <v>10047</v>
      </c>
    </row>
    <row r="3635" spans="1:44" x14ac:dyDescent="0.25">
      <c r="A3635" t="s">
        <v>10056</v>
      </c>
      <c r="B3635" t="s">
        <v>10137</v>
      </c>
      <c r="U3635" t="s">
        <v>10208</v>
      </c>
      <c r="V3635" t="s">
        <v>10049</v>
      </c>
      <c r="AF3635" t="s">
        <v>10137</v>
      </c>
      <c r="AG3635" t="s">
        <v>10049</v>
      </c>
      <c r="AQ3635" t="s">
        <v>10137</v>
      </c>
      <c r="AR3635" t="s">
        <v>10208</v>
      </c>
    </row>
    <row r="3636" spans="1:44" x14ac:dyDescent="0.25">
      <c r="A3636" t="s">
        <v>10056</v>
      </c>
      <c r="B3636" t="s">
        <v>10137</v>
      </c>
      <c r="U3636" t="s">
        <v>10208</v>
      </c>
      <c r="V3636" t="s">
        <v>10088</v>
      </c>
      <c r="AF3636" t="s">
        <v>10137</v>
      </c>
      <c r="AG3636" t="s">
        <v>10088</v>
      </c>
      <c r="AQ3636" t="s">
        <v>10137</v>
      </c>
      <c r="AR3636" t="s">
        <v>10208</v>
      </c>
    </row>
    <row r="3637" spans="1:44" x14ac:dyDescent="0.25">
      <c r="A3637" t="s">
        <v>10056</v>
      </c>
      <c r="B3637" t="s">
        <v>10137</v>
      </c>
      <c r="U3637" t="s">
        <v>10208</v>
      </c>
      <c r="V3637" t="s">
        <v>10049</v>
      </c>
      <c r="AF3637" t="s">
        <v>10137</v>
      </c>
      <c r="AG3637" t="s">
        <v>10049</v>
      </c>
      <c r="AQ3637" t="s">
        <v>10137</v>
      </c>
      <c r="AR3637" t="s">
        <v>10208</v>
      </c>
    </row>
    <row r="3638" spans="1:44" x14ac:dyDescent="0.25">
      <c r="A3638" t="s">
        <v>10056</v>
      </c>
      <c r="B3638" t="s">
        <v>10137</v>
      </c>
      <c r="U3638" t="s">
        <v>10208</v>
      </c>
      <c r="V3638" t="s">
        <v>10049</v>
      </c>
      <c r="AF3638" t="s">
        <v>10137</v>
      </c>
      <c r="AG3638" t="s">
        <v>10049</v>
      </c>
      <c r="AQ3638" t="s">
        <v>10137</v>
      </c>
      <c r="AR3638" t="s">
        <v>10208</v>
      </c>
    </row>
    <row r="3639" spans="1:44" x14ac:dyDescent="0.25">
      <c r="A3639" t="s">
        <v>10056</v>
      </c>
      <c r="B3639" t="s">
        <v>10137</v>
      </c>
      <c r="U3639" t="s">
        <v>10208</v>
      </c>
      <c r="V3639" t="s">
        <v>10049</v>
      </c>
      <c r="AF3639" t="s">
        <v>10137</v>
      </c>
      <c r="AG3639" t="s">
        <v>10049</v>
      </c>
      <c r="AQ3639" t="s">
        <v>10137</v>
      </c>
      <c r="AR3639" t="s">
        <v>10208</v>
      </c>
    </row>
    <row r="3640" spans="1:44" x14ac:dyDescent="0.25">
      <c r="A3640" t="s">
        <v>10056</v>
      </c>
      <c r="B3640" t="s">
        <v>10137</v>
      </c>
      <c r="U3640" t="s">
        <v>10208</v>
      </c>
      <c r="V3640" t="s">
        <v>10030</v>
      </c>
      <c r="AF3640" t="s">
        <v>10137</v>
      </c>
      <c r="AG3640" t="s">
        <v>10030</v>
      </c>
      <c r="AQ3640" t="s">
        <v>10137</v>
      </c>
      <c r="AR3640" t="s">
        <v>10208</v>
      </c>
    </row>
    <row r="3641" spans="1:44" x14ac:dyDescent="0.25">
      <c r="A3641" t="s">
        <v>10056</v>
      </c>
      <c r="B3641" t="s">
        <v>10137</v>
      </c>
      <c r="U3641" t="s">
        <v>10208</v>
      </c>
      <c r="V3641" t="s">
        <v>10049</v>
      </c>
      <c r="AF3641" t="s">
        <v>10137</v>
      </c>
      <c r="AG3641" t="s">
        <v>10049</v>
      </c>
      <c r="AQ3641" t="s">
        <v>10137</v>
      </c>
      <c r="AR3641" t="s">
        <v>10208</v>
      </c>
    </row>
    <row r="3642" spans="1:44" x14ac:dyDescent="0.25">
      <c r="A3642" t="s">
        <v>10056</v>
      </c>
      <c r="B3642" t="s">
        <v>10137</v>
      </c>
      <c r="U3642" t="s">
        <v>10208</v>
      </c>
      <c r="V3642" t="s">
        <v>10088</v>
      </c>
      <c r="AF3642" t="s">
        <v>10137</v>
      </c>
      <c r="AG3642" t="s">
        <v>10088</v>
      </c>
      <c r="AQ3642" t="s">
        <v>10137</v>
      </c>
      <c r="AR3642" t="s">
        <v>10208</v>
      </c>
    </row>
    <row r="3643" spans="1:44" x14ac:dyDescent="0.25">
      <c r="A3643" t="s">
        <v>10056</v>
      </c>
      <c r="B3643" t="s">
        <v>10137</v>
      </c>
      <c r="U3643" t="s">
        <v>10208</v>
      </c>
      <c r="V3643" t="s">
        <v>10049</v>
      </c>
      <c r="AF3643" t="s">
        <v>10137</v>
      </c>
      <c r="AG3643" t="s">
        <v>10049</v>
      </c>
      <c r="AQ3643" t="s">
        <v>10137</v>
      </c>
      <c r="AR3643" t="s">
        <v>10208</v>
      </c>
    </row>
    <row r="3644" spans="1:44" x14ac:dyDescent="0.25">
      <c r="A3644" t="s">
        <v>10021</v>
      </c>
      <c r="B3644" t="s">
        <v>10024</v>
      </c>
      <c r="U3644" t="s">
        <v>10047</v>
      </c>
      <c r="V3644" t="s">
        <v>10049</v>
      </c>
      <c r="AF3644" t="s">
        <v>10024</v>
      </c>
      <c r="AG3644" t="s">
        <v>10049</v>
      </c>
      <c r="AQ3644" t="s">
        <v>10024</v>
      </c>
      <c r="AR3644" t="s">
        <v>10047</v>
      </c>
    </row>
    <row r="3645" spans="1:44" x14ac:dyDescent="0.25">
      <c r="A3645" t="s">
        <v>10021</v>
      </c>
      <c r="B3645" t="s">
        <v>10024</v>
      </c>
      <c r="U3645" t="s">
        <v>10047</v>
      </c>
      <c r="V3645" t="s">
        <v>10049</v>
      </c>
      <c r="AF3645" t="s">
        <v>10024</v>
      </c>
      <c r="AG3645" t="s">
        <v>10049</v>
      </c>
      <c r="AQ3645" t="s">
        <v>10024</v>
      </c>
      <c r="AR3645" t="s">
        <v>10047</v>
      </c>
    </row>
    <row r="3646" spans="1:44" x14ac:dyDescent="0.25">
      <c r="A3646" t="s">
        <v>10021</v>
      </c>
      <c r="B3646" t="s">
        <v>10024</v>
      </c>
      <c r="U3646" t="s">
        <v>10047</v>
      </c>
      <c r="V3646" t="s">
        <v>10049</v>
      </c>
      <c r="AF3646" t="s">
        <v>10024</v>
      </c>
      <c r="AG3646" t="s">
        <v>10049</v>
      </c>
      <c r="AQ3646" t="s">
        <v>10024</v>
      </c>
      <c r="AR3646" t="s">
        <v>10047</v>
      </c>
    </row>
    <row r="3647" spans="1:44" x14ac:dyDescent="0.25">
      <c r="A3647" t="s">
        <v>10021</v>
      </c>
      <c r="B3647" t="s">
        <v>10024</v>
      </c>
      <c r="U3647" t="s">
        <v>10047</v>
      </c>
      <c r="V3647" t="s">
        <v>10049</v>
      </c>
      <c r="AF3647" t="s">
        <v>10024</v>
      </c>
      <c r="AG3647" t="s">
        <v>10049</v>
      </c>
      <c r="AQ3647" t="s">
        <v>10024</v>
      </c>
      <c r="AR3647" t="s">
        <v>10047</v>
      </c>
    </row>
    <row r="3648" spans="1:44" x14ac:dyDescent="0.25">
      <c r="A3648" t="s">
        <v>10021</v>
      </c>
      <c r="B3648" t="s">
        <v>10137</v>
      </c>
      <c r="U3648" t="s">
        <v>10047</v>
      </c>
      <c r="V3648" t="s">
        <v>10049</v>
      </c>
      <c r="AF3648" t="s">
        <v>10137</v>
      </c>
      <c r="AG3648" t="s">
        <v>10049</v>
      </c>
      <c r="AQ3648" t="s">
        <v>10137</v>
      </c>
      <c r="AR3648" t="s">
        <v>10047</v>
      </c>
    </row>
    <row r="3649" spans="1:44" x14ac:dyDescent="0.25">
      <c r="A3649" t="s">
        <v>10021</v>
      </c>
      <c r="B3649" t="s">
        <v>10137</v>
      </c>
      <c r="U3649" t="s">
        <v>10047</v>
      </c>
      <c r="V3649" t="s">
        <v>10049</v>
      </c>
      <c r="AF3649" t="s">
        <v>10137</v>
      </c>
      <c r="AG3649" t="s">
        <v>10049</v>
      </c>
      <c r="AQ3649" t="s">
        <v>10137</v>
      </c>
      <c r="AR3649" t="s">
        <v>10047</v>
      </c>
    </row>
    <row r="3650" spans="1:44" x14ac:dyDescent="0.25">
      <c r="A3650" t="s">
        <v>10056</v>
      </c>
      <c r="B3650" t="s">
        <v>10024</v>
      </c>
      <c r="U3650" t="s">
        <v>10028</v>
      </c>
      <c r="V3650" t="s">
        <v>10049</v>
      </c>
      <c r="AF3650" t="s">
        <v>10024</v>
      </c>
      <c r="AG3650" t="s">
        <v>10049</v>
      </c>
      <c r="AQ3650" t="s">
        <v>10024</v>
      </c>
      <c r="AR3650" t="s">
        <v>10028</v>
      </c>
    </row>
    <row r="3651" spans="1:44" x14ac:dyDescent="0.25">
      <c r="A3651" t="s">
        <v>10056</v>
      </c>
      <c r="B3651" t="s">
        <v>10024</v>
      </c>
      <c r="U3651" t="s">
        <v>10028</v>
      </c>
      <c r="V3651" t="s">
        <v>10049</v>
      </c>
      <c r="AF3651" t="s">
        <v>10024</v>
      </c>
      <c r="AG3651" t="s">
        <v>10049</v>
      </c>
      <c r="AQ3651" t="s">
        <v>10024</v>
      </c>
      <c r="AR3651" t="s">
        <v>10028</v>
      </c>
    </row>
    <row r="3652" spans="1:44" x14ac:dyDescent="0.25">
      <c r="A3652" t="s">
        <v>10021</v>
      </c>
      <c r="B3652" t="s">
        <v>10024</v>
      </c>
      <c r="U3652" t="s">
        <v>10140</v>
      </c>
      <c r="V3652" t="s">
        <v>10088</v>
      </c>
      <c r="AF3652" t="s">
        <v>10024</v>
      </c>
      <c r="AG3652" t="s">
        <v>10088</v>
      </c>
      <c r="AQ3652" t="s">
        <v>10024</v>
      </c>
      <c r="AR3652" t="s">
        <v>10140</v>
      </c>
    </row>
    <row r="3653" spans="1:44" x14ac:dyDescent="0.25">
      <c r="A3653" t="s">
        <v>10021</v>
      </c>
      <c r="B3653" t="s">
        <v>10024</v>
      </c>
      <c r="U3653" t="s">
        <v>10140</v>
      </c>
      <c r="V3653" t="s">
        <v>10049</v>
      </c>
      <c r="AF3653" t="s">
        <v>10024</v>
      </c>
      <c r="AG3653" t="s">
        <v>10049</v>
      </c>
      <c r="AQ3653" t="s">
        <v>10024</v>
      </c>
      <c r="AR3653" t="s">
        <v>10140</v>
      </c>
    </row>
    <row r="3654" spans="1:44" x14ac:dyDescent="0.25">
      <c r="A3654" t="s">
        <v>10021</v>
      </c>
      <c r="B3654" t="s">
        <v>10024</v>
      </c>
      <c r="U3654" t="s">
        <v>10140</v>
      </c>
      <c r="V3654" t="s">
        <v>10049</v>
      </c>
      <c r="AF3654" t="s">
        <v>10024</v>
      </c>
      <c r="AG3654" t="s">
        <v>10049</v>
      </c>
      <c r="AQ3654" t="s">
        <v>10024</v>
      </c>
      <c r="AR3654" t="s">
        <v>10140</v>
      </c>
    </row>
    <row r="3655" spans="1:44" x14ac:dyDescent="0.25">
      <c r="A3655" t="s">
        <v>10021</v>
      </c>
      <c r="B3655" t="s">
        <v>10024</v>
      </c>
      <c r="U3655" t="s">
        <v>10140</v>
      </c>
      <c r="V3655" t="s">
        <v>10049</v>
      </c>
      <c r="AF3655" t="s">
        <v>10024</v>
      </c>
      <c r="AG3655" t="s">
        <v>10049</v>
      </c>
      <c r="AQ3655" t="s">
        <v>10024</v>
      </c>
      <c r="AR3655" t="s">
        <v>10140</v>
      </c>
    </row>
    <row r="3656" spans="1:44" x14ac:dyDescent="0.25">
      <c r="A3656" t="s">
        <v>10056</v>
      </c>
      <c r="B3656" t="s">
        <v>10024</v>
      </c>
      <c r="U3656" t="s">
        <v>10140</v>
      </c>
      <c r="V3656" t="s">
        <v>10049</v>
      </c>
      <c r="AF3656" t="s">
        <v>10024</v>
      </c>
      <c r="AG3656" t="s">
        <v>10049</v>
      </c>
      <c r="AQ3656" t="s">
        <v>10024</v>
      </c>
      <c r="AR3656" t="s">
        <v>10140</v>
      </c>
    </row>
    <row r="3657" spans="1:44" x14ac:dyDescent="0.25">
      <c r="A3657" t="s">
        <v>10056</v>
      </c>
      <c r="B3657" t="s">
        <v>10044</v>
      </c>
      <c r="U3657" t="s">
        <v>10028</v>
      </c>
      <c r="V3657" t="s">
        <v>10049</v>
      </c>
      <c r="AF3657" t="s">
        <v>10044</v>
      </c>
      <c r="AG3657" t="s">
        <v>10049</v>
      </c>
      <c r="AQ3657" t="s">
        <v>10044</v>
      </c>
      <c r="AR3657" t="s">
        <v>10028</v>
      </c>
    </row>
    <row r="3658" spans="1:44" x14ac:dyDescent="0.25">
      <c r="A3658" t="s">
        <v>10056</v>
      </c>
      <c r="B3658" t="s">
        <v>10044</v>
      </c>
      <c r="U3658" t="s">
        <v>10208</v>
      </c>
      <c r="V3658" t="s">
        <v>10088</v>
      </c>
      <c r="AF3658" t="s">
        <v>10044</v>
      </c>
      <c r="AG3658" t="s">
        <v>10088</v>
      </c>
      <c r="AQ3658" t="s">
        <v>10044</v>
      </c>
      <c r="AR3658" t="s">
        <v>10208</v>
      </c>
    </row>
    <row r="3659" spans="1:44" x14ac:dyDescent="0.25">
      <c r="A3659" t="s">
        <v>10056</v>
      </c>
      <c r="B3659" t="s">
        <v>10044</v>
      </c>
      <c r="U3659" t="s">
        <v>10028</v>
      </c>
      <c r="V3659" t="s">
        <v>10049</v>
      </c>
      <c r="AF3659" t="s">
        <v>10044</v>
      </c>
      <c r="AG3659" t="s">
        <v>10049</v>
      </c>
      <c r="AQ3659" t="s">
        <v>10044</v>
      </c>
      <c r="AR3659" t="s">
        <v>10028</v>
      </c>
    </row>
    <row r="3660" spans="1:44" x14ac:dyDescent="0.25">
      <c r="A3660" t="s">
        <v>10056</v>
      </c>
      <c r="B3660" t="s">
        <v>10044</v>
      </c>
      <c r="U3660" t="s">
        <v>10028</v>
      </c>
      <c r="V3660" t="s">
        <v>10030</v>
      </c>
      <c r="AF3660" t="s">
        <v>10044</v>
      </c>
      <c r="AG3660" t="s">
        <v>10030</v>
      </c>
      <c r="AQ3660" t="s">
        <v>10044</v>
      </c>
      <c r="AR3660" t="s">
        <v>10028</v>
      </c>
    </row>
    <row r="3661" spans="1:44" x14ac:dyDescent="0.25">
      <c r="A3661" t="s">
        <v>10056</v>
      </c>
      <c r="B3661" t="s">
        <v>10044</v>
      </c>
      <c r="U3661" t="s">
        <v>10028</v>
      </c>
      <c r="V3661" t="s">
        <v>10030</v>
      </c>
      <c r="AF3661" t="s">
        <v>10044</v>
      </c>
      <c r="AG3661" t="s">
        <v>10030</v>
      </c>
      <c r="AQ3661" t="s">
        <v>10044</v>
      </c>
      <c r="AR3661" t="s">
        <v>10028</v>
      </c>
    </row>
    <row r="3662" spans="1:44" x14ac:dyDescent="0.25">
      <c r="A3662" t="s">
        <v>10056</v>
      </c>
      <c r="B3662" t="s">
        <v>10044</v>
      </c>
      <c r="U3662" t="s">
        <v>10047</v>
      </c>
      <c r="V3662" t="s">
        <v>10049</v>
      </c>
      <c r="AF3662" t="s">
        <v>10044</v>
      </c>
      <c r="AG3662" t="s">
        <v>10049</v>
      </c>
      <c r="AQ3662" t="s">
        <v>10044</v>
      </c>
      <c r="AR3662" t="s">
        <v>10047</v>
      </c>
    </row>
    <row r="3663" spans="1:44" x14ac:dyDescent="0.25">
      <c r="A3663" t="s">
        <v>10021</v>
      </c>
      <c r="B3663" t="s">
        <v>10137</v>
      </c>
      <c r="U3663" t="s">
        <v>10140</v>
      </c>
      <c r="V3663" t="s">
        <v>10088</v>
      </c>
      <c r="AF3663" t="s">
        <v>10137</v>
      </c>
      <c r="AG3663" t="s">
        <v>10088</v>
      </c>
      <c r="AQ3663" t="s">
        <v>10137</v>
      </c>
      <c r="AR3663" t="s">
        <v>10140</v>
      </c>
    </row>
    <row r="3664" spans="1:44" x14ac:dyDescent="0.25">
      <c r="A3664" t="s">
        <v>10056</v>
      </c>
      <c r="B3664" t="s">
        <v>10137</v>
      </c>
      <c r="U3664" t="s">
        <v>10208</v>
      </c>
      <c r="V3664" t="s">
        <v>10088</v>
      </c>
      <c r="AF3664" t="s">
        <v>10137</v>
      </c>
      <c r="AG3664" t="s">
        <v>10088</v>
      </c>
      <c r="AQ3664" t="s">
        <v>10137</v>
      </c>
      <c r="AR3664" t="s">
        <v>10208</v>
      </c>
    </row>
    <row r="3665" spans="1:44" x14ac:dyDescent="0.25">
      <c r="A3665" t="s">
        <v>10056</v>
      </c>
      <c r="B3665" t="s">
        <v>10137</v>
      </c>
      <c r="U3665" t="s">
        <v>10208</v>
      </c>
      <c r="V3665" t="s">
        <v>10049</v>
      </c>
      <c r="AF3665" t="s">
        <v>10137</v>
      </c>
      <c r="AG3665" t="s">
        <v>10049</v>
      </c>
      <c r="AQ3665" t="s">
        <v>10137</v>
      </c>
      <c r="AR3665" t="s">
        <v>10208</v>
      </c>
    </row>
    <row r="3666" spans="1:44" x14ac:dyDescent="0.25">
      <c r="A3666" t="s">
        <v>10056</v>
      </c>
      <c r="B3666" t="s">
        <v>10024</v>
      </c>
      <c r="U3666" t="s">
        <v>10047</v>
      </c>
      <c r="V3666" t="s">
        <v>10049</v>
      </c>
      <c r="AF3666" t="s">
        <v>10024</v>
      </c>
      <c r="AG3666" t="s">
        <v>10049</v>
      </c>
      <c r="AQ3666" t="s">
        <v>10024</v>
      </c>
      <c r="AR3666" t="s">
        <v>10047</v>
      </c>
    </row>
    <row r="3667" spans="1:44" x14ac:dyDescent="0.25">
      <c r="A3667" t="s">
        <v>10056</v>
      </c>
      <c r="B3667" t="s">
        <v>10024</v>
      </c>
      <c r="U3667" t="s">
        <v>10047</v>
      </c>
      <c r="V3667" t="s">
        <v>10049</v>
      </c>
      <c r="AF3667" t="s">
        <v>10024</v>
      </c>
      <c r="AG3667" t="s">
        <v>10049</v>
      </c>
      <c r="AQ3667" t="s">
        <v>10024</v>
      </c>
      <c r="AR3667" t="s">
        <v>10047</v>
      </c>
    </row>
    <row r="3668" spans="1:44" x14ac:dyDescent="0.25">
      <c r="A3668" t="s">
        <v>10056</v>
      </c>
      <c r="B3668" t="s">
        <v>10024</v>
      </c>
      <c r="U3668" t="s">
        <v>10047</v>
      </c>
      <c r="V3668" t="s">
        <v>10088</v>
      </c>
      <c r="AF3668" t="s">
        <v>10024</v>
      </c>
      <c r="AG3668" t="s">
        <v>10088</v>
      </c>
      <c r="AQ3668" t="s">
        <v>10024</v>
      </c>
      <c r="AR3668" t="s">
        <v>10047</v>
      </c>
    </row>
    <row r="3669" spans="1:44" x14ac:dyDescent="0.25">
      <c r="A3669" t="s">
        <v>10056</v>
      </c>
      <c r="B3669" t="s">
        <v>10024</v>
      </c>
      <c r="U3669" t="s">
        <v>10047</v>
      </c>
      <c r="V3669" t="s">
        <v>10049</v>
      </c>
      <c r="AF3669" t="s">
        <v>10024</v>
      </c>
      <c r="AG3669" t="s">
        <v>10049</v>
      </c>
      <c r="AQ3669" t="s">
        <v>10024</v>
      </c>
      <c r="AR3669" t="s">
        <v>10047</v>
      </c>
    </row>
    <row r="3670" spans="1:44" x14ac:dyDescent="0.25">
      <c r="A3670" t="s">
        <v>10056</v>
      </c>
      <c r="B3670" t="s">
        <v>10024</v>
      </c>
      <c r="U3670" t="s">
        <v>10047</v>
      </c>
      <c r="V3670" t="s">
        <v>10088</v>
      </c>
      <c r="AF3670" t="s">
        <v>10024</v>
      </c>
      <c r="AG3670" t="s">
        <v>10088</v>
      </c>
      <c r="AQ3670" t="s">
        <v>10024</v>
      </c>
      <c r="AR3670" t="s">
        <v>10047</v>
      </c>
    </row>
    <row r="3671" spans="1:44" x14ac:dyDescent="0.25">
      <c r="A3671" t="s">
        <v>10056</v>
      </c>
      <c r="B3671" t="s">
        <v>10024</v>
      </c>
      <c r="U3671" t="s">
        <v>10047</v>
      </c>
      <c r="V3671" t="s">
        <v>10049</v>
      </c>
      <c r="AF3671" t="s">
        <v>10024</v>
      </c>
      <c r="AG3671" t="s">
        <v>10049</v>
      </c>
      <c r="AQ3671" t="s">
        <v>10024</v>
      </c>
      <c r="AR3671" t="s">
        <v>10047</v>
      </c>
    </row>
    <row r="3672" spans="1:44" x14ac:dyDescent="0.25">
      <c r="A3672" t="s">
        <v>10056</v>
      </c>
      <c r="B3672" t="s">
        <v>10024</v>
      </c>
      <c r="U3672" t="s">
        <v>10047</v>
      </c>
      <c r="V3672" t="s">
        <v>10049</v>
      </c>
      <c r="AF3672" t="s">
        <v>10024</v>
      </c>
      <c r="AG3672" t="s">
        <v>10049</v>
      </c>
      <c r="AQ3672" t="s">
        <v>10024</v>
      </c>
      <c r="AR3672" t="s">
        <v>10047</v>
      </c>
    </row>
    <row r="3673" spans="1:44" x14ac:dyDescent="0.25">
      <c r="A3673" t="s">
        <v>10056</v>
      </c>
      <c r="B3673" t="s">
        <v>10024</v>
      </c>
      <c r="U3673" t="s">
        <v>10047</v>
      </c>
      <c r="V3673" t="s">
        <v>10049</v>
      </c>
      <c r="AF3673" t="s">
        <v>10024</v>
      </c>
      <c r="AG3673" t="s">
        <v>10049</v>
      </c>
      <c r="AQ3673" t="s">
        <v>10024</v>
      </c>
      <c r="AR3673" t="s">
        <v>10047</v>
      </c>
    </row>
    <row r="3674" spans="1:44" x14ac:dyDescent="0.25">
      <c r="A3674" t="s">
        <v>10056</v>
      </c>
      <c r="B3674" t="s">
        <v>10137</v>
      </c>
      <c r="U3674" t="s">
        <v>10208</v>
      </c>
      <c r="V3674" t="s">
        <v>10049</v>
      </c>
      <c r="AF3674" t="s">
        <v>10137</v>
      </c>
      <c r="AG3674" t="s">
        <v>10049</v>
      </c>
      <c r="AQ3674" t="s">
        <v>10137</v>
      </c>
      <c r="AR3674" t="s">
        <v>10208</v>
      </c>
    </row>
    <row r="3675" spans="1:44" x14ac:dyDescent="0.25">
      <c r="A3675" t="s">
        <v>10056</v>
      </c>
      <c r="B3675" t="s">
        <v>10137</v>
      </c>
      <c r="U3675" t="s">
        <v>10208</v>
      </c>
      <c r="V3675" t="s">
        <v>10049</v>
      </c>
      <c r="AF3675" t="s">
        <v>10137</v>
      </c>
      <c r="AG3675" t="s">
        <v>10049</v>
      </c>
      <c r="AQ3675" t="s">
        <v>10137</v>
      </c>
      <c r="AR3675" t="s">
        <v>10208</v>
      </c>
    </row>
    <row r="3676" spans="1:44" x14ac:dyDescent="0.25">
      <c r="A3676" t="s">
        <v>10056</v>
      </c>
      <c r="B3676" t="s">
        <v>10024</v>
      </c>
      <c r="U3676" t="s">
        <v>10208</v>
      </c>
      <c r="V3676" t="s">
        <v>10030</v>
      </c>
      <c r="AF3676" t="s">
        <v>10024</v>
      </c>
      <c r="AG3676" t="s">
        <v>10030</v>
      </c>
      <c r="AQ3676" t="s">
        <v>10024</v>
      </c>
      <c r="AR3676" t="s">
        <v>10208</v>
      </c>
    </row>
    <row r="3677" spans="1:44" x14ac:dyDescent="0.25">
      <c r="A3677" t="s">
        <v>10056</v>
      </c>
      <c r="B3677" t="s">
        <v>10024</v>
      </c>
      <c r="U3677" t="s">
        <v>10208</v>
      </c>
      <c r="V3677" t="s">
        <v>10049</v>
      </c>
      <c r="AF3677" t="s">
        <v>10024</v>
      </c>
      <c r="AG3677" t="s">
        <v>10049</v>
      </c>
      <c r="AQ3677" t="s">
        <v>10024</v>
      </c>
      <c r="AR3677" t="s">
        <v>10208</v>
      </c>
    </row>
    <row r="3678" spans="1:44" x14ac:dyDescent="0.25">
      <c r="A3678" t="s">
        <v>10056</v>
      </c>
      <c r="B3678" t="s">
        <v>10044</v>
      </c>
      <c r="U3678" t="s">
        <v>10047</v>
      </c>
      <c r="V3678" t="s">
        <v>10030</v>
      </c>
      <c r="AF3678" t="s">
        <v>10044</v>
      </c>
      <c r="AG3678" t="s">
        <v>10030</v>
      </c>
      <c r="AQ3678" t="s">
        <v>10044</v>
      </c>
      <c r="AR3678" t="s">
        <v>10047</v>
      </c>
    </row>
    <row r="3679" spans="1:44" x14ac:dyDescent="0.25">
      <c r="A3679" t="s">
        <v>10056</v>
      </c>
      <c r="B3679" t="s">
        <v>10024</v>
      </c>
      <c r="U3679" t="s">
        <v>10208</v>
      </c>
      <c r="V3679" t="s">
        <v>10049</v>
      </c>
      <c r="AF3679" t="s">
        <v>10024</v>
      </c>
      <c r="AG3679" t="s">
        <v>10049</v>
      </c>
      <c r="AQ3679" t="s">
        <v>10024</v>
      </c>
      <c r="AR3679" t="s">
        <v>10208</v>
      </c>
    </row>
    <row r="3680" spans="1:44" x14ac:dyDescent="0.25">
      <c r="A3680" t="s">
        <v>10056</v>
      </c>
      <c r="B3680" t="s">
        <v>10024</v>
      </c>
      <c r="U3680" t="s">
        <v>10208</v>
      </c>
      <c r="V3680" t="s">
        <v>10088</v>
      </c>
      <c r="AF3680" t="s">
        <v>10024</v>
      </c>
      <c r="AG3680" t="s">
        <v>10088</v>
      </c>
      <c r="AQ3680" t="s">
        <v>10024</v>
      </c>
      <c r="AR3680" t="s">
        <v>10208</v>
      </c>
    </row>
    <row r="3681" spans="1:44" x14ac:dyDescent="0.25">
      <c r="A3681" t="s">
        <v>10056</v>
      </c>
      <c r="B3681" t="s">
        <v>10024</v>
      </c>
      <c r="U3681" t="s">
        <v>10208</v>
      </c>
      <c r="V3681" t="s">
        <v>10030</v>
      </c>
      <c r="AF3681" t="s">
        <v>10024</v>
      </c>
      <c r="AG3681" t="s">
        <v>10030</v>
      </c>
      <c r="AQ3681" t="s">
        <v>10024</v>
      </c>
      <c r="AR3681" t="s">
        <v>10208</v>
      </c>
    </row>
    <row r="3682" spans="1:44" x14ac:dyDescent="0.25">
      <c r="A3682" t="s">
        <v>10056</v>
      </c>
      <c r="B3682" t="s">
        <v>10024</v>
      </c>
      <c r="U3682" t="s">
        <v>10208</v>
      </c>
      <c r="V3682" t="s">
        <v>10049</v>
      </c>
      <c r="AF3682" t="s">
        <v>10024</v>
      </c>
      <c r="AG3682" t="s">
        <v>10049</v>
      </c>
      <c r="AQ3682" t="s">
        <v>10024</v>
      </c>
      <c r="AR3682" t="s">
        <v>10208</v>
      </c>
    </row>
    <row r="3683" spans="1:44" x14ac:dyDescent="0.25">
      <c r="A3683" t="s">
        <v>10056</v>
      </c>
      <c r="B3683" t="s">
        <v>10024</v>
      </c>
      <c r="U3683" t="s">
        <v>10208</v>
      </c>
      <c r="V3683" t="s">
        <v>10049</v>
      </c>
      <c r="AF3683" t="s">
        <v>10024</v>
      </c>
      <c r="AG3683" t="s">
        <v>10049</v>
      </c>
      <c r="AQ3683" t="s">
        <v>10024</v>
      </c>
      <c r="AR3683" t="s">
        <v>10208</v>
      </c>
    </row>
    <row r="3684" spans="1:44" x14ac:dyDescent="0.25">
      <c r="A3684" t="s">
        <v>10056</v>
      </c>
      <c r="B3684" t="s">
        <v>10024</v>
      </c>
      <c r="U3684" t="s">
        <v>10208</v>
      </c>
      <c r="V3684" t="s">
        <v>10049</v>
      </c>
      <c r="AF3684" t="s">
        <v>10024</v>
      </c>
      <c r="AG3684" t="s">
        <v>10049</v>
      </c>
      <c r="AQ3684" t="s">
        <v>10024</v>
      </c>
      <c r="AR3684" t="s">
        <v>10208</v>
      </c>
    </row>
    <row r="3685" spans="1:44" x14ac:dyDescent="0.25">
      <c r="A3685" t="s">
        <v>10056</v>
      </c>
      <c r="B3685" t="s">
        <v>10024</v>
      </c>
      <c r="U3685" t="s">
        <v>10208</v>
      </c>
      <c r="V3685" t="s">
        <v>10049</v>
      </c>
      <c r="AF3685" t="s">
        <v>10024</v>
      </c>
      <c r="AG3685" t="s">
        <v>10049</v>
      </c>
      <c r="AQ3685" t="s">
        <v>10024</v>
      </c>
      <c r="AR3685" t="s">
        <v>10208</v>
      </c>
    </row>
    <row r="3686" spans="1:44" x14ac:dyDescent="0.25">
      <c r="A3686" t="s">
        <v>10056</v>
      </c>
      <c r="B3686" t="s">
        <v>10024</v>
      </c>
      <c r="U3686" t="s">
        <v>10208</v>
      </c>
      <c r="V3686" t="s">
        <v>10049</v>
      </c>
      <c r="AF3686" t="s">
        <v>10024</v>
      </c>
      <c r="AG3686" t="s">
        <v>10049</v>
      </c>
      <c r="AQ3686" t="s">
        <v>10024</v>
      </c>
      <c r="AR3686" t="s">
        <v>10208</v>
      </c>
    </row>
    <row r="3687" spans="1:44" x14ac:dyDescent="0.25">
      <c r="A3687" t="s">
        <v>10056</v>
      </c>
      <c r="B3687" t="s">
        <v>10024</v>
      </c>
      <c r="U3687" t="s">
        <v>10208</v>
      </c>
      <c r="V3687" t="s">
        <v>10049</v>
      </c>
      <c r="AF3687" t="s">
        <v>10024</v>
      </c>
      <c r="AG3687" t="s">
        <v>10049</v>
      </c>
      <c r="AQ3687" t="s">
        <v>10024</v>
      </c>
      <c r="AR3687" t="s">
        <v>10208</v>
      </c>
    </row>
    <row r="3688" spans="1:44" x14ac:dyDescent="0.25">
      <c r="A3688" t="s">
        <v>10056</v>
      </c>
      <c r="B3688" t="s">
        <v>10024</v>
      </c>
      <c r="U3688" t="s">
        <v>10047</v>
      </c>
      <c r="V3688" t="s">
        <v>10049</v>
      </c>
      <c r="AF3688" t="s">
        <v>10024</v>
      </c>
      <c r="AG3688" t="s">
        <v>10049</v>
      </c>
      <c r="AQ3688" t="s">
        <v>10024</v>
      </c>
      <c r="AR3688" t="s">
        <v>10047</v>
      </c>
    </row>
    <row r="3689" spans="1:44" x14ac:dyDescent="0.25">
      <c r="A3689" t="s">
        <v>10056</v>
      </c>
      <c r="B3689" t="s">
        <v>10024</v>
      </c>
      <c r="U3689" t="s">
        <v>10028</v>
      </c>
      <c r="V3689" t="s">
        <v>10049</v>
      </c>
      <c r="AF3689" t="s">
        <v>10024</v>
      </c>
      <c r="AG3689" t="s">
        <v>10049</v>
      </c>
      <c r="AQ3689" t="s">
        <v>10024</v>
      </c>
      <c r="AR3689" t="s">
        <v>10028</v>
      </c>
    </row>
    <row r="3690" spans="1:44" x14ac:dyDescent="0.25">
      <c r="A3690" t="s">
        <v>10021</v>
      </c>
      <c r="B3690" t="s">
        <v>10024</v>
      </c>
      <c r="U3690" t="s">
        <v>10047</v>
      </c>
      <c r="V3690" t="s">
        <v>10049</v>
      </c>
      <c r="AF3690" t="s">
        <v>10024</v>
      </c>
      <c r="AG3690" t="s">
        <v>10049</v>
      </c>
      <c r="AQ3690" t="s">
        <v>10024</v>
      </c>
      <c r="AR3690" t="s">
        <v>10047</v>
      </c>
    </row>
    <row r="3691" spans="1:44" x14ac:dyDescent="0.25">
      <c r="A3691" t="s">
        <v>10021</v>
      </c>
      <c r="B3691" t="s">
        <v>10024</v>
      </c>
      <c r="U3691" t="s">
        <v>10047</v>
      </c>
      <c r="V3691" t="s">
        <v>10049</v>
      </c>
      <c r="AF3691" t="s">
        <v>10024</v>
      </c>
      <c r="AG3691" t="s">
        <v>10049</v>
      </c>
      <c r="AQ3691" t="s">
        <v>10024</v>
      </c>
      <c r="AR3691" t="s">
        <v>10047</v>
      </c>
    </row>
    <row r="3692" spans="1:44" x14ac:dyDescent="0.25">
      <c r="A3692" t="s">
        <v>10021</v>
      </c>
      <c r="B3692" t="s">
        <v>10044</v>
      </c>
      <c r="U3692" t="s">
        <v>10047</v>
      </c>
      <c r="V3692" t="s">
        <v>10088</v>
      </c>
      <c r="AF3692" t="s">
        <v>10044</v>
      </c>
      <c r="AG3692" t="s">
        <v>10088</v>
      </c>
      <c r="AQ3692" t="s">
        <v>10044</v>
      </c>
      <c r="AR3692" t="s">
        <v>10047</v>
      </c>
    </row>
    <row r="3693" spans="1:44" x14ac:dyDescent="0.25">
      <c r="A3693" t="s">
        <v>10021</v>
      </c>
      <c r="B3693" t="s">
        <v>10044</v>
      </c>
      <c r="U3693" t="s">
        <v>10047</v>
      </c>
      <c r="V3693" t="s">
        <v>10088</v>
      </c>
      <c r="AF3693" t="s">
        <v>10044</v>
      </c>
      <c r="AG3693" t="s">
        <v>10088</v>
      </c>
      <c r="AQ3693" t="s">
        <v>10044</v>
      </c>
      <c r="AR3693" t="s">
        <v>10047</v>
      </c>
    </row>
    <row r="3694" spans="1:44" x14ac:dyDescent="0.25">
      <c r="A3694" t="s">
        <v>10021</v>
      </c>
      <c r="B3694" t="s">
        <v>10044</v>
      </c>
      <c r="U3694" t="s">
        <v>10047</v>
      </c>
      <c r="V3694" t="s">
        <v>10088</v>
      </c>
      <c r="AF3694" t="s">
        <v>10044</v>
      </c>
      <c r="AG3694" t="s">
        <v>10088</v>
      </c>
      <c r="AQ3694" t="s">
        <v>10044</v>
      </c>
      <c r="AR3694" t="s">
        <v>10047</v>
      </c>
    </row>
    <row r="3695" spans="1:44" x14ac:dyDescent="0.25">
      <c r="A3695" t="s">
        <v>10021</v>
      </c>
      <c r="B3695" t="s">
        <v>10044</v>
      </c>
      <c r="U3695" t="s">
        <v>10047</v>
      </c>
      <c r="V3695" t="s">
        <v>10030</v>
      </c>
      <c r="AF3695" t="s">
        <v>10044</v>
      </c>
      <c r="AG3695" t="s">
        <v>10030</v>
      </c>
      <c r="AQ3695" t="s">
        <v>10044</v>
      </c>
      <c r="AR3695" t="s">
        <v>10047</v>
      </c>
    </row>
    <row r="3696" spans="1:44" x14ac:dyDescent="0.25">
      <c r="A3696" t="s">
        <v>10056</v>
      </c>
      <c r="B3696" t="s">
        <v>10044</v>
      </c>
      <c r="U3696" t="s">
        <v>10028</v>
      </c>
      <c r="V3696" t="s">
        <v>10049</v>
      </c>
      <c r="AF3696" t="s">
        <v>10044</v>
      </c>
      <c r="AG3696" t="s">
        <v>10049</v>
      </c>
      <c r="AQ3696" t="s">
        <v>10044</v>
      </c>
      <c r="AR3696" t="s">
        <v>10028</v>
      </c>
    </row>
    <row r="3697" spans="1:44" x14ac:dyDescent="0.25">
      <c r="A3697" t="s">
        <v>10056</v>
      </c>
      <c r="B3697" t="s">
        <v>10044</v>
      </c>
      <c r="U3697" t="s">
        <v>10028</v>
      </c>
      <c r="V3697" t="s">
        <v>10049</v>
      </c>
      <c r="AF3697" t="s">
        <v>10044</v>
      </c>
      <c r="AG3697" t="s">
        <v>10049</v>
      </c>
      <c r="AQ3697" t="s">
        <v>10044</v>
      </c>
      <c r="AR3697" t="s">
        <v>10028</v>
      </c>
    </row>
    <row r="3698" spans="1:44" x14ac:dyDescent="0.25">
      <c r="A3698" t="s">
        <v>10056</v>
      </c>
      <c r="B3698" t="s">
        <v>10044</v>
      </c>
      <c r="U3698" t="s">
        <v>10028</v>
      </c>
      <c r="V3698" t="s">
        <v>10049</v>
      </c>
      <c r="AF3698" t="s">
        <v>10044</v>
      </c>
      <c r="AG3698" t="s">
        <v>10049</v>
      </c>
      <c r="AQ3698" t="s">
        <v>10044</v>
      </c>
      <c r="AR3698" t="s">
        <v>10028</v>
      </c>
    </row>
    <row r="3699" spans="1:44" x14ac:dyDescent="0.25">
      <c r="A3699" t="s">
        <v>10021</v>
      </c>
      <c r="B3699" t="s">
        <v>10137</v>
      </c>
      <c r="U3699" t="s">
        <v>10047</v>
      </c>
      <c r="V3699" t="s">
        <v>10030</v>
      </c>
      <c r="AF3699" t="s">
        <v>10137</v>
      </c>
      <c r="AG3699" t="s">
        <v>10030</v>
      </c>
      <c r="AQ3699" t="s">
        <v>10137</v>
      </c>
      <c r="AR3699" t="s">
        <v>10047</v>
      </c>
    </row>
    <row r="3700" spans="1:44" x14ac:dyDescent="0.25">
      <c r="A3700" t="s">
        <v>10056</v>
      </c>
      <c r="B3700" t="s">
        <v>10044</v>
      </c>
      <c r="U3700" t="s">
        <v>10047</v>
      </c>
      <c r="V3700" t="s">
        <v>10049</v>
      </c>
      <c r="AF3700" t="s">
        <v>10044</v>
      </c>
      <c r="AG3700" t="s">
        <v>10049</v>
      </c>
      <c r="AQ3700" t="s">
        <v>10044</v>
      </c>
      <c r="AR3700" t="s">
        <v>10047</v>
      </c>
    </row>
    <row r="3701" spans="1:44" x14ac:dyDescent="0.25">
      <c r="A3701" t="s">
        <v>10021</v>
      </c>
      <c r="B3701" t="s">
        <v>10137</v>
      </c>
      <c r="U3701" t="s">
        <v>10208</v>
      </c>
      <c r="V3701" t="s">
        <v>10088</v>
      </c>
      <c r="AF3701" t="s">
        <v>10137</v>
      </c>
      <c r="AG3701" t="s">
        <v>10088</v>
      </c>
      <c r="AQ3701" t="s">
        <v>10137</v>
      </c>
      <c r="AR3701" t="s">
        <v>10208</v>
      </c>
    </row>
    <row r="3702" spans="1:44" x14ac:dyDescent="0.25">
      <c r="A3702" t="s">
        <v>10056</v>
      </c>
      <c r="B3702" t="s">
        <v>10044</v>
      </c>
      <c r="U3702" t="s">
        <v>10208</v>
      </c>
      <c r="V3702" t="s">
        <v>10030</v>
      </c>
      <c r="AF3702" t="s">
        <v>10044</v>
      </c>
      <c r="AG3702" t="s">
        <v>10030</v>
      </c>
      <c r="AQ3702" t="s">
        <v>10044</v>
      </c>
      <c r="AR3702" t="s">
        <v>10208</v>
      </c>
    </row>
    <row r="3703" spans="1:44" x14ac:dyDescent="0.25">
      <c r="A3703" t="s">
        <v>10021</v>
      </c>
      <c r="B3703" t="s">
        <v>10044</v>
      </c>
      <c r="U3703" t="s">
        <v>10208</v>
      </c>
      <c r="V3703" t="s">
        <v>10030</v>
      </c>
      <c r="AF3703" t="s">
        <v>10044</v>
      </c>
      <c r="AG3703" t="s">
        <v>10030</v>
      </c>
      <c r="AQ3703" t="s">
        <v>10044</v>
      </c>
      <c r="AR3703" t="s">
        <v>10208</v>
      </c>
    </row>
    <row r="3704" spans="1:44" x14ac:dyDescent="0.25">
      <c r="A3704" t="s">
        <v>10056</v>
      </c>
      <c r="B3704" t="s">
        <v>10044</v>
      </c>
      <c r="U3704" t="s">
        <v>10028</v>
      </c>
      <c r="V3704" t="s">
        <v>10049</v>
      </c>
      <c r="AF3704" t="s">
        <v>10044</v>
      </c>
      <c r="AG3704" t="s">
        <v>10049</v>
      </c>
      <c r="AQ3704" t="s">
        <v>10044</v>
      </c>
      <c r="AR3704" t="s">
        <v>10028</v>
      </c>
    </row>
    <row r="3705" spans="1:44" x14ac:dyDescent="0.25">
      <c r="A3705" t="s">
        <v>10056</v>
      </c>
      <c r="B3705" t="s">
        <v>10044</v>
      </c>
      <c r="U3705" t="s">
        <v>10028</v>
      </c>
      <c r="V3705" t="s">
        <v>10049</v>
      </c>
      <c r="AF3705" t="s">
        <v>10044</v>
      </c>
      <c r="AG3705" t="s">
        <v>10049</v>
      </c>
      <c r="AQ3705" t="s">
        <v>10044</v>
      </c>
      <c r="AR3705" t="s">
        <v>10028</v>
      </c>
    </row>
    <row r="3706" spans="1:44" x14ac:dyDescent="0.25">
      <c r="A3706" t="s">
        <v>10056</v>
      </c>
      <c r="B3706" t="s">
        <v>10044</v>
      </c>
      <c r="U3706" t="s">
        <v>10028</v>
      </c>
      <c r="V3706" t="s">
        <v>10088</v>
      </c>
      <c r="AF3706" t="s">
        <v>10044</v>
      </c>
      <c r="AG3706" t="s">
        <v>10088</v>
      </c>
      <c r="AQ3706" t="s">
        <v>10044</v>
      </c>
      <c r="AR3706" t="s">
        <v>10028</v>
      </c>
    </row>
    <row r="3707" spans="1:44" x14ac:dyDescent="0.25">
      <c r="A3707" t="s">
        <v>10056</v>
      </c>
      <c r="B3707" t="s">
        <v>10044</v>
      </c>
      <c r="U3707" t="s">
        <v>10028</v>
      </c>
      <c r="V3707" t="s">
        <v>10049</v>
      </c>
      <c r="AF3707" t="s">
        <v>10044</v>
      </c>
      <c r="AG3707" t="s">
        <v>10049</v>
      </c>
      <c r="AQ3707" t="s">
        <v>10044</v>
      </c>
      <c r="AR3707" t="s">
        <v>10028</v>
      </c>
    </row>
    <row r="3708" spans="1:44" x14ac:dyDescent="0.25">
      <c r="A3708" t="s">
        <v>10056</v>
      </c>
      <c r="B3708" t="s">
        <v>10024</v>
      </c>
      <c r="U3708" t="s">
        <v>10140</v>
      </c>
      <c r="V3708" t="s">
        <v>10049</v>
      </c>
      <c r="AF3708" t="s">
        <v>10024</v>
      </c>
      <c r="AG3708" t="s">
        <v>10049</v>
      </c>
      <c r="AQ3708" t="s">
        <v>10024</v>
      </c>
      <c r="AR3708" t="s">
        <v>10140</v>
      </c>
    </row>
    <row r="3709" spans="1:44" x14ac:dyDescent="0.25">
      <c r="A3709" t="s">
        <v>10056</v>
      </c>
      <c r="B3709" t="s">
        <v>10044</v>
      </c>
      <c r="U3709" t="s">
        <v>10140</v>
      </c>
      <c r="V3709" t="s">
        <v>10030</v>
      </c>
      <c r="AF3709" t="s">
        <v>10044</v>
      </c>
      <c r="AG3709" t="s">
        <v>10030</v>
      </c>
      <c r="AQ3709" t="s">
        <v>10044</v>
      </c>
      <c r="AR3709" t="s">
        <v>10140</v>
      </c>
    </row>
    <row r="3710" spans="1:44" x14ac:dyDescent="0.25">
      <c r="A3710" t="s">
        <v>10056</v>
      </c>
      <c r="B3710" t="s">
        <v>10044</v>
      </c>
      <c r="U3710" t="s">
        <v>10140</v>
      </c>
      <c r="V3710" t="s">
        <v>10049</v>
      </c>
      <c r="AF3710" t="s">
        <v>10044</v>
      </c>
      <c r="AG3710" t="s">
        <v>10049</v>
      </c>
      <c r="AQ3710" t="s">
        <v>10044</v>
      </c>
      <c r="AR3710" t="s">
        <v>10140</v>
      </c>
    </row>
    <row r="3711" spans="1:44" x14ac:dyDescent="0.25">
      <c r="A3711" t="s">
        <v>10056</v>
      </c>
      <c r="B3711" t="s">
        <v>10044</v>
      </c>
      <c r="U3711" t="s">
        <v>10140</v>
      </c>
      <c r="V3711" t="s">
        <v>10088</v>
      </c>
      <c r="AF3711" t="s">
        <v>10044</v>
      </c>
      <c r="AG3711" t="s">
        <v>10088</v>
      </c>
      <c r="AQ3711" t="s">
        <v>10044</v>
      </c>
      <c r="AR3711" t="s">
        <v>10140</v>
      </c>
    </row>
    <row r="3712" spans="1:44" x14ac:dyDescent="0.25">
      <c r="A3712" t="s">
        <v>10281</v>
      </c>
      <c r="B3712" t="s">
        <v>10044</v>
      </c>
      <c r="U3712" t="s">
        <v>10047</v>
      </c>
      <c r="V3712" t="s">
        <v>10030</v>
      </c>
      <c r="AF3712" t="s">
        <v>10044</v>
      </c>
      <c r="AG3712" t="s">
        <v>10030</v>
      </c>
      <c r="AQ3712" t="s">
        <v>10044</v>
      </c>
      <c r="AR3712" t="s">
        <v>10047</v>
      </c>
    </row>
    <row r="3713" spans="1:44" x14ac:dyDescent="0.25">
      <c r="A3713" t="s">
        <v>10281</v>
      </c>
      <c r="B3713" t="s">
        <v>10044</v>
      </c>
      <c r="U3713" t="s">
        <v>10047</v>
      </c>
      <c r="V3713" t="s">
        <v>10049</v>
      </c>
      <c r="AF3713" t="s">
        <v>10044</v>
      </c>
      <c r="AG3713" t="s">
        <v>10049</v>
      </c>
      <c r="AQ3713" t="s">
        <v>10044</v>
      </c>
      <c r="AR3713" t="s">
        <v>10047</v>
      </c>
    </row>
    <row r="3714" spans="1:44" x14ac:dyDescent="0.25">
      <c r="A3714" t="s">
        <v>10281</v>
      </c>
      <c r="B3714" t="s">
        <v>10024</v>
      </c>
      <c r="U3714" t="s">
        <v>10047</v>
      </c>
      <c r="V3714" t="s">
        <v>10088</v>
      </c>
      <c r="AF3714" t="s">
        <v>10024</v>
      </c>
      <c r="AG3714" t="s">
        <v>10088</v>
      </c>
      <c r="AQ3714" t="s">
        <v>10024</v>
      </c>
      <c r="AR3714" t="s">
        <v>10047</v>
      </c>
    </row>
    <row r="3715" spans="1:44" x14ac:dyDescent="0.25">
      <c r="A3715" t="s">
        <v>10281</v>
      </c>
      <c r="B3715" t="s">
        <v>10024</v>
      </c>
      <c r="U3715" t="s">
        <v>10047</v>
      </c>
      <c r="V3715" t="s">
        <v>10030</v>
      </c>
      <c r="AF3715" t="s">
        <v>10024</v>
      </c>
      <c r="AG3715" t="s">
        <v>10030</v>
      </c>
      <c r="AQ3715" t="s">
        <v>10024</v>
      </c>
      <c r="AR3715" t="s">
        <v>10047</v>
      </c>
    </row>
    <row r="3716" spans="1:44" x14ac:dyDescent="0.25">
      <c r="A3716" t="s">
        <v>10021</v>
      </c>
      <c r="B3716" t="s">
        <v>10024</v>
      </c>
      <c r="U3716" t="s">
        <v>10047</v>
      </c>
      <c r="V3716" t="s">
        <v>10049</v>
      </c>
      <c r="AF3716" t="s">
        <v>10024</v>
      </c>
      <c r="AG3716" t="s">
        <v>10049</v>
      </c>
      <c r="AQ3716" t="s">
        <v>10024</v>
      </c>
      <c r="AR3716" t="s">
        <v>10047</v>
      </c>
    </row>
    <row r="3717" spans="1:44" x14ac:dyDescent="0.25">
      <c r="A3717" t="s">
        <v>10021</v>
      </c>
      <c r="B3717" t="s">
        <v>10024</v>
      </c>
      <c r="U3717" t="s">
        <v>10047</v>
      </c>
      <c r="V3717" t="s">
        <v>10030</v>
      </c>
      <c r="AF3717" t="s">
        <v>10024</v>
      </c>
      <c r="AG3717" t="s">
        <v>10030</v>
      </c>
      <c r="AQ3717" t="s">
        <v>10024</v>
      </c>
      <c r="AR3717" t="s">
        <v>10047</v>
      </c>
    </row>
    <row r="3718" spans="1:44" x14ac:dyDescent="0.25">
      <c r="A3718" t="s">
        <v>10056</v>
      </c>
      <c r="B3718" t="s">
        <v>10137</v>
      </c>
      <c r="U3718" t="s">
        <v>10140</v>
      </c>
      <c r="V3718" t="s">
        <v>10049</v>
      </c>
      <c r="AF3718" t="s">
        <v>10137</v>
      </c>
      <c r="AG3718" t="s">
        <v>10049</v>
      </c>
      <c r="AQ3718" t="s">
        <v>10137</v>
      </c>
      <c r="AR3718" t="s">
        <v>10140</v>
      </c>
    </row>
    <row r="3719" spans="1:44" x14ac:dyDescent="0.25">
      <c r="A3719" t="s">
        <v>10056</v>
      </c>
      <c r="B3719" t="s">
        <v>10024</v>
      </c>
      <c r="U3719" t="s">
        <v>10028</v>
      </c>
      <c r="V3719" t="s">
        <v>10049</v>
      </c>
      <c r="AF3719" t="s">
        <v>10024</v>
      </c>
      <c r="AG3719" t="s">
        <v>10049</v>
      </c>
      <c r="AQ3719" t="s">
        <v>10024</v>
      </c>
      <c r="AR3719" t="s">
        <v>10028</v>
      </c>
    </row>
    <row r="3720" spans="1:44" x14ac:dyDescent="0.25">
      <c r="A3720" t="s">
        <v>10056</v>
      </c>
      <c r="B3720" t="s">
        <v>10024</v>
      </c>
      <c r="U3720" t="s">
        <v>10028</v>
      </c>
      <c r="V3720" t="s">
        <v>10088</v>
      </c>
      <c r="AF3720" t="s">
        <v>10024</v>
      </c>
      <c r="AG3720" t="s">
        <v>10088</v>
      </c>
      <c r="AQ3720" t="s">
        <v>10024</v>
      </c>
      <c r="AR3720" t="s">
        <v>10028</v>
      </c>
    </row>
    <row r="3721" spans="1:44" x14ac:dyDescent="0.25">
      <c r="A3721" t="s">
        <v>10056</v>
      </c>
      <c r="B3721" t="s">
        <v>10044</v>
      </c>
      <c r="U3721" t="s">
        <v>10140</v>
      </c>
      <c r="V3721" t="s">
        <v>10049</v>
      </c>
      <c r="AF3721" t="s">
        <v>10044</v>
      </c>
      <c r="AG3721" t="s">
        <v>10049</v>
      </c>
      <c r="AQ3721" t="s">
        <v>10044</v>
      </c>
      <c r="AR3721" t="s">
        <v>10140</v>
      </c>
    </row>
    <row r="3722" spans="1:44" x14ac:dyDescent="0.25">
      <c r="A3722" t="s">
        <v>10056</v>
      </c>
      <c r="B3722" t="s">
        <v>10137</v>
      </c>
      <c r="U3722" t="s">
        <v>10028</v>
      </c>
      <c r="V3722" t="s">
        <v>10030</v>
      </c>
      <c r="AF3722" t="s">
        <v>10137</v>
      </c>
      <c r="AG3722" t="s">
        <v>10030</v>
      </c>
      <c r="AQ3722" t="s">
        <v>10137</v>
      </c>
      <c r="AR3722" t="s">
        <v>10028</v>
      </c>
    </row>
    <row r="3723" spans="1:44" x14ac:dyDescent="0.25">
      <c r="A3723" t="s">
        <v>10056</v>
      </c>
      <c r="B3723" t="s">
        <v>10137</v>
      </c>
      <c r="U3723" t="s">
        <v>10028</v>
      </c>
      <c r="V3723" t="s">
        <v>10049</v>
      </c>
      <c r="AF3723" t="s">
        <v>10137</v>
      </c>
      <c r="AG3723" t="s">
        <v>10049</v>
      </c>
      <c r="AQ3723" t="s">
        <v>10137</v>
      </c>
      <c r="AR3723" t="s">
        <v>10028</v>
      </c>
    </row>
    <row r="3724" spans="1:44" x14ac:dyDescent="0.25">
      <c r="A3724" t="s">
        <v>10056</v>
      </c>
      <c r="B3724" t="s">
        <v>10024</v>
      </c>
      <c r="U3724" t="s">
        <v>10140</v>
      </c>
      <c r="V3724" t="s">
        <v>10049</v>
      </c>
      <c r="AF3724" t="s">
        <v>10024</v>
      </c>
      <c r="AG3724" t="s">
        <v>10049</v>
      </c>
      <c r="AQ3724" t="s">
        <v>10024</v>
      </c>
      <c r="AR3724" t="s">
        <v>10140</v>
      </c>
    </row>
    <row r="3725" spans="1:44" x14ac:dyDescent="0.25">
      <c r="A3725" t="s">
        <v>10056</v>
      </c>
      <c r="B3725" t="s">
        <v>10044</v>
      </c>
      <c r="U3725" t="s">
        <v>10047</v>
      </c>
      <c r="V3725" t="s">
        <v>10049</v>
      </c>
      <c r="AF3725" t="s">
        <v>10044</v>
      </c>
      <c r="AG3725" t="s">
        <v>10049</v>
      </c>
      <c r="AQ3725" t="s">
        <v>10044</v>
      </c>
      <c r="AR3725" t="s">
        <v>10047</v>
      </c>
    </row>
    <row r="3726" spans="1:44" x14ac:dyDescent="0.25">
      <c r="A3726" t="s">
        <v>10281</v>
      </c>
      <c r="B3726" t="s">
        <v>10024</v>
      </c>
      <c r="U3726" t="s">
        <v>10140</v>
      </c>
      <c r="V3726" t="s">
        <v>10049</v>
      </c>
      <c r="AF3726" t="s">
        <v>10024</v>
      </c>
      <c r="AG3726" t="s">
        <v>10049</v>
      </c>
      <c r="AQ3726" t="s">
        <v>10024</v>
      </c>
      <c r="AR3726" t="s">
        <v>10140</v>
      </c>
    </row>
    <row r="3727" spans="1:44" x14ac:dyDescent="0.25">
      <c r="A3727" t="s">
        <v>10056</v>
      </c>
      <c r="B3727" t="s">
        <v>10044</v>
      </c>
      <c r="U3727" t="s">
        <v>10047</v>
      </c>
      <c r="V3727" t="s">
        <v>10049</v>
      </c>
      <c r="AF3727" t="s">
        <v>10044</v>
      </c>
      <c r="AG3727" t="s">
        <v>10049</v>
      </c>
      <c r="AQ3727" t="s">
        <v>10044</v>
      </c>
      <c r="AR3727" t="s">
        <v>10047</v>
      </c>
    </row>
    <row r="3728" spans="1:44" x14ac:dyDescent="0.25">
      <c r="A3728" t="s">
        <v>10056</v>
      </c>
      <c r="B3728" t="s">
        <v>10024</v>
      </c>
      <c r="U3728" t="s">
        <v>10208</v>
      </c>
      <c r="V3728" t="s">
        <v>10049</v>
      </c>
      <c r="AF3728" t="s">
        <v>10024</v>
      </c>
      <c r="AG3728" t="s">
        <v>10049</v>
      </c>
      <c r="AQ3728" t="s">
        <v>10024</v>
      </c>
      <c r="AR3728" t="s">
        <v>10208</v>
      </c>
    </row>
    <row r="3729" spans="1:44" x14ac:dyDescent="0.25">
      <c r="A3729" t="s">
        <v>10056</v>
      </c>
      <c r="B3729" t="s">
        <v>10024</v>
      </c>
      <c r="U3729" t="s">
        <v>10208</v>
      </c>
      <c r="V3729" t="s">
        <v>10049</v>
      </c>
      <c r="AF3729" t="s">
        <v>10024</v>
      </c>
      <c r="AG3729" t="s">
        <v>10049</v>
      </c>
      <c r="AQ3729" t="s">
        <v>10024</v>
      </c>
      <c r="AR3729" t="s">
        <v>10208</v>
      </c>
    </row>
    <row r="3730" spans="1:44" x14ac:dyDescent="0.25">
      <c r="A3730" t="s">
        <v>10056</v>
      </c>
      <c r="B3730" t="s">
        <v>10024</v>
      </c>
      <c r="U3730" t="s">
        <v>10208</v>
      </c>
      <c r="V3730" t="s">
        <v>10049</v>
      </c>
      <c r="AF3730" t="s">
        <v>10024</v>
      </c>
      <c r="AG3730" t="s">
        <v>10049</v>
      </c>
      <c r="AQ3730" t="s">
        <v>10024</v>
      </c>
      <c r="AR3730" t="s">
        <v>10208</v>
      </c>
    </row>
    <row r="3731" spans="1:44" x14ac:dyDescent="0.25">
      <c r="A3731" t="s">
        <v>10056</v>
      </c>
      <c r="B3731" t="s">
        <v>10044</v>
      </c>
      <c r="U3731" t="s">
        <v>10208</v>
      </c>
      <c r="V3731" t="s">
        <v>10049</v>
      </c>
      <c r="AF3731" t="s">
        <v>10044</v>
      </c>
      <c r="AG3731" t="s">
        <v>10049</v>
      </c>
      <c r="AQ3731" t="s">
        <v>10044</v>
      </c>
      <c r="AR3731" t="s">
        <v>10208</v>
      </c>
    </row>
    <row r="3732" spans="1:44" x14ac:dyDescent="0.25">
      <c r="A3732" t="s">
        <v>10056</v>
      </c>
      <c r="B3732" t="s">
        <v>10044</v>
      </c>
      <c r="U3732" t="s">
        <v>10208</v>
      </c>
      <c r="V3732" t="s">
        <v>10049</v>
      </c>
      <c r="AF3732" t="s">
        <v>10044</v>
      </c>
      <c r="AG3732" t="s">
        <v>10049</v>
      </c>
      <c r="AQ3732" t="s">
        <v>10044</v>
      </c>
      <c r="AR3732" t="s">
        <v>10208</v>
      </c>
    </row>
    <row r="3733" spans="1:44" x14ac:dyDescent="0.25">
      <c r="A3733" t="s">
        <v>10056</v>
      </c>
      <c r="B3733" t="s">
        <v>10044</v>
      </c>
      <c r="U3733" t="s">
        <v>10208</v>
      </c>
      <c r="V3733" t="s">
        <v>10088</v>
      </c>
      <c r="AF3733" t="s">
        <v>10044</v>
      </c>
      <c r="AG3733" t="s">
        <v>10088</v>
      </c>
      <c r="AQ3733" t="s">
        <v>10044</v>
      </c>
      <c r="AR3733" t="s">
        <v>10208</v>
      </c>
    </row>
    <row r="3734" spans="1:44" x14ac:dyDescent="0.25">
      <c r="A3734" t="s">
        <v>10056</v>
      </c>
      <c r="B3734" t="s">
        <v>10044</v>
      </c>
      <c r="U3734" t="s">
        <v>10208</v>
      </c>
      <c r="V3734" t="s">
        <v>10088</v>
      </c>
      <c r="AF3734" t="s">
        <v>10044</v>
      </c>
      <c r="AG3734" t="s">
        <v>10088</v>
      </c>
      <c r="AQ3734" t="s">
        <v>10044</v>
      </c>
      <c r="AR3734" t="s">
        <v>10208</v>
      </c>
    </row>
    <row r="3735" spans="1:44" x14ac:dyDescent="0.25">
      <c r="A3735" t="s">
        <v>10056</v>
      </c>
      <c r="B3735" t="s">
        <v>10044</v>
      </c>
      <c r="U3735" t="s">
        <v>10208</v>
      </c>
      <c r="V3735" t="s">
        <v>10049</v>
      </c>
      <c r="AF3735" t="s">
        <v>10044</v>
      </c>
      <c r="AG3735" t="s">
        <v>10049</v>
      </c>
      <c r="AQ3735" t="s">
        <v>10044</v>
      </c>
      <c r="AR3735" t="s">
        <v>10208</v>
      </c>
    </row>
    <row r="3736" spans="1:44" x14ac:dyDescent="0.25">
      <c r="A3736" t="s">
        <v>10021</v>
      </c>
      <c r="B3736" t="s">
        <v>10024</v>
      </c>
      <c r="U3736" t="s">
        <v>10208</v>
      </c>
      <c r="V3736" t="s">
        <v>10049</v>
      </c>
      <c r="AF3736" t="s">
        <v>10024</v>
      </c>
      <c r="AG3736" t="s">
        <v>10049</v>
      </c>
      <c r="AQ3736" t="s">
        <v>10024</v>
      </c>
      <c r="AR3736" t="s">
        <v>10208</v>
      </c>
    </row>
    <row r="3737" spans="1:44" x14ac:dyDescent="0.25">
      <c r="A3737" t="s">
        <v>10021</v>
      </c>
      <c r="B3737" t="s">
        <v>10024</v>
      </c>
      <c r="U3737" t="s">
        <v>10208</v>
      </c>
      <c r="V3737" t="s">
        <v>10030</v>
      </c>
      <c r="AF3737" t="s">
        <v>10024</v>
      </c>
      <c r="AG3737" t="s">
        <v>10030</v>
      </c>
      <c r="AQ3737" t="s">
        <v>10024</v>
      </c>
      <c r="AR3737" t="s">
        <v>10208</v>
      </c>
    </row>
    <row r="3738" spans="1:44" x14ac:dyDescent="0.25">
      <c r="A3738" t="s">
        <v>12145</v>
      </c>
      <c r="B3738" t="s">
        <v>10024</v>
      </c>
      <c r="U3738" t="s">
        <v>10208</v>
      </c>
      <c r="V3738" t="s">
        <v>10088</v>
      </c>
      <c r="AF3738" t="s">
        <v>10024</v>
      </c>
      <c r="AG3738" t="s">
        <v>10088</v>
      </c>
      <c r="AQ3738" t="s">
        <v>10024</v>
      </c>
      <c r="AR3738" t="s">
        <v>10208</v>
      </c>
    </row>
    <row r="3739" spans="1:44" x14ac:dyDescent="0.25">
      <c r="A3739" t="s">
        <v>12145</v>
      </c>
      <c r="B3739" t="s">
        <v>10024</v>
      </c>
      <c r="U3739" t="s">
        <v>10208</v>
      </c>
      <c r="V3739" t="s">
        <v>10049</v>
      </c>
      <c r="AF3739" t="s">
        <v>10024</v>
      </c>
      <c r="AG3739" t="s">
        <v>10049</v>
      </c>
      <c r="AQ3739" t="s">
        <v>10024</v>
      </c>
      <c r="AR3739" t="s">
        <v>10208</v>
      </c>
    </row>
    <row r="3740" spans="1:44" x14ac:dyDescent="0.25">
      <c r="A3740" t="s">
        <v>10056</v>
      </c>
      <c r="B3740" t="s">
        <v>10024</v>
      </c>
      <c r="U3740" t="s">
        <v>10140</v>
      </c>
      <c r="V3740" t="s">
        <v>10088</v>
      </c>
      <c r="AF3740" t="s">
        <v>10024</v>
      </c>
      <c r="AG3740" t="s">
        <v>10088</v>
      </c>
      <c r="AQ3740" t="s">
        <v>10024</v>
      </c>
      <c r="AR3740" t="s">
        <v>10140</v>
      </c>
    </row>
    <row r="3741" spans="1:44" x14ac:dyDescent="0.25">
      <c r="A3741" t="s">
        <v>10056</v>
      </c>
      <c r="B3741" t="s">
        <v>10024</v>
      </c>
      <c r="U3741" t="s">
        <v>10140</v>
      </c>
      <c r="V3741" t="s">
        <v>10088</v>
      </c>
      <c r="AF3741" t="s">
        <v>10024</v>
      </c>
      <c r="AG3741" t="s">
        <v>10088</v>
      </c>
      <c r="AQ3741" t="s">
        <v>10024</v>
      </c>
      <c r="AR3741" t="s">
        <v>10140</v>
      </c>
    </row>
    <row r="3742" spans="1:44" x14ac:dyDescent="0.25">
      <c r="A3742" t="s">
        <v>10056</v>
      </c>
      <c r="B3742" t="s">
        <v>10024</v>
      </c>
      <c r="U3742" t="s">
        <v>10140</v>
      </c>
      <c r="V3742" t="s">
        <v>10049</v>
      </c>
      <c r="AF3742" t="s">
        <v>10024</v>
      </c>
      <c r="AG3742" t="s">
        <v>10049</v>
      </c>
      <c r="AQ3742" t="s">
        <v>10024</v>
      </c>
      <c r="AR3742" t="s">
        <v>10140</v>
      </c>
    </row>
    <row r="3743" spans="1:44" x14ac:dyDescent="0.25">
      <c r="A3743" t="s">
        <v>10056</v>
      </c>
      <c r="B3743" t="s">
        <v>10024</v>
      </c>
      <c r="U3743" t="s">
        <v>10208</v>
      </c>
      <c r="V3743" t="s">
        <v>10049</v>
      </c>
      <c r="AF3743" t="s">
        <v>10024</v>
      </c>
      <c r="AG3743" t="s">
        <v>10049</v>
      </c>
      <c r="AQ3743" t="s">
        <v>10024</v>
      </c>
      <c r="AR3743" t="s">
        <v>10208</v>
      </c>
    </row>
    <row r="3744" spans="1:44" x14ac:dyDescent="0.25">
      <c r="A3744" t="s">
        <v>10056</v>
      </c>
      <c r="B3744" t="s">
        <v>10024</v>
      </c>
      <c r="U3744" t="s">
        <v>10208</v>
      </c>
      <c r="V3744" t="s">
        <v>10049</v>
      </c>
      <c r="AF3744" t="s">
        <v>10024</v>
      </c>
      <c r="AG3744" t="s">
        <v>10049</v>
      </c>
      <c r="AQ3744" t="s">
        <v>10024</v>
      </c>
      <c r="AR3744" t="s">
        <v>10208</v>
      </c>
    </row>
    <row r="3745" spans="1:44" x14ac:dyDescent="0.25">
      <c r="A3745" t="s">
        <v>10056</v>
      </c>
      <c r="B3745" t="s">
        <v>10024</v>
      </c>
      <c r="U3745" t="s">
        <v>10208</v>
      </c>
      <c r="V3745" t="s">
        <v>10049</v>
      </c>
      <c r="AF3745" t="s">
        <v>10024</v>
      </c>
      <c r="AG3745" t="s">
        <v>10049</v>
      </c>
      <c r="AQ3745" t="s">
        <v>10024</v>
      </c>
      <c r="AR3745" t="s">
        <v>10208</v>
      </c>
    </row>
    <row r="3746" spans="1:44" x14ac:dyDescent="0.25">
      <c r="A3746" t="s">
        <v>12145</v>
      </c>
      <c r="B3746" t="s">
        <v>10024</v>
      </c>
      <c r="U3746" t="s">
        <v>10028</v>
      </c>
      <c r="V3746" t="s">
        <v>10049</v>
      </c>
      <c r="AF3746" t="s">
        <v>10024</v>
      </c>
      <c r="AG3746" t="s">
        <v>10049</v>
      </c>
      <c r="AQ3746" t="s">
        <v>10024</v>
      </c>
      <c r="AR3746" t="s">
        <v>10028</v>
      </c>
    </row>
    <row r="3747" spans="1:44" x14ac:dyDescent="0.25">
      <c r="A3747" t="s">
        <v>10021</v>
      </c>
      <c r="B3747" t="s">
        <v>10024</v>
      </c>
      <c r="U3747" t="s">
        <v>10028</v>
      </c>
      <c r="V3747" t="s">
        <v>10049</v>
      </c>
      <c r="AF3747" t="s">
        <v>10024</v>
      </c>
      <c r="AG3747" t="s">
        <v>10049</v>
      </c>
      <c r="AQ3747" t="s">
        <v>10024</v>
      </c>
      <c r="AR3747" t="s">
        <v>10028</v>
      </c>
    </row>
    <row r="3748" spans="1:44" x14ac:dyDescent="0.25">
      <c r="A3748" t="s">
        <v>10021</v>
      </c>
      <c r="B3748" t="s">
        <v>10024</v>
      </c>
      <c r="U3748" t="s">
        <v>10028</v>
      </c>
      <c r="V3748" t="s">
        <v>10030</v>
      </c>
      <c r="AF3748" t="s">
        <v>10024</v>
      </c>
      <c r="AG3748" t="s">
        <v>10030</v>
      </c>
      <c r="AQ3748" t="s">
        <v>10024</v>
      </c>
      <c r="AR3748" t="s">
        <v>10028</v>
      </c>
    </row>
    <row r="3749" spans="1:44" x14ac:dyDescent="0.25">
      <c r="A3749" t="s">
        <v>10021</v>
      </c>
      <c r="B3749" t="s">
        <v>10044</v>
      </c>
      <c r="U3749" t="s">
        <v>10047</v>
      </c>
      <c r="V3749" t="s">
        <v>10030</v>
      </c>
      <c r="AF3749" t="s">
        <v>10044</v>
      </c>
      <c r="AG3749" t="s">
        <v>10030</v>
      </c>
      <c r="AQ3749" t="s">
        <v>10044</v>
      </c>
      <c r="AR3749" t="s">
        <v>10047</v>
      </c>
    </row>
    <row r="3750" spans="1:44" x14ac:dyDescent="0.25">
      <c r="A3750" t="s">
        <v>10021</v>
      </c>
      <c r="B3750" t="s">
        <v>10044</v>
      </c>
      <c r="U3750" t="s">
        <v>10047</v>
      </c>
      <c r="V3750" t="s">
        <v>10049</v>
      </c>
      <c r="AF3750" t="s">
        <v>10044</v>
      </c>
      <c r="AG3750" t="s">
        <v>10049</v>
      </c>
      <c r="AQ3750" t="s">
        <v>10044</v>
      </c>
      <c r="AR3750" t="s">
        <v>10047</v>
      </c>
    </row>
    <row r="3751" spans="1:44" x14ac:dyDescent="0.25">
      <c r="A3751" t="s">
        <v>10021</v>
      </c>
      <c r="B3751" t="s">
        <v>10044</v>
      </c>
      <c r="U3751" t="s">
        <v>10047</v>
      </c>
      <c r="V3751" t="s">
        <v>10088</v>
      </c>
      <c r="AF3751" t="s">
        <v>10044</v>
      </c>
      <c r="AG3751" t="s">
        <v>10088</v>
      </c>
      <c r="AQ3751" t="s">
        <v>10044</v>
      </c>
      <c r="AR3751" t="s">
        <v>10047</v>
      </c>
    </row>
    <row r="3752" spans="1:44" x14ac:dyDescent="0.25">
      <c r="A3752" t="s">
        <v>10021</v>
      </c>
      <c r="B3752" t="s">
        <v>10044</v>
      </c>
      <c r="U3752" t="s">
        <v>10047</v>
      </c>
      <c r="V3752" t="s">
        <v>10049</v>
      </c>
      <c r="AF3752" t="s">
        <v>10044</v>
      </c>
      <c r="AG3752" t="s">
        <v>10049</v>
      </c>
      <c r="AQ3752" t="s">
        <v>10044</v>
      </c>
      <c r="AR3752" t="s">
        <v>10047</v>
      </c>
    </row>
    <row r="3753" spans="1:44" x14ac:dyDescent="0.25">
      <c r="A3753" t="s">
        <v>10021</v>
      </c>
      <c r="B3753" t="s">
        <v>10044</v>
      </c>
      <c r="U3753" t="s">
        <v>10047</v>
      </c>
      <c r="V3753" t="s">
        <v>10030</v>
      </c>
      <c r="AF3753" t="s">
        <v>10044</v>
      </c>
      <c r="AG3753" t="s">
        <v>10030</v>
      </c>
      <c r="AQ3753" t="s">
        <v>10044</v>
      </c>
      <c r="AR3753" t="s">
        <v>10047</v>
      </c>
    </row>
    <row r="3754" spans="1:44" x14ac:dyDescent="0.25">
      <c r="A3754" t="s">
        <v>10021</v>
      </c>
      <c r="B3754" t="s">
        <v>10044</v>
      </c>
      <c r="U3754" t="s">
        <v>10047</v>
      </c>
      <c r="V3754" t="s">
        <v>10049</v>
      </c>
      <c r="AF3754" t="s">
        <v>10044</v>
      </c>
      <c r="AG3754" t="s">
        <v>10049</v>
      </c>
      <c r="AQ3754" t="s">
        <v>10044</v>
      </c>
      <c r="AR3754" t="s">
        <v>10047</v>
      </c>
    </row>
    <row r="3755" spans="1:44" x14ac:dyDescent="0.25">
      <c r="A3755" t="s">
        <v>10021</v>
      </c>
      <c r="B3755" t="s">
        <v>10044</v>
      </c>
      <c r="U3755" t="s">
        <v>10047</v>
      </c>
      <c r="V3755" t="s">
        <v>10049</v>
      </c>
      <c r="AF3755" t="s">
        <v>10044</v>
      </c>
      <c r="AG3755" t="s">
        <v>10049</v>
      </c>
      <c r="AQ3755" t="s">
        <v>10044</v>
      </c>
      <c r="AR3755" t="s">
        <v>10047</v>
      </c>
    </row>
    <row r="3756" spans="1:44" x14ac:dyDescent="0.25">
      <c r="A3756" t="s">
        <v>10021</v>
      </c>
      <c r="B3756" t="s">
        <v>10044</v>
      </c>
      <c r="U3756" t="s">
        <v>10047</v>
      </c>
      <c r="V3756" t="s">
        <v>10049</v>
      </c>
      <c r="AF3756" t="s">
        <v>10044</v>
      </c>
      <c r="AG3756" t="s">
        <v>10049</v>
      </c>
      <c r="AQ3756" t="s">
        <v>10044</v>
      </c>
      <c r="AR3756" t="s">
        <v>10047</v>
      </c>
    </row>
    <row r="3757" spans="1:44" x14ac:dyDescent="0.25">
      <c r="A3757" t="s">
        <v>10281</v>
      </c>
      <c r="B3757" t="s">
        <v>10044</v>
      </c>
      <c r="U3757" t="s">
        <v>10140</v>
      </c>
      <c r="V3757" t="s">
        <v>10049</v>
      </c>
      <c r="AF3757" t="s">
        <v>10044</v>
      </c>
      <c r="AG3757" t="s">
        <v>10049</v>
      </c>
      <c r="AQ3757" t="s">
        <v>10044</v>
      </c>
      <c r="AR3757" t="s">
        <v>10140</v>
      </c>
    </row>
    <row r="3758" spans="1:44" x14ac:dyDescent="0.25">
      <c r="A3758" t="s">
        <v>10281</v>
      </c>
      <c r="B3758" t="s">
        <v>10044</v>
      </c>
      <c r="U3758" t="s">
        <v>10140</v>
      </c>
      <c r="V3758" t="s">
        <v>10030</v>
      </c>
      <c r="AF3758" t="s">
        <v>10044</v>
      </c>
      <c r="AG3758" t="s">
        <v>10030</v>
      </c>
      <c r="AQ3758" t="s">
        <v>10044</v>
      </c>
      <c r="AR3758" t="s">
        <v>10140</v>
      </c>
    </row>
    <row r="3759" spans="1:44" x14ac:dyDescent="0.25">
      <c r="A3759" t="s">
        <v>10056</v>
      </c>
      <c r="B3759" t="s">
        <v>10024</v>
      </c>
      <c r="U3759" t="s">
        <v>10208</v>
      </c>
      <c r="V3759" t="s">
        <v>10049</v>
      </c>
      <c r="AF3759" t="s">
        <v>10024</v>
      </c>
      <c r="AG3759" t="s">
        <v>10049</v>
      </c>
      <c r="AQ3759" t="s">
        <v>10024</v>
      </c>
      <c r="AR3759" t="s">
        <v>10208</v>
      </c>
    </row>
    <row r="3760" spans="1:44" x14ac:dyDescent="0.25">
      <c r="A3760" t="s">
        <v>10056</v>
      </c>
      <c r="B3760" t="s">
        <v>10044</v>
      </c>
      <c r="U3760" t="s">
        <v>10047</v>
      </c>
      <c r="V3760" t="s">
        <v>10049</v>
      </c>
      <c r="AF3760" t="s">
        <v>10044</v>
      </c>
      <c r="AG3760" t="s">
        <v>10049</v>
      </c>
      <c r="AQ3760" t="s">
        <v>10044</v>
      </c>
      <c r="AR3760" t="s">
        <v>10047</v>
      </c>
    </row>
    <row r="3761" spans="1:44" x14ac:dyDescent="0.25">
      <c r="A3761" t="s">
        <v>10056</v>
      </c>
      <c r="B3761" t="s">
        <v>10044</v>
      </c>
      <c r="U3761" t="s">
        <v>10047</v>
      </c>
      <c r="V3761" t="s">
        <v>10049</v>
      </c>
      <c r="AF3761" t="s">
        <v>10044</v>
      </c>
      <c r="AG3761" t="s">
        <v>10049</v>
      </c>
      <c r="AQ3761" t="s">
        <v>10044</v>
      </c>
      <c r="AR3761" t="s">
        <v>10047</v>
      </c>
    </row>
    <row r="3762" spans="1:44" x14ac:dyDescent="0.25">
      <c r="A3762" t="s">
        <v>10056</v>
      </c>
      <c r="B3762" t="s">
        <v>10044</v>
      </c>
      <c r="U3762" t="s">
        <v>10047</v>
      </c>
      <c r="V3762" t="s">
        <v>10030</v>
      </c>
      <c r="AF3762" t="s">
        <v>10044</v>
      </c>
      <c r="AG3762" t="s">
        <v>10030</v>
      </c>
      <c r="AQ3762" t="s">
        <v>10044</v>
      </c>
      <c r="AR3762" t="s">
        <v>10047</v>
      </c>
    </row>
    <row r="3763" spans="1:44" x14ac:dyDescent="0.25">
      <c r="A3763" t="s">
        <v>10056</v>
      </c>
      <c r="B3763" t="s">
        <v>10024</v>
      </c>
      <c r="U3763" t="s">
        <v>10208</v>
      </c>
      <c r="V3763" t="s">
        <v>10049</v>
      </c>
      <c r="AF3763" t="s">
        <v>10024</v>
      </c>
      <c r="AG3763" t="s">
        <v>10049</v>
      </c>
      <c r="AQ3763" t="s">
        <v>10024</v>
      </c>
      <c r="AR3763" t="s">
        <v>10208</v>
      </c>
    </row>
    <row r="3764" spans="1:44" x14ac:dyDescent="0.25">
      <c r="A3764" t="s">
        <v>10021</v>
      </c>
      <c r="B3764" t="s">
        <v>10044</v>
      </c>
      <c r="U3764" t="s">
        <v>10140</v>
      </c>
      <c r="V3764" t="s">
        <v>10030</v>
      </c>
      <c r="AF3764" t="s">
        <v>10044</v>
      </c>
      <c r="AG3764" t="s">
        <v>10030</v>
      </c>
      <c r="AQ3764" t="s">
        <v>10044</v>
      </c>
      <c r="AR3764" t="s">
        <v>10140</v>
      </c>
    </row>
    <row r="3765" spans="1:44" x14ac:dyDescent="0.25">
      <c r="A3765" t="s">
        <v>10021</v>
      </c>
      <c r="B3765" t="s">
        <v>10044</v>
      </c>
      <c r="U3765" t="s">
        <v>10140</v>
      </c>
      <c r="V3765" t="s">
        <v>10049</v>
      </c>
      <c r="AF3765" t="s">
        <v>10044</v>
      </c>
      <c r="AG3765" t="s">
        <v>10049</v>
      </c>
      <c r="AQ3765" t="s">
        <v>10044</v>
      </c>
      <c r="AR3765" t="s">
        <v>10140</v>
      </c>
    </row>
    <row r="3766" spans="1:44" x14ac:dyDescent="0.25">
      <c r="A3766" t="s">
        <v>10056</v>
      </c>
      <c r="B3766" t="s">
        <v>10024</v>
      </c>
      <c r="U3766" t="s">
        <v>10140</v>
      </c>
      <c r="V3766" t="s">
        <v>10049</v>
      </c>
      <c r="AF3766" t="s">
        <v>10024</v>
      </c>
      <c r="AG3766" t="s">
        <v>10049</v>
      </c>
      <c r="AQ3766" t="s">
        <v>10024</v>
      </c>
      <c r="AR3766" t="s">
        <v>10140</v>
      </c>
    </row>
    <row r="3767" spans="1:44" x14ac:dyDescent="0.25">
      <c r="A3767" t="s">
        <v>10056</v>
      </c>
      <c r="B3767" t="s">
        <v>10044</v>
      </c>
      <c r="U3767" t="s">
        <v>10140</v>
      </c>
      <c r="V3767" t="s">
        <v>10030</v>
      </c>
      <c r="AF3767" t="s">
        <v>10044</v>
      </c>
      <c r="AG3767" t="s">
        <v>10030</v>
      </c>
      <c r="AQ3767" t="s">
        <v>10044</v>
      </c>
      <c r="AR3767" t="s">
        <v>10140</v>
      </c>
    </row>
    <row r="3768" spans="1:44" x14ac:dyDescent="0.25">
      <c r="A3768" t="s">
        <v>10056</v>
      </c>
      <c r="B3768" t="s">
        <v>10044</v>
      </c>
      <c r="U3768" t="s">
        <v>10140</v>
      </c>
      <c r="V3768" t="s">
        <v>10049</v>
      </c>
      <c r="AF3768" t="s">
        <v>10044</v>
      </c>
      <c r="AG3768" t="s">
        <v>10049</v>
      </c>
      <c r="AQ3768" t="s">
        <v>10044</v>
      </c>
      <c r="AR3768" t="s">
        <v>10140</v>
      </c>
    </row>
    <row r="3769" spans="1:44" x14ac:dyDescent="0.25">
      <c r="A3769" t="s">
        <v>10021</v>
      </c>
      <c r="B3769" t="s">
        <v>10137</v>
      </c>
      <c r="U3769" t="s">
        <v>10140</v>
      </c>
      <c r="V3769" t="s">
        <v>10088</v>
      </c>
      <c r="AF3769" t="s">
        <v>10137</v>
      </c>
      <c r="AG3769" t="s">
        <v>10088</v>
      </c>
      <c r="AQ3769" t="s">
        <v>10137</v>
      </c>
      <c r="AR3769" t="s">
        <v>10140</v>
      </c>
    </row>
    <row r="3770" spans="1:44" x14ac:dyDescent="0.25">
      <c r="A3770" t="s">
        <v>10021</v>
      </c>
      <c r="B3770" t="s">
        <v>10044</v>
      </c>
      <c r="U3770" t="s">
        <v>10028</v>
      </c>
      <c r="V3770" t="s">
        <v>10030</v>
      </c>
      <c r="AF3770" t="s">
        <v>10044</v>
      </c>
      <c r="AG3770" t="s">
        <v>10030</v>
      </c>
      <c r="AQ3770" t="s">
        <v>10044</v>
      </c>
      <c r="AR3770" t="s">
        <v>10028</v>
      </c>
    </row>
    <row r="3771" spans="1:44" x14ac:dyDescent="0.25">
      <c r="A3771" t="s">
        <v>10021</v>
      </c>
      <c r="B3771" t="s">
        <v>10044</v>
      </c>
      <c r="U3771" t="s">
        <v>10028</v>
      </c>
      <c r="V3771" t="s">
        <v>10049</v>
      </c>
      <c r="AF3771" t="s">
        <v>10044</v>
      </c>
      <c r="AG3771" t="s">
        <v>10049</v>
      </c>
      <c r="AQ3771" t="s">
        <v>10044</v>
      </c>
      <c r="AR3771" t="s">
        <v>10028</v>
      </c>
    </row>
    <row r="3772" spans="1:44" x14ac:dyDescent="0.25">
      <c r="A3772" t="s">
        <v>10056</v>
      </c>
      <c r="B3772" t="s">
        <v>10024</v>
      </c>
      <c r="U3772" t="s">
        <v>10047</v>
      </c>
      <c r="V3772" t="s">
        <v>10030</v>
      </c>
      <c r="AF3772" t="s">
        <v>10024</v>
      </c>
      <c r="AG3772" t="s">
        <v>10030</v>
      </c>
      <c r="AQ3772" t="s">
        <v>10024</v>
      </c>
      <c r="AR3772" t="s">
        <v>10047</v>
      </c>
    </row>
    <row r="3773" spans="1:44" x14ac:dyDescent="0.25">
      <c r="A3773" t="s">
        <v>10056</v>
      </c>
      <c r="B3773" t="s">
        <v>10044</v>
      </c>
      <c r="U3773" t="s">
        <v>10208</v>
      </c>
      <c r="V3773" t="s">
        <v>10049</v>
      </c>
      <c r="AF3773" t="s">
        <v>10044</v>
      </c>
      <c r="AG3773" t="s">
        <v>10049</v>
      </c>
      <c r="AQ3773" t="s">
        <v>10044</v>
      </c>
      <c r="AR3773" t="s">
        <v>10208</v>
      </c>
    </row>
    <row r="3774" spans="1:44" x14ac:dyDescent="0.25">
      <c r="A3774" t="s">
        <v>10021</v>
      </c>
      <c r="B3774" t="s">
        <v>10024</v>
      </c>
      <c r="U3774" t="s">
        <v>10028</v>
      </c>
      <c r="V3774" t="s">
        <v>10088</v>
      </c>
      <c r="AF3774" t="s">
        <v>10024</v>
      </c>
      <c r="AG3774" t="s">
        <v>10088</v>
      </c>
      <c r="AQ3774" t="s">
        <v>10024</v>
      </c>
      <c r="AR3774" t="s">
        <v>10028</v>
      </c>
    </row>
    <row r="3775" spans="1:44" x14ac:dyDescent="0.25">
      <c r="A3775" t="s">
        <v>10021</v>
      </c>
      <c r="B3775" t="s">
        <v>10024</v>
      </c>
      <c r="U3775" t="s">
        <v>10028</v>
      </c>
      <c r="V3775" t="s">
        <v>10049</v>
      </c>
      <c r="AF3775" t="s">
        <v>10024</v>
      </c>
      <c r="AG3775" t="s">
        <v>10049</v>
      </c>
      <c r="AQ3775" t="s">
        <v>10024</v>
      </c>
      <c r="AR3775" t="s">
        <v>10028</v>
      </c>
    </row>
    <row r="3776" spans="1:44" x14ac:dyDescent="0.25">
      <c r="A3776" t="s">
        <v>10021</v>
      </c>
      <c r="B3776" t="s">
        <v>10024</v>
      </c>
      <c r="U3776" t="s">
        <v>10028</v>
      </c>
      <c r="V3776" t="s">
        <v>10088</v>
      </c>
      <c r="AF3776" t="s">
        <v>10024</v>
      </c>
      <c r="AG3776" t="s">
        <v>10088</v>
      </c>
      <c r="AQ3776" t="s">
        <v>10024</v>
      </c>
      <c r="AR3776" t="s">
        <v>10028</v>
      </c>
    </row>
    <row r="3777" spans="1:44" x14ac:dyDescent="0.25">
      <c r="A3777" t="s">
        <v>10021</v>
      </c>
      <c r="B3777" t="s">
        <v>10024</v>
      </c>
      <c r="U3777" t="s">
        <v>10028</v>
      </c>
      <c r="V3777" t="s">
        <v>10049</v>
      </c>
      <c r="AF3777" t="s">
        <v>10024</v>
      </c>
      <c r="AG3777" t="s">
        <v>10049</v>
      </c>
      <c r="AQ3777" t="s">
        <v>10024</v>
      </c>
      <c r="AR3777" t="s">
        <v>10028</v>
      </c>
    </row>
    <row r="3778" spans="1:44" x14ac:dyDescent="0.25">
      <c r="A3778" t="s">
        <v>10021</v>
      </c>
      <c r="B3778" t="s">
        <v>10024</v>
      </c>
      <c r="U3778" t="s">
        <v>10028</v>
      </c>
      <c r="V3778" t="s">
        <v>10088</v>
      </c>
      <c r="AF3778" t="s">
        <v>10024</v>
      </c>
      <c r="AG3778" t="s">
        <v>10088</v>
      </c>
      <c r="AQ3778" t="s">
        <v>10024</v>
      </c>
      <c r="AR3778" t="s">
        <v>10028</v>
      </c>
    </row>
    <row r="3779" spans="1:44" x14ac:dyDescent="0.25">
      <c r="A3779" t="s">
        <v>10056</v>
      </c>
      <c r="B3779" t="s">
        <v>10137</v>
      </c>
      <c r="U3779" t="s">
        <v>10047</v>
      </c>
      <c r="V3779" t="s">
        <v>10030</v>
      </c>
      <c r="AF3779" t="s">
        <v>10137</v>
      </c>
      <c r="AG3779" t="s">
        <v>10030</v>
      </c>
      <c r="AQ3779" t="s">
        <v>10137</v>
      </c>
      <c r="AR3779" t="s">
        <v>10047</v>
      </c>
    </row>
    <row r="3780" spans="1:44" x14ac:dyDescent="0.25">
      <c r="A3780" t="s">
        <v>10021</v>
      </c>
      <c r="B3780" t="s">
        <v>10137</v>
      </c>
      <c r="U3780" t="s">
        <v>10028</v>
      </c>
      <c r="V3780" t="s">
        <v>10088</v>
      </c>
      <c r="AF3780" t="s">
        <v>10137</v>
      </c>
      <c r="AG3780" t="s">
        <v>10088</v>
      </c>
      <c r="AQ3780" t="s">
        <v>10137</v>
      </c>
      <c r="AR3780" t="s">
        <v>10028</v>
      </c>
    </row>
    <row r="3781" spans="1:44" x14ac:dyDescent="0.25">
      <c r="A3781" t="s">
        <v>10056</v>
      </c>
      <c r="B3781" t="s">
        <v>10024</v>
      </c>
      <c r="U3781" t="s">
        <v>10208</v>
      </c>
      <c r="V3781" t="s">
        <v>10049</v>
      </c>
      <c r="AF3781" t="s">
        <v>10024</v>
      </c>
      <c r="AG3781" t="s">
        <v>10049</v>
      </c>
      <c r="AQ3781" t="s">
        <v>10024</v>
      </c>
      <c r="AR3781" t="s">
        <v>10208</v>
      </c>
    </row>
    <row r="3782" spans="1:44" x14ac:dyDescent="0.25">
      <c r="A3782" t="s">
        <v>10056</v>
      </c>
      <c r="B3782" t="s">
        <v>10137</v>
      </c>
      <c r="U3782" t="s">
        <v>10140</v>
      </c>
      <c r="V3782" t="s">
        <v>10088</v>
      </c>
      <c r="AF3782" t="s">
        <v>10137</v>
      </c>
      <c r="AG3782" t="s">
        <v>10088</v>
      </c>
      <c r="AQ3782" t="s">
        <v>10137</v>
      </c>
      <c r="AR3782" t="s">
        <v>10140</v>
      </c>
    </row>
    <row r="3783" spans="1:44" x14ac:dyDescent="0.25">
      <c r="A3783" t="s">
        <v>10021</v>
      </c>
      <c r="B3783" t="s">
        <v>10024</v>
      </c>
      <c r="U3783" t="s">
        <v>10208</v>
      </c>
      <c r="V3783" t="s">
        <v>10088</v>
      </c>
      <c r="AF3783" t="s">
        <v>10024</v>
      </c>
      <c r="AG3783" t="s">
        <v>10088</v>
      </c>
      <c r="AQ3783" t="s">
        <v>10024</v>
      </c>
      <c r="AR3783" t="s">
        <v>10208</v>
      </c>
    </row>
    <row r="3784" spans="1:44" x14ac:dyDescent="0.25">
      <c r="A3784" t="s">
        <v>10021</v>
      </c>
      <c r="B3784" t="s">
        <v>10024</v>
      </c>
      <c r="U3784" t="s">
        <v>10028</v>
      </c>
      <c r="V3784" t="s">
        <v>10049</v>
      </c>
      <c r="AF3784" t="s">
        <v>10024</v>
      </c>
      <c r="AG3784" t="s">
        <v>10049</v>
      </c>
      <c r="AQ3784" t="s">
        <v>10024</v>
      </c>
      <c r="AR3784" t="s">
        <v>10028</v>
      </c>
    </row>
    <row r="3785" spans="1:44" x14ac:dyDescent="0.25">
      <c r="A3785" t="s">
        <v>10021</v>
      </c>
      <c r="B3785" t="s">
        <v>10024</v>
      </c>
      <c r="U3785" t="s">
        <v>10028</v>
      </c>
      <c r="V3785" t="s">
        <v>10049</v>
      </c>
      <c r="AF3785" t="s">
        <v>10024</v>
      </c>
      <c r="AG3785" t="s">
        <v>10049</v>
      </c>
      <c r="AQ3785" t="s">
        <v>10024</v>
      </c>
      <c r="AR3785" t="s">
        <v>10028</v>
      </c>
    </row>
    <row r="3786" spans="1:44" x14ac:dyDescent="0.25">
      <c r="A3786" t="s">
        <v>10056</v>
      </c>
      <c r="B3786" t="s">
        <v>10137</v>
      </c>
      <c r="U3786" t="s">
        <v>10028</v>
      </c>
      <c r="V3786" t="s">
        <v>10088</v>
      </c>
      <c r="AF3786" t="s">
        <v>10137</v>
      </c>
      <c r="AG3786" t="s">
        <v>10088</v>
      </c>
      <c r="AQ3786" t="s">
        <v>10137</v>
      </c>
      <c r="AR3786" t="s">
        <v>10028</v>
      </c>
    </row>
    <row r="3787" spans="1:44" x14ac:dyDescent="0.25">
      <c r="A3787" t="s">
        <v>10056</v>
      </c>
      <c r="B3787" t="s">
        <v>10137</v>
      </c>
      <c r="U3787" t="s">
        <v>10208</v>
      </c>
      <c r="V3787" t="s">
        <v>10049</v>
      </c>
      <c r="AF3787" t="s">
        <v>10137</v>
      </c>
      <c r="AG3787" t="s">
        <v>10049</v>
      </c>
      <c r="AQ3787" t="s">
        <v>10137</v>
      </c>
      <c r="AR3787" t="s">
        <v>10208</v>
      </c>
    </row>
    <row r="3788" spans="1:44" x14ac:dyDescent="0.25">
      <c r="A3788" t="s">
        <v>10056</v>
      </c>
      <c r="B3788" t="s">
        <v>10044</v>
      </c>
      <c r="U3788" t="s">
        <v>10047</v>
      </c>
      <c r="V3788" t="s">
        <v>10049</v>
      </c>
      <c r="AF3788" t="s">
        <v>10044</v>
      </c>
      <c r="AG3788" t="s">
        <v>10049</v>
      </c>
      <c r="AQ3788" t="s">
        <v>10044</v>
      </c>
      <c r="AR3788" t="s">
        <v>10047</v>
      </c>
    </row>
    <row r="3789" spans="1:44" x14ac:dyDescent="0.25">
      <c r="A3789" t="s">
        <v>10056</v>
      </c>
      <c r="B3789" t="s">
        <v>10024</v>
      </c>
      <c r="U3789" t="s">
        <v>10140</v>
      </c>
      <c r="V3789" t="s">
        <v>10049</v>
      </c>
      <c r="AF3789" t="s">
        <v>10024</v>
      </c>
      <c r="AG3789" t="s">
        <v>10049</v>
      </c>
      <c r="AQ3789" t="s">
        <v>10024</v>
      </c>
      <c r="AR3789" t="s">
        <v>10140</v>
      </c>
    </row>
    <row r="3790" spans="1:44" x14ac:dyDescent="0.25">
      <c r="A3790" t="s">
        <v>10056</v>
      </c>
      <c r="B3790" t="s">
        <v>10024</v>
      </c>
      <c r="U3790" t="s">
        <v>10140</v>
      </c>
      <c r="V3790" t="s">
        <v>10049</v>
      </c>
      <c r="AF3790" t="s">
        <v>10024</v>
      </c>
      <c r="AG3790" t="s">
        <v>10049</v>
      </c>
      <c r="AQ3790" t="s">
        <v>10024</v>
      </c>
      <c r="AR3790" t="s">
        <v>10140</v>
      </c>
    </row>
    <row r="3791" spans="1:44" x14ac:dyDescent="0.25">
      <c r="A3791" t="s">
        <v>10056</v>
      </c>
      <c r="B3791" t="s">
        <v>10137</v>
      </c>
      <c r="U3791" t="s">
        <v>10140</v>
      </c>
      <c r="V3791" t="s">
        <v>10049</v>
      </c>
      <c r="AF3791" t="s">
        <v>10137</v>
      </c>
      <c r="AG3791" t="s">
        <v>10049</v>
      </c>
      <c r="AQ3791" t="s">
        <v>10137</v>
      </c>
      <c r="AR3791" t="s">
        <v>10140</v>
      </c>
    </row>
    <row r="3792" spans="1:44" x14ac:dyDescent="0.25">
      <c r="A3792" t="s">
        <v>10056</v>
      </c>
      <c r="B3792" t="s">
        <v>10137</v>
      </c>
      <c r="U3792" t="s">
        <v>10047</v>
      </c>
      <c r="V3792" t="s">
        <v>10049</v>
      </c>
      <c r="AF3792" t="s">
        <v>10137</v>
      </c>
      <c r="AG3792" t="s">
        <v>10049</v>
      </c>
      <c r="AQ3792" t="s">
        <v>10137</v>
      </c>
      <c r="AR3792" t="s">
        <v>10047</v>
      </c>
    </row>
    <row r="3793" spans="1:44" x14ac:dyDescent="0.25">
      <c r="A3793" t="s">
        <v>10281</v>
      </c>
      <c r="B3793" t="s">
        <v>10044</v>
      </c>
      <c r="U3793" t="s">
        <v>10208</v>
      </c>
      <c r="V3793" t="s">
        <v>10049</v>
      </c>
      <c r="AF3793" t="s">
        <v>10044</v>
      </c>
      <c r="AG3793" t="s">
        <v>10049</v>
      </c>
      <c r="AQ3793" t="s">
        <v>10044</v>
      </c>
      <c r="AR3793" t="s">
        <v>10208</v>
      </c>
    </row>
    <row r="3794" spans="1:44" x14ac:dyDescent="0.25">
      <c r="A3794" t="s">
        <v>10281</v>
      </c>
      <c r="B3794" t="s">
        <v>10044</v>
      </c>
      <c r="U3794" t="s">
        <v>10208</v>
      </c>
      <c r="V3794" t="s">
        <v>10049</v>
      </c>
      <c r="AF3794" t="s">
        <v>10044</v>
      </c>
      <c r="AG3794" t="s">
        <v>10049</v>
      </c>
      <c r="AQ3794" t="s">
        <v>10044</v>
      </c>
      <c r="AR3794" t="s">
        <v>10208</v>
      </c>
    </row>
    <row r="3795" spans="1:44" x14ac:dyDescent="0.25">
      <c r="A3795" t="s">
        <v>10056</v>
      </c>
      <c r="B3795" t="s">
        <v>10024</v>
      </c>
      <c r="U3795" t="s">
        <v>10208</v>
      </c>
      <c r="V3795" t="s">
        <v>10049</v>
      </c>
      <c r="AF3795" t="s">
        <v>10024</v>
      </c>
      <c r="AG3795" t="s">
        <v>10049</v>
      </c>
      <c r="AQ3795" t="s">
        <v>10024</v>
      </c>
      <c r="AR3795" t="s">
        <v>10208</v>
      </c>
    </row>
    <row r="3796" spans="1:44" x14ac:dyDescent="0.25">
      <c r="A3796" t="s">
        <v>10056</v>
      </c>
      <c r="B3796" t="s">
        <v>10024</v>
      </c>
      <c r="U3796" t="s">
        <v>10047</v>
      </c>
      <c r="V3796" t="s">
        <v>10049</v>
      </c>
      <c r="AF3796" t="s">
        <v>10024</v>
      </c>
      <c r="AG3796" t="s">
        <v>10049</v>
      </c>
      <c r="AQ3796" t="s">
        <v>10024</v>
      </c>
      <c r="AR3796" t="s">
        <v>10047</v>
      </c>
    </row>
    <row r="3797" spans="1:44" x14ac:dyDescent="0.25">
      <c r="A3797" t="s">
        <v>10056</v>
      </c>
      <c r="B3797" t="s">
        <v>10024</v>
      </c>
      <c r="U3797" t="s">
        <v>10047</v>
      </c>
      <c r="V3797" t="s">
        <v>10030</v>
      </c>
      <c r="AF3797" t="s">
        <v>10024</v>
      </c>
      <c r="AG3797" t="s">
        <v>10030</v>
      </c>
      <c r="AQ3797" t="s">
        <v>10024</v>
      </c>
      <c r="AR3797" t="s">
        <v>10047</v>
      </c>
    </row>
    <row r="3798" spans="1:44" x14ac:dyDescent="0.25">
      <c r="A3798" t="s">
        <v>10056</v>
      </c>
      <c r="B3798" t="s">
        <v>10024</v>
      </c>
      <c r="U3798" t="s">
        <v>10047</v>
      </c>
      <c r="V3798" t="s">
        <v>10049</v>
      </c>
      <c r="AF3798" t="s">
        <v>10024</v>
      </c>
      <c r="AG3798" t="s">
        <v>10049</v>
      </c>
      <c r="AQ3798" t="s">
        <v>10024</v>
      </c>
      <c r="AR3798" t="s">
        <v>10047</v>
      </c>
    </row>
    <row r="3799" spans="1:44" x14ac:dyDescent="0.25">
      <c r="A3799" t="s">
        <v>10281</v>
      </c>
      <c r="B3799" t="s">
        <v>10024</v>
      </c>
      <c r="U3799" t="s">
        <v>10028</v>
      </c>
      <c r="V3799" t="s">
        <v>10049</v>
      </c>
      <c r="AF3799" t="s">
        <v>10024</v>
      </c>
      <c r="AG3799" t="s">
        <v>10049</v>
      </c>
      <c r="AQ3799" t="s">
        <v>10024</v>
      </c>
      <c r="AR3799" t="s">
        <v>10028</v>
      </c>
    </row>
    <row r="3800" spans="1:44" x14ac:dyDescent="0.25">
      <c r="A3800" t="s">
        <v>10281</v>
      </c>
      <c r="B3800" t="s">
        <v>10044</v>
      </c>
      <c r="U3800" t="s">
        <v>10028</v>
      </c>
      <c r="V3800" t="s">
        <v>10030</v>
      </c>
      <c r="AF3800" t="s">
        <v>10044</v>
      </c>
      <c r="AG3800" t="s">
        <v>10030</v>
      </c>
      <c r="AQ3800" t="s">
        <v>10044</v>
      </c>
      <c r="AR3800" t="s">
        <v>10028</v>
      </c>
    </row>
    <row r="3801" spans="1:44" x14ac:dyDescent="0.25">
      <c r="A3801" t="s">
        <v>10281</v>
      </c>
      <c r="B3801" t="s">
        <v>10044</v>
      </c>
      <c r="U3801" t="s">
        <v>10028</v>
      </c>
      <c r="V3801" t="s">
        <v>10088</v>
      </c>
      <c r="AF3801" t="s">
        <v>10044</v>
      </c>
      <c r="AG3801" t="s">
        <v>10088</v>
      </c>
      <c r="AQ3801" t="s">
        <v>10044</v>
      </c>
      <c r="AR3801" t="s">
        <v>10028</v>
      </c>
    </row>
    <row r="3802" spans="1:44" x14ac:dyDescent="0.25">
      <c r="A3802" t="s">
        <v>10056</v>
      </c>
      <c r="B3802" t="s">
        <v>10024</v>
      </c>
      <c r="U3802" t="s">
        <v>10028</v>
      </c>
      <c r="V3802" t="s">
        <v>10030</v>
      </c>
      <c r="AF3802" t="s">
        <v>10024</v>
      </c>
      <c r="AG3802" t="s">
        <v>10030</v>
      </c>
      <c r="AQ3802" t="s">
        <v>10024</v>
      </c>
      <c r="AR3802" t="s">
        <v>10028</v>
      </c>
    </row>
    <row r="3803" spans="1:44" x14ac:dyDescent="0.25">
      <c r="A3803" t="s">
        <v>10056</v>
      </c>
      <c r="B3803" t="s">
        <v>10024</v>
      </c>
      <c r="U3803" t="s">
        <v>10028</v>
      </c>
      <c r="V3803" t="s">
        <v>10088</v>
      </c>
      <c r="AF3803" t="s">
        <v>10024</v>
      </c>
      <c r="AG3803" t="s">
        <v>10088</v>
      </c>
      <c r="AQ3803" t="s">
        <v>10024</v>
      </c>
      <c r="AR3803" t="s">
        <v>10028</v>
      </c>
    </row>
    <row r="3804" spans="1:44" x14ac:dyDescent="0.25">
      <c r="A3804" t="s">
        <v>10056</v>
      </c>
      <c r="B3804" t="s">
        <v>10024</v>
      </c>
      <c r="U3804" t="s">
        <v>10028</v>
      </c>
      <c r="V3804" t="s">
        <v>10049</v>
      </c>
      <c r="AF3804" t="s">
        <v>10024</v>
      </c>
      <c r="AG3804" t="s">
        <v>10049</v>
      </c>
      <c r="AQ3804" t="s">
        <v>10024</v>
      </c>
      <c r="AR3804" t="s">
        <v>10028</v>
      </c>
    </row>
    <row r="3805" spans="1:44" x14ac:dyDescent="0.25">
      <c r="A3805" t="s">
        <v>10056</v>
      </c>
      <c r="B3805" t="s">
        <v>10024</v>
      </c>
      <c r="U3805" t="s">
        <v>10028</v>
      </c>
      <c r="V3805" t="s">
        <v>10049</v>
      </c>
      <c r="AF3805" t="s">
        <v>10024</v>
      </c>
      <c r="AG3805" t="s">
        <v>10049</v>
      </c>
      <c r="AQ3805" t="s">
        <v>10024</v>
      </c>
      <c r="AR3805" t="s">
        <v>10028</v>
      </c>
    </row>
    <row r="3806" spans="1:44" x14ac:dyDescent="0.25">
      <c r="A3806" t="s">
        <v>10056</v>
      </c>
      <c r="B3806" t="s">
        <v>10024</v>
      </c>
      <c r="U3806" t="s">
        <v>10028</v>
      </c>
      <c r="V3806" t="s">
        <v>10049</v>
      </c>
      <c r="AF3806" t="s">
        <v>10024</v>
      </c>
      <c r="AG3806" t="s">
        <v>10049</v>
      </c>
      <c r="AQ3806" t="s">
        <v>10024</v>
      </c>
      <c r="AR3806" t="s">
        <v>10028</v>
      </c>
    </row>
    <row r="3807" spans="1:44" x14ac:dyDescent="0.25">
      <c r="A3807" t="s">
        <v>10056</v>
      </c>
      <c r="B3807" t="s">
        <v>10024</v>
      </c>
      <c r="U3807" t="s">
        <v>10028</v>
      </c>
      <c r="V3807" t="s">
        <v>10049</v>
      </c>
      <c r="AF3807" t="s">
        <v>10024</v>
      </c>
      <c r="AG3807" t="s">
        <v>10049</v>
      </c>
      <c r="AQ3807" t="s">
        <v>10024</v>
      </c>
      <c r="AR3807" t="s">
        <v>10028</v>
      </c>
    </row>
    <row r="3808" spans="1:44" x14ac:dyDescent="0.25">
      <c r="A3808" t="s">
        <v>10056</v>
      </c>
      <c r="B3808" t="s">
        <v>10044</v>
      </c>
      <c r="U3808" t="s">
        <v>10028</v>
      </c>
      <c r="V3808" t="s">
        <v>10049</v>
      </c>
      <c r="AF3808" t="s">
        <v>10044</v>
      </c>
      <c r="AG3808" t="s">
        <v>10049</v>
      </c>
      <c r="AQ3808" t="s">
        <v>10044</v>
      </c>
      <c r="AR3808" t="s">
        <v>10028</v>
      </c>
    </row>
    <row r="3809" spans="1:44" x14ac:dyDescent="0.25">
      <c r="A3809" t="s">
        <v>10056</v>
      </c>
      <c r="B3809" t="s">
        <v>10044</v>
      </c>
      <c r="U3809" t="s">
        <v>10028</v>
      </c>
      <c r="V3809" t="s">
        <v>10049</v>
      </c>
      <c r="AF3809" t="s">
        <v>10044</v>
      </c>
      <c r="AG3809" t="s">
        <v>10049</v>
      </c>
      <c r="AQ3809" t="s">
        <v>10044</v>
      </c>
      <c r="AR3809" t="s">
        <v>10028</v>
      </c>
    </row>
    <row r="3810" spans="1:44" x14ac:dyDescent="0.25">
      <c r="A3810" t="s">
        <v>10056</v>
      </c>
      <c r="B3810" t="s">
        <v>10044</v>
      </c>
      <c r="U3810" t="s">
        <v>10028</v>
      </c>
      <c r="V3810" t="s">
        <v>10049</v>
      </c>
      <c r="AF3810" t="s">
        <v>10044</v>
      </c>
      <c r="AG3810" t="s">
        <v>10049</v>
      </c>
      <c r="AQ3810" t="s">
        <v>10044</v>
      </c>
      <c r="AR3810" t="s">
        <v>10028</v>
      </c>
    </row>
    <row r="3811" spans="1:44" x14ac:dyDescent="0.25">
      <c r="A3811" t="s">
        <v>10056</v>
      </c>
      <c r="B3811" t="s">
        <v>10044</v>
      </c>
      <c r="U3811" t="s">
        <v>10028</v>
      </c>
      <c r="V3811" t="s">
        <v>10030</v>
      </c>
      <c r="AF3811" t="s">
        <v>10044</v>
      </c>
      <c r="AG3811" t="s">
        <v>10030</v>
      </c>
      <c r="AQ3811" t="s">
        <v>10044</v>
      </c>
      <c r="AR3811" t="s">
        <v>10028</v>
      </c>
    </row>
    <row r="3812" spans="1:44" x14ac:dyDescent="0.25">
      <c r="A3812" t="s">
        <v>10056</v>
      </c>
      <c r="B3812" t="s">
        <v>10044</v>
      </c>
      <c r="U3812" t="s">
        <v>10028</v>
      </c>
      <c r="V3812" t="s">
        <v>10088</v>
      </c>
      <c r="AF3812" t="s">
        <v>10044</v>
      </c>
      <c r="AG3812" t="s">
        <v>10088</v>
      </c>
      <c r="AQ3812" t="s">
        <v>10044</v>
      </c>
      <c r="AR3812" t="s">
        <v>10028</v>
      </c>
    </row>
    <row r="3813" spans="1:44" x14ac:dyDescent="0.25">
      <c r="A3813" t="s">
        <v>10056</v>
      </c>
      <c r="B3813" t="s">
        <v>10044</v>
      </c>
      <c r="U3813" t="s">
        <v>10028</v>
      </c>
      <c r="V3813" t="s">
        <v>10030</v>
      </c>
      <c r="AF3813" t="s">
        <v>10044</v>
      </c>
      <c r="AG3813" t="s">
        <v>10030</v>
      </c>
      <c r="AQ3813" t="s">
        <v>10044</v>
      </c>
      <c r="AR3813" t="s">
        <v>10028</v>
      </c>
    </row>
    <row r="3814" spans="1:44" x14ac:dyDescent="0.25">
      <c r="A3814" t="s">
        <v>12145</v>
      </c>
      <c r="B3814" t="s">
        <v>10024</v>
      </c>
      <c r="U3814" t="s">
        <v>10140</v>
      </c>
      <c r="V3814" t="s">
        <v>10049</v>
      </c>
      <c r="AF3814" t="s">
        <v>10024</v>
      </c>
      <c r="AG3814" t="s">
        <v>10049</v>
      </c>
      <c r="AQ3814" t="s">
        <v>10024</v>
      </c>
      <c r="AR3814" t="s">
        <v>10140</v>
      </c>
    </row>
    <row r="3815" spans="1:44" x14ac:dyDescent="0.25">
      <c r="A3815" t="s">
        <v>10056</v>
      </c>
      <c r="B3815" t="s">
        <v>10024</v>
      </c>
      <c r="U3815" t="s">
        <v>10140</v>
      </c>
      <c r="V3815" t="s">
        <v>10049</v>
      </c>
      <c r="AF3815" t="s">
        <v>10024</v>
      </c>
      <c r="AG3815" t="s">
        <v>10049</v>
      </c>
      <c r="AQ3815" t="s">
        <v>10024</v>
      </c>
      <c r="AR3815" t="s">
        <v>10140</v>
      </c>
    </row>
    <row r="3816" spans="1:44" x14ac:dyDescent="0.25">
      <c r="A3816" t="s">
        <v>12145</v>
      </c>
      <c r="B3816" t="s">
        <v>10024</v>
      </c>
      <c r="U3816" t="s">
        <v>10028</v>
      </c>
      <c r="V3816" t="s">
        <v>10088</v>
      </c>
      <c r="AF3816" t="s">
        <v>10024</v>
      </c>
      <c r="AG3816" t="s">
        <v>10088</v>
      </c>
      <c r="AQ3816" t="s">
        <v>10024</v>
      </c>
      <c r="AR3816" t="s">
        <v>10028</v>
      </c>
    </row>
    <row r="3817" spans="1:44" x14ac:dyDescent="0.25">
      <c r="A3817" t="s">
        <v>12145</v>
      </c>
      <c r="B3817" t="s">
        <v>10024</v>
      </c>
      <c r="U3817" t="s">
        <v>10028</v>
      </c>
      <c r="V3817" t="s">
        <v>10049</v>
      </c>
      <c r="AF3817" t="s">
        <v>10024</v>
      </c>
      <c r="AG3817" t="s">
        <v>10049</v>
      </c>
      <c r="AQ3817" t="s">
        <v>10024</v>
      </c>
      <c r="AR3817" t="s">
        <v>10028</v>
      </c>
    </row>
    <row r="3818" spans="1:44" x14ac:dyDescent="0.25">
      <c r="A3818" t="s">
        <v>10056</v>
      </c>
      <c r="B3818" t="s">
        <v>10024</v>
      </c>
      <c r="U3818" t="s">
        <v>10028</v>
      </c>
      <c r="V3818" t="s">
        <v>10030</v>
      </c>
      <c r="AF3818" t="s">
        <v>10024</v>
      </c>
      <c r="AG3818" t="s">
        <v>10030</v>
      </c>
      <c r="AQ3818" t="s">
        <v>10024</v>
      </c>
      <c r="AR3818" t="s">
        <v>10028</v>
      </c>
    </row>
    <row r="3819" spans="1:44" x14ac:dyDescent="0.25">
      <c r="A3819" t="s">
        <v>10056</v>
      </c>
      <c r="B3819" t="s">
        <v>10024</v>
      </c>
      <c r="U3819" t="s">
        <v>10028</v>
      </c>
      <c r="V3819" t="s">
        <v>10088</v>
      </c>
      <c r="AF3819" t="s">
        <v>10024</v>
      </c>
      <c r="AG3819" t="s">
        <v>10088</v>
      </c>
      <c r="AQ3819" t="s">
        <v>10024</v>
      </c>
      <c r="AR3819" t="s">
        <v>10028</v>
      </c>
    </row>
    <row r="3820" spans="1:44" x14ac:dyDescent="0.25">
      <c r="A3820" t="s">
        <v>10056</v>
      </c>
      <c r="B3820" t="s">
        <v>10024</v>
      </c>
      <c r="U3820" t="s">
        <v>10028</v>
      </c>
      <c r="V3820" t="s">
        <v>10030</v>
      </c>
      <c r="AF3820" t="s">
        <v>10024</v>
      </c>
      <c r="AG3820" t="s">
        <v>10030</v>
      </c>
      <c r="AQ3820" t="s">
        <v>10024</v>
      </c>
      <c r="AR3820" t="s">
        <v>10028</v>
      </c>
    </row>
    <row r="3821" spans="1:44" x14ac:dyDescent="0.25">
      <c r="A3821" t="s">
        <v>10056</v>
      </c>
      <c r="B3821" t="s">
        <v>10024</v>
      </c>
      <c r="U3821" t="s">
        <v>10208</v>
      </c>
      <c r="V3821" t="s">
        <v>10049</v>
      </c>
      <c r="AF3821" t="s">
        <v>10024</v>
      </c>
      <c r="AG3821" t="s">
        <v>10049</v>
      </c>
      <c r="AQ3821" t="s">
        <v>10024</v>
      </c>
      <c r="AR3821" t="s">
        <v>10208</v>
      </c>
    </row>
    <row r="3822" spans="1:44" x14ac:dyDescent="0.25">
      <c r="A3822" t="s">
        <v>10056</v>
      </c>
      <c r="B3822" t="s">
        <v>10024</v>
      </c>
      <c r="U3822" t="s">
        <v>10208</v>
      </c>
      <c r="V3822" t="s">
        <v>10030</v>
      </c>
      <c r="AF3822" t="s">
        <v>10024</v>
      </c>
      <c r="AG3822" t="s">
        <v>10030</v>
      </c>
      <c r="AQ3822" t="s">
        <v>10024</v>
      </c>
      <c r="AR3822" t="s">
        <v>10208</v>
      </c>
    </row>
    <row r="3823" spans="1:44" x14ac:dyDescent="0.25">
      <c r="A3823" t="s">
        <v>10056</v>
      </c>
      <c r="B3823" t="s">
        <v>10024</v>
      </c>
      <c r="U3823" t="s">
        <v>10208</v>
      </c>
      <c r="V3823" t="s">
        <v>10049</v>
      </c>
      <c r="AF3823" t="s">
        <v>10024</v>
      </c>
      <c r="AG3823" t="s">
        <v>10049</v>
      </c>
      <c r="AQ3823" t="s">
        <v>10024</v>
      </c>
      <c r="AR3823" t="s">
        <v>10208</v>
      </c>
    </row>
    <row r="3824" spans="1:44" x14ac:dyDescent="0.25">
      <c r="A3824" t="s">
        <v>10056</v>
      </c>
      <c r="B3824" t="s">
        <v>10024</v>
      </c>
      <c r="U3824" t="s">
        <v>10208</v>
      </c>
      <c r="V3824" t="s">
        <v>10049</v>
      </c>
      <c r="AF3824" t="s">
        <v>10024</v>
      </c>
      <c r="AG3824" t="s">
        <v>10049</v>
      </c>
      <c r="AQ3824" t="s">
        <v>10024</v>
      </c>
      <c r="AR3824" t="s">
        <v>10208</v>
      </c>
    </row>
    <row r="3825" spans="1:44" x14ac:dyDescent="0.25">
      <c r="A3825" t="s">
        <v>10056</v>
      </c>
      <c r="B3825" t="s">
        <v>10024</v>
      </c>
      <c r="U3825" t="s">
        <v>10208</v>
      </c>
      <c r="V3825" t="s">
        <v>10049</v>
      </c>
      <c r="AF3825" t="s">
        <v>10024</v>
      </c>
      <c r="AG3825" t="s">
        <v>10049</v>
      </c>
      <c r="AQ3825" t="s">
        <v>10024</v>
      </c>
      <c r="AR3825" t="s">
        <v>10208</v>
      </c>
    </row>
    <row r="3826" spans="1:44" x14ac:dyDescent="0.25">
      <c r="A3826" t="s">
        <v>10056</v>
      </c>
      <c r="B3826" t="s">
        <v>10024</v>
      </c>
      <c r="U3826" t="s">
        <v>10208</v>
      </c>
      <c r="V3826" t="s">
        <v>10088</v>
      </c>
      <c r="AF3826" t="s">
        <v>10024</v>
      </c>
      <c r="AG3826" t="s">
        <v>10088</v>
      </c>
      <c r="AQ3826" t="s">
        <v>10024</v>
      </c>
      <c r="AR3826" t="s">
        <v>10208</v>
      </c>
    </row>
    <row r="3827" spans="1:44" x14ac:dyDescent="0.25">
      <c r="A3827" t="s">
        <v>10056</v>
      </c>
      <c r="B3827" t="s">
        <v>10024</v>
      </c>
      <c r="U3827" t="s">
        <v>10208</v>
      </c>
      <c r="V3827" t="s">
        <v>10049</v>
      </c>
      <c r="AF3827" t="s">
        <v>10024</v>
      </c>
      <c r="AG3827" t="s">
        <v>10049</v>
      </c>
      <c r="AQ3827" t="s">
        <v>10024</v>
      </c>
      <c r="AR3827" t="s">
        <v>10208</v>
      </c>
    </row>
    <row r="3828" spans="1:44" x14ac:dyDescent="0.25">
      <c r="A3828" t="s">
        <v>10056</v>
      </c>
      <c r="B3828" t="s">
        <v>10044</v>
      </c>
      <c r="U3828" t="s">
        <v>10140</v>
      </c>
      <c r="V3828" t="s">
        <v>10049</v>
      </c>
      <c r="AF3828" t="s">
        <v>10044</v>
      </c>
      <c r="AG3828" t="s">
        <v>10049</v>
      </c>
      <c r="AQ3828" t="s">
        <v>10044</v>
      </c>
      <c r="AR3828" t="s">
        <v>10140</v>
      </c>
    </row>
    <row r="3829" spans="1:44" x14ac:dyDescent="0.25">
      <c r="A3829" t="s">
        <v>10056</v>
      </c>
      <c r="B3829" t="s">
        <v>10044</v>
      </c>
      <c r="U3829" t="s">
        <v>10140</v>
      </c>
      <c r="V3829" t="s">
        <v>10030</v>
      </c>
      <c r="AF3829" t="s">
        <v>10044</v>
      </c>
      <c r="AG3829" t="s">
        <v>10030</v>
      </c>
      <c r="AQ3829" t="s">
        <v>10044</v>
      </c>
      <c r="AR3829" t="s">
        <v>10140</v>
      </c>
    </row>
    <row r="3830" spans="1:44" x14ac:dyDescent="0.25">
      <c r="A3830" t="s">
        <v>10056</v>
      </c>
      <c r="B3830" t="s">
        <v>10044</v>
      </c>
      <c r="U3830" t="s">
        <v>10140</v>
      </c>
      <c r="V3830" t="s">
        <v>10030</v>
      </c>
      <c r="AF3830" t="s">
        <v>10044</v>
      </c>
      <c r="AG3830" t="s">
        <v>10030</v>
      </c>
      <c r="AQ3830" t="s">
        <v>10044</v>
      </c>
      <c r="AR3830" t="s">
        <v>10140</v>
      </c>
    </row>
    <row r="3831" spans="1:44" x14ac:dyDescent="0.25">
      <c r="A3831" t="s">
        <v>10056</v>
      </c>
      <c r="B3831" t="s">
        <v>10044</v>
      </c>
      <c r="U3831" t="s">
        <v>10140</v>
      </c>
      <c r="V3831" t="s">
        <v>10030</v>
      </c>
      <c r="AF3831" t="s">
        <v>10044</v>
      </c>
      <c r="AG3831" t="s">
        <v>10030</v>
      </c>
      <c r="AQ3831" t="s">
        <v>10044</v>
      </c>
      <c r="AR3831" t="s">
        <v>10140</v>
      </c>
    </row>
    <row r="3832" spans="1:44" x14ac:dyDescent="0.25">
      <c r="A3832" t="s">
        <v>10056</v>
      </c>
      <c r="B3832" t="s">
        <v>10044</v>
      </c>
      <c r="U3832" t="s">
        <v>10140</v>
      </c>
      <c r="V3832" t="s">
        <v>10049</v>
      </c>
      <c r="AF3832" t="s">
        <v>10044</v>
      </c>
      <c r="AG3832" t="s">
        <v>10049</v>
      </c>
      <c r="AQ3832" t="s">
        <v>10044</v>
      </c>
      <c r="AR3832" t="s">
        <v>10140</v>
      </c>
    </row>
    <row r="3833" spans="1:44" x14ac:dyDescent="0.25">
      <c r="A3833" t="s">
        <v>10056</v>
      </c>
      <c r="B3833" t="s">
        <v>10024</v>
      </c>
      <c r="U3833" t="s">
        <v>10208</v>
      </c>
      <c r="V3833" t="s">
        <v>10030</v>
      </c>
      <c r="AF3833" t="s">
        <v>10024</v>
      </c>
      <c r="AG3833" t="s">
        <v>10030</v>
      </c>
      <c r="AQ3833" t="s">
        <v>10024</v>
      </c>
      <c r="AR3833" t="s">
        <v>10208</v>
      </c>
    </row>
    <row r="3834" spans="1:44" x14ac:dyDescent="0.25">
      <c r="A3834" t="s">
        <v>10056</v>
      </c>
      <c r="B3834" t="s">
        <v>10024</v>
      </c>
      <c r="U3834" t="s">
        <v>10208</v>
      </c>
      <c r="V3834" t="s">
        <v>10049</v>
      </c>
      <c r="AF3834" t="s">
        <v>10024</v>
      </c>
      <c r="AG3834" t="s">
        <v>10049</v>
      </c>
      <c r="AQ3834" t="s">
        <v>10024</v>
      </c>
      <c r="AR3834" t="s">
        <v>10208</v>
      </c>
    </row>
    <row r="3835" spans="1:44" x14ac:dyDescent="0.25">
      <c r="A3835" t="s">
        <v>12145</v>
      </c>
      <c r="B3835" t="s">
        <v>10044</v>
      </c>
      <c r="U3835" t="s">
        <v>10208</v>
      </c>
      <c r="V3835" t="s">
        <v>10088</v>
      </c>
      <c r="AF3835" t="s">
        <v>10044</v>
      </c>
      <c r="AG3835" t="s">
        <v>10088</v>
      </c>
      <c r="AQ3835" t="s">
        <v>10044</v>
      </c>
      <c r="AR3835" t="s">
        <v>10208</v>
      </c>
    </row>
    <row r="3836" spans="1:44" x14ac:dyDescent="0.25">
      <c r="A3836" t="s">
        <v>12145</v>
      </c>
      <c r="B3836" t="s">
        <v>10044</v>
      </c>
      <c r="U3836" t="s">
        <v>10208</v>
      </c>
      <c r="V3836" t="s">
        <v>10030</v>
      </c>
      <c r="AF3836" t="s">
        <v>10044</v>
      </c>
      <c r="AG3836" t="s">
        <v>10030</v>
      </c>
      <c r="AQ3836" t="s">
        <v>10044</v>
      </c>
      <c r="AR3836" t="s">
        <v>10208</v>
      </c>
    </row>
    <row r="3837" spans="1:44" x14ac:dyDescent="0.25">
      <c r="A3837" t="s">
        <v>10056</v>
      </c>
      <c r="B3837" t="s">
        <v>10044</v>
      </c>
      <c r="U3837" t="s">
        <v>10047</v>
      </c>
      <c r="V3837" t="s">
        <v>10049</v>
      </c>
      <c r="AF3837" t="s">
        <v>10044</v>
      </c>
      <c r="AG3837" t="s">
        <v>10049</v>
      </c>
      <c r="AQ3837" t="s">
        <v>10044</v>
      </c>
      <c r="AR3837" t="s">
        <v>10047</v>
      </c>
    </row>
    <row r="3838" spans="1:44" x14ac:dyDescent="0.25">
      <c r="A3838" t="s">
        <v>10056</v>
      </c>
      <c r="B3838" t="s">
        <v>10044</v>
      </c>
      <c r="U3838" t="s">
        <v>10047</v>
      </c>
      <c r="V3838" t="s">
        <v>10049</v>
      </c>
      <c r="AF3838" t="s">
        <v>10044</v>
      </c>
      <c r="AG3838" t="s">
        <v>10049</v>
      </c>
      <c r="AQ3838" t="s">
        <v>10044</v>
      </c>
      <c r="AR3838" t="s">
        <v>10047</v>
      </c>
    </row>
    <row r="3839" spans="1:44" x14ac:dyDescent="0.25">
      <c r="A3839" t="s">
        <v>10056</v>
      </c>
      <c r="B3839" t="s">
        <v>10024</v>
      </c>
      <c r="U3839" t="s">
        <v>10047</v>
      </c>
      <c r="V3839" t="s">
        <v>10088</v>
      </c>
      <c r="AF3839" t="s">
        <v>10024</v>
      </c>
      <c r="AG3839" t="s">
        <v>10088</v>
      </c>
      <c r="AQ3839" t="s">
        <v>10024</v>
      </c>
      <c r="AR3839" t="s">
        <v>10047</v>
      </c>
    </row>
    <row r="3840" spans="1:44" x14ac:dyDescent="0.25">
      <c r="A3840" t="s">
        <v>10056</v>
      </c>
      <c r="B3840" t="s">
        <v>10024</v>
      </c>
      <c r="U3840" t="s">
        <v>10047</v>
      </c>
      <c r="V3840" t="s">
        <v>10030</v>
      </c>
      <c r="AF3840" t="s">
        <v>10024</v>
      </c>
      <c r="AG3840" t="s">
        <v>10030</v>
      </c>
      <c r="AQ3840" t="s">
        <v>10024</v>
      </c>
      <c r="AR3840" t="s">
        <v>10047</v>
      </c>
    </row>
    <row r="3841" spans="1:44" x14ac:dyDescent="0.25">
      <c r="A3841" t="s">
        <v>10056</v>
      </c>
      <c r="B3841" t="s">
        <v>10024</v>
      </c>
      <c r="U3841" t="s">
        <v>10047</v>
      </c>
      <c r="V3841" t="s">
        <v>10030</v>
      </c>
      <c r="AF3841" t="s">
        <v>10024</v>
      </c>
      <c r="AG3841" t="s">
        <v>10030</v>
      </c>
      <c r="AQ3841" t="s">
        <v>10024</v>
      </c>
      <c r="AR3841" t="s">
        <v>10047</v>
      </c>
    </row>
    <row r="3842" spans="1:44" x14ac:dyDescent="0.25">
      <c r="A3842" t="s">
        <v>10056</v>
      </c>
      <c r="B3842" t="s">
        <v>10024</v>
      </c>
      <c r="U3842" t="s">
        <v>10047</v>
      </c>
      <c r="V3842" t="s">
        <v>10088</v>
      </c>
      <c r="AF3842" t="s">
        <v>10024</v>
      </c>
      <c r="AG3842" t="s">
        <v>10088</v>
      </c>
      <c r="AQ3842" t="s">
        <v>10024</v>
      </c>
      <c r="AR3842" t="s">
        <v>10047</v>
      </c>
    </row>
    <row r="3843" spans="1:44" x14ac:dyDescent="0.25">
      <c r="A3843" t="s">
        <v>10056</v>
      </c>
      <c r="B3843" t="s">
        <v>10044</v>
      </c>
      <c r="U3843" t="s">
        <v>10028</v>
      </c>
      <c r="V3843" t="s">
        <v>10030</v>
      </c>
      <c r="AF3843" t="s">
        <v>10044</v>
      </c>
      <c r="AG3843" t="s">
        <v>10030</v>
      </c>
      <c r="AQ3843" t="s">
        <v>10044</v>
      </c>
      <c r="AR3843" t="s">
        <v>10028</v>
      </c>
    </row>
    <row r="3844" spans="1:44" x14ac:dyDescent="0.25">
      <c r="A3844" t="s">
        <v>10281</v>
      </c>
      <c r="B3844" t="s">
        <v>10044</v>
      </c>
      <c r="U3844" t="s">
        <v>10047</v>
      </c>
      <c r="V3844" t="s">
        <v>10049</v>
      </c>
      <c r="AF3844" t="s">
        <v>10044</v>
      </c>
      <c r="AG3844" t="s">
        <v>10049</v>
      </c>
      <c r="AQ3844" t="s">
        <v>10044</v>
      </c>
      <c r="AR3844" t="s">
        <v>10047</v>
      </c>
    </row>
    <row r="3845" spans="1:44" x14ac:dyDescent="0.25">
      <c r="A3845" t="s">
        <v>10281</v>
      </c>
      <c r="B3845" t="s">
        <v>10044</v>
      </c>
      <c r="U3845" t="s">
        <v>10047</v>
      </c>
      <c r="V3845" t="s">
        <v>10049</v>
      </c>
      <c r="AF3845" t="s">
        <v>10044</v>
      </c>
      <c r="AG3845" t="s">
        <v>10049</v>
      </c>
      <c r="AQ3845" t="s">
        <v>10044</v>
      </c>
      <c r="AR3845" t="s">
        <v>10047</v>
      </c>
    </row>
    <row r="3846" spans="1:44" x14ac:dyDescent="0.25">
      <c r="A3846" t="s">
        <v>10281</v>
      </c>
      <c r="B3846" t="s">
        <v>10044</v>
      </c>
      <c r="U3846" t="s">
        <v>10047</v>
      </c>
      <c r="V3846" t="s">
        <v>10049</v>
      </c>
      <c r="AF3846" t="s">
        <v>10044</v>
      </c>
      <c r="AG3846" t="s">
        <v>10049</v>
      </c>
      <c r="AQ3846" t="s">
        <v>10044</v>
      </c>
      <c r="AR3846" t="s">
        <v>10047</v>
      </c>
    </row>
    <row r="3847" spans="1:44" x14ac:dyDescent="0.25">
      <c r="A3847" t="s">
        <v>10281</v>
      </c>
      <c r="B3847" t="s">
        <v>10044</v>
      </c>
      <c r="U3847" t="s">
        <v>10047</v>
      </c>
      <c r="V3847" t="s">
        <v>10030</v>
      </c>
      <c r="AF3847" t="s">
        <v>10044</v>
      </c>
      <c r="AG3847" t="s">
        <v>10030</v>
      </c>
      <c r="AQ3847" t="s">
        <v>10044</v>
      </c>
      <c r="AR3847" t="s">
        <v>10047</v>
      </c>
    </row>
    <row r="3848" spans="1:44" x14ac:dyDescent="0.25">
      <c r="A3848" t="s">
        <v>10281</v>
      </c>
      <c r="B3848" t="s">
        <v>10044</v>
      </c>
      <c r="U3848" t="s">
        <v>10047</v>
      </c>
      <c r="V3848" t="s">
        <v>10049</v>
      </c>
      <c r="AF3848" t="s">
        <v>10044</v>
      </c>
      <c r="AG3848" t="s">
        <v>10049</v>
      </c>
      <c r="AQ3848" t="s">
        <v>10044</v>
      </c>
      <c r="AR3848" t="s">
        <v>10047</v>
      </c>
    </row>
    <row r="3849" spans="1:44" x14ac:dyDescent="0.25">
      <c r="A3849" t="s">
        <v>10021</v>
      </c>
      <c r="B3849" t="s">
        <v>10137</v>
      </c>
      <c r="U3849" t="s">
        <v>10140</v>
      </c>
      <c r="V3849" t="s">
        <v>10049</v>
      </c>
      <c r="AF3849" t="s">
        <v>10137</v>
      </c>
      <c r="AG3849" t="s">
        <v>10049</v>
      </c>
      <c r="AQ3849" t="s">
        <v>10137</v>
      </c>
      <c r="AR3849" t="s">
        <v>10140</v>
      </c>
    </row>
    <row r="3850" spans="1:44" x14ac:dyDescent="0.25">
      <c r="A3850" t="s">
        <v>10281</v>
      </c>
      <c r="B3850" t="s">
        <v>10024</v>
      </c>
      <c r="U3850" t="s">
        <v>10028</v>
      </c>
      <c r="V3850" t="s">
        <v>10049</v>
      </c>
      <c r="AF3850" t="s">
        <v>10024</v>
      </c>
      <c r="AG3850" t="s">
        <v>10049</v>
      </c>
      <c r="AQ3850" t="s">
        <v>10024</v>
      </c>
      <c r="AR3850" t="s">
        <v>10028</v>
      </c>
    </row>
    <row r="3851" spans="1:44" x14ac:dyDescent="0.25">
      <c r="A3851" t="s">
        <v>10281</v>
      </c>
      <c r="B3851" t="s">
        <v>10024</v>
      </c>
      <c r="U3851" t="s">
        <v>10028</v>
      </c>
      <c r="V3851" t="s">
        <v>10088</v>
      </c>
      <c r="AF3851" t="s">
        <v>10024</v>
      </c>
      <c r="AG3851" t="s">
        <v>10088</v>
      </c>
      <c r="AQ3851" t="s">
        <v>10024</v>
      </c>
      <c r="AR3851" t="s">
        <v>10028</v>
      </c>
    </row>
    <row r="3852" spans="1:44" x14ac:dyDescent="0.25">
      <c r="A3852" t="s">
        <v>10056</v>
      </c>
      <c r="B3852" t="s">
        <v>10044</v>
      </c>
      <c r="U3852" t="s">
        <v>10140</v>
      </c>
      <c r="V3852" t="s">
        <v>10049</v>
      </c>
      <c r="AF3852" t="s">
        <v>10044</v>
      </c>
      <c r="AG3852" t="s">
        <v>10049</v>
      </c>
      <c r="AQ3852" t="s">
        <v>10044</v>
      </c>
      <c r="AR3852" t="s">
        <v>10140</v>
      </c>
    </row>
    <row r="3853" spans="1:44" x14ac:dyDescent="0.25">
      <c r="A3853" t="s">
        <v>12145</v>
      </c>
      <c r="B3853" t="s">
        <v>10137</v>
      </c>
      <c r="U3853" t="s">
        <v>10208</v>
      </c>
      <c r="V3853" t="s">
        <v>10030</v>
      </c>
      <c r="AF3853" t="s">
        <v>10137</v>
      </c>
      <c r="AG3853" t="s">
        <v>10030</v>
      </c>
      <c r="AQ3853" t="s">
        <v>10137</v>
      </c>
      <c r="AR3853" t="s">
        <v>10208</v>
      </c>
    </row>
    <row r="3854" spans="1:44" x14ac:dyDescent="0.25">
      <c r="A3854" t="s">
        <v>10281</v>
      </c>
      <c r="B3854" t="s">
        <v>10024</v>
      </c>
      <c r="U3854" t="s">
        <v>10140</v>
      </c>
      <c r="V3854" t="s">
        <v>10049</v>
      </c>
      <c r="AF3854" t="s">
        <v>10024</v>
      </c>
      <c r="AG3854" t="s">
        <v>10049</v>
      </c>
      <c r="AQ3854" t="s">
        <v>10024</v>
      </c>
      <c r="AR3854" t="s">
        <v>10140</v>
      </c>
    </row>
    <row r="3855" spans="1:44" x14ac:dyDescent="0.25">
      <c r="A3855" t="s">
        <v>10056</v>
      </c>
      <c r="B3855" t="s">
        <v>10137</v>
      </c>
      <c r="U3855" t="s">
        <v>10047</v>
      </c>
      <c r="V3855" t="s">
        <v>10030</v>
      </c>
      <c r="AF3855" t="s">
        <v>10137</v>
      </c>
      <c r="AG3855" t="s">
        <v>10030</v>
      </c>
      <c r="AQ3855" t="s">
        <v>10137</v>
      </c>
      <c r="AR3855" t="s">
        <v>10047</v>
      </c>
    </row>
    <row r="3856" spans="1:44" x14ac:dyDescent="0.25">
      <c r="A3856" t="s">
        <v>10056</v>
      </c>
      <c r="B3856" t="s">
        <v>10137</v>
      </c>
      <c r="U3856" t="s">
        <v>10047</v>
      </c>
      <c r="V3856" t="s">
        <v>10049</v>
      </c>
      <c r="AF3856" t="s">
        <v>10137</v>
      </c>
      <c r="AG3856" t="s">
        <v>10049</v>
      </c>
      <c r="AQ3856" t="s">
        <v>10137</v>
      </c>
      <c r="AR3856" t="s">
        <v>10047</v>
      </c>
    </row>
    <row r="3857" spans="1:44" x14ac:dyDescent="0.25">
      <c r="A3857" t="s">
        <v>10021</v>
      </c>
      <c r="B3857" t="s">
        <v>10024</v>
      </c>
      <c r="U3857" t="s">
        <v>10140</v>
      </c>
      <c r="V3857" t="s">
        <v>10049</v>
      </c>
      <c r="AF3857" t="s">
        <v>10024</v>
      </c>
      <c r="AG3857" t="s">
        <v>10049</v>
      </c>
      <c r="AQ3857" t="s">
        <v>10024</v>
      </c>
      <c r="AR3857" t="s">
        <v>10140</v>
      </c>
    </row>
    <row r="3858" spans="1:44" x14ac:dyDescent="0.25">
      <c r="A3858" t="s">
        <v>10021</v>
      </c>
      <c r="B3858" t="s">
        <v>10024</v>
      </c>
      <c r="U3858" t="s">
        <v>10140</v>
      </c>
      <c r="V3858" t="s">
        <v>10088</v>
      </c>
      <c r="AF3858" t="s">
        <v>10024</v>
      </c>
      <c r="AG3858" t="s">
        <v>10088</v>
      </c>
      <c r="AQ3858" t="s">
        <v>10024</v>
      </c>
      <c r="AR3858" t="s">
        <v>10140</v>
      </c>
    </row>
    <row r="3859" spans="1:44" x14ac:dyDescent="0.25">
      <c r="A3859" t="s">
        <v>10021</v>
      </c>
      <c r="B3859" t="s">
        <v>10024</v>
      </c>
      <c r="U3859" t="s">
        <v>10140</v>
      </c>
      <c r="V3859" t="s">
        <v>10049</v>
      </c>
      <c r="AF3859" t="s">
        <v>10024</v>
      </c>
      <c r="AG3859" t="s">
        <v>10049</v>
      </c>
      <c r="AQ3859" t="s">
        <v>10024</v>
      </c>
      <c r="AR3859" t="s">
        <v>10140</v>
      </c>
    </row>
    <row r="3860" spans="1:44" x14ac:dyDescent="0.25">
      <c r="A3860" t="s">
        <v>12145</v>
      </c>
      <c r="B3860" t="s">
        <v>10024</v>
      </c>
      <c r="U3860" t="s">
        <v>10047</v>
      </c>
      <c r="V3860" t="s">
        <v>10088</v>
      </c>
      <c r="AF3860" t="s">
        <v>10024</v>
      </c>
      <c r="AG3860" t="s">
        <v>10088</v>
      </c>
      <c r="AQ3860" t="s">
        <v>10024</v>
      </c>
      <c r="AR3860" t="s">
        <v>10047</v>
      </c>
    </row>
    <row r="3861" spans="1:44" x14ac:dyDescent="0.25">
      <c r="A3861" t="s">
        <v>10056</v>
      </c>
      <c r="B3861" t="s">
        <v>10137</v>
      </c>
      <c r="U3861" t="s">
        <v>10140</v>
      </c>
      <c r="V3861" t="s">
        <v>10030</v>
      </c>
      <c r="AF3861" t="s">
        <v>10137</v>
      </c>
      <c r="AG3861" t="s">
        <v>10030</v>
      </c>
      <c r="AQ3861" t="s">
        <v>10137</v>
      </c>
      <c r="AR3861" t="s">
        <v>10140</v>
      </c>
    </row>
    <row r="3862" spans="1:44" x14ac:dyDescent="0.25">
      <c r="A3862" t="s">
        <v>10056</v>
      </c>
      <c r="B3862" t="s">
        <v>10137</v>
      </c>
      <c r="U3862" t="s">
        <v>10140</v>
      </c>
      <c r="V3862" t="s">
        <v>10088</v>
      </c>
      <c r="AF3862" t="s">
        <v>10137</v>
      </c>
      <c r="AG3862" t="s">
        <v>10088</v>
      </c>
      <c r="AQ3862" t="s">
        <v>10137</v>
      </c>
      <c r="AR3862" t="s">
        <v>10140</v>
      </c>
    </row>
    <row r="3863" spans="1:44" x14ac:dyDescent="0.25">
      <c r="A3863" t="s">
        <v>10056</v>
      </c>
      <c r="B3863" t="s">
        <v>10024</v>
      </c>
      <c r="U3863" t="s">
        <v>10208</v>
      </c>
      <c r="V3863" t="s">
        <v>10049</v>
      </c>
      <c r="AF3863" t="s">
        <v>10024</v>
      </c>
      <c r="AG3863" t="s">
        <v>10049</v>
      </c>
      <c r="AQ3863" t="s">
        <v>10024</v>
      </c>
      <c r="AR3863" t="s">
        <v>10208</v>
      </c>
    </row>
    <row r="3864" spans="1:44" x14ac:dyDescent="0.25">
      <c r="A3864" t="s">
        <v>10056</v>
      </c>
      <c r="B3864" t="s">
        <v>10024</v>
      </c>
      <c r="U3864" t="s">
        <v>10208</v>
      </c>
      <c r="V3864" t="s">
        <v>10049</v>
      </c>
      <c r="AF3864" t="s">
        <v>10024</v>
      </c>
      <c r="AG3864" t="s">
        <v>10049</v>
      </c>
      <c r="AQ3864" t="s">
        <v>10024</v>
      </c>
      <c r="AR3864" t="s">
        <v>10208</v>
      </c>
    </row>
    <row r="3865" spans="1:44" x14ac:dyDescent="0.25">
      <c r="A3865" t="s">
        <v>10021</v>
      </c>
      <c r="B3865" t="s">
        <v>10024</v>
      </c>
      <c r="U3865" t="s">
        <v>10047</v>
      </c>
      <c r="V3865" t="s">
        <v>10049</v>
      </c>
      <c r="AF3865" t="s">
        <v>10024</v>
      </c>
      <c r="AG3865" t="s">
        <v>10049</v>
      </c>
      <c r="AQ3865" t="s">
        <v>10024</v>
      </c>
      <c r="AR3865" t="s">
        <v>10047</v>
      </c>
    </row>
    <row r="3866" spans="1:44" x14ac:dyDescent="0.25">
      <c r="A3866" t="s">
        <v>10056</v>
      </c>
      <c r="B3866" t="s">
        <v>10024</v>
      </c>
      <c r="U3866" t="s">
        <v>10140</v>
      </c>
      <c r="V3866" t="s">
        <v>10030</v>
      </c>
      <c r="AF3866" t="s">
        <v>10024</v>
      </c>
      <c r="AG3866" t="s">
        <v>10030</v>
      </c>
      <c r="AQ3866" t="s">
        <v>10024</v>
      </c>
      <c r="AR3866" t="s">
        <v>10140</v>
      </c>
    </row>
    <row r="3867" spans="1:44" x14ac:dyDescent="0.25">
      <c r="A3867" t="s">
        <v>10021</v>
      </c>
      <c r="B3867" t="s">
        <v>10024</v>
      </c>
      <c r="U3867" t="s">
        <v>10047</v>
      </c>
      <c r="V3867" t="s">
        <v>10088</v>
      </c>
      <c r="AF3867" t="s">
        <v>10024</v>
      </c>
      <c r="AG3867" t="s">
        <v>10088</v>
      </c>
      <c r="AQ3867" t="s">
        <v>10024</v>
      </c>
      <c r="AR3867" t="s">
        <v>10047</v>
      </c>
    </row>
    <row r="3868" spans="1:44" x14ac:dyDescent="0.25">
      <c r="A3868" t="s">
        <v>10021</v>
      </c>
      <c r="B3868" t="s">
        <v>10024</v>
      </c>
      <c r="U3868" t="s">
        <v>10140</v>
      </c>
      <c r="V3868" t="s">
        <v>10088</v>
      </c>
      <c r="AF3868" t="s">
        <v>10024</v>
      </c>
      <c r="AG3868" t="s">
        <v>10088</v>
      </c>
      <c r="AQ3868" t="s">
        <v>10024</v>
      </c>
      <c r="AR3868" t="s">
        <v>10140</v>
      </c>
    </row>
    <row r="3869" spans="1:44" x14ac:dyDescent="0.25">
      <c r="A3869" t="s">
        <v>10021</v>
      </c>
      <c r="B3869" t="s">
        <v>10024</v>
      </c>
      <c r="U3869" t="s">
        <v>10047</v>
      </c>
      <c r="V3869" t="s">
        <v>10088</v>
      </c>
      <c r="AF3869" t="s">
        <v>10024</v>
      </c>
      <c r="AG3869" t="s">
        <v>10088</v>
      </c>
      <c r="AQ3869" t="s">
        <v>10024</v>
      </c>
      <c r="AR3869" t="s">
        <v>10047</v>
      </c>
    </row>
    <row r="3870" spans="1:44" x14ac:dyDescent="0.25">
      <c r="A3870" t="s">
        <v>10021</v>
      </c>
      <c r="B3870" t="s">
        <v>10024</v>
      </c>
      <c r="U3870" t="s">
        <v>10047</v>
      </c>
      <c r="V3870" t="s">
        <v>10030</v>
      </c>
      <c r="AF3870" t="s">
        <v>10024</v>
      </c>
      <c r="AG3870" t="s">
        <v>10030</v>
      </c>
      <c r="AQ3870" t="s">
        <v>10024</v>
      </c>
      <c r="AR3870" t="s">
        <v>10047</v>
      </c>
    </row>
    <row r="3871" spans="1:44" x14ac:dyDescent="0.25">
      <c r="A3871" t="s">
        <v>10021</v>
      </c>
      <c r="B3871" t="s">
        <v>10024</v>
      </c>
      <c r="U3871" t="s">
        <v>10047</v>
      </c>
      <c r="V3871" t="s">
        <v>10030</v>
      </c>
      <c r="AF3871" t="s">
        <v>10024</v>
      </c>
      <c r="AG3871" t="s">
        <v>10030</v>
      </c>
      <c r="AQ3871" t="s">
        <v>10024</v>
      </c>
      <c r="AR3871" t="s">
        <v>10047</v>
      </c>
    </row>
    <row r="3872" spans="1:44" x14ac:dyDescent="0.25">
      <c r="A3872" t="s">
        <v>10021</v>
      </c>
      <c r="B3872" t="s">
        <v>10024</v>
      </c>
      <c r="U3872" t="s">
        <v>10047</v>
      </c>
      <c r="V3872" t="s">
        <v>10049</v>
      </c>
      <c r="AF3872" t="s">
        <v>10024</v>
      </c>
      <c r="AG3872" t="s">
        <v>10049</v>
      </c>
      <c r="AQ3872" t="s">
        <v>10024</v>
      </c>
      <c r="AR3872" t="s">
        <v>10047</v>
      </c>
    </row>
    <row r="3873" spans="1:44" x14ac:dyDescent="0.25">
      <c r="A3873" t="s">
        <v>10021</v>
      </c>
      <c r="B3873" t="s">
        <v>10024</v>
      </c>
      <c r="U3873" t="s">
        <v>10047</v>
      </c>
      <c r="V3873" t="s">
        <v>10049</v>
      </c>
      <c r="AF3873" t="s">
        <v>10024</v>
      </c>
      <c r="AG3873" t="s">
        <v>10049</v>
      </c>
      <c r="AQ3873" t="s">
        <v>10024</v>
      </c>
      <c r="AR3873" t="s">
        <v>10047</v>
      </c>
    </row>
    <row r="3874" spans="1:44" x14ac:dyDescent="0.25">
      <c r="A3874" t="s">
        <v>10021</v>
      </c>
      <c r="B3874" t="s">
        <v>10024</v>
      </c>
      <c r="U3874" t="s">
        <v>10047</v>
      </c>
      <c r="V3874" t="s">
        <v>10030</v>
      </c>
      <c r="AF3874" t="s">
        <v>10024</v>
      </c>
      <c r="AG3874" t="s">
        <v>10030</v>
      </c>
      <c r="AQ3874" t="s">
        <v>10024</v>
      </c>
      <c r="AR3874" t="s">
        <v>10047</v>
      </c>
    </row>
    <row r="3875" spans="1:44" x14ac:dyDescent="0.25">
      <c r="A3875" t="s">
        <v>10021</v>
      </c>
      <c r="B3875" t="s">
        <v>10024</v>
      </c>
      <c r="U3875" t="s">
        <v>10028</v>
      </c>
      <c r="V3875" t="s">
        <v>10049</v>
      </c>
      <c r="AF3875" t="s">
        <v>10024</v>
      </c>
      <c r="AG3875" t="s">
        <v>10049</v>
      </c>
      <c r="AQ3875" t="s">
        <v>10024</v>
      </c>
      <c r="AR3875" t="s">
        <v>10028</v>
      </c>
    </row>
    <row r="3876" spans="1:44" x14ac:dyDescent="0.25">
      <c r="A3876" t="s">
        <v>10021</v>
      </c>
      <c r="B3876" t="s">
        <v>10024</v>
      </c>
      <c r="U3876" t="s">
        <v>10028</v>
      </c>
      <c r="V3876" t="s">
        <v>10049</v>
      </c>
      <c r="AF3876" t="s">
        <v>10024</v>
      </c>
      <c r="AG3876" t="s">
        <v>10049</v>
      </c>
      <c r="AQ3876" t="s">
        <v>10024</v>
      </c>
      <c r="AR3876" t="s">
        <v>10028</v>
      </c>
    </row>
    <row r="3877" spans="1:44" x14ac:dyDescent="0.25">
      <c r="A3877" t="s">
        <v>10021</v>
      </c>
      <c r="B3877" t="s">
        <v>10024</v>
      </c>
      <c r="U3877" t="s">
        <v>10028</v>
      </c>
      <c r="V3877" t="s">
        <v>10088</v>
      </c>
      <c r="AF3877" t="s">
        <v>10024</v>
      </c>
      <c r="AG3877" t="s">
        <v>10088</v>
      </c>
      <c r="AQ3877" t="s">
        <v>10024</v>
      </c>
      <c r="AR3877" t="s">
        <v>10028</v>
      </c>
    </row>
    <row r="3878" spans="1:44" x14ac:dyDescent="0.25">
      <c r="A3878" t="s">
        <v>10021</v>
      </c>
      <c r="B3878" t="s">
        <v>10024</v>
      </c>
      <c r="U3878" t="s">
        <v>10028</v>
      </c>
      <c r="V3878" t="s">
        <v>10049</v>
      </c>
      <c r="AF3878" t="s">
        <v>10024</v>
      </c>
      <c r="AG3878" t="s">
        <v>10049</v>
      </c>
      <c r="AQ3878" t="s">
        <v>10024</v>
      </c>
      <c r="AR3878" t="s">
        <v>10028</v>
      </c>
    </row>
    <row r="3879" spans="1:44" x14ac:dyDescent="0.25">
      <c r="A3879" t="s">
        <v>10056</v>
      </c>
      <c r="B3879" t="s">
        <v>10024</v>
      </c>
      <c r="U3879" t="s">
        <v>10028</v>
      </c>
      <c r="V3879" t="s">
        <v>10049</v>
      </c>
      <c r="AF3879" t="s">
        <v>10024</v>
      </c>
      <c r="AG3879" t="s">
        <v>10049</v>
      </c>
      <c r="AQ3879" t="s">
        <v>10024</v>
      </c>
      <c r="AR3879" t="s">
        <v>10028</v>
      </c>
    </row>
    <row r="3880" spans="1:44" x14ac:dyDescent="0.25">
      <c r="A3880" t="s">
        <v>10281</v>
      </c>
      <c r="B3880" t="s">
        <v>10044</v>
      </c>
      <c r="U3880" t="s">
        <v>10140</v>
      </c>
      <c r="V3880" t="s">
        <v>10049</v>
      </c>
      <c r="AF3880" t="s">
        <v>10044</v>
      </c>
      <c r="AG3880" t="s">
        <v>10049</v>
      </c>
      <c r="AQ3880" t="s">
        <v>10044</v>
      </c>
      <c r="AR3880" t="s">
        <v>10140</v>
      </c>
    </row>
    <row r="3881" spans="1:44" x14ac:dyDescent="0.25">
      <c r="A3881" t="s">
        <v>10281</v>
      </c>
      <c r="B3881" t="s">
        <v>10044</v>
      </c>
      <c r="U3881" t="s">
        <v>10140</v>
      </c>
      <c r="V3881" t="s">
        <v>10049</v>
      </c>
      <c r="AF3881" t="s">
        <v>10044</v>
      </c>
      <c r="AG3881" t="s">
        <v>10049</v>
      </c>
      <c r="AQ3881" t="s">
        <v>10044</v>
      </c>
      <c r="AR3881" t="s">
        <v>10140</v>
      </c>
    </row>
    <row r="3882" spans="1:44" x14ac:dyDescent="0.25">
      <c r="A3882" t="s">
        <v>10056</v>
      </c>
      <c r="B3882" t="s">
        <v>10024</v>
      </c>
      <c r="U3882" t="s">
        <v>10047</v>
      </c>
      <c r="V3882" t="s">
        <v>10049</v>
      </c>
      <c r="AF3882" t="s">
        <v>10024</v>
      </c>
      <c r="AG3882" t="s">
        <v>10049</v>
      </c>
      <c r="AQ3882" t="s">
        <v>10024</v>
      </c>
      <c r="AR3882" t="s">
        <v>10047</v>
      </c>
    </row>
    <row r="3883" spans="1:44" x14ac:dyDescent="0.25">
      <c r="A3883" t="s">
        <v>10056</v>
      </c>
      <c r="B3883" t="s">
        <v>10024</v>
      </c>
      <c r="U3883" t="s">
        <v>10047</v>
      </c>
      <c r="V3883" t="s">
        <v>10049</v>
      </c>
      <c r="AF3883" t="s">
        <v>10024</v>
      </c>
      <c r="AG3883" t="s">
        <v>10049</v>
      </c>
      <c r="AQ3883" t="s">
        <v>10024</v>
      </c>
      <c r="AR3883" t="s">
        <v>10047</v>
      </c>
    </row>
    <row r="3884" spans="1:44" x14ac:dyDescent="0.25">
      <c r="A3884" t="s">
        <v>10056</v>
      </c>
      <c r="B3884" t="s">
        <v>10024</v>
      </c>
      <c r="U3884" t="s">
        <v>10047</v>
      </c>
      <c r="V3884" t="s">
        <v>10030</v>
      </c>
      <c r="AF3884" t="s">
        <v>10024</v>
      </c>
      <c r="AG3884" t="s">
        <v>10030</v>
      </c>
      <c r="AQ3884" t="s">
        <v>10024</v>
      </c>
      <c r="AR3884" t="s">
        <v>10047</v>
      </c>
    </row>
    <row r="3885" spans="1:44" x14ac:dyDescent="0.25">
      <c r="A3885" t="s">
        <v>10056</v>
      </c>
      <c r="B3885" t="s">
        <v>10024</v>
      </c>
      <c r="U3885" t="s">
        <v>10047</v>
      </c>
      <c r="V3885" t="s">
        <v>10030</v>
      </c>
      <c r="AF3885" t="s">
        <v>10024</v>
      </c>
      <c r="AG3885" t="s">
        <v>10030</v>
      </c>
      <c r="AQ3885" t="s">
        <v>10024</v>
      </c>
      <c r="AR3885" t="s">
        <v>10047</v>
      </c>
    </row>
    <row r="3886" spans="1:44" x14ac:dyDescent="0.25">
      <c r="A3886" t="s">
        <v>10056</v>
      </c>
      <c r="B3886" t="s">
        <v>10044</v>
      </c>
      <c r="U3886" t="s">
        <v>10028</v>
      </c>
      <c r="V3886" t="s">
        <v>10049</v>
      </c>
      <c r="AF3886" t="s">
        <v>10044</v>
      </c>
      <c r="AG3886" t="s">
        <v>10049</v>
      </c>
      <c r="AQ3886" t="s">
        <v>10044</v>
      </c>
      <c r="AR3886" t="s">
        <v>10028</v>
      </c>
    </row>
    <row r="3887" spans="1:44" x14ac:dyDescent="0.25">
      <c r="A3887" t="s">
        <v>10056</v>
      </c>
      <c r="B3887" t="s">
        <v>10024</v>
      </c>
      <c r="U3887" t="s">
        <v>10140</v>
      </c>
      <c r="V3887" t="s">
        <v>10049</v>
      </c>
      <c r="AF3887" t="s">
        <v>10024</v>
      </c>
      <c r="AG3887" t="s">
        <v>10049</v>
      </c>
      <c r="AQ3887" t="s">
        <v>10024</v>
      </c>
      <c r="AR3887" t="s">
        <v>10140</v>
      </c>
    </row>
    <row r="3888" spans="1:44" x14ac:dyDescent="0.25">
      <c r="A3888" t="s">
        <v>10021</v>
      </c>
      <c r="B3888" t="s">
        <v>10024</v>
      </c>
      <c r="U3888" t="s">
        <v>10140</v>
      </c>
      <c r="V3888" t="s">
        <v>10088</v>
      </c>
      <c r="AF3888" t="s">
        <v>10024</v>
      </c>
      <c r="AG3888" t="s">
        <v>10088</v>
      </c>
      <c r="AQ3888" t="s">
        <v>10024</v>
      </c>
      <c r="AR3888" t="s">
        <v>10140</v>
      </c>
    </row>
    <row r="3889" spans="1:44" x14ac:dyDescent="0.25">
      <c r="A3889" t="s">
        <v>10056</v>
      </c>
      <c r="B3889" t="s">
        <v>10024</v>
      </c>
      <c r="U3889" t="s">
        <v>10028</v>
      </c>
      <c r="V3889" t="s">
        <v>10049</v>
      </c>
      <c r="AF3889" t="s">
        <v>10024</v>
      </c>
      <c r="AG3889" t="s">
        <v>10049</v>
      </c>
      <c r="AQ3889" t="s">
        <v>10024</v>
      </c>
      <c r="AR3889" t="s">
        <v>10028</v>
      </c>
    </row>
    <row r="3890" spans="1:44" x14ac:dyDescent="0.25">
      <c r="A3890" t="s">
        <v>10056</v>
      </c>
      <c r="B3890" t="s">
        <v>10024</v>
      </c>
      <c r="U3890" t="s">
        <v>10028</v>
      </c>
      <c r="V3890" t="s">
        <v>10088</v>
      </c>
      <c r="AF3890" t="s">
        <v>10024</v>
      </c>
      <c r="AG3890" t="s">
        <v>10088</v>
      </c>
      <c r="AQ3890" t="s">
        <v>10024</v>
      </c>
      <c r="AR3890" t="s">
        <v>10028</v>
      </c>
    </row>
    <row r="3891" spans="1:44" x14ac:dyDescent="0.25">
      <c r="A3891" t="s">
        <v>10056</v>
      </c>
      <c r="B3891" t="s">
        <v>10024</v>
      </c>
      <c r="U3891" t="s">
        <v>10028</v>
      </c>
      <c r="V3891" t="s">
        <v>10049</v>
      </c>
      <c r="AF3891" t="s">
        <v>10024</v>
      </c>
      <c r="AG3891" t="s">
        <v>10049</v>
      </c>
      <c r="AQ3891" t="s">
        <v>10024</v>
      </c>
      <c r="AR3891" t="s">
        <v>10028</v>
      </c>
    </row>
    <row r="3892" spans="1:44" x14ac:dyDescent="0.25">
      <c r="A3892" t="s">
        <v>10056</v>
      </c>
      <c r="B3892" t="s">
        <v>10044</v>
      </c>
      <c r="U3892" t="s">
        <v>10047</v>
      </c>
      <c r="V3892" t="s">
        <v>10088</v>
      </c>
      <c r="AF3892" t="s">
        <v>10044</v>
      </c>
      <c r="AG3892" t="s">
        <v>10088</v>
      </c>
      <c r="AQ3892" t="s">
        <v>10044</v>
      </c>
      <c r="AR3892" t="s">
        <v>10047</v>
      </c>
    </row>
    <row r="3893" spans="1:44" x14ac:dyDescent="0.25">
      <c r="A3893" t="s">
        <v>10056</v>
      </c>
      <c r="B3893" t="s">
        <v>10044</v>
      </c>
      <c r="U3893" t="s">
        <v>10047</v>
      </c>
      <c r="V3893" t="s">
        <v>10030</v>
      </c>
      <c r="AF3893" t="s">
        <v>10044</v>
      </c>
      <c r="AG3893" t="s">
        <v>10030</v>
      </c>
      <c r="AQ3893" t="s">
        <v>10044</v>
      </c>
      <c r="AR3893" t="s">
        <v>10047</v>
      </c>
    </row>
    <row r="3894" spans="1:44" x14ac:dyDescent="0.25">
      <c r="A3894" t="s">
        <v>10056</v>
      </c>
      <c r="B3894" t="s">
        <v>10044</v>
      </c>
      <c r="U3894" t="s">
        <v>10047</v>
      </c>
      <c r="V3894" t="s">
        <v>10088</v>
      </c>
      <c r="AF3894" t="s">
        <v>10044</v>
      </c>
      <c r="AG3894" t="s">
        <v>10088</v>
      </c>
      <c r="AQ3894" t="s">
        <v>10044</v>
      </c>
      <c r="AR3894" t="s">
        <v>10047</v>
      </c>
    </row>
    <row r="3895" spans="1:44" x14ac:dyDescent="0.25">
      <c r="A3895" t="s">
        <v>10056</v>
      </c>
      <c r="B3895" t="s">
        <v>10024</v>
      </c>
      <c r="U3895" t="s">
        <v>10140</v>
      </c>
      <c r="V3895" t="s">
        <v>10088</v>
      </c>
      <c r="AF3895" t="s">
        <v>10024</v>
      </c>
      <c r="AG3895" t="s">
        <v>10088</v>
      </c>
      <c r="AQ3895" t="s">
        <v>10024</v>
      </c>
      <c r="AR3895" t="s">
        <v>10140</v>
      </c>
    </row>
    <row r="3896" spans="1:44" x14ac:dyDescent="0.25">
      <c r="A3896" t="s">
        <v>10056</v>
      </c>
      <c r="B3896" t="s">
        <v>10137</v>
      </c>
      <c r="U3896" t="s">
        <v>10140</v>
      </c>
      <c r="V3896" t="s">
        <v>10049</v>
      </c>
      <c r="AF3896" t="s">
        <v>10137</v>
      </c>
      <c r="AG3896" t="s">
        <v>10049</v>
      </c>
      <c r="AQ3896" t="s">
        <v>10137</v>
      </c>
      <c r="AR3896" t="s">
        <v>10140</v>
      </c>
    </row>
    <row r="3897" spans="1:44" x14ac:dyDescent="0.25">
      <c r="A3897" t="s">
        <v>10056</v>
      </c>
      <c r="B3897" t="s">
        <v>10137</v>
      </c>
      <c r="U3897" t="s">
        <v>10028</v>
      </c>
      <c r="V3897" t="s">
        <v>10088</v>
      </c>
      <c r="AF3897" t="s">
        <v>10137</v>
      </c>
      <c r="AG3897" t="s">
        <v>10088</v>
      </c>
      <c r="AQ3897" t="s">
        <v>10137</v>
      </c>
      <c r="AR3897" t="s">
        <v>10028</v>
      </c>
    </row>
    <row r="3898" spans="1:44" x14ac:dyDescent="0.25">
      <c r="A3898" t="s">
        <v>10056</v>
      </c>
      <c r="B3898" t="s">
        <v>10044</v>
      </c>
      <c r="U3898" t="s">
        <v>10140</v>
      </c>
      <c r="V3898" t="s">
        <v>10049</v>
      </c>
      <c r="AF3898" t="s">
        <v>10044</v>
      </c>
      <c r="AG3898" t="s">
        <v>10049</v>
      </c>
      <c r="AQ3898" t="s">
        <v>10044</v>
      </c>
      <c r="AR3898" t="s">
        <v>10140</v>
      </c>
    </row>
    <row r="3899" spans="1:44" x14ac:dyDescent="0.25">
      <c r="A3899" t="s">
        <v>10056</v>
      </c>
      <c r="B3899" t="s">
        <v>10044</v>
      </c>
      <c r="U3899" t="s">
        <v>10140</v>
      </c>
      <c r="V3899" t="s">
        <v>10049</v>
      </c>
      <c r="AF3899" t="s">
        <v>10044</v>
      </c>
      <c r="AG3899" t="s">
        <v>10049</v>
      </c>
      <c r="AQ3899" t="s">
        <v>10044</v>
      </c>
      <c r="AR3899" t="s">
        <v>10140</v>
      </c>
    </row>
    <row r="3900" spans="1:44" x14ac:dyDescent="0.25">
      <c r="A3900" t="s">
        <v>10056</v>
      </c>
      <c r="B3900" t="s">
        <v>10024</v>
      </c>
      <c r="U3900" t="s">
        <v>10140</v>
      </c>
      <c r="V3900" t="s">
        <v>10049</v>
      </c>
      <c r="AF3900" t="s">
        <v>10024</v>
      </c>
      <c r="AG3900" t="s">
        <v>10049</v>
      </c>
      <c r="AQ3900" t="s">
        <v>10024</v>
      </c>
      <c r="AR3900" t="s">
        <v>10140</v>
      </c>
    </row>
    <row r="3901" spans="1:44" x14ac:dyDescent="0.25">
      <c r="A3901" t="s">
        <v>10281</v>
      </c>
      <c r="B3901" t="s">
        <v>10024</v>
      </c>
      <c r="U3901" t="s">
        <v>10208</v>
      </c>
      <c r="V3901" t="s">
        <v>10088</v>
      </c>
      <c r="AF3901" t="s">
        <v>10024</v>
      </c>
      <c r="AG3901" t="s">
        <v>10088</v>
      </c>
      <c r="AQ3901" t="s">
        <v>10024</v>
      </c>
      <c r="AR3901" t="s">
        <v>10208</v>
      </c>
    </row>
    <row r="3902" spans="1:44" x14ac:dyDescent="0.25">
      <c r="A3902" t="s">
        <v>10056</v>
      </c>
      <c r="B3902" t="s">
        <v>10044</v>
      </c>
      <c r="U3902" t="s">
        <v>10140</v>
      </c>
      <c r="V3902" t="s">
        <v>10049</v>
      </c>
      <c r="AF3902" t="s">
        <v>10044</v>
      </c>
      <c r="AG3902" t="s">
        <v>10049</v>
      </c>
      <c r="AQ3902" t="s">
        <v>10044</v>
      </c>
      <c r="AR3902" t="s">
        <v>10140</v>
      </c>
    </row>
    <row r="3903" spans="1:44" x14ac:dyDescent="0.25">
      <c r="A3903" t="s">
        <v>10056</v>
      </c>
      <c r="B3903" t="s">
        <v>10137</v>
      </c>
      <c r="U3903" t="s">
        <v>10208</v>
      </c>
      <c r="V3903" t="s">
        <v>10088</v>
      </c>
      <c r="AF3903" t="s">
        <v>10137</v>
      </c>
      <c r="AG3903" t="s">
        <v>10088</v>
      </c>
      <c r="AQ3903" t="s">
        <v>10137</v>
      </c>
      <c r="AR3903" t="s">
        <v>10208</v>
      </c>
    </row>
    <row r="3904" spans="1:44" x14ac:dyDescent="0.25">
      <c r="A3904" t="s">
        <v>10021</v>
      </c>
      <c r="B3904" t="s">
        <v>10137</v>
      </c>
      <c r="U3904" t="s">
        <v>10047</v>
      </c>
      <c r="V3904" t="s">
        <v>10049</v>
      </c>
      <c r="AF3904" t="s">
        <v>10137</v>
      </c>
      <c r="AG3904" t="s">
        <v>10049</v>
      </c>
      <c r="AQ3904" t="s">
        <v>10137</v>
      </c>
      <c r="AR3904" t="s">
        <v>10047</v>
      </c>
    </row>
    <row r="3905" spans="1:44" x14ac:dyDescent="0.25">
      <c r="A3905" t="s">
        <v>10056</v>
      </c>
      <c r="B3905" t="s">
        <v>10137</v>
      </c>
      <c r="U3905" t="s">
        <v>10208</v>
      </c>
      <c r="V3905" t="s">
        <v>10049</v>
      </c>
      <c r="AF3905" t="s">
        <v>10137</v>
      </c>
      <c r="AG3905" t="s">
        <v>10049</v>
      </c>
      <c r="AQ3905" t="s">
        <v>10137</v>
      </c>
      <c r="AR3905" t="s">
        <v>10208</v>
      </c>
    </row>
    <row r="3906" spans="1:44" x14ac:dyDescent="0.25">
      <c r="A3906" t="s">
        <v>10056</v>
      </c>
      <c r="B3906" t="s">
        <v>10137</v>
      </c>
      <c r="U3906" t="s">
        <v>10208</v>
      </c>
      <c r="V3906" t="s">
        <v>10049</v>
      </c>
      <c r="AF3906" t="s">
        <v>10137</v>
      </c>
      <c r="AG3906" t="s">
        <v>10049</v>
      </c>
      <c r="AQ3906" t="s">
        <v>10137</v>
      </c>
      <c r="AR3906" t="s">
        <v>10208</v>
      </c>
    </row>
    <row r="3907" spans="1:44" x14ac:dyDescent="0.25">
      <c r="A3907" t="s">
        <v>10056</v>
      </c>
      <c r="B3907" t="s">
        <v>10137</v>
      </c>
      <c r="U3907" t="s">
        <v>10208</v>
      </c>
      <c r="V3907" t="s">
        <v>10049</v>
      </c>
      <c r="AF3907" t="s">
        <v>10137</v>
      </c>
      <c r="AG3907" t="s">
        <v>10049</v>
      </c>
      <c r="AQ3907" t="s">
        <v>10137</v>
      </c>
      <c r="AR3907" t="s">
        <v>10208</v>
      </c>
    </row>
    <row r="3908" spans="1:44" x14ac:dyDescent="0.25">
      <c r="A3908" t="s">
        <v>10056</v>
      </c>
      <c r="B3908" t="s">
        <v>10137</v>
      </c>
      <c r="U3908" t="s">
        <v>10208</v>
      </c>
      <c r="V3908" t="s">
        <v>10030</v>
      </c>
      <c r="AF3908" t="s">
        <v>10137</v>
      </c>
      <c r="AG3908" t="s">
        <v>10030</v>
      </c>
      <c r="AQ3908" t="s">
        <v>10137</v>
      </c>
      <c r="AR3908" t="s">
        <v>10208</v>
      </c>
    </row>
    <row r="3909" spans="1:44" x14ac:dyDescent="0.25">
      <c r="A3909" t="s">
        <v>10056</v>
      </c>
      <c r="B3909" t="s">
        <v>10137</v>
      </c>
      <c r="U3909" t="s">
        <v>10208</v>
      </c>
      <c r="V3909" t="s">
        <v>10088</v>
      </c>
      <c r="AF3909" t="s">
        <v>10137</v>
      </c>
      <c r="AG3909" t="s">
        <v>10088</v>
      </c>
      <c r="AQ3909" t="s">
        <v>10137</v>
      </c>
      <c r="AR3909" t="s">
        <v>10208</v>
      </c>
    </row>
    <row r="3910" spans="1:44" x14ac:dyDescent="0.25">
      <c r="A3910" t="s">
        <v>10056</v>
      </c>
      <c r="B3910" t="s">
        <v>10137</v>
      </c>
      <c r="U3910" t="s">
        <v>10208</v>
      </c>
      <c r="V3910" t="s">
        <v>10088</v>
      </c>
      <c r="AF3910" t="s">
        <v>10137</v>
      </c>
      <c r="AG3910" t="s">
        <v>10088</v>
      </c>
      <c r="AQ3910" t="s">
        <v>10137</v>
      </c>
      <c r="AR3910" t="s">
        <v>10208</v>
      </c>
    </row>
    <row r="3911" spans="1:44" x14ac:dyDescent="0.25">
      <c r="A3911" t="s">
        <v>10056</v>
      </c>
      <c r="B3911" t="s">
        <v>10137</v>
      </c>
      <c r="U3911" t="s">
        <v>10208</v>
      </c>
      <c r="V3911" t="s">
        <v>10030</v>
      </c>
      <c r="AF3911" t="s">
        <v>10137</v>
      </c>
      <c r="AG3911" t="s">
        <v>10030</v>
      </c>
      <c r="AQ3911" t="s">
        <v>10137</v>
      </c>
      <c r="AR3911" t="s">
        <v>10208</v>
      </c>
    </row>
    <row r="3912" spans="1:44" x14ac:dyDescent="0.25">
      <c r="A3912" t="s">
        <v>10056</v>
      </c>
      <c r="B3912" t="s">
        <v>10137</v>
      </c>
      <c r="U3912" t="s">
        <v>10208</v>
      </c>
      <c r="V3912" t="s">
        <v>10030</v>
      </c>
      <c r="AF3912" t="s">
        <v>10137</v>
      </c>
      <c r="AG3912" t="s">
        <v>10030</v>
      </c>
      <c r="AQ3912" t="s">
        <v>10137</v>
      </c>
      <c r="AR3912" t="s">
        <v>10208</v>
      </c>
    </row>
    <row r="3913" spans="1:44" x14ac:dyDescent="0.25">
      <c r="A3913" t="s">
        <v>10281</v>
      </c>
      <c r="B3913" t="s">
        <v>10024</v>
      </c>
      <c r="U3913" t="s">
        <v>10140</v>
      </c>
      <c r="V3913" t="s">
        <v>10088</v>
      </c>
      <c r="AF3913" t="s">
        <v>10024</v>
      </c>
      <c r="AG3913" t="s">
        <v>10088</v>
      </c>
      <c r="AQ3913" t="s">
        <v>10024</v>
      </c>
      <c r="AR3913" t="s">
        <v>10140</v>
      </c>
    </row>
    <row r="3914" spans="1:44" x14ac:dyDescent="0.25">
      <c r="A3914" t="s">
        <v>10056</v>
      </c>
      <c r="B3914" t="s">
        <v>10044</v>
      </c>
      <c r="U3914" t="s">
        <v>10208</v>
      </c>
      <c r="V3914" t="s">
        <v>10049</v>
      </c>
      <c r="AF3914" t="s">
        <v>10044</v>
      </c>
      <c r="AG3914" t="s">
        <v>10049</v>
      </c>
      <c r="AQ3914" t="s">
        <v>10044</v>
      </c>
      <c r="AR3914" t="s">
        <v>10208</v>
      </c>
    </row>
    <row r="3915" spans="1:44" x14ac:dyDescent="0.25">
      <c r="A3915" t="s">
        <v>10056</v>
      </c>
      <c r="B3915" t="s">
        <v>10044</v>
      </c>
      <c r="U3915" t="s">
        <v>10208</v>
      </c>
      <c r="V3915" t="s">
        <v>10030</v>
      </c>
      <c r="AF3915" t="s">
        <v>10044</v>
      </c>
      <c r="AG3915" t="s">
        <v>10030</v>
      </c>
      <c r="AQ3915" t="s">
        <v>10044</v>
      </c>
      <c r="AR3915" t="s">
        <v>10208</v>
      </c>
    </row>
    <row r="3916" spans="1:44" x14ac:dyDescent="0.25">
      <c r="A3916" t="s">
        <v>10056</v>
      </c>
      <c r="B3916" t="s">
        <v>10024</v>
      </c>
      <c r="U3916" t="s">
        <v>10047</v>
      </c>
      <c r="V3916" t="s">
        <v>10030</v>
      </c>
      <c r="AF3916" t="s">
        <v>10024</v>
      </c>
      <c r="AG3916" t="s">
        <v>10030</v>
      </c>
      <c r="AQ3916" t="s">
        <v>10024</v>
      </c>
      <c r="AR3916" t="s">
        <v>10047</v>
      </c>
    </row>
    <row r="3917" spans="1:44" x14ac:dyDescent="0.25">
      <c r="A3917" t="s">
        <v>10056</v>
      </c>
      <c r="B3917" t="s">
        <v>10024</v>
      </c>
      <c r="U3917" t="s">
        <v>10047</v>
      </c>
      <c r="V3917" t="s">
        <v>10030</v>
      </c>
      <c r="AF3917" t="s">
        <v>10024</v>
      </c>
      <c r="AG3917" t="s">
        <v>10030</v>
      </c>
      <c r="AQ3917" t="s">
        <v>10024</v>
      </c>
      <c r="AR3917" t="s">
        <v>10047</v>
      </c>
    </row>
    <row r="3918" spans="1:44" x14ac:dyDescent="0.25">
      <c r="A3918" t="s">
        <v>10056</v>
      </c>
      <c r="B3918" t="s">
        <v>10024</v>
      </c>
      <c r="U3918" t="s">
        <v>10047</v>
      </c>
      <c r="V3918" t="s">
        <v>10049</v>
      </c>
      <c r="AF3918" t="s">
        <v>10024</v>
      </c>
      <c r="AG3918" t="s">
        <v>10049</v>
      </c>
      <c r="AQ3918" t="s">
        <v>10024</v>
      </c>
      <c r="AR3918" t="s">
        <v>10047</v>
      </c>
    </row>
    <row r="3919" spans="1:44" x14ac:dyDescent="0.25">
      <c r="A3919" t="s">
        <v>10056</v>
      </c>
      <c r="B3919" t="s">
        <v>10024</v>
      </c>
      <c r="U3919" t="s">
        <v>10047</v>
      </c>
      <c r="V3919" t="s">
        <v>10049</v>
      </c>
      <c r="AF3919" t="s">
        <v>10024</v>
      </c>
      <c r="AG3919" t="s">
        <v>10049</v>
      </c>
      <c r="AQ3919" t="s">
        <v>10024</v>
      </c>
      <c r="AR3919" t="s">
        <v>10047</v>
      </c>
    </row>
    <row r="3920" spans="1:44" x14ac:dyDescent="0.25">
      <c r="A3920" t="s">
        <v>10056</v>
      </c>
      <c r="B3920" t="s">
        <v>10024</v>
      </c>
      <c r="U3920" t="s">
        <v>10047</v>
      </c>
      <c r="V3920" t="s">
        <v>10030</v>
      </c>
      <c r="AF3920" t="s">
        <v>10024</v>
      </c>
      <c r="AG3920" t="s">
        <v>10030</v>
      </c>
      <c r="AQ3920" t="s">
        <v>10024</v>
      </c>
      <c r="AR3920" t="s">
        <v>10047</v>
      </c>
    </row>
    <row r="3921" spans="1:44" x14ac:dyDescent="0.25">
      <c r="A3921" t="s">
        <v>10056</v>
      </c>
      <c r="B3921" t="s">
        <v>10044</v>
      </c>
      <c r="U3921" t="s">
        <v>10028</v>
      </c>
      <c r="V3921" t="s">
        <v>10049</v>
      </c>
      <c r="AF3921" t="s">
        <v>10044</v>
      </c>
      <c r="AG3921" t="s">
        <v>10049</v>
      </c>
      <c r="AQ3921" t="s">
        <v>10044</v>
      </c>
      <c r="AR3921" t="s">
        <v>10028</v>
      </c>
    </row>
    <row r="3922" spans="1:44" x14ac:dyDescent="0.25">
      <c r="A3922" t="s">
        <v>10056</v>
      </c>
      <c r="B3922" t="s">
        <v>10044</v>
      </c>
      <c r="U3922" t="s">
        <v>10028</v>
      </c>
      <c r="V3922" t="s">
        <v>10049</v>
      </c>
      <c r="AF3922" t="s">
        <v>10044</v>
      </c>
      <c r="AG3922" t="s">
        <v>10049</v>
      </c>
      <c r="AQ3922" t="s">
        <v>10044</v>
      </c>
      <c r="AR3922" t="s">
        <v>10028</v>
      </c>
    </row>
    <row r="3923" spans="1:44" x14ac:dyDescent="0.25">
      <c r="A3923" t="s">
        <v>10021</v>
      </c>
      <c r="B3923" t="s">
        <v>10024</v>
      </c>
      <c r="U3923" t="s">
        <v>10140</v>
      </c>
      <c r="V3923" t="s">
        <v>10088</v>
      </c>
      <c r="AF3923" t="s">
        <v>10024</v>
      </c>
      <c r="AG3923" t="s">
        <v>10088</v>
      </c>
      <c r="AQ3923" t="s">
        <v>10024</v>
      </c>
      <c r="AR3923" t="s">
        <v>10140</v>
      </c>
    </row>
    <row r="3924" spans="1:44" x14ac:dyDescent="0.25">
      <c r="A3924" t="s">
        <v>10056</v>
      </c>
      <c r="B3924" t="s">
        <v>10024</v>
      </c>
      <c r="U3924" t="s">
        <v>10140</v>
      </c>
      <c r="V3924" t="s">
        <v>10049</v>
      </c>
      <c r="AF3924" t="s">
        <v>10024</v>
      </c>
      <c r="AG3924" t="s">
        <v>10049</v>
      </c>
      <c r="AQ3924" t="s">
        <v>10024</v>
      </c>
      <c r="AR3924" t="s">
        <v>10140</v>
      </c>
    </row>
    <row r="3925" spans="1:44" x14ac:dyDescent="0.25">
      <c r="A3925" t="s">
        <v>10056</v>
      </c>
      <c r="B3925" t="s">
        <v>10024</v>
      </c>
      <c r="U3925" t="s">
        <v>10140</v>
      </c>
      <c r="V3925" t="s">
        <v>10049</v>
      </c>
      <c r="AF3925" t="s">
        <v>10024</v>
      </c>
      <c r="AG3925" t="s">
        <v>10049</v>
      </c>
      <c r="AQ3925" t="s">
        <v>10024</v>
      </c>
      <c r="AR3925" t="s">
        <v>10140</v>
      </c>
    </row>
    <row r="3926" spans="1:44" x14ac:dyDescent="0.25">
      <c r="A3926" t="s">
        <v>10056</v>
      </c>
      <c r="B3926" t="s">
        <v>10024</v>
      </c>
      <c r="U3926" t="s">
        <v>10047</v>
      </c>
      <c r="V3926" t="s">
        <v>10049</v>
      </c>
      <c r="AF3926" t="s">
        <v>10024</v>
      </c>
      <c r="AG3926" t="s">
        <v>10049</v>
      </c>
      <c r="AQ3926" t="s">
        <v>10024</v>
      </c>
      <c r="AR3926" t="s">
        <v>10047</v>
      </c>
    </row>
    <row r="3927" spans="1:44" x14ac:dyDescent="0.25">
      <c r="A3927" t="s">
        <v>10056</v>
      </c>
      <c r="B3927" t="s">
        <v>10024</v>
      </c>
      <c r="U3927" t="s">
        <v>10047</v>
      </c>
      <c r="V3927" t="s">
        <v>10049</v>
      </c>
      <c r="AF3927" t="s">
        <v>10024</v>
      </c>
      <c r="AG3927" t="s">
        <v>10049</v>
      </c>
      <c r="AQ3927" t="s">
        <v>10024</v>
      </c>
      <c r="AR3927" t="s">
        <v>10047</v>
      </c>
    </row>
    <row r="3928" spans="1:44" x14ac:dyDescent="0.25">
      <c r="A3928" t="s">
        <v>10056</v>
      </c>
      <c r="B3928" t="s">
        <v>10024</v>
      </c>
      <c r="U3928" t="s">
        <v>10047</v>
      </c>
      <c r="V3928" t="s">
        <v>10030</v>
      </c>
      <c r="AF3928" t="s">
        <v>10024</v>
      </c>
      <c r="AG3928" t="s">
        <v>10030</v>
      </c>
      <c r="AQ3928" t="s">
        <v>10024</v>
      </c>
      <c r="AR3928" t="s">
        <v>10047</v>
      </c>
    </row>
    <row r="3929" spans="1:44" x14ac:dyDescent="0.25">
      <c r="A3929" t="s">
        <v>10056</v>
      </c>
      <c r="B3929" t="s">
        <v>10024</v>
      </c>
      <c r="U3929" t="s">
        <v>10047</v>
      </c>
      <c r="V3929" t="s">
        <v>10049</v>
      </c>
      <c r="AF3929" t="s">
        <v>10024</v>
      </c>
      <c r="AG3929" t="s">
        <v>10049</v>
      </c>
      <c r="AQ3929" t="s">
        <v>10024</v>
      </c>
      <c r="AR3929" t="s">
        <v>10047</v>
      </c>
    </row>
    <row r="3930" spans="1:44" x14ac:dyDescent="0.25">
      <c r="A3930" t="s">
        <v>10281</v>
      </c>
      <c r="B3930" t="s">
        <v>10024</v>
      </c>
      <c r="U3930" t="s">
        <v>10140</v>
      </c>
      <c r="V3930" t="s">
        <v>10030</v>
      </c>
      <c r="AF3930" t="s">
        <v>10024</v>
      </c>
      <c r="AG3930" t="s">
        <v>10030</v>
      </c>
      <c r="AQ3930" t="s">
        <v>10024</v>
      </c>
      <c r="AR3930" t="s">
        <v>10140</v>
      </c>
    </row>
    <row r="3931" spans="1:44" x14ac:dyDescent="0.25">
      <c r="A3931" t="s">
        <v>10281</v>
      </c>
      <c r="B3931" t="s">
        <v>10024</v>
      </c>
      <c r="U3931" t="s">
        <v>10140</v>
      </c>
      <c r="V3931" t="s">
        <v>10049</v>
      </c>
      <c r="AF3931" t="s">
        <v>10024</v>
      </c>
      <c r="AG3931" t="s">
        <v>10049</v>
      </c>
      <c r="AQ3931" t="s">
        <v>10024</v>
      </c>
      <c r="AR3931" t="s">
        <v>10140</v>
      </c>
    </row>
    <row r="3932" spans="1:44" x14ac:dyDescent="0.25">
      <c r="A3932" t="s">
        <v>10281</v>
      </c>
      <c r="B3932" t="s">
        <v>10024</v>
      </c>
      <c r="U3932" t="s">
        <v>10140</v>
      </c>
      <c r="V3932" t="s">
        <v>10049</v>
      </c>
      <c r="AF3932" t="s">
        <v>10024</v>
      </c>
      <c r="AG3932" t="s">
        <v>10049</v>
      </c>
      <c r="AQ3932" t="s">
        <v>10024</v>
      </c>
      <c r="AR3932" t="s">
        <v>10140</v>
      </c>
    </row>
    <row r="3933" spans="1:44" x14ac:dyDescent="0.25">
      <c r="A3933" t="s">
        <v>10056</v>
      </c>
      <c r="B3933" t="s">
        <v>10044</v>
      </c>
      <c r="U3933" t="s">
        <v>10208</v>
      </c>
      <c r="V3933" t="s">
        <v>10049</v>
      </c>
      <c r="AF3933" t="s">
        <v>10044</v>
      </c>
      <c r="AG3933" t="s">
        <v>10049</v>
      </c>
      <c r="AQ3933" t="s">
        <v>10044</v>
      </c>
      <c r="AR3933" t="s">
        <v>10208</v>
      </c>
    </row>
    <row r="3934" spans="1:44" x14ac:dyDescent="0.25">
      <c r="A3934" t="s">
        <v>10056</v>
      </c>
      <c r="B3934" t="s">
        <v>10044</v>
      </c>
      <c r="U3934" t="s">
        <v>10208</v>
      </c>
      <c r="V3934" t="s">
        <v>10088</v>
      </c>
      <c r="AF3934" t="s">
        <v>10044</v>
      </c>
      <c r="AG3934" t="s">
        <v>10088</v>
      </c>
      <c r="AQ3934" t="s">
        <v>10044</v>
      </c>
      <c r="AR3934" t="s">
        <v>10208</v>
      </c>
    </row>
    <row r="3935" spans="1:44" x14ac:dyDescent="0.25">
      <c r="A3935" t="s">
        <v>10056</v>
      </c>
      <c r="B3935" t="s">
        <v>10024</v>
      </c>
      <c r="U3935" t="s">
        <v>10047</v>
      </c>
      <c r="V3935" t="s">
        <v>10049</v>
      </c>
      <c r="AF3935" t="s">
        <v>10024</v>
      </c>
      <c r="AG3935" t="s">
        <v>10049</v>
      </c>
      <c r="AQ3935" t="s">
        <v>10024</v>
      </c>
      <c r="AR3935" t="s">
        <v>10047</v>
      </c>
    </row>
    <row r="3936" spans="1:44" x14ac:dyDescent="0.25">
      <c r="A3936" t="s">
        <v>10056</v>
      </c>
      <c r="B3936" t="s">
        <v>10024</v>
      </c>
      <c r="U3936" t="s">
        <v>10047</v>
      </c>
      <c r="V3936" t="s">
        <v>10049</v>
      </c>
      <c r="AF3936" t="s">
        <v>10024</v>
      </c>
      <c r="AG3936" t="s">
        <v>10049</v>
      </c>
      <c r="AQ3936" t="s">
        <v>10024</v>
      </c>
      <c r="AR3936" t="s">
        <v>10047</v>
      </c>
    </row>
    <row r="3937" spans="1:44" x14ac:dyDescent="0.25">
      <c r="A3937" t="s">
        <v>10056</v>
      </c>
      <c r="B3937" t="s">
        <v>10024</v>
      </c>
      <c r="U3937" t="s">
        <v>10047</v>
      </c>
      <c r="V3937" t="s">
        <v>10088</v>
      </c>
      <c r="AF3937" t="s">
        <v>10024</v>
      </c>
      <c r="AG3937" t="s">
        <v>10088</v>
      </c>
      <c r="AQ3937" t="s">
        <v>10024</v>
      </c>
      <c r="AR3937" t="s">
        <v>10047</v>
      </c>
    </row>
    <row r="3938" spans="1:44" x14ac:dyDescent="0.25">
      <c r="A3938" t="s">
        <v>10056</v>
      </c>
      <c r="B3938" t="s">
        <v>10024</v>
      </c>
      <c r="U3938" t="s">
        <v>10140</v>
      </c>
      <c r="V3938" t="s">
        <v>10049</v>
      </c>
      <c r="AF3938" t="s">
        <v>10024</v>
      </c>
      <c r="AG3938" t="s">
        <v>10049</v>
      </c>
      <c r="AQ3938" t="s">
        <v>10024</v>
      </c>
      <c r="AR3938" t="s">
        <v>10140</v>
      </c>
    </row>
    <row r="3939" spans="1:44" x14ac:dyDescent="0.25">
      <c r="A3939" t="s">
        <v>10056</v>
      </c>
      <c r="B3939" t="s">
        <v>10024</v>
      </c>
      <c r="U3939" t="s">
        <v>10140</v>
      </c>
      <c r="V3939" t="s">
        <v>10049</v>
      </c>
      <c r="AF3939" t="s">
        <v>10024</v>
      </c>
      <c r="AG3939" t="s">
        <v>10049</v>
      </c>
      <c r="AQ3939" t="s">
        <v>10024</v>
      </c>
      <c r="AR3939" t="s">
        <v>10140</v>
      </c>
    </row>
    <row r="3940" spans="1:44" x14ac:dyDescent="0.25">
      <c r="A3940" t="s">
        <v>10056</v>
      </c>
      <c r="B3940" t="s">
        <v>10024</v>
      </c>
      <c r="U3940" t="s">
        <v>10140</v>
      </c>
      <c r="V3940" t="s">
        <v>10030</v>
      </c>
      <c r="AF3940" t="s">
        <v>10024</v>
      </c>
      <c r="AG3940" t="s">
        <v>10030</v>
      </c>
      <c r="AQ3940" t="s">
        <v>10024</v>
      </c>
      <c r="AR3940" t="s">
        <v>10140</v>
      </c>
    </row>
    <row r="3941" spans="1:44" x14ac:dyDescent="0.25">
      <c r="A3941" t="s">
        <v>12145</v>
      </c>
      <c r="B3941" t="s">
        <v>10024</v>
      </c>
      <c r="U3941" t="s">
        <v>10140</v>
      </c>
      <c r="V3941" t="s">
        <v>10030</v>
      </c>
      <c r="AF3941" t="s">
        <v>10024</v>
      </c>
      <c r="AG3941" t="s">
        <v>10030</v>
      </c>
      <c r="AQ3941" t="s">
        <v>10024</v>
      </c>
      <c r="AR3941" t="s">
        <v>10140</v>
      </c>
    </row>
    <row r="3942" spans="1:44" x14ac:dyDescent="0.25">
      <c r="A3942" t="s">
        <v>10056</v>
      </c>
      <c r="B3942" t="s">
        <v>10024</v>
      </c>
      <c r="U3942" t="s">
        <v>10208</v>
      </c>
      <c r="V3942" t="s">
        <v>10030</v>
      </c>
      <c r="AF3942" t="s">
        <v>10024</v>
      </c>
      <c r="AG3942" t="s">
        <v>10030</v>
      </c>
      <c r="AQ3942" t="s">
        <v>10024</v>
      </c>
      <c r="AR3942" t="s">
        <v>10208</v>
      </c>
    </row>
    <row r="3943" spans="1:44" x14ac:dyDescent="0.25">
      <c r="A3943" t="s">
        <v>10056</v>
      </c>
      <c r="B3943" t="s">
        <v>10024</v>
      </c>
      <c r="U3943" t="s">
        <v>10208</v>
      </c>
      <c r="V3943" t="s">
        <v>10049</v>
      </c>
      <c r="AF3943" t="s">
        <v>10024</v>
      </c>
      <c r="AG3943" t="s">
        <v>10049</v>
      </c>
      <c r="AQ3943" t="s">
        <v>10024</v>
      </c>
      <c r="AR3943" t="s">
        <v>10208</v>
      </c>
    </row>
    <row r="3944" spans="1:44" x14ac:dyDescent="0.25">
      <c r="A3944" t="s">
        <v>10021</v>
      </c>
      <c r="B3944" t="s">
        <v>10024</v>
      </c>
      <c r="U3944" t="s">
        <v>10028</v>
      </c>
      <c r="V3944" t="s">
        <v>10049</v>
      </c>
      <c r="AF3944" t="s">
        <v>10024</v>
      </c>
      <c r="AG3944" t="s">
        <v>10049</v>
      </c>
      <c r="AQ3944" t="s">
        <v>10024</v>
      </c>
      <c r="AR3944" t="s">
        <v>10028</v>
      </c>
    </row>
    <row r="3945" spans="1:44" x14ac:dyDescent="0.25">
      <c r="A3945" t="s">
        <v>10056</v>
      </c>
      <c r="B3945" t="s">
        <v>10024</v>
      </c>
      <c r="U3945" t="s">
        <v>10208</v>
      </c>
      <c r="V3945" t="s">
        <v>10049</v>
      </c>
      <c r="AF3945" t="s">
        <v>10024</v>
      </c>
      <c r="AG3945" t="s">
        <v>10049</v>
      </c>
      <c r="AQ3945" t="s">
        <v>10024</v>
      </c>
      <c r="AR3945" t="s">
        <v>10208</v>
      </c>
    </row>
    <row r="3946" spans="1:44" x14ac:dyDescent="0.25">
      <c r="A3946" t="s">
        <v>10021</v>
      </c>
      <c r="B3946" t="s">
        <v>10024</v>
      </c>
      <c r="U3946" t="s">
        <v>10047</v>
      </c>
      <c r="V3946" t="s">
        <v>10049</v>
      </c>
      <c r="AF3946" t="s">
        <v>10024</v>
      </c>
      <c r="AG3946" t="s">
        <v>10049</v>
      </c>
      <c r="AQ3946" t="s">
        <v>10024</v>
      </c>
      <c r="AR3946" t="s">
        <v>10047</v>
      </c>
    </row>
    <row r="3947" spans="1:44" x14ac:dyDescent="0.25">
      <c r="A3947" t="s">
        <v>10056</v>
      </c>
      <c r="B3947" t="s">
        <v>10024</v>
      </c>
      <c r="U3947" t="s">
        <v>10028</v>
      </c>
      <c r="V3947" t="s">
        <v>10049</v>
      </c>
      <c r="AF3947" t="s">
        <v>10024</v>
      </c>
      <c r="AG3947" t="s">
        <v>10049</v>
      </c>
      <c r="AQ3947" t="s">
        <v>10024</v>
      </c>
      <c r="AR3947" t="s">
        <v>10028</v>
      </c>
    </row>
    <row r="3948" spans="1:44" x14ac:dyDescent="0.25">
      <c r="A3948" t="s">
        <v>10056</v>
      </c>
      <c r="B3948" t="s">
        <v>10024</v>
      </c>
      <c r="U3948" t="s">
        <v>10028</v>
      </c>
      <c r="V3948" t="s">
        <v>10049</v>
      </c>
      <c r="AF3948" t="s">
        <v>10024</v>
      </c>
      <c r="AG3948" t="s">
        <v>10049</v>
      </c>
      <c r="AQ3948" t="s">
        <v>10024</v>
      </c>
      <c r="AR3948" t="s">
        <v>10028</v>
      </c>
    </row>
    <row r="3949" spans="1:44" x14ac:dyDescent="0.25">
      <c r="A3949" t="s">
        <v>10056</v>
      </c>
      <c r="B3949" t="s">
        <v>10137</v>
      </c>
      <c r="U3949" t="s">
        <v>10140</v>
      </c>
      <c r="V3949" t="s">
        <v>10049</v>
      </c>
      <c r="AF3949" t="s">
        <v>10137</v>
      </c>
      <c r="AG3949" t="s">
        <v>10049</v>
      </c>
      <c r="AQ3949" t="s">
        <v>10137</v>
      </c>
      <c r="AR3949" t="s">
        <v>10140</v>
      </c>
    </row>
    <row r="3950" spans="1:44" x14ac:dyDescent="0.25">
      <c r="A3950" t="s">
        <v>10056</v>
      </c>
      <c r="B3950" t="s">
        <v>10137</v>
      </c>
      <c r="U3950" t="s">
        <v>10140</v>
      </c>
      <c r="V3950" t="s">
        <v>10049</v>
      </c>
      <c r="AF3950" t="s">
        <v>10137</v>
      </c>
      <c r="AG3950" t="s">
        <v>10049</v>
      </c>
      <c r="AQ3950" t="s">
        <v>10137</v>
      </c>
      <c r="AR3950" t="s">
        <v>10140</v>
      </c>
    </row>
    <row r="3951" spans="1:44" x14ac:dyDescent="0.25">
      <c r="A3951" t="s">
        <v>10056</v>
      </c>
      <c r="B3951" t="s">
        <v>10137</v>
      </c>
      <c r="U3951" t="s">
        <v>10140</v>
      </c>
      <c r="V3951" t="s">
        <v>10049</v>
      </c>
      <c r="AF3951" t="s">
        <v>10137</v>
      </c>
      <c r="AG3951" t="s">
        <v>10049</v>
      </c>
      <c r="AQ3951" t="s">
        <v>10137</v>
      </c>
      <c r="AR3951" t="s">
        <v>10140</v>
      </c>
    </row>
    <row r="3952" spans="1:44" x14ac:dyDescent="0.25">
      <c r="A3952" t="s">
        <v>10056</v>
      </c>
      <c r="B3952" t="s">
        <v>10137</v>
      </c>
      <c r="U3952" t="s">
        <v>10140</v>
      </c>
      <c r="V3952" t="s">
        <v>10030</v>
      </c>
      <c r="AF3952" t="s">
        <v>10137</v>
      </c>
      <c r="AG3952" t="s">
        <v>10030</v>
      </c>
      <c r="AQ3952" t="s">
        <v>10137</v>
      </c>
      <c r="AR3952" t="s">
        <v>10140</v>
      </c>
    </row>
    <row r="3953" spans="1:44" x14ac:dyDescent="0.25">
      <c r="A3953" t="s">
        <v>10021</v>
      </c>
      <c r="B3953" t="s">
        <v>10024</v>
      </c>
      <c r="U3953" t="s">
        <v>10208</v>
      </c>
      <c r="V3953" t="s">
        <v>10049</v>
      </c>
      <c r="AF3953" t="s">
        <v>10024</v>
      </c>
      <c r="AG3953" t="s">
        <v>10049</v>
      </c>
      <c r="AQ3953" t="s">
        <v>10024</v>
      </c>
      <c r="AR3953" t="s">
        <v>10208</v>
      </c>
    </row>
    <row r="3954" spans="1:44" x14ac:dyDescent="0.25">
      <c r="A3954" t="s">
        <v>10056</v>
      </c>
      <c r="B3954" t="s">
        <v>10044</v>
      </c>
      <c r="U3954" t="s">
        <v>10047</v>
      </c>
      <c r="V3954" t="s">
        <v>10088</v>
      </c>
      <c r="AF3954" t="s">
        <v>10044</v>
      </c>
      <c r="AG3954" t="s">
        <v>10088</v>
      </c>
      <c r="AQ3954" t="s">
        <v>10044</v>
      </c>
      <c r="AR3954" t="s">
        <v>10047</v>
      </c>
    </row>
    <row r="3955" spans="1:44" x14ac:dyDescent="0.25">
      <c r="A3955" t="s">
        <v>10056</v>
      </c>
      <c r="B3955" t="s">
        <v>10024</v>
      </c>
      <c r="U3955" t="s">
        <v>10208</v>
      </c>
      <c r="V3955" t="s">
        <v>10049</v>
      </c>
      <c r="AF3955" t="s">
        <v>10024</v>
      </c>
      <c r="AG3955" t="s">
        <v>10049</v>
      </c>
      <c r="AQ3955" t="s">
        <v>10024</v>
      </c>
      <c r="AR3955" t="s">
        <v>10208</v>
      </c>
    </row>
    <row r="3956" spans="1:44" x14ac:dyDescent="0.25">
      <c r="A3956" t="s">
        <v>10056</v>
      </c>
      <c r="B3956" t="s">
        <v>10024</v>
      </c>
      <c r="U3956" t="s">
        <v>10140</v>
      </c>
      <c r="V3956" t="s">
        <v>10030</v>
      </c>
      <c r="AF3956" t="s">
        <v>10024</v>
      </c>
      <c r="AG3956" t="s">
        <v>10030</v>
      </c>
      <c r="AQ3956" t="s">
        <v>10024</v>
      </c>
      <c r="AR3956" t="s">
        <v>10140</v>
      </c>
    </row>
    <row r="3957" spans="1:44" x14ac:dyDescent="0.25">
      <c r="A3957" t="s">
        <v>10056</v>
      </c>
      <c r="B3957" t="s">
        <v>10024</v>
      </c>
      <c r="U3957" t="s">
        <v>10140</v>
      </c>
      <c r="V3957" t="s">
        <v>10049</v>
      </c>
      <c r="AF3957" t="s">
        <v>10024</v>
      </c>
      <c r="AG3957" t="s">
        <v>10049</v>
      </c>
      <c r="AQ3957" t="s">
        <v>10024</v>
      </c>
      <c r="AR3957" t="s">
        <v>10140</v>
      </c>
    </row>
    <row r="3958" spans="1:44" x14ac:dyDescent="0.25">
      <c r="A3958" t="s">
        <v>10056</v>
      </c>
      <c r="B3958" t="s">
        <v>10024</v>
      </c>
      <c r="U3958" t="s">
        <v>10047</v>
      </c>
      <c r="V3958" t="s">
        <v>10030</v>
      </c>
      <c r="AF3958" t="s">
        <v>10024</v>
      </c>
      <c r="AG3958" t="s">
        <v>10030</v>
      </c>
      <c r="AQ3958" t="s">
        <v>10024</v>
      </c>
      <c r="AR3958" t="s">
        <v>10047</v>
      </c>
    </row>
    <row r="3959" spans="1:44" x14ac:dyDescent="0.25">
      <c r="A3959" t="s">
        <v>10056</v>
      </c>
      <c r="B3959" t="s">
        <v>10024</v>
      </c>
      <c r="U3959" t="s">
        <v>10028</v>
      </c>
      <c r="V3959" t="s">
        <v>10049</v>
      </c>
      <c r="AF3959" t="s">
        <v>10024</v>
      </c>
      <c r="AG3959" t="s">
        <v>10049</v>
      </c>
      <c r="AQ3959" t="s">
        <v>10024</v>
      </c>
      <c r="AR3959" t="s">
        <v>10028</v>
      </c>
    </row>
    <row r="3960" spans="1:44" x14ac:dyDescent="0.25">
      <c r="A3960" t="s">
        <v>10056</v>
      </c>
      <c r="B3960" t="s">
        <v>10024</v>
      </c>
      <c r="U3960" t="s">
        <v>10028</v>
      </c>
      <c r="V3960" t="s">
        <v>10049</v>
      </c>
      <c r="AF3960" t="s">
        <v>10024</v>
      </c>
      <c r="AG3960" t="s">
        <v>10049</v>
      </c>
      <c r="AQ3960" t="s">
        <v>10024</v>
      </c>
      <c r="AR3960" t="s">
        <v>10028</v>
      </c>
    </row>
    <row r="3961" spans="1:44" x14ac:dyDescent="0.25">
      <c r="A3961" t="s">
        <v>10056</v>
      </c>
      <c r="B3961" t="s">
        <v>10024</v>
      </c>
      <c r="U3961" t="s">
        <v>10028</v>
      </c>
      <c r="V3961" t="s">
        <v>10030</v>
      </c>
      <c r="AF3961" t="s">
        <v>10024</v>
      </c>
      <c r="AG3961" t="s">
        <v>10030</v>
      </c>
      <c r="AQ3961" t="s">
        <v>10024</v>
      </c>
      <c r="AR3961" t="s">
        <v>10028</v>
      </c>
    </row>
    <row r="3962" spans="1:44" x14ac:dyDescent="0.25">
      <c r="A3962" t="s">
        <v>10056</v>
      </c>
      <c r="B3962" t="s">
        <v>10044</v>
      </c>
      <c r="U3962" t="s">
        <v>10140</v>
      </c>
      <c r="V3962" t="s">
        <v>10049</v>
      </c>
      <c r="AF3962" t="s">
        <v>10044</v>
      </c>
      <c r="AG3962" t="s">
        <v>10049</v>
      </c>
      <c r="AQ3962" t="s">
        <v>10044</v>
      </c>
      <c r="AR3962" t="s">
        <v>10140</v>
      </c>
    </row>
    <row r="3963" spans="1:44" x14ac:dyDescent="0.25">
      <c r="A3963" t="s">
        <v>10056</v>
      </c>
      <c r="B3963" t="s">
        <v>10044</v>
      </c>
      <c r="U3963" t="s">
        <v>10140</v>
      </c>
      <c r="V3963" t="s">
        <v>10088</v>
      </c>
      <c r="AF3963" t="s">
        <v>10044</v>
      </c>
      <c r="AG3963" t="s">
        <v>10088</v>
      </c>
      <c r="AQ3963" t="s">
        <v>10044</v>
      </c>
      <c r="AR3963" t="s">
        <v>10140</v>
      </c>
    </row>
    <row r="3964" spans="1:44" x14ac:dyDescent="0.25">
      <c r="A3964" t="s">
        <v>10281</v>
      </c>
      <c r="B3964" t="s">
        <v>10137</v>
      </c>
      <c r="U3964" t="s">
        <v>10047</v>
      </c>
      <c r="V3964" t="s">
        <v>10049</v>
      </c>
      <c r="AF3964" t="s">
        <v>10137</v>
      </c>
      <c r="AG3964" t="s">
        <v>10049</v>
      </c>
      <c r="AQ3964" t="s">
        <v>10137</v>
      </c>
      <c r="AR3964" t="s">
        <v>10047</v>
      </c>
    </row>
    <row r="3965" spans="1:44" x14ac:dyDescent="0.25">
      <c r="A3965" t="s">
        <v>10281</v>
      </c>
      <c r="B3965" t="s">
        <v>10137</v>
      </c>
      <c r="U3965" t="s">
        <v>10047</v>
      </c>
      <c r="V3965" t="s">
        <v>10030</v>
      </c>
      <c r="AF3965" t="s">
        <v>10137</v>
      </c>
      <c r="AG3965" t="s">
        <v>10030</v>
      </c>
      <c r="AQ3965" t="s">
        <v>10137</v>
      </c>
      <c r="AR3965" t="s">
        <v>10047</v>
      </c>
    </row>
    <row r="3966" spans="1:44" x14ac:dyDescent="0.25">
      <c r="A3966" t="s">
        <v>10056</v>
      </c>
      <c r="B3966" t="s">
        <v>10024</v>
      </c>
      <c r="U3966" t="s">
        <v>10208</v>
      </c>
      <c r="V3966" t="s">
        <v>10049</v>
      </c>
      <c r="AF3966" t="s">
        <v>10024</v>
      </c>
      <c r="AG3966" t="s">
        <v>10049</v>
      </c>
      <c r="AQ3966" t="s">
        <v>10024</v>
      </c>
      <c r="AR3966" t="s">
        <v>10208</v>
      </c>
    </row>
    <row r="3967" spans="1:44" x14ac:dyDescent="0.25">
      <c r="A3967" t="s">
        <v>10021</v>
      </c>
      <c r="B3967" t="s">
        <v>10044</v>
      </c>
      <c r="U3967" t="s">
        <v>10028</v>
      </c>
      <c r="V3967" t="s">
        <v>10049</v>
      </c>
      <c r="AF3967" t="s">
        <v>10044</v>
      </c>
      <c r="AG3967" t="s">
        <v>10049</v>
      </c>
      <c r="AQ3967" t="s">
        <v>10044</v>
      </c>
      <c r="AR3967" t="s">
        <v>10028</v>
      </c>
    </row>
    <row r="3968" spans="1:44" x14ac:dyDescent="0.25">
      <c r="A3968" t="s">
        <v>10056</v>
      </c>
      <c r="B3968" t="s">
        <v>10024</v>
      </c>
      <c r="U3968" t="s">
        <v>10208</v>
      </c>
      <c r="V3968" t="s">
        <v>10049</v>
      </c>
      <c r="AF3968" t="s">
        <v>10024</v>
      </c>
      <c r="AG3968" t="s">
        <v>10049</v>
      </c>
      <c r="AQ3968" t="s">
        <v>10024</v>
      </c>
      <c r="AR3968" t="s">
        <v>10208</v>
      </c>
    </row>
    <row r="3969" spans="1:44" x14ac:dyDescent="0.25">
      <c r="A3969" t="s">
        <v>10281</v>
      </c>
      <c r="B3969" t="s">
        <v>10137</v>
      </c>
      <c r="U3969" t="s">
        <v>10047</v>
      </c>
      <c r="V3969" t="s">
        <v>10049</v>
      </c>
      <c r="AF3969" t="s">
        <v>10137</v>
      </c>
      <c r="AG3969" t="s">
        <v>10049</v>
      </c>
      <c r="AQ3969" t="s">
        <v>10137</v>
      </c>
      <c r="AR3969" t="s">
        <v>10047</v>
      </c>
    </row>
    <row r="3970" spans="1:44" x14ac:dyDescent="0.25">
      <c r="A3970" t="s">
        <v>10056</v>
      </c>
      <c r="B3970" t="s">
        <v>10044</v>
      </c>
      <c r="U3970" t="s">
        <v>10140</v>
      </c>
      <c r="V3970" t="s">
        <v>10049</v>
      </c>
      <c r="AF3970" t="s">
        <v>10044</v>
      </c>
      <c r="AG3970" t="s">
        <v>10049</v>
      </c>
      <c r="AQ3970" t="s">
        <v>10044</v>
      </c>
      <c r="AR3970" t="s">
        <v>10140</v>
      </c>
    </row>
    <row r="3971" spans="1:44" x14ac:dyDescent="0.25">
      <c r="A3971" t="s">
        <v>10056</v>
      </c>
      <c r="B3971" t="s">
        <v>10044</v>
      </c>
      <c r="U3971" t="s">
        <v>10140</v>
      </c>
      <c r="V3971" t="s">
        <v>10049</v>
      </c>
      <c r="AF3971" t="s">
        <v>10044</v>
      </c>
      <c r="AG3971" t="s">
        <v>10049</v>
      </c>
      <c r="AQ3971" t="s">
        <v>10044</v>
      </c>
      <c r="AR3971" t="s">
        <v>10140</v>
      </c>
    </row>
    <row r="3972" spans="1:44" x14ac:dyDescent="0.25">
      <c r="A3972" t="s">
        <v>10056</v>
      </c>
      <c r="B3972" t="s">
        <v>10024</v>
      </c>
      <c r="U3972" t="s">
        <v>10047</v>
      </c>
      <c r="V3972" t="s">
        <v>10049</v>
      </c>
      <c r="AF3972" t="s">
        <v>10024</v>
      </c>
      <c r="AG3972" t="s">
        <v>10049</v>
      </c>
      <c r="AQ3972" t="s">
        <v>10024</v>
      </c>
      <c r="AR3972" t="s">
        <v>10047</v>
      </c>
    </row>
    <row r="3973" spans="1:44" x14ac:dyDescent="0.25">
      <c r="A3973" t="s">
        <v>10021</v>
      </c>
      <c r="B3973" t="s">
        <v>10137</v>
      </c>
      <c r="U3973" t="s">
        <v>10140</v>
      </c>
      <c r="V3973" t="s">
        <v>10049</v>
      </c>
      <c r="AF3973" t="s">
        <v>10137</v>
      </c>
      <c r="AG3973" t="s">
        <v>10049</v>
      </c>
      <c r="AQ3973" t="s">
        <v>10137</v>
      </c>
      <c r="AR3973" t="s">
        <v>10140</v>
      </c>
    </row>
    <row r="3974" spans="1:44" x14ac:dyDescent="0.25">
      <c r="A3974" t="s">
        <v>10056</v>
      </c>
      <c r="B3974" t="s">
        <v>10024</v>
      </c>
      <c r="U3974" t="s">
        <v>10208</v>
      </c>
      <c r="V3974" t="s">
        <v>10049</v>
      </c>
      <c r="AF3974" t="s">
        <v>10024</v>
      </c>
      <c r="AG3974" t="s">
        <v>10049</v>
      </c>
      <c r="AQ3974" t="s">
        <v>10024</v>
      </c>
      <c r="AR3974" t="s">
        <v>10208</v>
      </c>
    </row>
    <row r="3975" spans="1:44" x14ac:dyDescent="0.25">
      <c r="A3975" t="s">
        <v>10056</v>
      </c>
      <c r="B3975" t="s">
        <v>10024</v>
      </c>
      <c r="U3975" t="s">
        <v>10208</v>
      </c>
      <c r="V3975" t="s">
        <v>10049</v>
      </c>
      <c r="AF3975" t="s">
        <v>10024</v>
      </c>
      <c r="AG3975" t="s">
        <v>10049</v>
      </c>
      <c r="AQ3975" t="s">
        <v>10024</v>
      </c>
      <c r="AR3975" t="s">
        <v>10208</v>
      </c>
    </row>
    <row r="3976" spans="1:44" x14ac:dyDescent="0.25">
      <c r="A3976" t="s">
        <v>10056</v>
      </c>
      <c r="B3976" t="s">
        <v>10024</v>
      </c>
      <c r="U3976" t="s">
        <v>10208</v>
      </c>
      <c r="V3976" t="s">
        <v>10030</v>
      </c>
      <c r="AF3976" t="s">
        <v>10024</v>
      </c>
      <c r="AG3976" t="s">
        <v>10030</v>
      </c>
      <c r="AQ3976" t="s">
        <v>10024</v>
      </c>
      <c r="AR3976" t="s">
        <v>10208</v>
      </c>
    </row>
    <row r="3977" spans="1:44" x14ac:dyDescent="0.25">
      <c r="A3977" t="s">
        <v>10056</v>
      </c>
      <c r="B3977" t="s">
        <v>10024</v>
      </c>
      <c r="U3977" t="s">
        <v>10208</v>
      </c>
      <c r="V3977" t="s">
        <v>10049</v>
      </c>
      <c r="AF3977" t="s">
        <v>10024</v>
      </c>
      <c r="AG3977" t="s">
        <v>10049</v>
      </c>
      <c r="AQ3977" t="s">
        <v>10024</v>
      </c>
      <c r="AR3977" t="s">
        <v>10208</v>
      </c>
    </row>
    <row r="3978" spans="1:44" x14ac:dyDescent="0.25">
      <c r="A3978" t="s">
        <v>10281</v>
      </c>
      <c r="B3978" t="s">
        <v>10024</v>
      </c>
      <c r="U3978" t="s">
        <v>10028</v>
      </c>
      <c r="V3978" t="s">
        <v>10030</v>
      </c>
      <c r="AF3978" t="s">
        <v>10024</v>
      </c>
      <c r="AG3978" t="s">
        <v>10030</v>
      </c>
      <c r="AQ3978" t="s">
        <v>10024</v>
      </c>
      <c r="AR3978" t="s">
        <v>10028</v>
      </c>
    </row>
    <row r="3979" spans="1:44" x14ac:dyDescent="0.25">
      <c r="A3979" t="s">
        <v>10056</v>
      </c>
      <c r="B3979" t="s">
        <v>10137</v>
      </c>
      <c r="U3979" t="s">
        <v>10047</v>
      </c>
      <c r="V3979" t="s">
        <v>10049</v>
      </c>
      <c r="AF3979" t="s">
        <v>10137</v>
      </c>
      <c r="AG3979" t="s">
        <v>10049</v>
      </c>
      <c r="AQ3979" t="s">
        <v>10137</v>
      </c>
      <c r="AR3979" t="s">
        <v>10047</v>
      </c>
    </row>
    <row r="3980" spans="1:44" x14ac:dyDescent="0.25">
      <c r="A3980" t="s">
        <v>10056</v>
      </c>
      <c r="B3980" t="s">
        <v>10137</v>
      </c>
      <c r="U3980" t="s">
        <v>10047</v>
      </c>
      <c r="V3980" t="s">
        <v>10088</v>
      </c>
      <c r="AF3980" t="s">
        <v>10137</v>
      </c>
      <c r="AG3980" t="s">
        <v>10088</v>
      </c>
      <c r="AQ3980" t="s">
        <v>10137</v>
      </c>
      <c r="AR3980" t="s">
        <v>10047</v>
      </c>
    </row>
    <row r="3981" spans="1:44" x14ac:dyDescent="0.25">
      <c r="A3981" t="s">
        <v>10056</v>
      </c>
      <c r="B3981" t="s">
        <v>10044</v>
      </c>
      <c r="U3981" t="s">
        <v>10208</v>
      </c>
      <c r="V3981" t="s">
        <v>10030</v>
      </c>
      <c r="AF3981" t="s">
        <v>10044</v>
      </c>
      <c r="AG3981" t="s">
        <v>10030</v>
      </c>
      <c r="AQ3981" t="s">
        <v>10044</v>
      </c>
      <c r="AR3981" t="s">
        <v>10208</v>
      </c>
    </row>
    <row r="3982" spans="1:44" x14ac:dyDescent="0.25">
      <c r="A3982" t="s">
        <v>10056</v>
      </c>
      <c r="B3982" t="s">
        <v>10044</v>
      </c>
      <c r="U3982" t="s">
        <v>10208</v>
      </c>
      <c r="V3982" t="s">
        <v>10049</v>
      </c>
      <c r="AF3982" t="s">
        <v>10044</v>
      </c>
      <c r="AG3982" t="s">
        <v>10049</v>
      </c>
      <c r="AQ3982" t="s">
        <v>10044</v>
      </c>
      <c r="AR3982" t="s">
        <v>10208</v>
      </c>
    </row>
    <row r="3983" spans="1:44" x14ac:dyDescent="0.25">
      <c r="A3983" t="s">
        <v>10056</v>
      </c>
      <c r="B3983" t="s">
        <v>10137</v>
      </c>
      <c r="U3983" t="s">
        <v>10047</v>
      </c>
      <c r="V3983" t="s">
        <v>10030</v>
      </c>
      <c r="AF3983" t="s">
        <v>10137</v>
      </c>
      <c r="AG3983" t="s">
        <v>10030</v>
      </c>
      <c r="AQ3983" t="s">
        <v>10137</v>
      </c>
      <c r="AR3983" t="s">
        <v>10047</v>
      </c>
    </row>
    <row r="3984" spans="1:44" x14ac:dyDescent="0.25">
      <c r="A3984" t="s">
        <v>10021</v>
      </c>
      <c r="B3984" t="s">
        <v>10024</v>
      </c>
      <c r="U3984" t="s">
        <v>10047</v>
      </c>
      <c r="V3984" t="s">
        <v>10030</v>
      </c>
      <c r="AF3984" t="s">
        <v>10024</v>
      </c>
      <c r="AG3984" t="s">
        <v>10030</v>
      </c>
      <c r="AQ3984" t="s">
        <v>10024</v>
      </c>
      <c r="AR3984" t="s">
        <v>10047</v>
      </c>
    </row>
    <row r="3985" spans="1:44" x14ac:dyDescent="0.25">
      <c r="A3985" t="s">
        <v>10021</v>
      </c>
      <c r="B3985" t="s">
        <v>10024</v>
      </c>
      <c r="U3985" t="s">
        <v>10047</v>
      </c>
      <c r="V3985" t="s">
        <v>10088</v>
      </c>
      <c r="AF3985" t="s">
        <v>10024</v>
      </c>
      <c r="AG3985" t="s">
        <v>10088</v>
      </c>
      <c r="AQ3985" t="s">
        <v>10024</v>
      </c>
      <c r="AR3985" t="s">
        <v>10047</v>
      </c>
    </row>
    <row r="3986" spans="1:44" x14ac:dyDescent="0.25">
      <c r="A3986" t="s">
        <v>10021</v>
      </c>
      <c r="B3986" t="s">
        <v>10024</v>
      </c>
      <c r="U3986" t="s">
        <v>10047</v>
      </c>
      <c r="V3986" t="s">
        <v>10049</v>
      </c>
      <c r="AF3986" t="s">
        <v>10024</v>
      </c>
      <c r="AG3986" t="s">
        <v>10049</v>
      </c>
      <c r="AQ3986" t="s">
        <v>10024</v>
      </c>
      <c r="AR3986" t="s">
        <v>10047</v>
      </c>
    </row>
    <row r="3987" spans="1:44" x14ac:dyDescent="0.25">
      <c r="A3987" t="s">
        <v>10056</v>
      </c>
      <c r="B3987" t="s">
        <v>10024</v>
      </c>
      <c r="U3987" t="s">
        <v>10047</v>
      </c>
      <c r="V3987" t="s">
        <v>10030</v>
      </c>
      <c r="AF3987" t="s">
        <v>10024</v>
      </c>
      <c r="AG3987" t="s">
        <v>10030</v>
      </c>
      <c r="AQ3987" t="s">
        <v>10024</v>
      </c>
      <c r="AR3987" t="s">
        <v>10047</v>
      </c>
    </row>
    <row r="3988" spans="1:44" x14ac:dyDescent="0.25">
      <c r="A3988" t="s">
        <v>10056</v>
      </c>
      <c r="B3988" t="s">
        <v>10137</v>
      </c>
      <c r="U3988" t="s">
        <v>10208</v>
      </c>
      <c r="V3988" t="s">
        <v>10049</v>
      </c>
      <c r="AF3988" t="s">
        <v>10137</v>
      </c>
      <c r="AG3988" t="s">
        <v>10049</v>
      </c>
      <c r="AQ3988" t="s">
        <v>10137</v>
      </c>
      <c r="AR3988" t="s">
        <v>10208</v>
      </c>
    </row>
    <row r="3989" spans="1:44" x14ac:dyDescent="0.25">
      <c r="A3989" t="s">
        <v>10056</v>
      </c>
      <c r="B3989" t="s">
        <v>10137</v>
      </c>
      <c r="U3989" t="s">
        <v>10208</v>
      </c>
      <c r="V3989" t="s">
        <v>10049</v>
      </c>
      <c r="AF3989" t="s">
        <v>10137</v>
      </c>
      <c r="AG3989" t="s">
        <v>10049</v>
      </c>
      <c r="AQ3989" t="s">
        <v>10137</v>
      </c>
      <c r="AR3989" t="s">
        <v>10208</v>
      </c>
    </row>
    <row r="3990" spans="1:44" x14ac:dyDescent="0.25">
      <c r="A3990" t="s">
        <v>10056</v>
      </c>
      <c r="B3990" t="s">
        <v>10044</v>
      </c>
      <c r="U3990" t="s">
        <v>10028</v>
      </c>
      <c r="V3990" t="s">
        <v>10030</v>
      </c>
      <c r="AF3990" t="s">
        <v>10044</v>
      </c>
      <c r="AG3990" t="s">
        <v>10030</v>
      </c>
      <c r="AQ3990" t="s">
        <v>10044</v>
      </c>
      <c r="AR3990" t="s">
        <v>10028</v>
      </c>
    </row>
    <row r="3991" spans="1:44" x14ac:dyDescent="0.25">
      <c r="A3991" t="s">
        <v>10021</v>
      </c>
      <c r="B3991" t="s">
        <v>10024</v>
      </c>
      <c r="U3991" t="s">
        <v>10208</v>
      </c>
      <c r="V3991" t="s">
        <v>10030</v>
      </c>
      <c r="AF3991" t="s">
        <v>10024</v>
      </c>
      <c r="AG3991" t="s">
        <v>10030</v>
      </c>
      <c r="AQ3991" t="s">
        <v>10024</v>
      </c>
      <c r="AR3991" t="s">
        <v>10208</v>
      </c>
    </row>
    <row r="3992" spans="1:44" x14ac:dyDescent="0.25">
      <c r="A3992" t="s">
        <v>10056</v>
      </c>
      <c r="B3992" t="s">
        <v>10024</v>
      </c>
      <c r="U3992" t="s">
        <v>10208</v>
      </c>
      <c r="V3992" t="s">
        <v>10049</v>
      </c>
      <c r="AF3992" t="s">
        <v>10024</v>
      </c>
      <c r="AG3992" t="s">
        <v>10049</v>
      </c>
      <c r="AQ3992" t="s">
        <v>10024</v>
      </c>
      <c r="AR3992" t="s">
        <v>10208</v>
      </c>
    </row>
    <row r="3993" spans="1:44" x14ac:dyDescent="0.25">
      <c r="A3993" t="s">
        <v>10056</v>
      </c>
      <c r="B3993" t="s">
        <v>10044</v>
      </c>
      <c r="U3993" t="s">
        <v>10028</v>
      </c>
      <c r="V3993" t="s">
        <v>10030</v>
      </c>
      <c r="AF3993" t="s">
        <v>10044</v>
      </c>
      <c r="AG3993" t="s">
        <v>10030</v>
      </c>
      <c r="AQ3993" t="s">
        <v>10044</v>
      </c>
      <c r="AR3993" t="s">
        <v>10028</v>
      </c>
    </row>
    <row r="3994" spans="1:44" x14ac:dyDescent="0.25">
      <c r="A3994" t="s">
        <v>10056</v>
      </c>
      <c r="B3994" t="s">
        <v>10044</v>
      </c>
      <c r="U3994" t="s">
        <v>10028</v>
      </c>
      <c r="V3994" t="s">
        <v>10049</v>
      </c>
      <c r="AF3994" t="s">
        <v>10044</v>
      </c>
      <c r="AG3994" t="s">
        <v>10049</v>
      </c>
      <c r="AQ3994" t="s">
        <v>10044</v>
      </c>
      <c r="AR3994" t="s">
        <v>10028</v>
      </c>
    </row>
    <row r="3995" spans="1:44" x14ac:dyDescent="0.25">
      <c r="A3995" t="s">
        <v>10056</v>
      </c>
      <c r="B3995" t="s">
        <v>10044</v>
      </c>
      <c r="U3995" t="s">
        <v>10028</v>
      </c>
      <c r="V3995" t="s">
        <v>10049</v>
      </c>
      <c r="AF3995" t="s">
        <v>10044</v>
      </c>
      <c r="AG3995" t="s">
        <v>10049</v>
      </c>
      <c r="AQ3995" t="s">
        <v>10044</v>
      </c>
      <c r="AR3995" t="s">
        <v>10028</v>
      </c>
    </row>
    <row r="3996" spans="1:44" x14ac:dyDescent="0.25">
      <c r="A3996" t="s">
        <v>10056</v>
      </c>
      <c r="B3996" t="s">
        <v>10024</v>
      </c>
      <c r="U3996" t="s">
        <v>10140</v>
      </c>
      <c r="V3996" t="s">
        <v>10030</v>
      </c>
      <c r="AF3996" t="s">
        <v>10024</v>
      </c>
      <c r="AG3996" t="s">
        <v>10030</v>
      </c>
      <c r="AQ3996" t="s">
        <v>10024</v>
      </c>
      <c r="AR3996" t="s">
        <v>10140</v>
      </c>
    </row>
    <row r="3997" spans="1:44" x14ac:dyDescent="0.25">
      <c r="A3997" t="s">
        <v>10056</v>
      </c>
      <c r="B3997" t="s">
        <v>10024</v>
      </c>
      <c r="U3997" t="s">
        <v>10140</v>
      </c>
      <c r="V3997" t="s">
        <v>10030</v>
      </c>
      <c r="AF3997" t="s">
        <v>10024</v>
      </c>
      <c r="AG3997" t="s">
        <v>10030</v>
      </c>
      <c r="AQ3997" t="s">
        <v>10024</v>
      </c>
      <c r="AR3997" t="s">
        <v>10140</v>
      </c>
    </row>
    <row r="3998" spans="1:44" x14ac:dyDescent="0.25">
      <c r="A3998" t="s">
        <v>10056</v>
      </c>
      <c r="B3998" t="s">
        <v>10024</v>
      </c>
      <c r="U3998" t="s">
        <v>10140</v>
      </c>
      <c r="V3998" t="s">
        <v>10088</v>
      </c>
      <c r="AF3998" t="s">
        <v>10024</v>
      </c>
      <c r="AG3998" t="s">
        <v>10088</v>
      </c>
      <c r="AQ3998" t="s">
        <v>10024</v>
      </c>
      <c r="AR3998" t="s">
        <v>10140</v>
      </c>
    </row>
    <row r="3999" spans="1:44" x14ac:dyDescent="0.25">
      <c r="A3999" t="s">
        <v>10056</v>
      </c>
      <c r="B3999" t="s">
        <v>10024</v>
      </c>
      <c r="U3999" t="s">
        <v>10140</v>
      </c>
      <c r="V3999" t="s">
        <v>10049</v>
      </c>
      <c r="AF3999" t="s">
        <v>10024</v>
      </c>
      <c r="AG3999" t="s">
        <v>10049</v>
      </c>
      <c r="AQ3999" t="s">
        <v>10024</v>
      </c>
      <c r="AR3999" t="s">
        <v>10140</v>
      </c>
    </row>
    <row r="4000" spans="1:44" x14ac:dyDescent="0.25">
      <c r="A4000" t="s">
        <v>10056</v>
      </c>
      <c r="B4000" t="s">
        <v>10024</v>
      </c>
      <c r="U4000" t="s">
        <v>10140</v>
      </c>
      <c r="V4000" t="s">
        <v>10030</v>
      </c>
      <c r="AF4000" t="s">
        <v>10024</v>
      </c>
      <c r="AG4000" t="s">
        <v>10030</v>
      </c>
      <c r="AQ4000" t="s">
        <v>10024</v>
      </c>
      <c r="AR4000" t="s">
        <v>10140</v>
      </c>
    </row>
    <row r="4001" spans="1:44" x14ac:dyDescent="0.25">
      <c r="A4001" t="s">
        <v>10021</v>
      </c>
      <c r="B4001" t="s">
        <v>10044</v>
      </c>
      <c r="U4001" t="s">
        <v>10028</v>
      </c>
      <c r="V4001" t="s">
        <v>10030</v>
      </c>
      <c r="AF4001" t="s">
        <v>10044</v>
      </c>
      <c r="AG4001" t="s">
        <v>10030</v>
      </c>
      <c r="AQ4001" t="s">
        <v>10044</v>
      </c>
      <c r="AR4001" t="s">
        <v>10028</v>
      </c>
    </row>
    <row r="4002" spans="1:44" x14ac:dyDescent="0.25">
      <c r="A4002" t="s">
        <v>10056</v>
      </c>
      <c r="B4002" t="s">
        <v>10137</v>
      </c>
      <c r="U4002" t="s">
        <v>10047</v>
      </c>
      <c r="V4002" t="s">
        <v>10030</v>
      </c>
      <c r="AF4002" t="s">
        <v>10137</v>
      </c>
      <c r="AG4002" t="s">
        <v>10030</v>
      </c>
      <c r="AQ4002" t="s">
        <v>10137</v>
      </c>
      <c r="AR4002" t="s">
        <v>10047</v>
      </c>
    </row>
    <row r="4003" spans="1:44" x14ac:dyDescent="0.25">
      <c r="A4003" t="s">
        <v>10056</v>
      </c>
      <c r="B4003" t="s">
        <v>10137</v>
      </c>
      <c r="U4003" t="s">
        <v>10047</v>
      </c>
      <c r="V4003" t="s">
        <v>10088</v>
      </c>
      <c r="AF4003" t="s">
        <v>10137</v>
      </c>
      <c r="AG4003" t="s">
        <v>10088</v>
      </c>
      <c r="AQ4003" t="s">
        <v>10137</v>
      </c>
      <c r="AR4003" t="s">
        <v>10047</v>
      </c>
    </row>
    <row r="4004" spans="1:44" x14ac:dyDescent="0.25">
      <c r="A4004" t="s">
        <v>10056</v>
      </c>
      <c r="B4004" t="s">
        <v>10024</v>
      </c>
      <c r="U4004" t="s">
        <v>10140</v>
      </c>
      <c r="V4004" t="s">
        <v>10030</v>
      </c>
      <c r="AF4004" t="s">
        <v>10024</v>
      </c>
      <c r="AG4004" t="s">
        <v>10030</v>
      </c>
      <c r="AQ4004" t="s">
        <v>10024</v>
      </c>
      <c r="AR4004" t="s">
        <v>10140</v>
      </c>
    </row>
    <row r="4005" spans="1:44" x14ac:dyDescent="0.25">
      <c r="A4005" t="s">
        <v>10056</v>
      </c>
      <c r="B4005" t="s">
        <v>10024</v>
      </c>
      <c r="U4005" t="s">
        <v>10140</v>
      </c>
      <c r="V4005" t="s">
        <v>10088</v>
      </c>
      <c r="AF4005" t="s">
        <v>10024</v>
      </c>
      <c r="AG4005" t="s">
        <v>10088</v>
      </c>
      <c r="AQ4005" t="s">
        <v>10024</v>
      </c>
      <c r="AR4005" t="s">
        <v>10140</v>
      </c>
    </row>
    <row r="4006" spans="1:44" x14ac:dyDescent="0.25">
      <c r="A4006" t="s">
        <v>10056</v>
      </c>
      <c r="B4006" t="s">
        <v>10024</v>
      </c>
      <c r="U4006" t="s">
        <v>10140</v>
      </c>
      <c r="V4006" t="s">
        <v>10049</v>
      </c>
      <c r="AF4006" t="s">
        <v>10024</v>
      </c>
      <c r="AG4006" t="s">
        <v>10049</v>
      </c>
      <c r="AQ4006" t="s">
        <v>10024</v>
      </c>
      <c r="AR4006" t="s">
        <v>10140</v>
      </c>
    </row>
    <row r="4007" spans="1:44" x14ac:dyDescent="0.25">
      <c r="A4007" t="s">
        <v>10056</v>
      </c>
      <c r="B4007" t="s">
        <v>10024</v>
      </c>
      <c r="U4007" t="s">
        <v>10028</v>
      </c>
      <c r="V4007" t="s">
        <v>10049</v>
      </c>
      <c r="AF4007" t="s">
        <v>10024</v>
      </c>
      <c r="AG4007" t="s">
        <v>10049</v>
      </c>
      <c r="AQ4007" t="s">
        <v>10024</v>
      </c>
      <c r="AR4007" t="s">
        <v>10028</v>
      </c>
    </row>
    <row r="4008" spans="1:44" x14ac:dyDescent="0.25">
      <c r="A4008" t="s">
        <v>10056</v>
      </c>
      <c r="B4008" t="s">
        <v>10024</v>
      </c>
      <c r="U4008" t="s">
        <v>10028</v>
      </c>
      <c r="V4008" t="s">
        <v>10049</v>
      </c>
      <c r="AF4008" t="s">
        <v>10024</v>
      </c>
      <c r="AG4008" t="s">
        <v>10049</v>
      </c>
      <c r="AQ4008" t="s">
        <v>10024</v>
      </c>
      <c r="AR4008" t="s">
        <v>10028</v>
      </c>
    </row>
    <row r="4009" spans="1:44" x14ac:dyDescent="0.25">
      <c r="A4009" t="s">
        <v>10056</v>
      </c>
      <c r="B4009" t="s">
        <v>10024</v>
      </c>
      <c r="U4009" t="s">
        <v>10028</v>
      </c>
      <c r="V4009" t="s">
        <v>10088</v>
      </c>
      <c r="AF4009" t="s">
        <v>10024</v>
      </c>
      <c r="AG4009" t="s">
        <v>10088</v>
      </c>
      <c r="AQ4009" t="s">
        <v>10024</v>
      </c>
      <c r="AR4009" t="s">
        <v>10028</v>
      </c>
    </row>
    <row r="4010" spans="1:44" x14ac:dyDescent="0.25">
      <c r="A4010" t="s">
        <v>10056</v>
      </c>
      <c r="B4010" t="s">
        <v>10044</v>
      </c>
      <c r="U4010" t="s">
        <v>10047</v>
      </c>
      <c r="V4010" t="s">
        <v>10049</v>
      </c>
      <c r="AF4010" t="s">
        <v>10044</v>
      </c>
      <c r="AG4010" t="s">
        <v>10049</v>
      </c>
      <c r="AQ4010" t="s">
        <v>10044</v>
      </c>
      <c r="AR4010" t="s">
        <v>10047</v>
      </c>
    </row>
    <row r="4011" spans="1:44" x14ac:dyDescent="0.25">
      <c r="A4011" t="s">
        <v>10056</v>
      </c>
      <c r="B4011" t="s">
        <v>10024</v>
      </c>
      <c r="U4011" t="s">
        <v>10047</v>
      </c>
      <c r="V4011" t="s">
        <v>10030</v>
      </c>
      <c r="AF4011" t="s">
        <v>10024</v>
      </c>
      <c r="AG4011" t="s">
        <v>10030</v>
      </c>
      <c r="AQ4011" t="s">
        <v>10024</v>
      </c>
      <c r="AR4011" t="s">
        <v>10047</v>
      </c>
    </row>
    <row r="4012" spans="1:44" x14ac:dyDescent="0.25">
      <c r="A4012" t="s">
        <v>10281</v>
      </c>
      <c r="B4012" t="s">
        <v>10024</v>
      </c>
      <c r="U4012" t="s">
        <v>10208</v>
      </c>
      <c r="V4012" t="s">
        <v>10049</v>
      </c>
      <c r="AF4012" t="s">
        <v>10024</v>
      </c>
      <c r="AG4012" t="s">
        <v>10049</v>
      </c>
      <c r="AQ4012" t="s">
        <v>10024</v>
      </c>
      <c r="AR4012" t="s">
        <v>10208</v>
      </c>
    </row>
    <row r="4013" spans="1:44" x14ac:dyDescent="0.25">
      <c r="A4013" t="s">
        <v>10281</v>
      </c>
      <c r="B4013" t="s">
        <v>10024</v>
      </c>
      <c r="U4013" t="s">
        <v>10208</v>
      </c>
      <c r="V4013" t="s">
        <v>10049</v>
      </c>
      <c r="AF4013" t="s">
        <v>10024</v>
      </c>
      <c r="AG4013" t="s">
        <v>10049</v>
      </c>
      <c r="AQ4013" t="s">
        <v>10024</v>
      </c>
      <c r="AR4013" t="s">
        <v>10208</v>
      </c>
    </row>
    <row r="4014" spans="1:44" x14ac:dyDescent="0.25">
      <c r="A4014" t="s">
        <v>10056</v>
      </c>
      <c r="B4014" t="s">
        <v>10137</v>
      </c>
      <c r="U4014" t="s">
        <v>10140</v>
      </c>
      <c r="V4014" t="s">
        <v>10049</v>
      </c>
      <c r="AF4014" t="s">
        <v>10137</v>
      </c>
      <c r="AG4014" t="s">
        <v>10049</v>
      </c>
      <c r="AQ4014" t="s">
        <v>10137</v>
      </c>
      <c r="AR4014" t="s">
        <v>10140</v>
      </c>
    </row>
    <row r="4015" spans="1:44" x14ac:dyDescent="0.25">
      <c r="A4015" t="s">
        <v>10056</v>
      </c>
      <c r="B4015" t="s">
        <v>10024</v>
      </c>
      <c r="U4015" t="s">
        <v>10028</v>
      </c>
      <c r="V4015" t="s">
        <v>10049</v>
      </c>
      <c r="AF4015" t="s">
        <v>10024</v>
      </c>
      <c r="AG4015" t="s">
        <v>10049</v>
      </c>
      <c r="AQ4015" t="s">
        <v>10024</v>
      </c>
      <c r="AR4015" t="s">
        <v>10028</v>
      </c>
    </row>
    <row r="4016" spans="1:44" x14ac:dyDescent="0.25">
      <c r="A4016" t="s">
        <v>10056</v>
      </c>
      <c r="B4016" t="s">
        <v>10024</v>
      </c>
      <c r="U4016" t="s">
        <v>10028</v>
      </c>
      <c r="V4016" t="s">
        <v>10049</v>
      </c>
      <c r="AF4016" t="s">
        <v>10024</v>
      </c>
      <c r="AG4016" t="s">
        <v>10049</v>
      </c>
      <c r="AQ4016" t="s">
        <v>10024</v>
      </c>
      <c r="AR4016" t="s">
        <v>10028</v>
      </c>
    </row>
    <row r="4017" spans="1:44" x14ac:dyDescent="0.25">
      <c r="A4017" t="s">
        <v>10056</v>
      </c>
      <c r="B4017" t="s">
        <v>10024</v>
      </c>
      <c r="U4017" t="s">
        <v>10028</v>
      </c>
      <c r="V4017" t="s">
        <v>10049</v>
      </c>
      <c r="AF4017" t="s">
        <v>10024</v>
      </c>
      <c r="AG4017" t="s">
        <v>10049</v>
      </c>
      <c r="AQ4017" t="s">
        <v>10024</v>
      </c>
      <c r="AR4017" t="s">
        <v>10028</v>
      </c>
    </row>
    <row r="4018" spans="1:44" x14ac:dyDescent="0.25">
      <c r="A4018" t="s">
        <v>10056</v>
      </c>
      <c r="B4018" t="s">
        <v>10024</v>
      </c>
      <c r="U4018" t="s">
        <v>10028</v>
      </c>
      <c r="V4018" t="s">
        <v>10049</v>
      </c>
      <c r="AF4018" t="s">
        <v>10024</v>
      </c>
      <c r="AG4018" t="s">
        <v>10049</v>
      </c>
      <c r="AQ4018" t="s">
        <v>10024</v>
      </c>
      <c r="AR4018" t="s">
        <v>10028</v>
      </c>
    </row>
    <row r="4019" spans="1:44" x14ac:dyDescent="0.25">
      <c r="A4019" t="s">
        <v>10056</v>
      </c>
      <c r="B4019" t="s">
        <v>10024</v>
      </c>
      <c r="U4019" t="s">
        <v>10028</v>
      </c>
      <c r="V4019" t="s">
        <v>10049</v>
      </c>
      <c r="AF4019" t="s">
        <v>10024</v>
      </c>
      <c r="AG4019" t="s">
        <v>10049</v>
      </c>
      <c r="AQ4019" t="s">
        <v>10024</v>
      </c>
      <c r="AR4019" t="s">
        <v>10028</v>
      </c>
    </row>
    <row r="4020" spans="1:44" x14ac:dyDescent="0.25">
      <c r="A4020" t="s">
        <v>10056</v>
      </c>
      <c r="B4020" t="s">
        <v>10024</v>
      </c>
      <c r="U4020" t="s">
        <v>10028</v>
      </c>
      <c r="V4020" t="s">
        <v>10088</v>
      </c>
      <c r="AF4020" t="s">
        <v>10024</v>
      </c>
      <c r="AG4020" t="s">
        <v>10088</v>
      </c>
      <c r="AQ4020" t="s">
        <v>10024</v>
      </c>
      <c r="AR4020" t="s">
        <v>10028</v>
      </c>
    </row>
    <row r="4021" spans="1:44" x14ac:dyDescent="0.25">
      <c r="A4021" t="s">
        <v>10056</v>
      </c>
      <c r="B4021" t="s">
        <v>10024</v>
      </c>
      <c r="U4021" t="s">
        <v>10028</v>
      </c>
      <c r="V4021" t="s">
        <v>10049</v>
      </c>
      <c r="AF4021" t="s">
        <v>10024</v>
      </c>
      <c r="AG4021" t="s">
        <v>10049</v>
      </c>
      <c r="AQ4021" t="s">
        <v>10024</v>
      </c>
      <c r="AR4021" t="s">
        <v>10028</v>
      </c>
    </row>
    <row r="4022" spans="1:44" x14ac:dyDescent="0.25">
      <c r="A4022" t="s">
        <v>10056</v>
      </c>
      <c r="B4022" t="s">
        <v>10024</v>
      </c>
      <c r="U4022" t="s">
        <v>10208</v>
      </c>
      <c r="V4022" t="s">
        <v>10030</v>
      </c>
      <c r="AF4022" t="s">
        <v>10024</v>
      </c>
      <c r="AG4022" t="s">
        <v>10030</v>
      </c>
      <c r="AQ4022" t="s">
        <v>10024</v>
      </c>
      <c r="AR4022" t="s">
        <v>10208</v>
      </c>
    </row>
    <row r="4023" spans="1:44" x14ac:dyDescent="0.25">
      <c r="A4023" t="s">
        <v>10056</v>
      </c>
      <c r="B4023" t="s">
        <v>10024</v>
      </c>
      <c r="U4023" t="s">
        <v>10208</v>
      </c>
      <c r="V4023" t="s">
        <v>10088</v>
      </c>
      <c r="AF4023" t="s">
        <v>10024</v>
      </c>
      <c r="AG4023" t="s">
        <v>10088</v>
      </c>
      <c r="AQ4023" t="s">
        <v>10024</v>
      </c>
      <c r="AR4023" t="s">
        <v>10208</v>
      </c>
    </row>
    <row r="4024" spans="1:44" x14ac:dyDescent="0.25">
      <c r="A4024" t="s">
        <v>10056</v>
      </c>
      <c r="B4024" t="s">
        <v>10024</v>
      </c>
      <c r="U4024" t="s">
        <v>10208</v>
      </c>
      <c r="V4024" t="s">
        <v>10030</v>
      </c>
      <c r="AF4024" t="s">
        <v>10024</v>
      </c>
      <c r="AG4024" t="s">
        <v>10030</v>
      </c>
      <c r="AQ4024" t="s">
        <v>10024</v>
      </c>
      <c r="AR4024" t="s">
        <v>10208</v>
      </c>
    </row>
    <row r="4025" spans="1:44" x14ac:dyDescent="0.25">
      <c r="A4025" t="s">
        <v>10281</v>
      </c>
      <c r="B4025" t="s">
        <v>10044</v>
      </c>
      <c r="U4025" t="s">
        <v>10047</v>
      </c>
      <c r="V4025" t="s">
        <v>10030</v>
      </c>
      <c r="AF4025" t="s">
        <v>10044</v>
      </c>
      <c r="AG4025" t="s">
        <v>10030</v>
      </c>
      <c r="AQ4025" t="s">
        <v>10044</v>
      </c>
      <c r="AR4025" t="s">
        <v>10047</v>
      </c>
    </row>
    <row r="4026" spans="1:44" x14ac:dyDescent="0.25">
      <c r="A4026" t="s">
        <v>10281</v>
      </c>
      <c r="B4026" t="s">
        <v>10044</v>
      </c>
      <c r="U4026" t="s">
        <v>10047</v>
      </c>
      <c r="V4026" t="s">
        <v>10088</v>
      </c>
      <c r="AF4026" t="s">
        <v>10044</v>
      </c>
      <c r="AG4026" t="s">
        <v>10088</v>
      </c>
      <c r="AQ4026" t="s">
        <v>10044</v>
      </c>
      <c r="AR4026" t="s">
        <v>10047</v>
      </c>
    </row>
    <row r="4027" spans="1:44" x14ac:dyDescent="0.25">
      <c r="A4027" t="s">
        <v>10281</v>
      </c>
      <c r="B4027" t="s">
        <v>10044</v>
      </c>
      <c r="U4027" t="s">
        <v>10140</v>
      </c>
      <c r="V4027" t="s">
        <v>10049</v>
      </c>
      <c r="AF4027" t="s">
        <v>10044</v>
      </c>
      <c r="AG4027" t="s">
        <v>10049</v>
      </c>
      <c r="AQ4027" t="s">
        <v>10044</v>
      </c>
      <c r="AR4027" t="s">
        <v>10140</v>
      </c>
    </row>
    <row r="4028" spans="1:44" x14ac:dyDescent="0.25">
      <c r="A4028" t="s">
        <v>10281</v>
      </c>
      <c r="B4028" t="s">
        <v>10044</v>
      </c>
      <c r="U4028" t="s">
        <v>10140</v>
      </c>
      <c r="V4028" t="s">
        <v>10049</v>
      </c>
      <c r="AF4028" t="s">
        <v>10044</v>
      </c>
      <c r="AG4028" t="s">
        <v>10049</v>
      </c>
      <c r="AQ4028" t="s">
        <v>10044</v>
      </c>
      <c r="AR4028" t="s">
        <v>10140</v>
      </c>
    </row>
    <row r="4029" spans="1:44" x14ac:dyDescent="0.25">
      <c r="A4029" t="s">
        <v>10281</v>
      </c>
      <c r="B4029" t="s">
        <v>10044</v>
      </c>
      <c r="U4029" t="s">
        <v>10140</v>
      </c>
      <c r="V4029" t="s">
        <v>10088</v>
      </c>
      <c r="AF4029" t="s">
        <v>10044</v>
      </c>
      <c r="AG4029" t="s">
        <v>10088</v>
      </c>
      <c r="AQ4029" t="s">
        <v>10044</v>
      </c>
      <c r="AR4029" t="s">
        <v>10140</v>
      </c>
    </row>
    <row r="4030" spans="1:44" x14ac:dyDescent="0.25">
      <c r="A4030" t="s">
        <v>10281</v>
      </c>
      <c r="B4030" t="s">
        <v>10044</v>
      </c>
      <c r="U4030" t="s">
        <v>10140</v>
      </c>
      <c r="V4030" t="s">
        <v>10049</v>
      </c>
      <c r="AF4030" t="s">
        <v>10044</v>
      </c>
      <c r="AG4030" t="s">
        <v>10049</v>
      </c>
      <c r="AQ4030" t="s">
        <v>10044</v>
      </c>
      <c r="AR4030" t="s">
        <v>10140</v>
      </c>
    </row>
    <row r="4031" spans="1:44" x14ac:dyDescent="0.25">
      <c r="A4031" t="s">
        <v>10056</v>
      </c>
      <c r="B4031" t="s">
        <v>10024</v>
      </c>
      <c r="U4031" t="s">
        <v>10028</v>
      </c>
      <c r="V4031" t="s">
        <v>10088</v>
      </c>
      <c r="AF4031" t="s">
        <v>10024</v>
      </c>
      <c r="AG4031" t="s">
        <v>10088</v>
      </c>
      <c r="AQ4031" t="s">
        <v>10024</v>
      </c>
      <c r="AR4031" t="s">
        <v>10028</v>
      </c>
    </row>
    <row r="4032" spans="1:44" x14ac:dyDescent="0.25">
      <c r="A4032" t="s">
        <v>10056</v>
      </c>
      <c r="B4032" t="s">
        <v>10024</v>
      </c>
      <c r="U4032" t="s">
        <v>10028</v>
      </c>
      <c r="V4032" t="s">
        <v>10030</v>
      </c>
      <c r="AF4032" t="s">
        <v>10024</v>
      </c>
      <c r="AG4032" t="s">
        <v>10030</v>
      </c>
      <c r="AQ4032" t="s">
        <v>10024</v>
      </c>
      <c r="AR4032" t="s">
        <v>10028</v>
      </c>
    </row>
    <row r="4033" spans="1:44" x14ac:dyDescent="0.25">
      <c r="A4033" t="s">
        <v>10056</v>
      </c>
      <c r="B4033" t="s">
        <v>10137</v>
      </c>
      <c r="U4033" t="s">
        <v>10047</v>
      </c>
      <c r="V4033" t="s">
        <v>10049</v>
      </c>
      <c r="AF4033" t="s">
        <v>10137</v>
      </c>
      <c r="AG4033" t="s">
        <v>10049</v>
      </c>
      <c r="AQ4033" t="s">
        <v>10137</v>
      </c>
      <c r="AR4033" t="s">
        <v>10047</v>
      </c>
    </row>
    <row r="4034" spans="1:44" x14ac:dyDescent="0.25">
      <c r="A4034" t="s">
        <v>10056</v>
      </c>
      <c r="B4034" t="s">
        <v>10137</v>
      </c>
      <c r="U4034" t="s">
        <v>10047</v>
      </c>
      <c r="V4034" t="s">
        <v>10049</v>
      </c>
      <c r="AF4034" t="s">
        <v>10137</v>
      </c>
      <c r="AG4034" t="s">
        <v>10049</v>
      </c>
      <c r="AQ4034" t="s">
        <v>10137</v>
      </c>
      <c r="AR4034" t="s">
        <v>10047</v>
      </c>
    </row>
    <row r="4035" spans="1:44" x14ac:dyDescent="0.25">
      <c r="A4035" t="s">
        <v>10056</v>
      </c>
      <c r="B4035" t="s">
        <v>10137</v>
      </c>
      <c r="U4035" t="s">
        <v>10047</v>
      </c>
      <c r="V4035" t="s">
        <v>10088</v>
      </c>
      <c r="AF4035" t="s">
        <v>10137</v>
      </c>
      <c r="AG4035" t="s">
        <v>10088</v>
      </c>
      <c r="AQ4035" t="s">
        <v>10137</v>
      </c>
      <c r="AR4035" t="s">
        <v>10047</v>
      </c>
    </row>
    <row r="4036" spans="1:44" x14ac:dyDescent="0.25">
      <c r="A4036" t="s">
        <v>12145</v>
      </c>
      <c r="B4036" t="s">
        <v>10044</v>
      </c>
      <c r="U4036" t="s">
        <v>10208</v>
      </c>
      <c r="V4036" t="s">
        <v>10049</v>
      </c>
      <c r="AF4036" t="s">
        <v>10044</v>
      </c>
      <c r="AG4036" t="s">
        <v>10049</v>
      </c>
      <c r="AQ4036" t="s">
        <v>10044</v>
      </c>
      <c r="AR4036" t="s">
        <v>10208</v>
      </c>
    </row>
    <row r="4037" spans="1:44" x14ac:dyDescent="0.25">
      <c r="A4037" t="s">
        <v>12145</v>
      </c>
      <c r="B4037" t="s">
        <v>10044</v>
      </c>
      <c r="U4037" t="s">
        <v>10208</v>
      </c>
      <c r="V4037" t="s">
        <v>10088</v>
      </c>
      <c r="AF4037" t="s">
        <v>10044</v>
      </c>
      <c r="AG4037" t="s">
        <v>10088</v>
      </c>
      <c r="AQ4037" t="s">
        <v>10044</v>
      </c>
      <c r="AR4037" t="s">
        <v>10208</v>
      </c>
    </row>
    <row r="4038" spans="1:44" x14ac:dyDescent="0.25">
      <c r="A4038" t="s">
        <v>10056</v>
      </c>
      <c r="B4038" t="s">
        <v>10024</v>
      </c>
      <c r="U4038" t="s">
        <v>10140</v>
      </c>
      <c r="V4038" t="s">
        <v>10049</v>
      </c>
      <c r="AF4038" t="s">
        <v>10024</v>
      </c>
      <c r="AG4038" t="s">
        <v>10049</v>
      </c>
      <c r="AQ4038" t="s">
        <v>10024</v>
      </c>
      <c r="AR4038" t="s">
        <v>10140</v>
      </c>
    </row>
    <row r="4039" spans="1:44" x14ac:dyDescent="0.25">
      <c r="A4039" t="s">
        <v>10056</v>
      </c>
      <c r="B4039" t="s">
        <v>10044</v>
      </c>
      <c r="U4039" t="s">
        <v>10047</v>
      </c>
      <c r="V4039" t="s">
        <v>10030</v>
      </c>
      <c r="AF4039" t="s">
        <v>10044</v>
      </c>
      <c r="AG4039" t="s">
        <v>10030</v>
      </c>
      <c r="AQ4039" t="s">
        <v>10044</v>
      </c>
      <c r="AR4039" t="s">
        <v>10047</v>
      </c>
    </row>
    <row r="4040" spans="1:44" x14ac:dyDescent="0.25">
      <c r="A4040" t="s">
        <v>10056</v>
      </c>
      <c r="B4040" t="s">
        <v>10044</v>
      </c>
      <c r="U4040" t="s">
        <v>10047</v>
      </c>
      <c r="V4040" t="s">
        <v>10049</v>
      </c>
      <c r="AF4040" t="s">
        <v>10044</v>
      </c>
      <c r="AG4040" t="s">
        <v>10049</v>
      </c>
      <c r="AQ4040" t="s">
        <v>10044</v>
      </c>
      <c r="AR4040" t="s">
        <v>10047</v>
      </c>
    </row>
    <row r="4041" spans="1:44" x14ac:dyDescent="0.25">
      <c r="A4041" t="s">
        <v>10056</v>
      </c>
      <c r="B4041" t="s">
        <v>10044</v>
      </c>
      <c r="U4041" t="s">
        <v>10047</v>
      </c>
      <c r="V4041" t="s">
        <v>10088</v>
      </c>
      <c r="AF4041" t="s">
        <v>10044</v>
      </c>
      <c r="AG4041" t="s">
        <v>10088</v>
      </c>
      <c r="AQ4041" t="s">
        <v>10044</v>
      </c>
      <c r="AR4041" t="s">
        <v>10047</v>
      </c>
    </row>
    <row r="4042" spans="1:44" x14ac:dyDescent="0.25">
      <c r="A4042" t="s">
        <v>10056</v>
      </c>
      <c r="B4042" t="s">
        <v>10044</v>
      </c>
      <c r="U4042" t="s">
        <v>10047</v>
      </c>
      <c r="V4042" t="s">
        <v>10049</v>
      </c>
      <c r="AF4042" t="s">
        <v>10044</v>
      </c>
      <c r="AG4042" t="s">
        <v>10049</v>
      </c>
      <c r="AQ4042" t="s">
        <v>10044</v>
      </c>
      <c r="AR4042" t="s">
        <v>10047</v>
      </c>
    </row>
    <row r="4043" spans="1:44" x14ac:dyDescent="0.25">
      <c r="A4043" t="s">
        <v>10056</v>
      </c>
      <c r="B4043" t="s">
        <v>10044</v>
      </c>
      <c r="U4043" t="s">
        <v>10047</v>
      </c>
      <c r="V4043" t="s">
        <v>10088</v>
      </c>
      <c r="AF4043" t="s">
        <v>10044</v>
      </c>
      <c r="AG4043" t="s">
        <v>10088</v>
      </c>
      <c r="AQ4043" t="s">
        <v>10044</v>
      </c>
      <c r="AR4043" t="s">
        <v>10047</v>
      </c>
    </row>
    <row r="4044" spans="1:44" x14ac:dyDescent="0.25">
      <c r="A4044" t="s">
        <v>10056</v>
      </c>
      <c r="B4044" t="s">
        <v>10044</v>
      </c>
      <c r="U4044" t="s">
        <v>10047</v>
      </c>
      <c r="V4044" t="s">
        <v>10049</v>
      </c>
      <c r="AF4044" t="s">
        <v>10044</v>
      </c>
      <c r="AG4044" t="s">
        <v>10049</v>
      </c>
      <c r="AQ4044" t="s">
        <v>10044</v>
      </c>
      <c r="AR4044" t="s">
        <v>10047</v>
      </c>
    </row>
    <row r="4045" spans="1:44" x14ac:dyDescent="0.25">
      <c r="A4045" t="s">
        <v>10056</v>
      </c>
      <c r="B4045" t="s">
        <v>10044</v>
      </c>
      <c r="U4045" t="s">
        <v>10047</v>
      </c>
      <c r="V4045" t="s">
        <v>10030</v>
      </c>
      <c r="AF4045" t="s">
        <v>10044</v>
      </c>
      <c r="AG4045" t="s">
        <v>10030</v>
      </c>
      <c r="AQ4045" t="s">
        <v>10044</v>
      </c>
      <c r="AR4045" t="s">
        <v>10047</v>
      </c>
    </row>
    <row r="4046" spans="1:44" x14ac:dyDescent="0.25">
      <c r="A4046" t="s">
        <v>10056</v>
      </c>
      <c r="B4046" t="s">
        <v>10024</v>
      </c>
      <c r="U4046" t="s">
        <v>10047</v>
      </c>
      <c r="V4046" t="s">
        <v>10030</v>
      </c>
      <c r="AF4046" t="s">
        <v>10024</v>
      </c>
      <c r="AG4046" t="s">
        <v>10030</v>
      </c>
      <c r="AQ4046" t="s">
        <v>10024</v>
      </c>
      <c r="AR4046" t="s">
        <v>10047</v>
      </c>
    </row>
    <row r="4047" spans="1:44" x14ac:dyDescent="0.25">
      <c r="A4047" t="s">
        <v>10056</v>
      </c>
      <c r="B4047" t="s">
        <v>10044</v>
      </c>
      <c r="U4047" t="s">
        <v>10140</v>
      </c>
      <c r="V4047" t="s">
        <v>10049</v>
      </c>
      <c r="AF4047" t="s">
        <v>10044</v>
      </c>
      <c r="AG4047" t="s">
        <v>10049</v>
      </c>
      <c r="AQ4047" t="s">
        <v>10044</v>
      </c>
      <c r="AR4047" t="s">
        <v>10140</v>
      </c>
    </row>
    <row r="4048" spans="1:44" x14ac:dyDescent="0.25">
      <c r="A4048" t="s">
        <v>10056</v>
      </c>
      <c r="B4048" t="s">
        <v>10024</v>
      </c>
      <c r="U4048" t="s">
        <v>10140</v>
      </c>
      <c r="V4048" t="s">
        <v>10049</v>
      </c>
      <c r="AF4048" t="s">
        <v>10024</v>
      </c>
      <c r="AG4048" t="s">
        <v>10049</v>
      </c>
      <c r="AQ4048" t="s">
        <v>10024</v>
      </c>
      <c r="AR4048" t="s">
        <v>10140</v>
      </c>
    </row>
    <row r="4049" spans="1:44" x14ac:dyDescent="0.25">
      <c r="A4049" t="s">
        <v>10281</v>
      </c>
      <c r="B4049" t="s">
        <v>10044</v>
      </c>
      <c r="U4049" t="s">
        <v>10208</v>
      </c>
      <c r="V4049" t="s">
        <v>10049</v>
      </c>
      <c r="AF4049" t="s">
        <v>10044</v>
      </c>
      <c r="AG4049" t="s">
        <v>10049</v>
      </c>
      <c r="AQ4049" t="s">
        <v>10044</v>
      </c>
      <c r="AR4049" t="s">
        <v>10208</v>
      </c>
    </row>
    <row r="4050" spans="1:44" x14ac:dyDescent="0.25">
      <c r="A4050" t="s">
        <v>10281</v>
      </c>
      <c r="B4050" t="s">
        <v>10044</v>
      </c>
      <c r="U4050" t="s">
        <v>10208</v>
      </c>
      <c r="V4050" t="s">
        <v>10088</v>
      </c>
      <c r="AF4050" t="s">
        <v>10044</v>
      </c>
      <c r="AG4050" t="s">
        <v>10088</v>
      </c>
      <c r="AQ4050" t="s">
        <v>10044</v>
      </c>
      <c r="AR4050" t="s">
        <v>10208</v>
      </c>
    </row>
    <row r="4051" spans="1:44" x14ac:dyDescent="0.25">
      <c r="A4051" t="s">
        <v>10021</v>
      </c>
      <c r="B4051" t="s">
        <v>10024</v>
      </c>
      <c r="U4051" t="s">
        <v>10208</v>
      </c>
      <c r="V4051" t="s">
        <v>10030</v>
      </c>
      <c r="AF4051" t="s">
        <v>10024</v>
      </c>
      <c r="AG4051" t="s">
        <v>10030</v>
      </c>
      <c r="AQ4051" t="s">
        <v>10024</v>
      </c>
      <c r="AR4051" t="s">
        <v>10208</v>
      </c>
    </row>
    <row r="4052" spans="1:44" x14ac:dyDescent="0.25">
      <c r="A4052" t="s">
        <v>10021</v>
      </c>
      <c r="B4052" t="s">
        <v>10024</v>
      </c>
      <c r="U4052" t="s">
        <v>10208</v>
      </c>
      <c r="V4052" t="s">
        <v>10030</v>
      </c>
      <c r="AF4052" t="s">
        <v>10024</v>
      </c>
      <c r="AG4052" t="s">
        <v>10030</v>
      </c>
      <c r="AQ4052" t="s">
        <v>10024</v>
      </c>
      <c r="AR4052" t="s">
        <v>10208</v>
      </c>
    </row>
    <row r="4053" spans="1:44" x14ac:dyDescent="0.25">
      <c r="A4053" t="s">
        <v>10056</v>
      </c>
      <c r="B4053" t="s">
        <v>10044</v>
      </c>
      <c r="U4053" t="s">
        <v>10208</v>
      </c>
      <c r="V4053" t="s">
        <v>10049</v>
      </c>
      <c r="AF4053" t="s">
        <v>10044</v>
      </c>
      <c r="AG4053" t="s">
        <v>10049</v>
      </c>
      <c r="AQ4053" t="s">
        <v>10044</v>
      </c>
      <c r="AR4053" t="s">
        <v>10208</v>
      </c>
    </row>
    <row r="4054" spans="1:44" x14ac:dyDescent="0.25">
      <c r="A4054" t="s">
        <v>10056</v>
      </c>
      <c r="B4054" t="s">
        <v>10044</v>
      </c>
      <c r="U4054" t="s">
        <v>10208</v>
      </c>
      <c r="V4054" t="s">
        <v>10030</v>
      </c>
      <c r="AF4054" t="s">
        <v>10044</v>
      </c>
      <c r="AG4054" t="s">
        <v>10030</v>
      </c>
      <c r="AQ4054" t="s">
        <v>10044</v>
      </c>
      <c r="AR4054" t="s">
        <v>10208</v>
      </c>
    </row>
    <row r="4055" spans="1:44" x14ac:dyDescent="0.25">
      <c r="A4055" t="s">
        <v>10056</v>
      </c>
      <c r="B4055" t="s">
        <v>10044</v>
      </c>
      <c r="U4055" t="s">
        <v>10208</v>
      </c>
      <c r="V4055" t="s">
        <v>10049</v>
      </c>
      <c r="AF4055" t="s">
        <v>10044</v>
      </c>
      <c r="AG4055" t="s">
        <v>10049</v>
      </c>
      <c r="AQ4055" t="s">
        <v>10044</v>
      </c>
      <c r="AR4055" t="s">
        <v>10208</v>
      </c>
    </row>
    <row r="4056" spans="1:44" x14ac:dyDescent="0.25">
      <c r="A4056" t="s">
        <v>10056</v>
      </c>
      <c r="B4056" t="s">
        <v>10044</v>
      </c>
      <c r="U4056" t="s">
        <v>10208</v>
      </c>
      <c r="V4056" t="s">
        <v>10049</v>
      </c>
      <c r="AF4056" t="s">
        <v>10044</v>
      </c>
      <c r="AG4056" t="s">
        <v>10049</v>
      </c>
      <c r="AQ4056" t="s">
        <v>10044</v>
      </c>
      <c r="AR4056" t="s">
        <v>10208</v>
      </c>
    </row>
    <row r="4057" spans="1:44" x14ac:dyDescent="0.25">
      <c r="A4057" t="s">
        <v>10056</v>
      </c>
      <c r="B4057" t="s">
        <v>10044</v>
      </c>
      <c r="U4057" t="s">
        <v>10208</v>
      </c>
      <c r="V4057" t="s">
        <v>10049</v>
      </c>
      <c r="AF4057" t="s">
        <v>10044</v>
      </c>
      <c r="AG4057" t="s">
        <v>10049</v>
      </c>
      <c r="AQ4057" t="s">
        <v>10044</v>
      </c>
      <c r="AR4057" t="s">
        <v>10208</v>
      </c>
    </row>
    <row r="4058" spans="1:44" x14ac:dyDescent="0.25">
      <c r="A4058" t="s">
        <v>10056</v>
      </c>
      <c r="B4058" t="s">
        <v>10044</v>
      </c>
      <c r="U4058" t="s">
        <v>10208</v>
      </c>
      <c r="V4058" t="s">
        <v>10030</v>
      </c>
      <c r="AF4058" t="s">
        <v>10044</v>
      </c>
      <c r="AG4058" t="s">
        <v>10030</v>
      </c>
      <c r="AQ4058" t="s">
        <v>10044</v>
      </c>
      <c r="AR4058" t="s">
        <v>10208</v>
      </c>
    </row>
    <row r="4059" spans="1:44" x14ac:dyDescent="0.25">
      <c r="A4059" t="s">
        <v>10056</v>
      </c>
      <c r="B4059" t="s">
        <v>10024</v>
      </c>
      <c r="U4059" t="s">
        <v>10140</v>
      </c>
      <c r="V4059" t="s">
        <v>10049</v>
      </c>
      <c r="AF4059" t="s">
        <v>10024</v>
      </c>
      <c r="AG4059" t="s">
        <v>10049</v>
      </c>
      <c r="AQ4059" t="s">
        <v>10024</v>
      </c>
      <c r="AR4059" t="s">
        <v>10140</v>
      </c>
    </row>
    <row r="4060" spans="1:44" x14ac:dyDescent="0.25">
      <c r="A4060" t="s">
        <v>10056</v>
      </c>
      <c r="B4060" t="s">
        <v>10024</v>
      </c>
      <c r="U4060" t="s">
        <v>10047</v>
      </c>
      <c r="V4060" t="s">
        <v>10088</v>
      </c>
      <c r="AF4060" t="s">
        <v>10024</v>
      </c>
      <c r="AG4060" t="s">
        <v>10088</v>
      </c>
      <c r="AQ4060" t="s">
        <v>10024</v>
      </c>
      <c r="AR4060" t="s">
        <v>10047</v>
      </c>
    </row>
    <row r="4061" spans="1:44" x14ac:dyDescent="0.25">
      <c r="A4061" t="s">
        <v>10056</v>
      </c>
      <c r="B4061" t="s">
        <v>10024</v>
      </c>
      <c r="U4061" t="s">
        <v>10047</v>
      </c>
      <c r="V4061" t="s">
        <v>10030</v>
      </c>
      <c r="AF4061" t="s">
        <v>10024</v>
      </c>
      <c r="AG4061" t="s">
        <v>10030</v>
      </c>
      <c r="AQ4061" t="s">
        <v>10024</v>
      </c>
      <c r="AR4061" t="s">
        <v>10047</v>
      </c>
    </row>
    <row r="4062" spans="1:44" x14ac:dyDescent="0.25">
      <c r="A4062" t="s">
        <v>10056</v>
      </c>
      <c r="B4062" t="s">
        <v>10024</v>
      </c>
      <c r="U4062" t="s">
        <v>10140</v>
      </c>
      <c r="V4062" t="s">
        <v>10088</v>
      </c>
      <c r="AF4062" t="s">
        <v>10024</v>
      </c>
      <c r="AG4062" t="s">
        <v>10088</v>
      </c>
      <c r="AQ4062" t="s">
        <v>10024</v>
      </c>
      <c r="AR4062" t="s">
        <v>10140</v>
      </c>
    </row>
    <row r="4063" spans="1:44" x14ac:dyDescent="0.25">
      <c r="A4063" t="s">
        <v>10281</v>
      </c>
      <c r="B4063" t="s">
        <v>10044</v>
      </c>
      <c r="U4063" t="s">
        <v>10047</v>
      </c>
      <c r="V4063" t="s">
        <v>10049</v>
      </c>
      <c r="AF4063" t="s">
        <v>10044</v>
      </c>
      <c r="AG4063" t="s">
        <v>10049</v>
      </c>
      <c r="AQ4063" t="s">
        <v>10044</v>
      </c>
      <c r="AR4063" t="s">
        <v>10047</v>
      </c>
    </row>
    <row r="4064" spans="1:44" x14ac:dyDescent="0.25">
      <c r="A4064" t="s">
        <v>10056</v>
      </c>
      <c r="B4064" t="s">
        <v>10024</v>
      </c>
      <c r="U4064" t="s">
        <v>10208</v>
      </c>
      <c r="V4064" t="s">
        <v>10088</v>
      </c>
      <c r="AF4064" t="s">
        <v>10024</v>
      </c>
      <c r="AG4064" t="s">
        <v>10088</v>
      </c>
      <c r="AQ4064" t="s">
        <v>10024</v>
      </c>
      <c r="AR4064" t="s">
        <v>10208</v>
      </c>
    </row>
    <row r="4065" spans="1:44" x14ac:dyDescent="0.25">
      <c r="A4065" t="s">
        <v>10281</v>
      </c>
      <c r="B4065" t="s">
        <v>10024</v>
      </c>
      <c r="U4065" t="s">
        <v>10028</v>
      </c>
      <c r="V4065" t="s">
        <v>10049</v>
      </c>
      <c r="AF4065" t="s">
        <v>10024</v>
      </c>
      <c r="AG4065" t="s">
        <v>10049</v>
      </c>
      <c r="AQ4065" t="s">
        <v>10024</v>
      </c>
      <c r="AR4065" t="s">
        <v>10028</v>
      </c>
    </row>
    <row r="4066" spans="1:44" x14ac:dyDescent="0.25">
      <c r="A4066" t="s">
        <v>10281</v>
      </c>
      <c r="B4066" t="s">
        <v>10024</v>
      </c>
      <c r="U4066" t="s">
        <v>10028</v>
      </c>
      <c r="V4066" t="s">
        <v>10049</v>
      </c>
      <c r="AF4066" t="s">
        <v>10024</v>
      </c>
      <c r="AG4066" t="s">
        <v>10049</v>
      </c>
      <c r="AQ4066" t="s">
        <v>10024</v>
      </c>
      <c r="AR4066" t="s">
        <v>10028</v>
      </c>
    </row>
    <row r="4067" spans="1:44" x14ac:dyDescent="0.25">
      <c r="A4067" t="s">
        <v>10056</v>
      </c>
      <c r="B4067" t="s">
        <v>10044</v>
      </c>
      <c r="U4067" t="s">
        <v>10028</v>
      </c>
      <c r="V4067" t="s">
        <v>10049</v>
      </c>
      <c r="AF4067" t="s">
        <v>10044</v>
      </c>
      <c r="AG4067" t="s">
        <v>10049</v>
      </c>
      <c r="AQ4067" t="s">
        <v>10044</v>
      </c>
      <c r="AR4067" t="s">
        <v>10028</v>
      </c>
    </row>
    <row r="4068" spans="1:44" x14ac:dyDescent="0.25">
      <c r="A4068" t="s">
        <v>10056</v>
      </c>
      <c r="B4068" t="s">
        <v>10044</v>
      </c>
      <c r="U4068" t="s">
        <v>10028</v>
      </c>
      <c r="V4068" t="s">
        <v>10049</v>
      </c>
      <c r="AF4068" t="s">
        <v>10044</v>
      </c>
      <c r="AG4068" t="s">
        <v>10049</v>
      </c>
      <c r="AQ4068" t="s">
        <v>10044</v>
      </c>
      <c r="AR4068" t="s">
        <v>10028</v>
      </c>
    </row>
    <row r="4069" spans="1:44" x14ac:dyDescent="0.25">
      <c r="A4069" t="s">
        <v>10056</v>
      </c>
      <c r="B4069" t="s">
        <v>10044</v>
      </c>
      <c r="U4069" t="s">
        <v>10028</v>
      </c>
      <c r="V4069" t="s">
        <v>10049</v>
      </c>
      <c r="AF4069" t="s">
        <v>10044</v>
      </c>
      <c r="AG4069" t="s">
        <v>10049</v>
      </c>
      <c r="AQ4069" t="s">
        <v>10044</v>
      </c>
      <c r="AR4069" t="s">
        <v>10028</v>
      </c>
    </row>
    <row r="4070" spans="1:44" x14ac:dyDescent="0.25">
      <c r="A4070" t="s">
        <v>10056</v>
      </c>
      <c r="B4070" t="s">
        <v>10044</v>
      </c>
      <c r="U4070" t="s">
        <v>10028</v>
      </c>
      <c r="V4070" t="s">
        <v>10088</v>
      </c>
      <c r="AF4070" t="s">
        <v>10044</v>
      </c>
      <c r="AG4070" t="s">
        <v>10088</v>
      </c>
      <c r="AQ4070" t="s">
        <v>10044</v>
      </c>
      <c r="AR4070" t="s">
        <v>10028</v>
      </c>
    </row>
    <row r="4071" spans="1:44" x14ac:dyDescent="0.25">
      <c r="A4071" t="s">
        <v>10281</v>
      </c>
      <c r="B4071" t="s">
        <v>10024</v>
      </c>
      <c r="U4071" t="s">
        <v>10140</v>
      </c>
      <c r="V4071" t="s">
        <v>10049</v>
      </c>
      <c r="AF4071" t="s">
        <v>10024</v>
      </c>
      <c r="AG4071" t="s">
        <v>10049</v>
      </c>
      <c r="AQ4071" t="s">
        <v>10024</v>
      </c>
      <c r="AR4071" t="s">
        <v>10140</v>
      </c>
    </row>
    <row r="4072" spans="1:44" x14ac:dyDescent="0.25">
      <c r="A4072" t="s">
        <v>10281</v>
      </c>
      <c r="B4072" t="s">
        <v>10024</v>
      </c>
      <c r="U4072" t="s">
        <v>10140</v>
      </c>
      <c r="V4072" t="s">
        <v>10049</v>
      </c>
      <c r="AF4072" t="s">
        <v>10024</v>
      </c>
      <c r="AG4072" t="s">
        <v>10049</v>
      </c>
      <c r="AQ4072" t="s">
        <v>10024</v>
      </c>
      <c r="AR4072" t="s">
        <v>10140</v>
      </c>
    </row>
    <row r="4073" spans="1:44" x14ac:dyDescent="0.25">
      <c r="A4073" t="s">
        <v>10281</v>
      </c>
      <c r="B4073" t="s">
        <v>10024</v>
      </c>
      <c r="U4073" t="s">
        <v>10140</v>
      </c>
      <c r="V4073" t="s">
        <v>10030</v>
      </c>
      <c r="AF4073" t="s">
        <v>10024</v>
      </c>
      <c r="AG4073" t="s">
        <v>10030</v>
      </c>
      <c r="AQ4073" t="s">
        <v>10024</v>
      </c>
      <c r="AR4073" t="s">
        <v>10140</v>
      </c>
    </row>
    <row r="4074" spans="1:44" x14ac:dyDescent="0.25">
      <c r="A4074" t="s">
        <v>10021</v>
      </c>
      <c r="B4074" t="s">
        <v>10137</v>
      </c>
      <c r="U4074" t="s">
        <v>10140</v>
      </c>
      <c r="V4074" t="s">
        <v>10088</v>
      </c>
      <c r="AF4074" t="s">
        <v>10137</v>
      </c>
      <c r="AG4074" t="s">
        <v>10088</v>
      </c>
      <c r="AQ4074" t="s">
        <v>10137</v>
      </c>
      <c r="AR4074" t="s">
        <v>10140</v>
      </c>
    </row>
    <row r="4075" spans="1:44" x14ac:dyDescent="0.25">
      <c r="A4075" t="s">
        <v>10281</v>
      </c>
      <c r="B4075" t="s">
        <v>10137</v>
      </c>
      <c r="U4075" t="s">
        <v>10140</v>
      </c>
      <c r="V4075" t="s">
        <v>10088</v>
      </c>
      <c r="AF4075" t="s">
        <v>10137</v>
      </c>
      <c r="AG4075" t="s">
        <v>10088</v>
      </c>
      <c r="AQ4075" t="s">
        <v>10137</v>
      </c>
      <c r="AR4075" t="s">
        <v>10140</v>
      </c>
    </row>
    <row r="4076" spans="1:44" x14ac:dyDescent="0.25">
      <c r="A4076" t="s">
        <v>10056</v>
      </c>
      <c r="B4076" t="s">
        <v>10024</v>
      </c>
      <c r="U4076" t="s">
        <v>10028</v>
      </c>
      <c r="V4076" t="s">
        <v>10030</v>
      </c>
      <c r="AF4076" t="s">
        <v>10024</v>
      </c>
      <c r="AG4076" t="s">
        <v>10030</v>
      </c>
      <c r="AQ4076" t="s">
        <v>10024</v>
      </c>
      <c r="AR4076" t="s">
        <v>10028</v>
      </c>
    </row>
    <row r="4077" spans="1:44" x14ac:dyDescent="0.25">
      <c r="A4077" t="s">
        <v>10056</v>
      </c>
      <c r="B4077" t="s">
        <v>10024</v>
      </c>
      <c r="U4077" t="s">
        <v>10028</v>
      </c>
      <c r="V4077" t="s">
        <v>10030</v>
      </c>
      <c r="AF4077" t="s">
        <v>10024</v>
      </c>
      <c r="AG4077" t="s">
        <v>10030</v>
      </c>
      <c r="AQ4077" t="s">
        <v>10024</v>
      </c>
      <c r="AR4077" t="s">
        <v>10028</v>
      </c>
    </row>
    <row r="4078" spans="1:44" x14ac:dyDescent="0.25">
      <c r="A4078" t="s">
        <v>10021</v>
      </c>
      <c r="B4078" t="s">
        <v>10044</v>
      </c>
      <c r="U4078" t="s">
        <v>10140</v>
      </c>
      <c r="V4078" t="s">
        <v>10049</v>
      </c>
      <c r="AF4078" t="s">
        <v>10044</v>
      </c>
      <c r="AG4078" t="s">
        <v>10049</v>
      </c>
      <c r="AQ4078" t="s">
        <v>10044</v>
      </c>
      <c r="AR4078" t="s">
        <v>10140</v>
      </c>
    </row>
    <row r="4079" spans="1:44" x14ac:dyDescent="0.25">
      <c r="A4079" t="s">
        <v>10021</v>
      </c>
      <c r="B4079" t="s">
        <v>10044</v>
      </c>
      <c r="U4079" t="s">
        <v>10140</v>
      </c>
      <c r="V4079" t="s">
        <v>10049</v>
      </c>
      <c r="AF4079" t="s">
        <v>10044</v>
      </c>
      <c r="AG4079" t="s">
        <v>10049</v>
      </c>
      <c r="AQ4079" t="s">
        <v>10044</v>
      </c>
      <c r="AR4079" t="s">
        <v>10140</v>
      </c>
    </row>
    <row r="4080" spans="1:44" x14ac:dyDescent="0.25">
      <c r="A4080" t="s">
        <v>10021</v>
      </c>
      <c r="B4080" t="s">
        <v>10044</v>
      </c>
      <c r="U4080" t="s">
        <v>10140</v>
      </c>
      <c r="V4080" t="s">
        <v>10049</v>
      </c>
      <c r="AF4080" t="s">
        <v>10044</v>
      </c>
      <c r="AG4080" t="s">
        <v>10049</v>
      </c>
      <c r="AQ4080" t="s">
        <v>10044</v>
      </c>
      <c r="AR4080" t="s">
        <v>10140</v>
      </c>
    </row>
    <row r="4081" spans="1:44" x14ac:dyDescent="0.25">
      <c r="A4081" t="s">
        <v>10281</v>
      </c>
      <c r="B4081" t="s">
        <v>10024</v>
      </c>
      <c r="U4081" t="s">
        <v>10028</v>
      </c>
      <c r="V4081" t="s">
        <v>10088</v>
      </c>
      <c r="AF4081" t="s">
        <v>10024</v>
      </c>
      <c r="AG4081" t="s">
        <v>10088</v>
      </c>
      <c r="AQ4081" t="s">
        <v>10024</v>
      </c>
      <c r="AR4081" t="s">
        <v>10028</v>
      </c>
    </row>
    <row r="4082" spans="1:44" x14ac:dyDescent="0.25">
      <c r="A4082" t="s">
        <v>10056</v>
      </c>
      <c r="B4082" t="s">
        <v>10044</v>
      </c>
      <c r="U4082" t="s">
        <v>10047</v>
      </c>
      <c r="V4082" t="s">
        <v>10049</v>
      </c>
      <c r="AF4082" t="s">
        <v>10044</v>
      </c>
      <c r="AG4082" t="s">
        <v>10049</v>
      </c>
      <c r="AQ4082" t="s">
        <v>10044</v>
      </c>
      <c r="AR4082" t="s">
        <v>10047</v>
      </c>
    </row>
    <row r="4083" spans="1:44" x14ac:dyDescent="0.25">
      <c r="A4083" t="s">
        <v>10056</v>
      </c>
      <c r="B4083" t="s">
        <v>10044</v>
      </c>
      <c r="U4083" t="s">
        <v>10047</v>
      </c>
      <c r="V4083" t="s">
        <v>10049</v>
      </c>
      <c r="AF4083" t="s">
        <v>10044</v>
      </c>
      <c r="AG4083" t="s">
        <v>10049</v>
      </c>
      <c r="AQ4083" t="s">
        <v>10044</v>
      </c>
      <c r="AR4083" t="s">
        <v>10047</v>
      </c>
    </row>
    <row r="4084" spans="1:44" x14ac:dyDescent="0.25">
      <c r="A4084" t="s">
        <v>10056</v>
      </c>
      <c r="B4084" t="s">
        <v>10044</v>
      </c>
      <c r="U4084" t="s">
        <v>10140</v>
      </c>
      <c r="V4084" t="s">
        <v>10049</v>
      </c>
      <c r="AF4084" t="s">
        <v>10044</v>
      </c>
      <c r="AG4084" t="s">
        <v>10049</v>
      </c>
      <c r="AQ4084" t="s">
        <v>10044</v>
      </c>
      <c r="AR4084" t="s">
        <v>10140</v>
      </c>
    </row>
    <row r="4085" spans="1:44" x14ac:dyDescent="0.25">
      <c r="A4085" t="s">
        <v>10056</v>
      </c>
      <c r="B4085" t="s">
        <v>10044</v>
      </c>
      <c r="U4085" t="s">
        <v>10140</v>
      </c>
      <c r="V4085" t="s">
        <v>10049</v>
      </c>
      <c r="AF4085" t="s">
        <v>10044</v>
      </c>
      <c r="AG4085" t="s">
        <v>10049</v>
      </c>
      <c r="AQ4085" t="s">
        <v>10044</v>
      </c>
      <c r="AR4085" t="s">
        <v>10140</v>
      </c>
    </row>
    <row r="4086" spans="1:44" x14ac:dyDescent="0.25">
      <c r="A4086" t="s">
        <v>10281</v>
      </c>
      <c r="B4086" t="s">
        <v>10137</v>
      </c>
      <c r="U4086" t="s">
        <v>10047</v>
      </c>
      <c r="V4086" t="s">
        <v>10049</v>
      </c>
      <c r="AF4086" t="s">
        <v>10137</v>
      </c>
      <c r="AG4086" t="s">
        <v>10049</v>
      </c>
      <c r="AQ4086" t="s">
        <v>10137</v>
      </c>
      <c r="AR4086" t="s">
        <v>10047</v>
      </c>
    </row>
    <row r="4087" spans="1:44" x14ac:dyDescent="0.25">
      <c r="A4087" t="s">
        <v>10021</v>
      </c>
      <c r="B4087" t="s">
        <v>10044</v>
      </c>
      <c r="U4087" t="s">
        <v>10047</v>
      </c>
      <c r="V4087" t="s">
        <v>10088</v>
      </c>
      <c r="AF4087" t="s">
        <v>10044</v>
      </c>
      <c r="AG4087" t="s">
        <v>10088</v>
      </c>
      <c r="AQ4087" t="s">
        <v>10044</v>
      </c>
      <c r="AR4087" t="s">
        <v>10047</v>
      </c>
    </row>
    <row r="4088" spans="1:44" x14ac:dyDescent="0.25">
      <c r="A4088" t="s">
        <v>10021</v>
      </c>
      <c r="B4088" t="s">
        <v>10044</v>
      </c>
      <c r="U4088" t="s">
        <v>10047</v>
      </c>
      <c r="V4088" t="s">
        <v>10049</v>
      </c>
      <c r="AF4088" t="s">
        <v>10044</v>
      </c>
      <c r="AG4088" t="s">
        <v>10049</v>
      </c>
      <c r="AQ4088" t="s">
        <v>10044</v>
      </c>
      <c r="AR4088" t="s">
        <v>10047</v>
      </c>
    </row>
    <row r="4089" spans="1:44" x14ac:dyDescent="0.25">
      <c r="A4089" t="s">
        <v>10021</v>
      </c>
      <c r="B4089" t="s">
        <v>10044</v>
      </c>
      <c r="U4089" t="s">
        <v>10047</v>
      </c>
      <c r="V4089" t="s">
        <v>10049</v>
      </c>
      <c r="AF4089" t="s">
        <v>10044</v>
      </c>
      <c r="AG4089" t="s">
        <v>10049</v>
      </c>
      <c r="AQ4089" t="s">
        <v>10044</v>
      </c>
      <c r="AR4089" t="s">
        <v>10047</v>
      </c>
    </row>
    <row r="4090" spans="1:44" x14ac:dyDescent="0.25">
      <c r="A4090" t="s">
        <v>10056</v>
      </c>
      <c r="B4090" t="s">
        <v>10024</v>
      </c>
      <c r="U4090" t="s">
        <v>10028</v>
      </c>
      <c r="V4090" t="s">
        <v>10030</v>
      </c>
      <c r="AF4090" t="s">
        <v>10024</v>
      </c>
      <c r="AG4090" t="s">
        <v>10030</v>
      </c>
      <c r="AQ4090" t="s">
        <v>10024</v>
      </c>
      <c r="AR4090" t="s">
        <v>10028</v>
      </c>
    </row>
    <row r="4091" spans="1:44" x14ac:dyDescent="0.25">
      <c r="A4091" t="s">
        <v>10056</v>
      </c>
      <c r="B4091" t="s">
        <v>10044</v>
      </c>
      <c r="U4091" t="s">
        <v>10208</v>
      </c>
      <c r="V4091" t="s">
        <v>10049</v>
      </c>
      <c r="AF4091" t="s">
        <v>10044</v>
      </c>
      <c r="AG4091" t="s">
        <v>10049</v>
      </c>
      <c r="AQ4091" t="s">
        <v>10044</v>
      </c>
      <c r="AR4091" t="s">
        <v>10208</v>
      </c>
    </row>
    <row r="4092" spans="1:44" x14ac:dyDescent="0.25">
      <c r="A4092" t="s">
        <v>10056</v>
      </c>
      <c r="B4092" t="s">
        <v>10044</v>
      </c>
      <c r="U4092" t="s">
        <v>10208</v>
      </c>
      <c r="V4092" t="s">
        <v>10049</v>
      </c>
      <c r="AF4092" t="s">
        <v>10044</v>
      </c>
      <c r="AG4092" t="s">
        <v>10049</v>
      </c>
      <c r="AQ4092" t="s">
        <v>10044</v>
      </c>
      <c r="AR4092" t="s">
        <v>10208</v>
      </c>
    </row>
    <row r="4093" spans="1:44" x14ac:dyDescent="0.25">
      <c r="A4093" t="s">
        <v>10056</v>
      </c>
      <c r="B4093" t="s">
        <v>10044</v>
      </c>
      <c r="U4093" t="s">
        <v>10208</v>
      </c>
      <c r="V4093" t="s">
        <v>10049</v>
      </c>
      <c r="AF4093" t="s">
        <v>10044</v>
      </c>
      <c r="AG4093" t="s">
        <v>10049</v>
      </c>
      <c r="AQ4093" t="s">
        <v>10044</v>
      </c>
      <c r="AR4093" t="s">
        <v>10208</v>
      </c>
    </row>
    <row r="4094" spans="1:44" x14ac:dyDescent="0.25">
      <c r="A4094" t="s">
        <v>10281</v>
      </c>
      <c r="B4094" t="s">
        <v>10024</v>
      </c>
      <c r="U4094" t="s">
        <v>10208</v>
      </c>
      <c r="V4094" t="s">
        <v>10049</v>
      </c>
      <c r="AF4094" t="s">
        <v>10024</v>
      </c>
      <c r="AG4094" t="s">
        <v>10049</v>
      </c>
      <c r="AQ4094" t="s">
        <v>10024</v>
      </c>
      <c r="AR4094" t="s">
        <v>10208</v>
      </c>
    </row>
    <row r="4095" spans="1:44" x14ac:dyDescent="0.25">
      <c r="A4095" t="s">
        <v>10056</v>
      </c>
      <c r="B4095" t="s">
        <v>10024</v>
      </c>
      <c r="U4095" t="s">
        <v>10028</v>
      </c>
      <c r="V4095" t="s">
        <v>10088</v>
      </c>
      <c r="AF4095" t="s">
        <v>10024</v>
      </c>
      <c r="AG4095" t="s">
        <v>10088</v>
      </c>
      <c r="AQ4095" t="s">
        <v>10024</v>
      </c>
      <c r="AR4095" t="s">
        <v>10028</v>
      </c>
    </row>
    <row r="4096" spans="1:44" x14ac:dyDescent="0.25">
      <c r="A4096" t="s">
        <v>10056</v>
      </c>
      <c r="B4096" t="s">
        <v>10024</v>
      </c>
      <c r="U4096" t="s">
        <v>10028</v>
      </c>
      <c r="V4096" t="s">
        <v>10088</v>
      </c>
      <c r="AF4096" t="s">
        <v>10024</v>
      </c>
      <c r="AG4096" t="s">
        <v>10088</v>
      </c>
      <c r="AQ4096" t="s">
        <v>10024</v>
      </c>
      <c r="AR4096" t="s">
        <v>10028</v>
      </c>
    </row>
    <row r="4097" spans="1:44" x14ac:dyDescent="0.25">
      <c r="A4097" t="s">
        <v>10056</v>
      </c>
      <c r="B4097" t="s">
        <v>10024</v>
      </c>
      <c r="U4097" t="s">
        <v>10028</v>
      </c>
      <c r="V4097" t="s">
        <v>10088</v>
      </c>
      <c r="AF4097" t="s">
        <v>10024</v>
      </c>
      <c r="AG4097" t="s">
        <v>10088</v>
      </c>
      <c r="AQ4097" t="s">
        <v>10024</v>
      </c>
      <c r="AR4097" t="s">
        <v>10028</v>
      </c>
    </row>
    <row r="4098" spans="1:44" x14ac:dyDescent="0.25">
      <c r="A4098" t="s">
        <v>10056</v>
      </c>
      <c r="B4098" t="s">
        <v>10024</v>
      </c>
      <c r="U4098" t="s">
        <v>10140</v>
      </c>
      <c r="V4098" t="s">
        <v>10049</v>
      </c>
      <c r="AF4098" t="s">
        <v>10024</v>
      </c>
      <c r="AG4098" t="s">
        <v>10049</v>
      </c>
      <c r="AQ4098" t="s">
        <v>10024</v>
      </c>
      <c r="AR4098" t="s">
        <v>10140</v>
      </c>
    </row>
    <row r="4099" spans="1:44" x14ac:dyDescent="0.25">
      <c r="A4099" t="s">
        <v>10056</v>
      </c>
      <c r="B4099" t="s">
        <v>10024</v>
      </c>
      <c r="U4099" t="s">
        <v>10140</v>
      </c>
      <c r="V4099" t="s">
        <v>10049</v>
      </c>
      <c r="AF4099" t="s">
        <v>10024</v>
      </c>
      <c r="AG4099" t="s">
        <v>10049</v>
      </c>
      <c r="AQ4099" t="s">
        <v>10024</v>
      </c>
      <c r="AR4099" t="s">
        <v>10140</v>
      </c>
    </row>
    <row r="4100" spans="1:44" x14ac:dyDescent="0.25">
      <c r="A4100" t="s">
        <v>10056</v>
      </c>
      <c r="B4100" t="s">
        <v>10024</v>
      </c>
      <c r="U4100" t="s">
        <v>10140</v>
      </c>
      <c r="V4100" t="s">
        <v>10049</v>
      </c>
      <c r="AF4100" t="s">
        <v>10024</v>
      </c>
      <c r="AG4100" t="s">
        <v>10049</v>
      </c>
      <c r="AQ4100" t="s">
        <v>10024</v>
      </c>
      <c r="AR4100" t="s">
        <v>10140</v>
      </c>
    </row>
    <row r="4101" spans="1:44" x14ac:dyDescent="0.25">
      <c r="A4101" t="s">
        <v>10056</v>
      </c>
      <c r="B4101" t="s">
        <v>10024</v>
      </c>
      <c r="U4101" t="s">
        <v>10140</v>
      </c>
      <c r="V4101" t="s">
        <v>10049</v>
      </c>
      <c r="AF4101" t="s">
        <v>10024</v>
      </c>
      <c r="AG4101" t="s">
        <v>10049</v>
      </c>
      <c r="AQ4101" t="s">
        <v>10024</v>
      </c>
      <c r="AR4101" t="s">
        <v>10140</v>
      </c>
    </row>
    <row r="4102" spans="1:44" x14ac:dyDescent="0.25">
      <c r="A4102" t="s">
        <v>10056</v>
      </c>
      <c r="B4102" t="s">
        <v>10024</v>
      </c>
      <c r="U4102" t="s">
        <v>10140</v>
      </c>
      <c r="V4102" t="s">
        <v>10049</v>
      </c>
      <c r="AF4102" t="s">
        <v>10024</v>
      </c>
      <c r="AG4102" t="s">
        <v>10049</v>
      </c>
      <c r="AQ4102" t="s">
        <v>10024</v>
      </c>
      <c r="AR4102" t="s">
        <v>10140</v>
      </c>
    </row>
    <row r="4103" spans="1:44" x14ac:dyDescent="0.25">
      <c r="A4103" t="s">
        <v>10056</v>
      </c>
      <c r="B4103" t="s">
        <v>10024</v>
      </c>
      <c r="U4103" t="s">
        <v>10140</v>
      </c>
      <c r="V4103" t="s">
        <v>10049</v>
      </c>
      <c r="AF4103" t="s">
        <v>10024</v>
      </c>
      <c r="AG4103" t="s">
        <v>10049</v>
      </c>
      <c r="AQ4103" t="s">
        <v>10024</v>
      </c>
      <c r="AR4103" t="s">
        <v>10140</v>
      </c>
    </row>
    <row r="4104" spans="1:44" x14ac:dyDescent="0.25">
      <c r="A4104" t="s">
        <v>10056</v>
      </c>
      <c r="B4104" t="s">
        <v>10024</v>
      </c>
      <c r="U4104" t="s">
        <v>10140</v>
      </c>
      <c r="V4104" t="s">
        <v>10049</v>
      </c>
      <c r="AF4104" t="s">
        <v>10024</v>
      </c>
      <c r="AG4104" t="s">
        <v>10049</v>
      </c>
      <c r="AQ4104" t="s">
        <v>10024</v>
      </c>
      <c r="AR4104" t="s">
        <v>10140</v>
      </c>
    </row>
    <row r="4105" spans="1:44" x14ac:dyDescent="0.25">
      <c r="A4105" t="s">
        <v>12145</v>
      </c>
      <c r="B4105" t="s">
        <v>10137</v>
      </c>
      <c r="U4105" t="s">
        <v>10140</v>
      </c>
      <c r="V4105" t="s">
        <v>10030</v>
      </c>
      <c r="AF4105" t="s">
        <v>10137</v>
      </c>
      <c r="AG4105" t="s">
        <v>10030</v>
      </c>
      <c r="AQ4105" t="s">
        <v>10137</v>
      </c>
      <c r="AR4105" t="s">
        <v>10140</v>
      </c>
    </row>
    <row r="4106" spans="1:44" x14ac:dyDescent="0.25">
      <c r="A4106" t="s">
        <v>10056</v>
      </c>
      <c r="B4106" t="s">
        <v>10024</v>
      </c>
      <c r="U4106" t="s">
        <v>10047</v>
      </c>
      <c r="V4106" t="s">
        <v>10088</v>
      </c>
      <c r="AF4106" t="s">
        <v>10024</v>
      </c>
      <c r="AG4106" t="s">
        <v>10088</v>
      </c>
      <c r="AQ4106" t="s">
        <v>10024</v>
      </c>
      <c r="AR4106" t="s">
        <v>10047</v>
      </c>
    </row>
    <row r="4107" spans="1:44" x14ac:dyDescent="0.25">
      <c r="A4107" t="s">
        <v>10056</v>
      </c>
      <c r="B4107" t="s">
        <v>10024</v>
      </c>
      <c r="U4107" t="s">
        <v>10047</v>
      </c>
      <c r="V4107" t="s">
        <v>10049</v>
      </c>
      <c r="AF4107" t="s">
        <v>10024</v>
      </c>
      <c r="AG4107" t="s">
        <v>10049</v>
      </c>
      <c r="AQ4107" t="s">
        <v>10024</v>
      </c>
      <c r="AR4107" t="s">
        <v>10047</v>
      </c>
    </row>
    <row r="4108" spans="1:44" x14ac:dyDescent="0.25">
      <c r="A4108" t="s">
        <v>10056</v>
      </c>
      <c r="B4108" t="s">
        <v>10024</v>
      </c>
      <c r="U4108" t="s">
        <v>10140</v>
      </c>
      <c r="V4108" t="s">
        <v>10049</v>
      </c>
      <c r="AF4108" t="s">
        <v>10024</v>
      </c>
      <c r="AG4108" t="s">
        <v>10049</v>
      </c>
      <c r="AQ4108" t="s">
        <v>10024</v>
      </c>
      <c r="AR4108" t="s">
        <v>10140</v>
      </c>
    </row>
    <row r="4109" spans="1:44" x14ac:dyDescent="0.25">
      <c r="A4109" t="s">
        <v>12145</v>
      </c>
      <c r="B4109" t="s">
        <v>10024</v>
      </c>
      <c r="U4109" t="s">
        <v>10208</v>
      </c>
      <c r="V4109" t="s">
        <v>10049</v>
      </c>
      <c r="AF4109" t="s">
        <v>10024</v>
      </c>
      <c r="AG4109" t="s">
        <v>10049</v>
      </c>
      <c r="AQ4109" t="s">
        <v>10024</v>
      </c>
      <c r="AR4109" t="s">
        <v>10208</v>
      </c>
    </row>
    <row r="4110" spans="1:44" x14ac:dyDescent="0.25">
      <c r="A4110" t="s">
        <v>12145</v>
      </c>
      <c r="B4110" t="s">
        <v>10024</v>
      </c>
      <c r="U4110" t="s">
        <v>10208</v>
      </c>
      <c r="V4110" t="s">
        <v>10030</v>
      </c>
      <c r="AF4110" t="s">
        <v>10024</v>
      </c>
      <c r="AG4110" t="s">
        <v>10030</v>
      </c>
      <c r="AQ4110" t="s">
        <v>10024</v>
      </c>
      <c r="AR4110" t="s">
        <v>10208</v>
      </c>
    </row>
    <row r="4111" spans="1:44" x14ac:dyDescent="0.25">
      <c r="A4111" t="s">
        <v>10056</v>
      </c>
      <c r="B4111" t="s">
        <v>10044</v>
      </c>
      <c r="U4111" t="s">
        <v>10140</v>
      </c>
      <c r="V4111" t="s">
        <v>10088</v>
      </c>
      <c r="AF4111" t="s">
        <v>10044</v>
      </c>
      <c r="AG4111" t="s">
        <v>10088</v>
      </c>
      <c r="AQ4111" t="s">
        <v>10044</v>
      </c>
      <c r="AR4111" t="s">
        <v>10140</v>
      </c>
    </row>
    <row r="4112" spans="1:44" x14ac:dyDescent="0.25">
      <c r="A4112" t="s">
        <v>10056</v>
      </c>
      <c r="B4112" t="s">
        <v>10044</v>
      </c>
      <c r="U4112" t="s">
        <v>10140</v>
      </c>
      <c r="V4112" t="s">
        <v>10030</v>
      </c>
      <c r="AF4112" t="s">
        <v>10044</v>
      </c>
      <c r="AG4112" t="s">
        <v>10030</v>
      </c>
      <c r="AQ4112" t="s">
        <v>10044</v>
      </c>
      <c r="AR4112" t="s">
        <v>10140</v>
      </c>
    </row>
    <row r="4113" spans="1:44" x14ac:dyDescent="0.25">
      <c r="A4113" t="s">
        <v>10056</v>
      </c>
      <c r="B4113" t="s">
        <v>10044</v>
      </c>
      <c r="U4113" t="s">
        <v>10140</v>
      </c>
      <c r="V4113" t="s">
        <v>10049</v>
      </c>
      <c r="AF4113" t="s">
        <v>10044</v>
      </c>
      <c r="AG4113" t="s">
        <v>10049</v>
      </c>
      <c r="AQ4113" t="s">
        <v>10044</v>
      </c>
      <c r="AR4113" t="s">
        <v>10140</v>
      </c>
    </row>
    <row r="4114" spans="1:44" x14ac:dyDescent="0.25">
      <c r="A4114" t="s">
        <v>10056</v>
      </c>
      <c r="B4114" t="s">
        <v>10044</v>
      </c>
      <c r="U4114" t="s">
        <v>10140</v>
      </c>
      <c r="V4114" t="s">
        <v>10049</v>
      </c>
      <c r="AF4114" t="s">
        <v>10044</v>
      </c>
      <c r="AG4114" t="s">
        <v>10049</v>
      </c>
      <c r="AQ4114" t="s">
        <v>10044</v>
      </c>
      <c r="AR4114" t="s">
        <v>10140</v>
      </c>
    </row>
    <row r="4115" spans="1:44" x14ac:dyDescent="0.25">
      <c r="A4115" t="s">
        <v>10056</v>
      </c>
      <c r="B4115" t="s">
        <v>10044</v>
      </c>
      <c r="U4115" t="s">
        <v>10140</v>
      </c>
      <c r="V4115" t="s">
        <v>10049</v>
      </c>
      <c r="AF4115" t="s">
        <v>10044</v>
      </c>
      <c r="AG4115" t="s">
        <v>10049</v>
      </c>
      <c r="AQ4115" t="s">
        <v>10044</v>
      </c>
      <c r="AR4115" t="s">
        <v>10140</v>
      </c>
    </row>
    <row r="4116" spans="1:44" x14ac:dyDescent="0.25">
      <c r="A4116" t="s">
        <v>10056</v>
      </c>
      <c r="B4116" t="s">
        <v>10044</v>
      </c>
      <c r="U4116" t="s">
        <v>10140</v>
      </c>
      <c r="V4116" t="s">
        <v>10088</v>
      </c>
      <c r="AF4116" t="s">
        <v>10044</v>
      </c>
      <c r="AG4116" t="s">
        <v>10088</v>
      </c>
      <c r="AQ4116" t="s">
        <v>10044</v>
      </c>
      <c r="AR4116" t="s">
        <v>10140</v>
      </c>
    </row>
    <row r="4117" spans="1:44" x14ac:dyDescent="0.25">
      <c r="A4117" t="s">
        <v>10281</v>
      </c>
      <c r="B4117" t="s">
        <v>10024</v>
      </c>
      <c r="U4117" t="s">
        <v>10047</v>
      </c>
      <c r="V4117" t="s">
        <v>10049</v>
      </c>
      <c r="AF4117" t="s">
        <v>10024</v>
      </c>
      <c r="AG4117" t="s">
        <v>10049</v>
      </c>
      <c r="AQ4117" t="s">
        <v>10024</v>
      </c>
      <c r="AR4117" t="s">
        <v>10047</v>
      </c>
    </row>
    <row r="4118" spans="1:44" x14ac:dyDescent="0.25">
      <c r="A4118" t="s">
        <v>10056</v>
      </c>
      <c r="B4118" t="s">
        <v>10024</v>
      </c>
      <c r="U4118" t="s">
        <v>10047</v>
      </c>
      <c r="V4118" t="s">
        <v>10049</v>
      </c>
      <c r="AF4118" t="s">
        <v>10024</v>
      </c>
      <c r="AG4118" t="s">
        <v>10049</v>
      </c>
      <c r="AQ4118" t="s">
        <v>10024</v>
      </c>
      <c r="AR4118" t="s">
        <v>10047</v>
      </c>
    </row>
    <row r="4119" spans="1:44" x14ac:dyDescent="0.25">
      <c r="A4119" t="s">
        <v>10056</v>
      </c>
      <c r="B4119" t="s">
        <v>10024</v>
      </c>
      <c r="U4119" t="s">
        <v>10047</v>
      </c>
      <c r="V4119" t="s">
        <v>10049</v>
      </c>
      <c r="AF4119" t="s">
        <v>10024</v>
      </c>
      <c r="AG4119" t="s">
        <v>10049</v>
      </c>
      <c r="AQ4119" t="s">
        <v>10024</v>
      </c>
      <c r="AR4119" t="s">
        <v>10047</v>
      </c>
    </row>
    <row r="4120" spans="1:44" x14ac:dyDescent="0.25">
      <c r="A4120" t="s">
        <v>10056</v>
      </c>
      <c r="B4120" t="s">
        <v>10024</v>
      </c>
      <c r="U4120" t="s">
        <v>10047</v>
      </c>
      <c r="V4120" t="s">
        <v>10049</v>
      </c>
      <c r="AF4120" t="s">
        <v>10024</v>
      </c>
      <c r="AG4120" t="s">
        <v>10049</v>
      </c>
      <c r="AQ4120" t="s">
        <v>10024</v>
      </c>
      <c r="AR4120" t="s">
        <v>10047</v>
      </c>
    </row>
    <row r="4121" spans="1:44" x14ac:dyDescent="0.25">
      <c r="A4121" t="s">
        <v>10056</v>
      </c>
      <c r="B4121" t="s">
        <v>10024</v>
      </c>
      <c r="U4121" t="s">
        <v>10047</v>
      </c>
      <c r="V4121" t="s">
        <v>10049</v>
      </c>
      <c r="AF4121" t="s">
        <v>10024</v>
      </c>
      <c r="AG4121" t="s">
        <v>10049</v>
      </c>
      <c r="AQ4121" t="s">
        <v>10024</v>
      </c>
      <c r="AR4121" t="s">
        <v>10047</v>
      </c>
    </row>
    <row r="4122" spans="1:44" x14ac:dyDescent="0.25">
      <c r="A4122" t="s">
        <v>10056</v>
      </c>
      <c r="B4122" t="s">
        <v>10024</v>
      </c>
      <c r="U4122" t="s">
        <v>10208</v>
      </c>
      <c r="V4122" t="s">
        <v>10088</v>
      </c>
      <c r="AF4122" t="s">
        <v>10024</v>
      </c>
      <c r="AG4122" t="s">
        <v>10088</v>
      </c>
      <c r="AQ4122" t="s">
        <v>10024</v>
      </c>
      <c r="AR4122" t="s">
        <v>10208</v>
      </c>
    </row>
    <row r="4123" spans="1:44" x14ac:dyDescent="0.25">
      <c r="A4123" t="s">
        <v>12145</v>
      </c>
      <c r="B4123" t="s">
        <v>10024</v>
      </c>
      <c r="U4123" t="s">
        <v>10047</v>
      </c>
      <c r="V4123" t="s">
        <v>10049</v>
      </c>
      <c r="AF4123" t="s">
        <v>10024</v>
      </c>
      <c r="AG4123" t="s">
        <v>10049</v>
      </c>
      <c r="AQ4123" t="s">
        <v>10024</v>
      </c>
      <c r="AR4123" t="s">
        <v>10047</v>
      </c>
    </row>
    <row r="4124" spans="1:44" x14ac:dyDescent="0.25">
      <c r="A4124" t="s">
        <v>12145</v>
      </c>
      <c r="B4124" t="s">
        <v>10024</v>
      </c>
      <c r="U4124" t="s">
        <v>10047</v>
      </c>
      <c r="V4124" t="s">
        <v>10049</v>
      </c>
      <c r="AF4124" t="s">
        <v>10024</v>
      </c>
      <c r="AG4124" t="s">
        <v>10049</v>
      </c>
      <c r="AQ4124" t="s">
        <v>10024</v>
      </c>
      <c r="AR4124" t="s">
        <v>10047</v>
      </c>
    </row>
    <row r="4125" spans="1:44" x14ac:dyDescent="0.25">
      <c r="A4125" t="s">
        <v>12145</v>
      </c>
      <c r="B4125" t="s">
        <v>10024</v>
      </c>
      <c r="U4125" t="s">
        <v>10047</v>
      </c>
      <c r="V4125" t="s">
        <v>10049</v>
      </c>
      <c r="AF4125" t="s">
        <v>10024</v>
      </c>
      <c r="AG4125" t="s">
        <v>10049</v>
      </c>
      <c r="AQ4125" t="s">
        <v>10024</v>
      </c>
      <c r="AR4125" t="s">
        <v>10047</v>
      </c>
    </row>
    <row r="4126" spans="1:44" x14ac:dyDescent="0.25">
      <c r="A4126" t="s">
        <v>10056</v>
      </c>
      <c r="B4126" t="s">
        <v>10044</v>
      </c>
      <c r="U4126" t="s">
        <v>10208</v>
      </c>
      <c r="V4126" t="s">
        <v>10049</v>
      </c>
      <c r="AF4126" t="s">
        <v>10044</v>
      </c>
      <c r="AG4126" t="s">
        <v>10049</v>
      </c>
      <c r="AQ4126" t="s">
        <v>10044</v>
      </c>
      <c r="AR4126" t="s">
        <v>10208</v>
      </c>
    </row>
    <row r="4127" spans="1:44" x14ac:dyDescent="0.25">
      <c r="A4127" t="s">
        <v>10021</v>
      </c>
      <c r="B4127" t="s">
        <v>10024</v>
      </c>
      <c r="U4127" t="s">
        <v>10028</v>
      </c>
      <c r="V4127" t="s">
        <v>10030</v>
      </c>
      <c r="AF4127" t="s">
        <v>10024</v>
      </c>
      <c r="AG4127" t="s">
        <v>10030</v>
      </c>
      <c r="AQ4127" t="s">
        <v>10024</v>
      </c>
      <c r="AR4127" t="s">
        <v>10028</v>
      </c>
    </row>
    <row r="4128" spans="1:44" x14ac:dyDescent="0.25">
      <c r="A4128" t="s">
        <v>10281</v>
      </c>
      <c r="B4128" t="s">
        <v>10024</v>
      </c>
      <c r="U4128" t="s">
        <v>10028</v>
      </c>
      <c r="V4128" t="s">
        <v>10049</v>
      </c>
      <c r="AF4128" t="s">
        <v>10024</v>
      </c>
      <c r="AG4128" t="s">
        <v>10049</v>
      </c>
      <c r="AQ4128" t="s">
        <v>10024</v>
      </c>
      <c r="AR4128" t="s">
        <v>10028</v>
      </c>
    </row>
    <row r="4129" spans="1:44" x14ac:dyDescent="0.25">
      <c r="A4129" t="s">
        <v>10056</v>
      </c>
      <c r="B4129" t="s">
        <v>10024</v>
      </c>
      <c r="U4129" t="s">
        <v>10028</v>
      </c>
      <c r="V4129" t="s">
        <v>10049</v>
      </c>
      <c r="AF4129" t="s">
        <v>10024</v>
      </c>
      <c r="AG4129" t="s">
        <v>10049</v>
      </c>
      <c r="AQ4129" t="s">
        <v>10024</v>
      </c>
      <c r="AR4129" t="s">
        <v>10028</v>
      </c>
    </row>
    <row r="4130" spans="1:44" x14ac:dyDescent="0.25">
      <c r="A4130" t="s">
        <v>10056</v>
      </c>
      <c r="B4130" t="s">
        <v>10024</v>
      </c>
      <c r="U4130" t="s">
        <v>10028</v>
      </c>
      <c r="V4130" t="s">
        <v>10088</v>
      </c>
      <c r="AF4130" t="s">
        <v>10024</v>
      </c>
      <c r="AG4130" t="s">
        <v>10088</v>
      </c>
      <c r="AQ4130" t="s">
        <v>10024</v>
      </c>
      <c r="AR4130" t="s">
        <v>10028</v>
      </c>
    </row>
    <row r="4131" spans="1:44" x14ac:dyDescent="0.25">
      <c r="A4131" t="s">
        <v>10056</v>
      </c>
      <c r="B4131" t="s">
        <v>10024</v>
      </c>
      <c r="U4131" t="s">
        <v>10047</v>
      </c>
      <c r="V4131" t="s">
        <v>10049</v>
      </c>
      <c r="AF4131" t="s">
        <v>10024</v>
      </c>
      <c r="AG4131" t="s">
        <v>10049</v>
      </c>
      <c r="AQ4131" t="s">
        <v>10024</v>
      </c>
      <c r="AR4131" t="s">
        <v>10047</v>
      </c>
    </row>
    <row r="4132" spans="1:44" x14ac:dyDescent="0.25">
      <c r="A4132" t="s">
        <v>10056</v>
      </c>
      <c r="B4132" t="s">
        <v>10044</v>
      </c>
      <c r="U4132" t="s">
        <v>10140</v>
      </c>
      <c r="V4132" t="s">
        <v>10049</v>
      </c>
      <c r="AF4132" t="s">
        <v>10044</v>
      </c>
      <c r="AG4132" t="s">
        <v>10049</v>
      </c>
      <c r="AQ4132" t="s">
        <v>10044</v>
      </c>
      <c r="AR4132" t="s">
        <v>10140</v>
      </c>
    </row>
    <row r="4133" spans="1:44" x14ac:dyDescent="0.25">
      <c r="A4133" t="s">
        <v>10056</v>
      </c>
      <c r="B4133" t="s">
        <v>10024</v>
      </c>
      <c r="U4133" t="s">
        <v>10028</v>
      </c>
      <c r="V4133" t="s">
        <v>10049</v>
      </c>
      <c r="AF4133" t="s">
        <v>10024</v>
      </c>
      <c r="AG4133" t="s">
        <v>10049</v>
      </c>
      <c r="AQ4133" t="s">
        <v>10024</v>
      </c>
      <c r="AR4133" t="s">
        <v>10028</v>
      </c>
    </row>
    <row r="4134" spans="1:44" x14ac:dyDescent="0.25">
      <c r="A4134" t="s">
        <v>10056</v>
      </c>
      <c r="B4134" t="s">
        <v>10024</v>
      </c>
      <c r="U4134" t="s">
        <v>10028</v>
      </c>
      <c r="V4134" t="s">
        <v>10049</v>
      </c>
      <c r="AF4134" t="s">
        <v>10024</v>
      </c>
      <c r="AG4134" t="s">
        <v>10049</v>
      </c>
      <c r="AQ4134" t="s">
        <v>10024</v>
      </c>
      <c r="AR4134" t="s">
        <v>10028</v>
      </c>
    </row>
    <row r="4135" spans="1:44" x14ac:dyDescent="0.25">
      <c r="A4135" t="s">
        <v>10056</v>
      </c>
      <c r="B4135" t="s">
        <v>10024</v>
      </c>
      <c r="U4135" t="s">
        <v>10028</v>
      </c>
      <c r="V4135" t="s">
        <v>10049</v>
      </c>
      <c r="AF4135" t="s">
        <v>10024</v>
      </c>
      <c r="AG4135" t="s">
        <v>10049</v>
      </c>
      <c r="AQ4135" t="s">
        <v>10024</v>
      </c>
      <c r="AR4135" t="s">
        <v>10028</v>
      </c>
    </row>
    <row r="4136" spans="1:44" x14ac:dyDescent="0.25">
      <c r="A4136" t="s">
        <v>10056</v>
      </c>
      <c r="B4136" t="s">
        <v>10024</v>
      </c>
      <c r="U4136" t="s">
        <v>10028</v>
      </c>
      <c r="V4136" t="s">
        <v>10088</v>
      </c>
      <c r="AF4136" t="s">
        <v>10024</v>
      </c>
      <c r="AG4136" t="s">
        <v>10088</v>
      </c>
      <c r="AQ4136" t="s">
        <v>10024</v>
      </c>
      <c r="AR4136" t="s">
        <v>10028</v>
      </c>
    </row>
    <row r="4137" spans="1:44" x14ac:dyDescent="0.25">
      <c r="A4137" t="s">
        <v>10056</v>
      </c>
      <c r="B4137" t="s">
        <v>10137</v>
      </c>
      <c r="U4137" t="s">
        <v>10047</v>
      </c>
      <c r="V4137" t="s">
        <v>10049</v>
      </c>
      <c r="AF4137" t="s">
        <v>10137</v>
      </c>
      <c r="AG4137" t="s">
        <v>10049</v>
      </c>
      <c r="AQ4137" t="s">
        <v>10137</v>
      </c>
      <c r="AR4137" t="s">
        <v>10047</v>
      </c>
    </row>
    <row r="4138" spans="1:44" x14ac:dyDescent="0.25">
      <c r="A4138" t="s">
        <v>10056</v>
      </c>
      <c r="B4138" t="s">
        <v>10137</v>
      </c>
      <c r="U4138" t="s">
        <v>10047</v>
      </c>
      <c r="V4138" t="s">
        <v>10049</v>
      </c>
      <c r="AF4138" t="s">
        <v>10137</v>
      </c>
      <c r="AG4138" t="s">
        <v>10049</v>
      </c>
      <c r="AQ4138" t="s">
        <v>10137</v>
      </c>
      <c r="AR4138" t="s">
        <v>10047</v>
      </c>
    </row>
    <row r="4139" spans="1:44" x14ac:dyDescent="0.25">
      <c r="A4139" t="s">
        <v>10056</v>
      </c>
      <c r="B4139" t="s">
        <v>10024</v>
      </c>
      <c r="U4139" t="s">
        <v>10028</v>
      </c>
      <c r="V4139" t="s">
        <v>10049</v>
      </c>
      <c r="AF4139" t="s">
        <v>10024</v>
      </c>
      <c r="AG4139" t="s">
        <v>10049</v>
      </c>
      <c r="AQ4139" t="s">
        <v>10024</v>
      </c>
      <c r="AR4139" t="s">
        <v>10028</v>
      </c>
    </row>
    <row r="4140" spans="1:44" x14ac:dyDescent="0.25">
      <c r="A4140" t="s">
        <v>10281</v>
      </c>
      <c r="B4140" t="s">
        <v>10044</v>
      </c>
      <c r="U4140" t="s">
        <v>10140</v>
      </c>
      <c r="V4140" t="s">
        <v>10049</v>
      </c>
      <c r="AF4140" t="s">
        <v>10044</v>
      </c>
      <c r="AG4140" t="s">
        <v>10049</v>
      </c>
      <c r="AQ4140" t="s">
        <v>10044</v>
      </c>
      <c r="AR4140" t="s">
        <v>10140</v>
      </c>
    </row>
    <row r="4141" spans="1:44" x14ac:dyDescent="0.25">
      <c r="A4141" t="s">
        <v>10281</v>
      </c>
      <c r="B4141" t="s">
        <v>10024</v>
      </c>
      <c r="U4141" t="s">
        <v>10208</v>
      </c>
      <c r="V4141" t="s">
        <v>10049</v>
      </c>
      <c r="AF4141" t="s">
        <v>10024</v>
      </c>
      <c r="AG4141" t="s">
        <v>10049</v>
      </c>
      <c r="AQ4141" t="s">
        <v>10024</v>
      </c>
      <c r="AR4141" t="s">
        <v>10208</v>
      </c>
    </row>
    <row r="4142" spans="1:44" x14ac:dyDescent="0.25">
      <c r="A4142" t="s">
        <v>10281</v>
      </c>
      <c r="B4142" t="s">
        <v>10024</v>
      </c>
      <c r="U4142" t="s">
        <v>10208</v>
      </c>
      <c r="V4142" t="s">
        <v>10030</v>
      </c>
      <c r="AF4142" t="s">
        <v>10024</v>
      </c>
      <c r="AG4142" t="s">
        <v>10030</v>
      </c>
      <c r="AQ4142" t="s">
        <v>10024</v>
      </c>
      <c r="AR4142" t="s">
        <v>10208</v>
      </c>
    </row>
    <row r="4143" spans="1:44" x14ac:dyDescent="0.25">
      <c r="A4143" t="s">
        <v>10056</v>
      </c>
      <c r="B4143" t="s">
        <v>10024</v>
      </c>
      <c r="U4143" t="s">
        <v>10140</v>
      </c>
      <c r="V4143" t="s">
        <v>10049</v>
      </c>
      <c r="AF4143" t="s">
        <v>10024</v>
      </c>
      <c r="AG4143" t="s">
        <v>10049</v>
      </c>
      <c r="AQ4143" t="s">
        <v>10024</v>
      </c>
      <c r="AR4143" t="s">
        <v>10140</v>
      </c>
    </row>
    <row r="4144" spans="1:44" x14ac:dyDescent="0.25">
      <c r="A4144" t="s">
        <v>10056</v>
      </c>
      <c r="B4144" t="s">
        <v>10024</v>
      </c>
      <c r="U4144" t="s">
        <v>10140</v>
      </c>
      <c r="V4144" t="s">
        <v>10049</v>
      </c>
      <c r="AF4144" t="s">
        <v>10024</v>
      </c>
      <c r="AG4144" t="s">
        <v>10049</v>
      </c>
      <c r="AQ4144" t="s">
        <v>10024</v>
      </c>
      <c r="AR4144" t="s">
        <v>10140</v>
      </c>
    </row>
    <row r="4145" spans="1:44" x14ac:dyDescent="0.25">
      <c r="A4145" t="s">
        <v>10056</v>
      </c>
      <c r="B4145" t="s">
        <v>10137</v>
      </c>
      <c r="U4145" t="s">
        <v>10047</v>
      </c>
      <c r="V4145" t="s">
        <v>10049</v>
      </c>
      <c r="AF4145" t="s">
        <v>10137</v>
      </c>
      <c r="AG4145" t="s">
        <v>10049</v>
      </c>
      <c r="AQ4145" t="s">
        <v>10137</v>
      </c>
      <c r="AR4145" t="s">
        <v>10047</v>
      </c>
    </row>
    <row r="4146" spans="1:44" x14ac:dyDescent="0.25">
      <c r="A4146" t="s">
        <v>10056</v>
      </c>
      <c r="B4146" t="s">
        <v>10137</v>
      </c>
      <c r="U4146" t="s">
        <v>10047</v>
      </c>
      <c r="V4146" t="s">
        <v>10049</v>
      </c>
      <c r="AF4146" t="s">
        <v>10137</v>
      </c>
      <c r="AG4146" t="s">
        <v>10049</v>
      </c>
      <c r="AQ4146" t="s">
        <v>10137</v>
      </c>
      <c r="AR4146" t="s">
        <v>10047</v>
      </c>
    </row>
    <row r="4147" spans="1:44" x14ac:dyDescent="0.25">
      <c r="A4147" t="s">
        <v>10056</v>
      </c>
      <c r="B4147" t="s">
        <v>10137</v>
      </c>
      <c r="U4147" t="s">
        <v>10047</v>
      </c>
      <c r="V4147" t="s">
        <v>10030</v>
      </c>
      <c r="AF4147" t="s">
        <v>10137</v>
      </c>
      <c r="AG4147" t="s">
        <v>10030</v>
      </c>
      <c r="AQ4147" t="s">
        <v>10137</v>
      </c>
      <c r="AR4147" t="s">
        <v>10047</v>
      </c>
    </row>
    <row r="4148" spans="1:44" x14ac:dyDescent="0.25">
      <c r="A4148" t="s">
        <v>10056</v>
      </c>
      <c r="B4148" t="s">
        <v>10024</v>
      </c>
      <c r="U4148" t="s">
        <v>10208</v>
      </c>
      <c r="V4148" t="s">
        <v>10030</v>
      </c>
      <c r="AF4148" t="s">
        <v>10024</v>
      </c>
      <c r="AG4148" t="s">
        <v>10030</v>
      </c>
      <c r="AQ4148" t="s">
        <v>10024</v>
      </c>
      <c r="AR4148" t="s">
        <v>10208</v>
      </c>
    </row>
    <row r="4149" spans="1:44" x14ac:dyDescent="0.25">
      <c r="A4149" t="s">
        <v>10056</v>
      </c>
      <c r="B4149" t="s">
        <v>10024</v>
      </c>
      <c r="U4149" t="s">
        <v>10140</v>
      </c>
      <c r="V4149" t="s">
        <v>10049</v>
      </c>
      <c r="AF4149" t="s">
        <v>10024</v>
      </c>
      <c r="AG4149" t="s">
        <v>10049</v>
      </c>
      <c r="AQ4149" t="s">
        <v>10024</v>
      </c>
      <c r="AR4149" t="s">
        <v>10140</v>
      </c>
    </row>
    <row r="4150" spans="1:44" x14ac:dyDescent="0.25">
      <c r="A4150" t="s">
        <v>10056</v>
      </c>
      <c r="B4150" t="s">
        <v>10024</v>
      </c>
      <c r="U4150" t="s">
        <v>10140</v>
      </c>
      <c r="V4150" t="s">
        <v>10049</v>
      </c>
      <c r="AF4150" t="s">
        <v>10024</v>
      </c>
      <c r="AG4150" t="s">
        <v>10049</v>
      </c>
      <c r="AQ4150" t="s">
        <v>10024</v>
      </c>
      <c r="AR4150" t="s">
        <v>10140</v>
      </c>
    </row>
    <row r="4151" spans="1:44" x14ac:dyDescent="0.25">
      <c r="A4151" t="s">
        <v>10056</v>
      </c>
      <c r="B4151" t="s">
        <v>10024</v>
      </c>
      <c r="U4151" t="s">
        <v>10140</v>
      </c>
      <c r="V4151" t="s">
        <v>10088</v>
      </c>
      <c r="AF4151" t="s">
        <v>10024</v>
      </c>
      <c r="AG4151" t="s">
        <v>10088</v>
      </c>
      <c r="AQ4151" t="s">
        <v>10024</v>
      </c>
      <c r="AR4151" t="s">
        <v>10140</v>
      </c>
    </row>
    <row r="4152" spans="1:44" x14ac:dyDescent="0.25">
      <c r="A4152" t="s">
        <v>10056</v>
      </c>
      <c r="B4152" t="s">
        <v>10024</v>
      </c>
      <c r="U4152" t="s">
        <v>10140</v>
      </c>
      <c r="V4152" t="s">
        <v>10049</v>
      </c>
      <c r="AF4152" t="s">
        <v>10024</v>
      </c>
      <c r="AG4152" t="s">
        <v>10049</v>
      </c>
      <c r="AQ4152" t="s">
        <v>10024</v>
      </c>
      <c r="AR4152" t="s">
        <v>10140</v>
      </c>
    </row>
    <row r="4153" spans="1:44" x14ac:dyDescent="0.25">
      <c r="A4153" t="s">
        <v>10056</v>
      </c>
      <c r="B4153" t="s">
        <v>10024</v>
      </c>
      <c r="U4153" t="s">
        <v>10208</v>
      </c>
      <c r="V4153" t="s">
        <v>10049</v>
      </c>
      <c r="AF4153" t="s">
        <v>10024</v>
      </c>
      <c r="AG4153" t="s">
        <v>10049</v>
      </c>
      <c r="AQ4153" t="s">
        <v>10024</v>
      </c>
      <c r="AR4153" t="s">
        <v>10208</v>
      </c>
    </row>
    <row r="4154" spans="1:44" x14ac:dyDescent="0.25">
      <c r="A4154" t="s">
        <v>10056</v>
      </c>
      <c r="B4154" t="s">
        <v>10024</v>
      </c>
      <c r="U4154" t="s">
        <v>10208</v>
      </c>
      <c r="V4154" t="s">
        <v>10049</v>
      </c>
      <c r="AF4154" t="s">
        <v>10024</v>
      </c>
      <c r="AG4154" t="s">
        <v>10049</v>
      </c>
      <c r="AQ4154" t="s">
        <v>10024</v>
      </c>
      <c r="AR4154" t="s">
        <v>10208</v>
      </c>
    </row>
    <row r="4155" spans="1:44" x14ac:dyDescent="0.25">
      <c r="A4155" t="s">
        <v>10056</v>
      </c>
      <c r="B4155" t="s">
        <v>10024</v>
      </c>
      <c r="U4155" t="s">
        <v>10208</v>
      </c>
      <c r="V4155" t="s">
        <v>10049</v>
      </c>
      <c r="AF4155" t="s">
        <v>10024</v>
      </c>
      <c r="AG4155" t="s">
        <v>10049</v>
      </c>
      <c r="AQ4155" t="s">
        <v>10024</v>
      </c>
      <c r="AR4155" t="s">
        <v>10208</v>
      </c>
    </row>
    <row r="4156" spans="1:44" x14ac:dyDescent="0.25">
      <c r="A4156" t="s">
        <v>10056</v>
      </c>
      <c r="B4156" t="s">
        <v>10044</v>
      </c>
      <c r="U4156" t="s">
        <v>10028</v>
      </c>
      <c r="V4156" t="s">
        <v>10049</v>
      </c>
      <c r="AF4156" t="s">
        <v>10044</v>
      </c>
      <c r="AG4156" t="s">
        <v>10049</v>
      </c>
      <c r="AQ4156" t="s">
        <v>10044</v>
      </c>
      <c r="AR4156" t="s">
        <v>10028</v>
      </c>
    </row>
    <row r="4157" spans="1:44" x14ac:dyDescent="0.25">
      <c r="A4157" t="s">
        <v>10056</v>
      </c>
      <c r="B4157" t="s">
        <v>10044</v>
      </c>
      <c r="U4157" t="s">
        <v>10028</v>
      </c>
      <c r="V4157" t="s">
        <v>10049</v>
      </c>
      <c r="AF4157" t="s">
        <v>10044</v>
      </c>
      <c r="AG4157" t="s">
        <v>10049</v>
      </c>
      <c r="AQ4157" t="s">
        <v>10044</v>
      </c>
      <c r="AR4157" t="s">
        <v>10028</v>
      </c>
    </row>
    <row r="4158" spans="1:44" x14ac:dyDescent="0.25">
      <c r="A4158" t="s">
        <v>10021</v>
      </c>
      <c r="B4158" t="s">
        <v>10024</v>
      </c>
      <c r="U4158" t="s">
        <v>10208</v>
      </c>
      <c r="V4158" t="s">
        <v>10088</v>
      </c>
      <c r="AF4158" t="s">
        <v>10024</v>
      </c>
      <c r="AG4158" t="s">
        <v>10088</v>
      </c>
      <c r="AQ4158" t="s">
        <v>10024</v>
      </c>
      <c r="AR4158" t="s">
        <v>10208</v>
      </c>
    </row>
    <row r="4159" spans="1:44" x14ac:dyDescent="0.25">
      <c r="A4159" t="s">
        <v>10021</v>
      </c>
      <c r="B4159" t="s">
        <v>10024</v>
      </c>
      <c r="U4159" t="s">
        <v>10208</v>
      </c>
      <c r="V4159" t="s">
        <v>10049</v>
      </c>
      <c r="AF4159" t="s">
        <v>10024</v>
      </c>
      <c r="AG4159" t="s">
        <v>10049</v>
      </c>
      <c r="AQ4159" t="s">
        <v>10024</v>
      </c>
      <c r="AR4159" t="s">
        <v>10208</v>
      </c>
    </row>
    <row r="4160" spans="1:44" x14ac:dyDescent="0.25">
      <c r="A4160" t="s">
        <v>10056</v>
      </c>
      <c r="B4160" t="s">
        <v>10044</v>
      </c>
      <c r="U4160" t="s">
        <v>10140</v>
      </c>
      <c r="V4160" t="s">
        <v>10049</v>
      </c>
      <c r="AF4160" t="s">
        <v>10044</v>
      </c>
      <c r="AG4160" t="s">
        <v>10049</v>
      </c>
      <c r="AQ4160" t="s">
        <v>10044</v>
      </c>
      <c r="AR4160" t="s">
        <v>10140</v>
      </c>
    </row>
    <row r="4161" spans="1:44" x14ac:dyDescent="0.25">
      <c r="A4161" t="s">
        <v>10056</v>
      </c>
      <c r="B4161" t="s">
        <v>10024</v>
      </c>
      <c r="U4161" t="s">
        <v>10028</v>
      </c>
      <c r="V4161" t="s">
        <v>10049</v>
      </c>
      <c r="AF4161" t="s">
        <v>10024</v>
      </c>
      <c r="AG4161" t="s">
        <v>10049</v>
      </c>
      <c r="AQ4161" t="s">
        <v>10024</v>
      </c>
      <c r="AR4161" t="s">
        <v>10028</v>
      </c>
    </row>
    <row r="4162" spans="1:44" x14ac:dyDescent="0.25">
      <c r="A4162" t="s">
        <v>10056</v>
      </c>
      <c r="B4162" t="s">
        <v>10024</v>
      </c>
      <c r="U4162" t="s">
        <v>10208</v>
      </c>
      <c r="V4162" t="s">
        <v>10088</v>
      </c>
      <c r="AF4162" t="s">
        <v>10024</v>
      </c>
      <c r="AG4162" t="s">
        <v>10088</v>
      </c>
      <c r="AQ4162" t="s">
        <v>10024</v>
      </c>
      <c r="AR4162" t="s">
        <v>10208</v>
      </c>
    </row>
    <row r="4163" spans="1:44" x14ac:dyDescent="0.25">
      <c r="A4163" t="s">
        <v>10056</v>
      </c>
      <c r="B4163" t="s">
        <v>10024</v>
      </c>
      <c r="U4163" t="s">
        <v>10208</v>
      </c>
      <c r="V4163" t="s">
        <v>10049</v>
      </c>
      <c r="AF4163" t="s">
        <v>10024</v>
      </c>
      <c r="AG4163" t="s">
        <v>10049</v>
      </c>
      <c r="AQ4163" t="s">
        <v>10024</v>
      </c>
      <c r="AR4163" t="s">
        <v>10208</v>
      </c>
    </row>
    <row r="4164" spans="1:44" x14ac:dyDescent="0.25">
      <c r="A4164" t="s">
        <v>10056</v>
      </c>
      <c r="B4164" t="s">
        <v>10024</v>
      </c>
      <c r="U4164" t="s">
        <v>10208</v>
      </c>
      <c r="V4164" t="s">
        <v>10049</v>
      </c>
      <c r="AF4164" t="s">
        <v>10024</v>
      </c>
      <c r="AG4164" t="s">
        <v>10049</v>
      </c>
      <c r="AQ4164" t="s">
        <v>10024</v>
      </c>
      <c r="AR4164" t="s">
        <v>10208</v>
      </c>
    </row>
    <row r="4165" spans="1:44" x14ac:dyDescent="0.25">
      <c r="A4165" t="s">
        <v>10056</v>
      </c>
      <c r="B4165" t="s">
        <v>10024</v>
      </c>
      <c r="U4165" t="s">
        <v>10208</v>
      </c>
      <c r="V4165" t="s">
        <v>10049</v>
      </c>
      <c r="AF4165" t="s">
        <v>10024</v>
      </c>
      <c r="AG4165" t="s">
        <v>10049</v>
      </c>
      <c r="AQ4165" t="s">
        <v>10024</v>
      </c>
      <c r="AR4165" t="s">
        <v>10208</v>
      </c>
    </row>
    <row r="4166" spans="1:44" x14ac:dyDescent="0.25">
      <c r="A4166" t="s">
        <v>10281</v>
      </c>
      <c r="B4166" t="s">
        <v>10044</v>
      </c>
      <c r="U4166" t="s">
        <v>10047</v>
      </c>
      <c r="V4166" t="s">
        <v>10088</v>
      </c>
      <c r="AF4166" t="s">
        <v>10044</v>
      </c>
      <c r="AG4166" t="s">
        <v>10088</v>
      </c>
      <c r="AQ4166" t="s">
        <v>10044</v>
      </c>
      <c r="AR4166" t="s">
        <v>10047</v>
      </c>
    </row>
    <row r="4167" spans="1:44" x14ac:dyDescent="0.25">
      <c r="A4167" t="s">
        <v>10281</v>
      </c>
      <c r="B4167" t="s">
        <v>10044</v>
      </c>
      <c r="U4167" t="s">
        <v>10047</v>
      </c>
      <c r="V4167" t="s">
        <v>10049</v>
      </c>
      <c r="AF4167" t="s">
        <v>10044</v>
      </c>
      <c r="AG4167" t="s">
        <v>10049</v>
      </c>
      <c r="AQ4167" t="s">
        <v>10044</v>
      </c>
      <c r="AR4167" t="s">
        <v>10047</v>
      </c>
    </row>
    <row r="4168" spans="1:44" x14ac:dyDescent="0.25">
      <c r="A4168" t="s">
        <v>10056</v>
      </c>
      <c r="B4168" t="s">
        <v>10044</v>
      </c>
      <c r="U4168" t="s">
        <v>10208</v>
      </c>
      <c r="V4168" t="s">
        <v>10049</v>
      </c>
      <c r="AF4168" t="s">
        <v>10044</v>
      </c>
      <c r="AG4168" t="s">
        <v>10049</v>
      </c>
      <c r="AQ4168" t="s">
        <v>10044</v>
      </c>
      <c r="AR4168" t="s">
        <v>10208</v>
      </c>
    </row>
    <row r="4169" spans="1:44" x14ac:dyDescent="0.25">
      <c r="A4169" t="s">
        <v>10281</v>
      </c>
      <c r="B4169" t="s">
        <v>10024</v>
      </c>
      <c r="U4169" t="s">
        <v>10047</v>
      </c>
      <c r="V4169" t="s">
        <v>10049</v>
      </c>
      <c r="AF4169" t="s">
        <v>10024</v>
      </c>
      <c r="AG4169" t="s">
        <v>10049</v>
      </c>
      <c r="AQ4169" t="s">
        <v>10024</v>
      </c>
      <c r="AR4169" t="s">
        <v>10047</v>
      </c>
    </row>
    <row r="4170" spans="1:44" x14ac:dyDescent="0.25">
      <c r="A4170" t="s">
        <v>10281</v>
      </c>
      <c r="B4170" t="s">
        <v>10024</v>
      </c>
      <c r="U4170" t="s">
        <v>10047</v>
      </c>
      <c r="V4170" t="s">
        <v>10030</v>
      </c>
      <c r="AF4170" t="s">
        <v>10024</v>
      </c>
      <c r="AG4170" t="s">
        <v>10030</v>
      </c>
      <c r="AQ4170" t="s">
        <v>10024</v>
      </c>
      <c r="AR4170" t="s">
        <v>10047</v>
      </c>
    </row>
    <row r="4171" spans="1:44" x14ac:dyDescent="0.25">
      <c r="A4171" t="s">
        <v>10281</v>
      </c>
      <c r="B4171" t="s">
        <v>10137</v>
      </c>
      <c r="U4171" t="s">
        <v>10047</v>
      </c>
      <c r="V4171" t="s">
        <v>10049</v>
      </c>
      <c r="AF4171" t="s">
        <v>10137</v>
      </c>
      <c r="AG4171" t="s">
        <v>10049</v>
      </c>
      <c r="AQ4171" t="s">
        <v>10137</v>
      </c>
      <c r="AR4171" t="s">
        <v>10047</v>
      </c>
    </row>
    <row r="4172" spans="1:44" x14ac:dyDescent="0.25">
      <c r="A4172" t="s">
        <v>10281</v>
      </c>
      <c r="B4172" t="s">
        <v>10137</v>
      </c>
      <c r="U4172" t="s">
        <v>10047</v>
      </c>
      <c r="V4172" t="s">
        <v>10049</v>
      </c>
      <c r="AF4172" t="s">
        <v>10137</v>
      </c>
      <c r="AG4172" t="s">
        <v>10049</v>
      </c>
      <c r="AQ4172" t="s">
        <v>10137</v>
      </c>
      <c r="AR4172" t="s">
        <v>10047</v>
      </c>
    </row>
    <row r="4173" spans="1:44" x14ac:dyDescent="0.25">
      <c r="A4173" t="s">
        <v>10056</v>
      </c>
      <c r="B4173" t="s">
        <v>10024</v>
      </c>
      <c r="U4173" t="s">
        <v>10047</v>
      </c>
      <c r="V4173" t="s">
        <v>10049</v>
      </c>
      <c r="AF4173" t="s">
        <v>10024</v>
      </c>
      <c r="AG4173" t="s">
        <v>10049</v>
      </c>
      <c r="AQ4173" t="s">
        <v>10024</v>
      </c>
      <c r="AR4173" t="s">
        <v>10047</v>
      </c>
    </row>
    <row r="4174" spans="1:44" x14ac:dyDescent="0.25">
      <c r="A4174" t="s">
        <v>12145</v>
      </c>
      <c r="B4174" t="s">
        <v>10024</v>
      </c>
      <c r="U4174" t="s">
        <v>10028</v>
      </c>
      <c r="V4174" t="s">
        <v>10049</v>
      </c>
      <c r="AF4174" t="s">
        <v>10024</v>
      </c>
      <c r="AG4174" t="s">
        <v>10049</v>
      </c>
      <c r="AQ4174" t="s">
        <v>10024</v>
      </c>
      <c r="AR4174" t="s">
        <v>10028</v>
      </c>
    </row>
    <row r="4175" spans="1:44" x14ac:dyDescent="0.25">
      <c r="A4175" t="s">
        <v>12145</v>
      </c>
      <c r="B4175" t="s">
        <v>10024</v>
      </c>
      <c r="U4175" t="s">
        <v>10028</v>
      </c>
      <c r="V4175" t="s">
        <v>10049</v>
      </c>
      <c r="AF4175" t="s">
        <v>10024</v>
      </c>
      <c r="AG4175" t="s">
        <v>10049</v>
      </c>
      <c r="AQ4175" t="s">
        <v>10024</v>
      </c>
      <c r="AR4175" t="s">
        <v>10028</v>
      </c>
    </row>
    <row r="4176" spans="1:44" x14ac:dyDescent="0.25">
      <c r="A4176" t="s">
        <v>12145</v>
      </c>
      <c r="B4176" t="s">
        <v>10024</v>
      </c>
      <c r="U4176" t="s">
        <v>10028</v>
      </c>
      <c r="V4176" t="s">
        <v>10049</v>
      </c>
      <c r="AF4176" t="s">
        <v>10024</v>
      </c>
      <c r="AG4176" t="s">
        <v>10049</v>
      </c>
      <c r="AQ4176" t="s">
        <v>10024</v>
      </c>
      <c r="AR4176" t="s">
        <v>10028</v>
      </c>
    </row>
    <row r="4177" spans="1:44" x14ac:dyDescent="0.25">
      <c r="A4177" t="s">
        <v>10281</v>
      </c>
      <c r="B4177" t="s">
        <v>10137</v>
      </c>
      <c r="U4177" t="s">
        <v>10047</v>
      </c>
      <c r="V4177" t="s">
        <v>10049</v>
      </c>
      <c r="AF4177" t="s">
        <v>10137</v>
      </c>
      <c r="AG4177" t="s">
        <v>10049</v>
      </c>
      <c r="AQ4177" t="s">
        <v>10137</v>
      </c>
      <c r="AR4177" t="s">
        <v>10047</v>
      </c>
    </row>
    <row r="4178" spans="1:44" x14ac:dyDescent="0.25">
      <c r="A4178" t="s">
        <v>10056</v>
      </c>
      <c r="B4178" t="s">
        <v>10044</v>
      </c>
      <c r="U4178" t="s">
        <v>10028</v>
      </c>
      <c r="V4178" t="s">
        <v>10088</v>
      </c>
      <c r="AF4178" t="s">
        <v>10044</v>
      </c>
      <c r="AG4178" t="s">
        <v>10088</v>
      </c>
      <c r="AQ4178" t="s">
        <v>10044</v>
      </c>
      <c r="AR4178" t="s">
        <v>10028</v>
      </c>
    </row>
    <row r="4179" spans="1:44" x14ac:dyDescent="0.25">
      <c r="A4179" t="s">
        <v>10056</v>
      </c>
      <c r="B4179" t="s">
        <v>10044</v>
      </c>
      <c r="U4179" t="s">
        <v>10028</v>
      </c>
      <c r="V4179" t="s">
        <v>10049</v>
      </c>
      <c r="AF4179" t="s">
        <v>10044</v>
      </c>
      <c r="AG4179" t="s">
        <v>10049</v>
      </c>
      <c r="AQ4179" t="s">
        <v>10044</v>
      </c>
      <c r="AR4179" t="s">
        <v>10028</v>
      </c>
    </row>
    <row r="4180" spans="1:44" x14ac:dyDescent="0.25">
      <c r="A4180" t="s">
        <v>10021</v>
      </c>
      <c r="B4180" t="s">
        <v>10024</v>
      </c>
      <c r="U4180" t="s">
        <v>10047</v>
      </c>
      <c r="V4180" t="s">
        <v>10049</v>
      </c>
      <c r="AF4180" t="s">
        <v>10024</v>
      </c>
      <c r="AG4180" t="s">
        <v>10049</v>
      </c>
      <c r="AQ4180" t="s">
        <v>10024</v>
      </c>
      <c r="AR4180" t="s">
        <v>10047</v>
      </c>
    </row>
    <row r="4181" spans="1:44" x14ac:dyDescent="0.25">
      <c r="A4181" t="s">
        <v>10056</v>
      </c>
      <c r="B4181" t="s">
        <v>10137</v>
      </c>
      <c r="U4181" t="s">
        <v>10047</v>
      </c>
      <c r="V4181" t="s">
        <v>10049</v>
      </c>
      <c r="AF4181" t="s">
        <v>10137</v>
      </c>
      <c r="AG4181" t="s">
        <v>10049</v>
      </c>
      <c r="AQ4181" t="s">
        <v>10137</v>
      </c>
      <c r="AR4181" t="s">
        <v>10047</v>
      </c>
    </row>
    <row r="4182" spans="1:44" x14ac:dyDescent="0.25">
      <c r="A4182" t="s">
        <v>10056</v>
      </c>
      <c r="B4182" t="s">
        <v>10024</v>
      </c>
      <c r="U4182" t="s">
        <v>10140</v>
      </c>
      <c r="V4182" t="s">
        <v>10049</v>
      </c>
      <c r="AF4182" t="s">
        <v>10024</v>
      </c>
      <c r="AG4182" t="s">
        <v>10049</v>
      </c>
      <c r="AQ4182" t="s">
        <v>10024</v>
      </c>
      <c r="AR4182" t="s">
        <v>10140</v>
      </c>
    </row>
    <row r="4183" spans="1:44" x14ac:dyDescent="0.25">
      <c r="A4183" t="s">
        <v>10056</v>
      </c>
      <c r="B4183" t="s">
        <v>10137</v>
      </c>
      <c r="U4183" t="s">
        <v>10208</v>
      </c>
      <c r="V4183" t="s">
        <v>10088</v>
      </c>
      <c r="AF4183" t="s">
        <v>10137</v>
      </c>
      <c r="AG4183" t="s">
        <v>10088</v>
      </c>
      <c r="AQ4183" t="s">
        <v>10137</v>
      </c>
      <c r="AR4183" t="s">
        <v>10208</v>
      </c>
    </row>
    <row r="4184" spans="1:44" x14ac:dyDescent="0.25">
      <c r="A4184" t="s">
        <v>10056</v>
      </c>
      <c r="B4184" t="s">
        <v>10137</v>
      </c>
      <c r="U4184" t="s">
        <v>10208</v>
      </c>
      <c r="V4184" t="s">
        <v>10049</v>
      </c>
      <c r="AF4184" t="s">
        <v>10137</v>
      </c>
      <c r="AG4184" t="s">
        <v>10049</v>
      </c>
      <c r="AQ4184" t="s">
        <v>10137</v>
      </c>
      <c r="AR4184" t="s">
        <v>10208</v>
      </c>
    </row>
    <row r="4185" spans="1:44" x14ac:dyDescent="0.25">
      <c r="A4185" t="s">
        <v>10056</v>
      </c>
      <c r="B4185" t="s">
        <v>10137</v>
      </c>
      <c r="U4185" t="s">
        <v>10208</v>
      </c>
      <c r="V4185" t="s">
        <v>10049</v>
      </c>
      <c r="AF4185" t="s">
        <v>10137</v>
      </c>
      <c r="AG4185" t="s">
        <v>10049</v>
      </c>
      <c r="AQ4185" t="s">
        <v>10137</v>
      </c>
      <c r="AR4185" t="s">
        <v>10208</v>
      </c>
    </row>
    <row r="4186" spans="1:44" x14ac:dyDescent="0.25">
      <c r="A4186" t="s">
        <v>10281</v>
      </c>
      <c r="B4186" t="s">
        <v>10044</v>
      </c>
      <c r="U4186" t="s">
        <v>10208</v>
      </c>
      <c r="V4186" t="s">
        <v>10030</v>
      </c>
      <c r="AF4186" t="s">
        <v>10044</v>
      </c>
      <c r="AG4186" t="s">
        <v>10030</v>
      </c>
      <c r="AQ4186" t="s">
        <v>10044</v>
      </c>
      <c r="AR4186" t="s">
        <v>10208</v>
      </c>
    </row>
    <row r="4187" spans="1:44" x14ac:dyDescent="0.25">
      <c r="A4187" t="s">
        <v>10281</v>
      </c>
      <c r="B4187" t="s">
        <v>10024</v>
      </c>
      <c r="U4187" t="s">
        <v>10208</v>
      </c>
      <c r="V4187" t="s">
        <v>10088</v>
      </c>
      <c r="AF4187" t="s">
        <v>10024</v>
      </c>
      <c r="AG4187" t="s">
        <v>10088</v>
      </c>
      <c r="AQ4187" t="s">
        <v>10024</v>
      </c>
      <c r="AR4187" t="s">
        <v>10208</v>
      </c>
    </row>
    <row r="4188" spans="1:44" x14ac:dyDescent="0.25">
      <c r="A4188" t="s">
        <v>10056</v>
      </c>
      <c r="B4188" t="s">
        <v>10044</v>
      </c>
      <c r="U4188" t="s">
        <v>10140</v>
      </c>
      <c r="V4188" t="s">
        <v>10049</v>
      </c>
      <c r="AF4188" t="s">
        <v>10044</v>
      </c>
      <c r="AG4188" t="s">
        <v>10049</v>
      </c>
      <c r="AQ4188" t="s">
        <v>10044</v>
      </c>
      <c r="AR4188" t="s">
        <v>10140</v>
      </c>
    </row>
    <row r="4189" spans="1:44" x14ac:dyDescent="0.25">
      <c r="A4189" t="s">
        <v>10056</v>
      </c>
      <c r="B4189" t="s">
        <v>10044</v>
      </c>
      <c r="U4189" t="s">
        <v>10140</v>
      </c>
      <c r="V4189" t="s">
        <v>10049</v>
      </c>
      <c r="AF4189" t="s">
        <v>10044</v>
      </c>
      <c r="AG4189" t="s">
        <v>10049</v>
      </c>
      <c r="AQ4189" t="s">
        <v>10044</v>
      </c>
      <c r="AR4189" t="s">
        <v>10140</v>
      </c>
    </row>
    <row r="4190" spans="1:44" x14ac:dyDescent="0.25">
      <c r="A4190" t="s">
        <v>10056</v>
      </c>
      <c r="B4190" t="s">
        <v>10044</v>
      </c>
      <c r="U4190" t="s">
        <v>10140</v>
      </c>
      <c r="V4190" t="s">
        <v>10049</v>
      </c>
      <c r="AF4190" t="s">
        <v>10044</v>
      </c>
      <c r="AG4190" t="s">
        <v>10049</v>
      </c>
      <c r="AQ4190" t="s">
        <v>10044</v>
      </c>
      <c r="AR4190" t="s">
        <v>10140</v>
      </c>
    </row>
    <row r="4191" spans="1:44" x14ac:dyDescent="0.25">
      <c r="A4191" t="s">
        <v>10021</v>
      </c>
      <c r="B4191" t="s">
        <v>10044</v>
      </c>
      <c r="U4191" t="s">
        <v>10140</v>
      </c>
      <c r="V4191" t="s">
        <v>10049</v>
      </c>
      <c r="AF4191" t="s">
        <v>10044</v>
      </c>
      <c r="AG4191" t="s">
        <v>10049</v>
      </c>
      <c r="AQ4191" t="s">
        <v>10044</v>
      </c>
      <c r="AR4191" t="s">
        <v>10140</v>
      </c>
    </row>
    <row r="4192" spans="1:44" x14ac:dyDescent="0.25">
      <c r="A4192" t="s">
        <v>10056</v>
      </c>
      <c r="B4192" t="s">
        <v>10024</v>
      </c>
      <c r="U4192" t="s">
        <v>10208</v>
      </c>
      <c r="V4192" t="s">
        <v>10088</v>
      </c>
      <c r="AF4192" t="s">
        <v>10024</v>
      </c>
      <c r="AG4192" t="s">
        <v>10088</v>
      </c>
      <c r="AQ4192" t="s">
        <v>10024</v>
      </c>
      <c r="AR4192" t="s">
        <v>10208</v>
      </c>
    </row>
    <row r="4193" spans="1:44" x14ac:dyDescent="0.25">
      <c r="A4193" t="s">
        <v>12145</v>
      </c>
      <c r="B4193" t="s">
        <v>10024</v>
      </c>
      <c r="U4193" t="s">
        <v>10140</v>
      </c>
      <c r="V4193" t="s">
        <v>10049</v>
      </c>
      <c r="AF4193" t="s">
        <v>10024</v>
      </c>
      <c r="AG4193" t="s">
        <v>10049</v>
      </c>
      <c r="AQ4193" t="s">
        <v>10024</v>
      </c>
      <c r="AR4193" t="s">
        <v>10140</v>
      </c>
    </row>
    <row r="4194" spans="1:44" x14ac:dyDescent="0.25">
      <c r="A4194" t="s">
        <v>10056</v>
      </c>
      <c r="B4194" t="s">
        <v>10044</v>
      </c>
      <c r="U4194" t="s">
        <v>10047</v>
      </c>
      <c r="V4194" t="s">
        <v>10030</v>
      </c>
      <c r="AF4194" t="s">
        <v>10044</v>
      </c>
      <c r="AG4194" t="s">
        <v>10030</v>
      </c>
      <c r="AQ4194" t="s">
        <v>10044</v>
      </c>
      <c r="AR4194" t="s">
        <v>10047</v>
      </c>
    </row>
    <row r="4195" spans="1:44" x14ac:dyDescent="0.25">
      <c r="A4195" t="s">
        <v>10056</v>
      </c>
      <c r="B4195" t="s">
        <v>10044</v>
      </c>
      <c r="U4195" t="s">
        <v>10047</v>
      </c>
      <c r="V4195" t="s">
        <v>10088</v>
      </c>
      <c r="AF4195" t="s">
        <v>10044</v>
      </c>
      <c r="AG4195" t="s">
        <v>10088</v>
      </c>
      <c r="AQ4195" t="s">
        <v>10044</v>
      </c>
      <c r="AR4195" t="s">
        <v>10047</v>
      </c>
    </row>
    <row r="4196" spans="1:44" x14ac:dyDescent="0.25">
      <c r="A4196" t="s">
        <v>10056</v>
      </c>
      <c r="B4196" t="s">
        <v>10024</v>
      </c>
      <c r="U4196" t="s">
        <v>10047</v>
      </c>
      <c r="V4196" t="s">
        <v>10049</v>
      </c>
      <c r="AF4196" t="s">
        <v>10024</v>
      </c>
      <c r="AG4196" t="s">
        <v>10049</v>
      </c>
      <c r="AQ4196" t="s">
        <v>10024</v>
      </c>
      <c r="AR4196" t="s">
        <v>10047</v>
      </c>
    </row>
    <row r="4197" spans="1:44" x14ac:dyDescent="0.25">
      <c r="A4197" t="s">
        <v>10056</v>
      </c>
      <c r="B4197" t="s">
        <v>10024</v>
      </c>
      <c r="U4197" t="s">
        <v>10047</v>
      </c>
      <c r="V4197" t="s">
        <v>10030</v>
      </c>
      <c r="AF4197" t="s">
        <v>10024</v>
      </c>
      <c r="AG4197" t="s">
        <v>10030</v>
      </c>
      <c r="AQ4197" t="s">
        <v>10024</v>
      </c>
      <c r="AR4197" t="s">
        <v>10047</v>
      </c>
    </row>
    <row r="4198" spans="1:44" x14ac:dyDescent="0.25">
      <c r="A4198" t="s">
        <v>10021</v>
      </c>
      <c r="B4198" t="s">
        <v>10024</v>
      </c>
      <c r="U4198" t="s">
        <v>10208</v>
      </c>
      <c r="V4198" t="s">
        <v>10049</v>
      </c>
      <c r="AF4198" t="s">
        <v>10024</v>
      </c>
      <c r="AG4198" t="s">
        <v>10049</v>
      </c>
      <c r="AQ4198" t="s">
        <v>10024</v>
      </c>
      <c r="AR4198" t="s">
        <v>10208</v>
      </c>
    </row>
    <row r="4199" spans="1:44" x14ac:dyDescent="0.25">
      <c r="A4199" t="s">
        <v>10056</v>
      </c>
      <c r="B4199" t="s">
        <v>10024</v>
      </c>
      <c r="U4199" t="s">
        <v>10208</v>
      </c>
      <c r="V4199" t="s">
        <v>10049</v>
      </c>
      <c r="AF4199" t="s">
        <v>10024</v>
      </c>
      <c r="AG4199" t="s">
        <v>10049</v>
      </c>
      <c r="AQ4199" t="s">
        <v>10024</v>
      </c>
      <c r="AR4199" t="s">
        <v>10208</v>
      </c>
    </row>
    <row r="4200" spans="1:44" x14ac:dyDescent="0.25">
      <c r="A4200" t="s">
        <v>10056</v>
      </c>
      <c r="B4200" t="s">
        <v>10024</v>
      </c>
      <c r="U4200" t="s">
        <v>10208</v>
      </c>
      <c r="V4200" t="s">
        <v>10049</v>
      </c>
      <c r="AF4200" t="s">
        <v>10024</v>
      </c>
      <c r="AG4200" t="s">
        <v>10049</v>
      </c>
      <c r="AQ4200" t="s">
        <v>10024</v>
      </c>
      <c r="AR4200" t="s">
        <v>10208</v>
      </c>
    </row>
    <row r="4201" spans="1:44" x14ac:dyDescent="0.25">
      <c r="A4201" t="s">
        <v>12145</v>
      </c>
      <c r="B4201" t="s">
        <v>10137</v>
      </c>
      <c r="U4201" t="s">
        <v>10208</v>
      </c>
      <c r="V4201" t="s">
        <v>10049</v>
      </c>
      <c r="AF4201" t="s">
        <v>10137</v>
      </c>
      <c r="AG4201" t="s">
        <v>10049</v>
      </c>
      <c r="AQ4201" t="s">
        <v>10137</v>
      </c>
      <c r="AR4201" t="s">
        <v>10208</v>
      </c>
    </row>
    <row r="4202" spans="1:44" x14ac:dyDescent="0.25">
      <c r="A4202" t="s">
        <v>12145</v>
      </c>
      <c r="B4202" t="s">
        <v>10137</v>
      </c>
      <c r="U4202" t="s">
        <v>10208</v>
      </c>
      <c r="V4202" t="s">
        <v>10088</v>
      </c>
      <c r="AF4202" t="s">
        <v>10137</v>
      </c>
      <c r="AG4202" t="s">
        <v>10088</v>
      </c>
      <c r="AQ4202" t="s">
        <v>10137</v>
      </c>
      <c r="AR4202" t="s">
        <v>10208</v>
      </c>
    </row>
    <row r="4203" spans="1:44" x14ac:dyDescent="0.25">
      <c r="A4203" t="s">
        <v>12145</v>
      </c>
      <c r="B4203" t="s">
        <v>10137</v>
      </c>
      <c r="U4203" t="s">
        <v>10208</v>
      </c>
      <c r="V4203" t="s">
        <v>10049</v>
      </c>
      <c r="AF4203" t="s">
        <v>10137</v>
      </c>
      <c r="AG4203" t="s">
        <v>10049</v>
      </c>
      <c r="AQ4203" t="s">
        <v>10137</v>
      </c>
      <c r="AR4203" t="s">
        <v>10208</v>
      </c>
    </row>
    <row r="4204" spans="1:44" x14ac:dyDescent="0.25">
      <c r="A4204" t="s">
        <v>12145</v>
      </c>
      <c r="B4204" t="s">
        <v>10137</v>
      </c>
      <c r="U4204" t="s">
        <v>10208</v>
      </c>
      <c r="V4204" t="s">
        <v>10049</v>
      </c>
      <c r="AF4204" t="s">
        <v>10137</v>
      </c>
      <c r="AG4204" t="s">
        <v>10049</v>
      </c>
      <c r="AQ4204" t="s">
        <v>10137</v>
      </c>
      <c r="AR4204" t="s">
        <v>10208</v>
      </c>
    </row>
    <row r="4205" spans="1:44" x14ac:dyDescent="0.25">
      <c r="A4205" t="s">
        <v>10021</v>
      </c>
      <c r="B4205" t="s">
        <v>10024</v>
      </c>
      <c r="U4205" t="s">
        <v>10208</v>
      </c>
      <c r="V4205" t="s">
        <v>10049</v>
      </c>
      <c r="AF4205" t="s">
        <v>10024</v>
      </c>
      <c r="AG4205" t="s">
        <v>10049</v>
      </c>
      <c r="AQ4205" t="s">
        <v>10024</v>
      </c>
      <c r="AR4205" t="s">
        <v>10208</v>
      </c>
    </row>
    <row r="4206" spans="1:44" x14ac:dyDescent="0.25">
      <c r="A4206" t="s">
        <v>10021</v>
      </c>
      <c r="B4206" t="s">
        <v>10024</v>
      </c>
      <c r="U4206" t="s">
        <v>10208</v>
      </c>
      <c r="V4206" t="s">
        <v>10049</v>
      </c>
      <c r="AF4206" t="s">
        <v>10024</v>
      </c>
      <c r="AG4206" t="s">
        <v>10049</v>
      </c>
      <c r="AQ4206" t="s">
        <v>10024</v>
      </c>
      <c r="AR4206" t="s">
        <v>10208</v>
      </c>
    </row>
    <row r="4207" spans="1:44" x14ac:dyDescent="0.25">
      <c r="A4207" t="s">
        <v>10021</v>
      </c>
      <c r="B4207" t="s">
        <v>10024</v>
      </c>
      <c r="U4207" t="s">
        <v>10208</v>
      </c>
      <c r="V4207" t="s">
        <v>10030</v>
      </c>
      <c r="AF4207" t="s">
        <v>10024</v>
      </c>
      <c r="AG4207" t="s">
        <v>10030</v>
      </c>
      <c r="AQ4207" t="s">
        <v>10024</v>
      </c>
      <c r="AR4207" t="s">
        <v>10208</v>
      </c>
    </row>
    <row r="4208" spans="1:44" x14ac:dyDescent="0.25">
      <c r="A4208" t="s">
        <v>10021</v>
      </c>
      <c r="B4208" t="s">
        <v>10024</v>
      </c>
      <c r="U4208" t="s">
        <v>10208</v>
      </c>
      <c r="V4208" t="s">
        <v>10049</v>
      </c>
      <c r="AF4208" t="s">
        <v>10024</v>
      </c>
      <c r="AG4208" t="s">
        <v>10049</v>
      </c>
      <c r="AQ4208" t="s">
        <v>10024</v>
      </c>
      <c r="AR4208" t="s">
        <v>10208</v>
      </c>
    </row>
    <row r="4209" spans="1:44" x14ac:dyDescent="0.25">
      <c r="A4209" t="s">
        <v>10021</v>
      </c>
      <c r="B4209" t="s">
        <v>10024</v>
      </c>
      <c r="U4209" t="s">
        <v>10208</v>
      </c>
      <c r="V4209" t="s">
        <v>10030</v>
      </c>
      <c r="AF4209" t="s">
        <v>10024</v>
      </c>
      <c r="AG4209" t="s">
        <v>10030</v>
      </c>
      <c r="AQ4209" t="s">
        <v>10024</v>
      </c>
      <c r="AR4209" t="s">
        <v>10208</v>
      </c>
    </row>
    <row r="4210" spans="1:44" x14ac:dyDescent="0.25">
      <c r="A4210" t="s">
        <v>10021</v>
      </c>
      <c r="B4210" t="s">
        <v>10024</v>
      </c>
      <c r="U4210" t="s">
        <v>10208</v>
      </c>
      <c r="V4210" t="s">
        <v>10030</v>
      </c>
      <c r="AF4210" t="s">
        <v>10024</v>
      </c>
      <c r="AG4210" t="s">
        <v>10030</v>
      </c>
      <c r="AQ4210" t="s">
        <v>10024</v>
      </c>
      <c r="AR4210" t="s">
        <v>10208</v>
      </c>
    </row>
    <row r="4211" spans="1:44" x14ac:dyDescent="0.25">
      <c r="A4211" t="s">
        <v>10021</v>
      </c>
      <c r="B4211" t="s">
        <v>10024</v>
      </c>
      <c r="U4211" t="s">
        <v>10208</v>
      </c>
      <c r="V4211" t="s">
        <v>10030</v>
      </c>
      <c r="AF4211" t="s">
        <v>10024</v>
      </c>
      <c r="AG4211" t="s">
        <v>10030</v>
      </c>
      <c r="AQ4211" t="s">
        <v>10024</v>
      </c>
      <c r="AR4211" t="s">
        <v>10208</v>
      </c>
    </row>
    <row r="4212" spans="1:44" x14ac:dyDescent="0.25">
      <c r="A4212" t="s">
        <v>10056</v>
      </c>
      <c r="B4212" t="s">
        <v>10024</v>
      </c>
      <c r="U4212" t="s">
        <v>10140</v>
      </c>
      <c r="V4212" t="s">
        <v>10049</v>
      </c>
      <c r="AF4212" t="s">
        <v>10024</v>
      </c>
      <c r="AG4212" t="s">
        <v>10049</v>
      </c>
      <c r="AQ4212" t="s">
        <v>10024</v>
      </c>
      <c r="AR4212" t="s">
        <v>10140</v>
      </c>
    </row>
    <row r="4213" spans="1:44" x14ac:dyDescent="0.25">
      <c r="A4213" t="s">
        <v>10021</v>
      </c>
      <c r="B4213" t="s">
        <v>10024</v>
      </c>
      <c r="U4213" t="s">
        <v>10028</v>
      </c>
      <c r="V4213" t="s">
        <v>10049</v>
      </c>
      <c r="AF4213" t="s">
        <v>10024</v>
      </c>
      <c r="AG4213" t="s">
        <v>10049</v>
      </c>
      <c r="AQ4213" t="s">
        <v>10024</v>
      </c>
      <c r="AR4213" t="s">
        <v>10028</v>
      </c>
    </row>
    <row r="4214" spans="1:44" x14ac:dyDescent="0.25">
      <c r="A4214" t="s">
        <v>10021</v>
      </c>
      <c r="B4214" t="s">
        <v>10024</v>
      </c>
      <c r="U4214" t="s">
        <v>10028</v>
      </c>
      <c r="V4214" t="s">
        <v>10049</v>
      </c>
      <c r="AF4214" t="s">
        <v>10024</v>
      </c>
      <c r="AG4214" t="s">
        <v>10049</v>
      </c>
      <c r="AQ4214" t="s">
        <v>10024</v>
      </c>
      <c r="AR4214" t="s">
        <v>10028</v>
      </c>
    </row>
    <row r="4215" spans="1:44" x14ac:dyDescent="0.25">
      <c r="A4215" t="s">
        <v>10021</v>
      </c>
      <c r="B4215" t="s">
        <v>10024</v>
      </c>
      <c r="U4215" t="s">
        <v>10028</v>
      </c>
      <c r="V4215" t="s">
        <v>10049</v>
      </c>
      <c r="AF4215" t="s">
        <v>10024</v>
      </c>
      <c r="AG4215" t="s">
        <v>10049</v>
      </c>
      <c r="AQ4215" t="s">
        <v>10024</v>
      </c>
      <c r="AR4215" t="s">
        <v>10028</v>
      </c>
    </row>
    <row r="4216" spans="1:44" x14ac:dyDescent="0.25">
      <c r="A4216" t="s">
        <v>10056</v>
      </c>
      <c r="B4216" t="s">
        <v>10024</v>
      </c>
      <c r="U4216" t="s">
        <v>10140</v>
      </c>
      <c r="V4216" t="s">
        <v>10049</v>
      </c>
      <c r="AF4216" t="s">
        <v>10024</v>
      </c>
      <c r="AG4216" t="s">
        <v>10049</v>
      </c>
      <c r="AQ4216" t="s">
        <v>10024</v>
      </c>
      <c r="AR4216" t="s">
        <v>10140</v>
      </c>
    </row>
    <row r="4217" spans="1:44" x14ac:dyDescent="0.25">
      <c r="A4217" t="s">
        <v>10056</v>
      </c>
      <c r="B4217" t="s">
        <v>10024</v>
      </c>
      <c r="U4217" t="s">
        <v>10208</v>
      </c>
      <c r="V4217" t="s">
        <v>10049</v>
      </c>
      <c r="AF4217" t="s">
        <v>10024</v>
      </c>
      <c r="AG4217" t="s">
        <v>10049</v>
      </c>
      <c r="AQ4217" t="s">
        <v>10024</v>
      </c>
      <c r="AR4217" t="s">
        <v>10208</v>
      </c>
    </row>
    <row r="4218" spans="1:44" x14ac:dyDescent="0.25">
      <c r="A4218" t="s">
        <v>10056</v>
      </c>
      <c r="B4218" t="s">
        <v>10044</v>
      </c>
      <c r="U4218" t="s">
        <v>10047</v>
      </c>
      <c r="V4218" t="s">
        <v>10049</v>
      </c>
      <c r="AF4218" t="s">
        <v>10044</v>
      </c>
      <c r="AG4218" t="s">
        <v>10049</v>
      </c>
      <c r="AQ4218" t="s">
        <v>10044</v>
      </c>
      <c r="AR4218" t="s">
        <v>10047</v>
      </c>
    </row>
    <row r="4219" spans="1:44" x14ac:dyDescent="0.25">
      <c r="A4219" t="s">
        <v>10281</v>
      </c>
      <c r="B4219" t="s">
        <v>10044</v>
      </c>
      <c r="U4219" t="s">
        <v>10047</v>
      </c>
      <c r="V4219" t="s">
        <v>10030</v>
      </c>
      <c r="AF4219" t="s">
        <v>10044</v>
      </c>
      <c r="AG4219" t="s">
        <v>10030</v>
      </c>
      <c r="AQ4219" t="s">
        <v>10044</v>
      </c>
      <c r="AR4219" t="s">
        <v>10047</v>
      </c>
    </row>
    <row r="4220" spans="1:44" x14ac:dyDescent="0.25">
      <c r="A4220" t="s">
        <v>10281</v>
      </c>
      <c r="B4220" t="s">
        <v>10044</v>
      </c>
      <c r="U4220" t="s">
        <v>10047</v>
      </c>
      <c r="V4220" t="s">
        <v>10088</v>
      </c>
      <c r="AF4220" t="s">
        <v>10044</v>
      </c>
      <c r="AG4220" t="s">
        <v>10088</v>
      </c>
      <c r="AQ4220" t="s">
        <v>10044</v>
      </c>
      <c r="AR4220" t="s">
        <v>10047</v>
      </c>
    </row>
    <row r="4221" spans="1:44" x14ac:dyDescent="0.25">
      <c r="A4221" t="s">
        <v>10021</v>
      </c>
      <c r="B4221" t="s">
        <v>10024</v>
      </c>
      <c r="U4221" t="s">
        <v>10047</v>
      </c>
      <c r="V4221" t="s">
        <v>10049</v>
      </c>
      <c r="AF4221" t="s">
        <v>10024</v>
      </c>
      <c r="AG4221" t="s">
        <v>10049</v>
      </c>
      <c r="AQ4221" t="s">
        <v>10024</v>
      </c>
      <c r="AR4221" t="s">
        <v>10047</v>
      </c>
    </row>
    <row r="4222" spans="1:44" x14ac:dyDescent="0.25">
      <c r="A4222" t="s">
        <v>10021</v>
      </c>
      <c r="B4222" t="s">
        <v>10024</v>
      </c>
      <c r="U4222" t="s">
        <v>10047</v>
      </c>
      <c r="V4222" t="s">
        <v>10049</v>
      </c>
      <c r="AF4222" t="s">
        <v>10024</v>
      </c>
      <c r="AG4222" t="s">
        <v>10049</v>
      </c>
      <c r="AQ4222" t="s">
        <v>10024</v>
      </c>
      <c r="AR4222" t="s">
        <v>10047</v>
      </c>
    </row>
    <row r="4223" spans="1:44" x14ac:dyDescent="0.25">
      <c r="A4223" t="s">
        <v>10021</v>
      </c>
      <c r="B4223" t="s">
        <v>10024</v>
      </c>
      <c r="U4223" t="s">
        <v>10047</v>
      </c>
      <c r="V4223" t="s">
        <v>10088</v>
      </c>
      <c r="AF4223" t="s">
        <v>10024</v>
      </c>
      <c r="AG4223" t="s">
        <v>10088</v>
      </c>
      <c r="AQ4223" t="s">
        <v>10024</v>
      </c>
      <c r="AR4223" t="s">
        <v>10047</v>
      </c>
    </row>
    <row r="4224" spans="1:44" x14ac:dyDescent="0.25">
      <c r="A4224" t="s">
        <v>10021</v>
      </c>
      <c r="B4224" t="s">
        <v>10024</v>
      </c>
      <c r="U4224" t="s">
        <v>10047</v>
      </c>
      <c r="V4224" t="s">
        <v>10049</v>
      </c>
      <c r="AF4224" t="s">
        <v>10024</v>
      </c>
      <c r="AG4224" t="s">
        <v>10049</v>
      </c>
      <c r="AQ4224" t="s">
        <v>10024</v>
      </c>
      <c r="AR4224" t="s">
        <v>10047</v>
      </c>
    </row>
    <row r="4225" spans="1:44" x14ac:dyDescent="0.25">
      <c r="A4225" t="s">
        <v>10021</v>
      </c>
      <c r="B4225" t="s">
        <v>10024</v>
      </c>
      <c r="U4225" t="s">
        <v>10047</v>
      </c>
      <c r="V4225" t="s">
        <v>10030</v>
      </c>
      <c r="AF4225" t="s">
        <v>10024</v>
      </c>
      <c r="AG4225" t="s">
        <v>10030</v>
      </c>
      <c r="AQ4225" t="s">
        <v>10024</v>
      </c>
      <c r="AR4225" t="s">
        <v>10047</v>
      </c>
    </row>
    <row r="4226" spans="1:44" x14ac:dyDescent="0.25">
      <c r="A4226" t="s">
        <v>10281</v>
      </c>
      <c r="B4226" t="s">
        <v>10024</v>
      </c>
      <c r="U4226" t="s">
        <v>10140</v>
      </c>
      <c r="V4226" t="s">
        <v>10049</v>
      </c>
      <c r="AF4226" t="s">
        <v>10024</v>
      </c>
      <c r="AG4226" t="s">
        <v>10049</v>
      </c>
      <c r="AQ4226" t="s">
        <v>10024</v>
      </c>
      <c r="AR4226" t="s">
        <v>10140</v>
      </c>
    </row>
    <row r="4227" spans="1:44" x14ac:dyDescent="0.25">
      <c r="A4227" t="s">
        <v>10056</v>
      </c>
      <c r="B4227" t="s">
        <v>10044</v>
      </c>
      <c r="U4227" t="s">
        <v>10140</v>
      </c>
      <c r="V4227" t="s">
        <v>10030</v>
      </c>
      <c r="AF4227" t="s">
        <v>10044</v>
      </c>
      <c r="AG4227" t="s">
        <v>10030</v>
      </c>
      <c r="AQ4227" t="s">
        <v>10044</v>
      </c>
      <c r="AR4227" t="s">
        <v>10140</v>
      </c>
    </row>
    <row r="4228" spans="1:44" x14ac:dyDescent="0.25">
      <c r="A4228" t="s">
        <v>10056</v>
      </c>
      <c r="B4228" t="s">
        <v>10024</v>
      </c>
      <c r="U4228" t="s">
        <v>10140</v>
      </c>
      <c r="V4228" t="s">
        <v>10049</v>
      </c>
      <c r="AF4228" t="s">
        <v>10024</v>
      </c>
      <c r="AG4228" t="s">
        <v>10049</v>
      </c>
      <c r="AQ4228" t="s">
        <v>10024</v>
      </c>
      <c r="AR4228" t="s">
        <v>10140</v>
      </c>
    </row>
    <row r="4229" spans="1:44" x14ac:dyDescent="0.25">
      <c r="A4229" t="s">
        <v>10056</v>
      </c>
      <c r="B4229" t="s">
        <v>10137</v>
      </c>
      <c r="U4229" t="s">
        <v>10047</v>
      </c>
      <c r="V4229" t="s">
        <v>10030</v>
      </c>
      <c r="AF4229" t="s">
        <v>10137</v>
      </c>
      <c r="AG4229" t="s">
        <v>10030</v>
      </c>
      <c r="AQ4229" t="s">
        <v>10137</v>
      </c>
      <c r="AR4229" t="s">
        <v>10047</v>
      </c>
    </row>
    <row r="4230" spans="1:44" x14ac:dyDescent="0.25">
      <c r="A4230" t="s">
        <v>10281</v>
      </c>
      <c r="B4230" t="s">
        <v>10044</v>
      </c>
      <c r="U4230" t="s">
        <v>10140</v>
      </c>
      <c r="V4230" t="s">
        <v>10049</v>
      </c>
      <c r="AF4230" t="s">
        <v>10044</v>
      </c>
      <c r="AG4230" t="s">
        <v>10049</v>
      </c>
      <c r="AQ4230" t="s">
        <v>10044</v>
      </c>
      <c r="AR4230" t="s">
        <v>10140</v>
      </c>
    </row>
    <row r="4231" spans="1:44" x14ac:dyDescent="0.25">
      <c r="A4231" t="s">
        <v>10056</v>
      </c>
      <c r="B4231" t="s">
        <v>10044</v>
      </c>
      <c r="U4231" t="s">
        <v>10140</v>
      </c>
      <c r="V4231" t="s">
        <v>10030</v>
      </c>
      <c r="AF4231" t="s">
        <v>10044</v>
      </c>
      <c r="AG4231" t="s">
        <v>10030</v>
      </c>
      <c r="AQ4231" t="s">
        <v>10044</v>
      </c>
      <c r="AR4231" t="s">
        <v>10140</v>
      </c>
    </row>
    <row r="4232" spans="1:44" x14ac:dyDescent="0.25">
      <c r="A4232" t="s">
        <v>10056</v>
      </c>
      <c r="B4232" t="s">
        <v>10044</v>
      </c>
      <c r="U4232" t="s">
        <v>10140</v>
      </c>
      <c r="V4232" t="s">
        <v>10049</v>
      </c>
      <c r="AF4232" t="s">
        <v>10044</v>
      </c>
      <c r="AG4232" t="s">
        <v>10049</v>
      </c>
      <c r="AQ4232" t="s">
        <v>10044</v>
      </c>
      <c r="AR4232" t="s">
        <v>10140</v>
      </c>
    </row>
    <row r="4233" spans="1:44" x14ac:dyDescent="0.25">
      <c r="A4233" t="s">
        <v>10056</v>
      </c>
      <c r="B4233" t="s">
        <v>10044</v>
      </c>
      <c r="U4233" t="s">
        <v>10140</v>
      </c>
      <c r="V4233" t="s">
        <v>10049</v>
      </c>
      <c r="AF4233" t="s">
        <v>10044</v>
      </c>
      <c r="AG4233" t="s">
        <v>10049</v>
      </c>
      <c r="AQ4233" t="s">
        <v>10044</v>
      </c>
      <c r="AR4233" t="s">
        <v>10140</v>
      </c>
    </row>
    <row r="4234" spans="1:44" x14ac:dyDescent="0.25">
      <c r="A4234" t="s">
        <v>10056</v>
      </c>
      <c r="B4234" t="s">
        <v>10044</v>
      </c>
      <c r="U4234" t="s">
        <v>10140</v>
      </c>
      <c r="V4234" t="s">
        <v>10049</v>
      </c>
      <c r="AF4234" t="s">
        <v>10044</v>
      </c>
      <c r="AG4234" t="s">
        <v>10049</v>
      </c>
      <c r="AQ4234" t="s">
        <v>10044</v>
      </c>
      <c r="AR4234" t="s">
        <v>10140</v>
      </c>
    </row>
    <row r="4235" spans="1:44" x14ac:dyDescent="0.25">
      <c r="A4235" t="s">
        <v>10056</v>
      </c>
      <c r="B4235" t="s">
        <v>10044</v>
      </c>
      <c r="U4235" t="s">
        <v>10140</v>
      </c>
      <c r="V4235" t="s">
        <v>10049</v>
      </c>
      <c r="AF4235" t="s">
        <v>10044</v>
      </c>
      <c r="AG4235" t="s">
        <v>10049</v>
      </c>
      <c r="AQ4235" t="s">
        <v>10044</v>
      </c>
      <c r="AR4235" t="s">
        <v>10140</v>
      </c>
    </row>
    <row r="4236" spans="1:44" x14ac:dyDescent="0.25">
      <c r="A4236" t="s">
        <v>10281</v>
      </c>
      <c r="B4236" t="s">
        <v>10137</v>
      </c>
      <c r="U4236" t="s">
        <v>10208</v>
      </c>
      <c r="V4236" t="s">
        <v>10049</v>
      </c>
      <c r="AF4236" t="s">
        <v>10137</v>
      </c>
      <c r="AG4236" t="s">
        <v>10049</v>
      </c>
      <c r="AQ4236" t="s">
        <v>10137</v>
      </c>
      <c r="AR4236" t="s">
        <v>10208</v>
      </c>
    </row>
    <row r="4237" spans="1:44" x14ac:dyDescent="0.25">
      <c r="A4237" t="s">
        <v>10281</v>
      </c>
      <c r="B4237" t="s">
        <v>10137</v>
      </c>
      <c r="U4237" t="s">
        <v>10208</v>
      </c>
      <c r="V4237" t="s">
        <v>10049</v>
      </c>
      <c r="AF4237" t="s">
        <v>10137</v>
      </c>
      <c r="AG4237" t="s">
        <v>10049</v>
      </c>
      <c r="AQ4237" t="s">
        <v>10137</v>
      </c>
      <c r="AR4237" t="s">
        <v>10208</v>
      </c>
    </row>
    <row r="4238" spans="1:44" x14ac:dyDescent="0.25">
      <c r="A4238" t="s">
        <v>10056</v>
      </c>
      <c r="B4238" t="s">
        <v>10137</v>
      </c>
      <c r="U4238" t="s">
        <v>10140</v>
      </c>
      <c r="V4238" t="s">
        <v>10049</v>
      </c>
      <c r="AF4238" t="s">
        <v>10137</v>
      </c>
      <c r="AG4238" t="s">
        <v>10049</v>
      </c>
      <c r="AQ4238" t="s">
        <v>10137</v>
      </c>
      <c r="AR4238" t="s">
        <v>10140</v>
      </c>
    </row>
    <row r="4239" spans="1:44" x14ac:dyDescent="0.25">
      <c r="A4239" t="s">
        <v>10021</v>
      </c>
      <c r="B4239" t="s">
        <v>10044</v>
      </c>
      <c r="U4239" t="s">
        <v>10208</v>
      </c>
      <c r="V4239" t="s">
        <v>10049</v>
      </c>
      <c r="AF4239" t="s">
        <v>10044</v>
      </c>
      <c r="AG4239" t="s">
        <v>10049</v>
      </c>
      <c r="AQ4239" t="s">
        <v>10044</v>
      </c>
      <c r="AR4239" t="s">
        <v>10208</v>
      </c>
    </row>
    <row r="4240" spans="1:44" x14ac:dyDescent="0.25">
      <c r="A4240" t="s">
        <v>10281</v>
      </c>
      <c r="B4240" t="s">
        <v>10137</v>
      </c>
      <c r="U4240" t="s">
        <v>10047</v>
      </c>
      <c r="V4240" t="s">
        <v>10049</v>
      </c>
      <c r="AF4240" t="s">
        <v>10137</v>
      </c>
      <c r="AG4240" t="s">
        <v>10049</v>
      </c>
      <c r="AQ4240" t="s">
        <v>10137</v>
      </c>
      <c r="AR4240" t="s">
        <v>10047</v>
      </c>
    </row>
    <row r="4241" spans="1:44" x14ac:dyDescent="0.25">
      <c r="A4241" t="s">
        <v>10056</v>
      </c>
      <c r="B4241" t="s">
        <v>10044</v>
      </c>
      <c r="U4241" t="s">
        <v>10140</v>
      </c>
      <c r="V4241" t="s">
        <v>10049</v>
      </c>
      <c r="AF4241" t="s">
        <v>10044</v>
      </c>
      <c r="AG4241" t="s">
        <v>10049</v>
      </c>
      <c r="AQ4241" t="s">
        <v>10044</v>
      </c>
      <c r="AR4241" t="s">
        <v>10140</v>
      </c>
    </row>
    <row r="4242" spans="1:44" x14ac:dyDescent="0.25">
      <c r="A4242" t="s">
        <v>10056</v>
      </c>
      <c r="B4242" t="s">
        <v>10137</v>
      </c>
      <c r="U4242" t="s">
        <v>10047</v>
      </c>
      <c r="V4242" t="s">
        <v>10049</v>
      </c>
      <c r="AF4242" t="s">
        <v>10137</v>
      </c>
      <c r="AG4242" t="s">
        <v>10049</v>
      </c>
      <c r="AQ4242" t="s">
        <v>10137</v>
      </c>
      <c r="AR4242" t="s">
        <v>10047</v>
      </c>
    </row>
    <row r="4243" spans="1:44" x14ac:dyDescent="0.25">
      <c r="A4243" t="s">
        <v>10056</v>
      </c>
      <c r="B4243" t="s">
        <v>10137</v>
      </c>
      <c r="U4243" t="s">
        <v>10047</v>
      </c>
      <c r="V4243" t="s">
        <v>10049</v>
      </c>
      <c r="AF4243" t="s">
        <v>10137</v>
      </c>
      <c r="AG4243" t="s">
        <v>10049</v>
      </c>
      <c r="AQ4243" t="s">
        <v>10137</v>
      </c>
      <c r="AR4243" t="s">
        <v>10047</v>
      </c>
    </row>
    <row r="4244" spans="1:44" x14ac:dyDescent="0.25">
      <c r="A4244" t="s">
        <v>10281</v>
      </c>
      <c r="B4244" t="s">
        <v>10137</v>
      </c>
      <c r="U4244" t="s">
        <v>10028</v>
      </c>
      <c r="V4244" t="s">
        <v>10088</v>
      </c>
      <c r="AF4244" t="s">
        <v>10137</v>
      </c>
      <c r="AG4244" t="s">
        <v>10088</v>
      </c>
      <c r="AQ4244" t="s">
        <v>10137</v>
      </c>
      <c r="AR4244" t="s">
        <v>10028</v>
      </c>
    </row>
    <row r="4245" spans="1:44" x14ac:dyDescent="0.25">
      <c r="A4245" t="s">
        <v>10281</v>
      </c>
      <c r="B4245" t="s">
        <v>10137</v>
      </c>
      <c r="U4245" t="s">
        <v>10028</v>
      </c>
      <c r="V4245" t="s">
        <v>10049</v>
      </c>
      <c r="AF4245" t="s">
        <v>10137</v>
      </c>
      <c r="AG4245" t="s">
        <v>10049</v>
      </c>
      <c r="AQ4245" t="s">
        <v>10137</v>
      </c>
      <c r="AR4245" t="s">
        <v>10028</v>
      </c>
    </row>
    <row r="4246" spans="1:44" x14ac:dyDescent="0.25">
      <c r="A4246" t="s">
        <v>10056</v>
      </c>
      <c r="B4246" t="s">
        <v>10044</v>
      </c>
      <c r="U4246" t="s">
        <v>10047</v>
      </c>
      <c r="V4246" t="s">
        <v>10088</v>
      </c>
      <c r="AF4246" t="s">
        <v>10044</v>
      </c>
      <c r="AG4246" t="s">
        <v>10088</v>
      </c>
      <c r="AQ4246" t="s">
        <v>10044</v>
      </c>
      <c r="AR4246" t="s">
        <v>10047</v>
      </c>
    </row>
    <row r="4247" spans="1:44" x14ac:dyDescent="0.25">
      <c r="A4247" t="s">
        <v>10056</v>
      </c>
      <c r="B4247" t="s">
        <v>10137</v>
      </c>
      <c r="U4247" t="s">
        <v>10208</v>
      </c>
      <c r="V4247" t="s">
        <v>10049</v>
      </c>
      <c r="AF4247" t="s">
        <v>10137</v>
      </c>
      <c r="AG4247" t="s">
        <v>10049</v>
      </c>
      <c r="AQ4247" t="s">
        <v>10137</v>
      </c>
      <c r="AR4247" t="s">
        <v>10208</v>
      </c>
    </row>
    <row r="4248" spans="1:44" x14ac:dyDescent="0.25">
      <c r="A4248" t="s">
        <v>10056</v>
      </c>
      <c r="B4248" t="s">
        <v>10137</v>
      </c>
      <c r="U4248" t="s">
        <v>10208</v>
      </c>
      <c r="V4248" t="s">
        <v>10030</v>
      </c>
      <c r="AF4248" t="s">
        <v>10137</v>
      </c>
      <c r="AG4248" t="s">
        <v>10030</v>
      </c>
      <c r="AQ4248" t="s">
        <v>10137</v>
      </c>
      <c r="AR4248" t="s">
        <v>10208</v>
      </c>
    </row>
    <row r="4249" spans="1:44" x14ac:dyDescent="0.25">
      <c r="A4249" t="s">
        <v>10056</v>
      </c>
      <c r="B4249" t="s">
        <v>10137</v>
      </c>
      <c r="U4249" t="s">
        <v>10208</v>
      </c>
      <c r="V4249" t="s">
        <v>10030</v>
      </c>
      <c r="AF4249" t="s">
        <v>10137</v>
      </c>
      <c r="AG4249" t="s">
        <v>10030</v>
      </c>
      <c r="AQ4249" t="s">
        <v>10137</v>
      </c>
      <c r="AR4249" t="s">
        <v>10208</v>
      </c>
    </row>
    <row r="4250" spans="1:44" x14ac:dyDescent="0.25">
      <c r="A4250" t="s">
        <v>10021</v>
      </c>
      <c r="B4250" t="s">
        <v>10024</v>
      </c>
      <c r="U4250" t="s">
        <v>10208</v>
      </c>
      <c r="V4250" t="s">
        <v>10049</v>
      </c>
      <c r="AF4250" t="s">
        <v>10024</v>
      </c>
      <c r="AG4250" t="s">
        <v>10049</v>
      </c>
      <c r="AQ4250" t="s">
        <v>10024</v>
      </c>
      <c r="AR4250" t="s">
        <v>10208</v>
      </c>
    </row>
    <row r="4251" spans="1:44" x14ac:dyDescent="0.25">
      <c r="A4251" t="s">
        <v>10021</v>
      </c>
      <c r="B4251" t="s">
        <v>10024</v>
      </c>
      <c r="U4251" t="s">
        <v>10208</v>
      </c>
      <c r="V4251" t="s">
        <v>10030</v>
      </c>
      <c r="AF4251" t="s">
        <v>10024</v>
      </c>
      <c r="AG4251" t="s">
        <v>10030</v>
      </c>
      <c r="AQ4251" t="s">
        <v>10024</v>
      </c>
      <c r="AR4251" t="s">
        <v>10208</v>
      </c>
    </row>
    <row r="4252" spans="1:44" x14ac:dyDescent="0.25">
      <c r="A4252" t="s">
        <v>12145</v>
      </c>
      <c r="B4252" t="s">
        <v>10044</v>
      </c>
      <c r="U4252" t="s">
        <v>10208</v>
      </c>
      <c r="V4252" t="s">
        <v>10030</v>
      </c>
      <c r="AF4252" t="s">
        <v>10044</v>
      </c>
      <c r="AG4252" t="s">
        <v>10030</v>
      </c>
      <c r="AQ4252" t="s">
        <v>10044</v>
      </c>
      <c r="AR4252" t="s">
        <v>10208</v>
      </c>
    </row>
    <row r="4253" spans="1:44" x14ac:dyDescent="0.25">
      <c r="A4253" t="s">
        <v>12145</v>
      </c>
      <c r="B4253" t="s">
        <v>10024</v>
      </c>
      <c r="U4253" t="s">
        <v>10028</v>
      </c>
      <c r="V4253" t="s">
        <v>10088</v>
      </c>
      <c r="AF4253" t="s">
        <v>10024</v>
      </c>
      <c r="AG4253" t="s">
        <v>10088</v>
      </c>
      <c r="AQ4253" t="s">
        <v>10024</v>
      </c>
      <c r="AR4253" t="s">
        <v>10028</v>
      </c>
    </row>
    <row r="4254" spans="1:44" x14ac:dyDescent="0.25">
      <c r="A4254" t="s">
        <v>12145</v>
      </c>
      <c r="B4254" t="s">
        <v>10024</v>
      </c>
      <c r="U4254" t="s">
        <v>10028</v>
      </c>
      <c r="V4254" t="s">
        <v>10049</v>
      </c>
      <c r="AF4254" t="s">
        <v>10024</v>
      </c>
      <c r="AG4254" t="s">
        <v>10049</v>
      </c>
      <c r="AQ4254" t="s">
        <v>10024</v>
      </c>
      <c r="AR4254" t="s">
        <v>10028</v>
      </c>
    </row>
    <row r="4255" spans="1:44" x14ac:dyDescent="0.25">
      <c r="A4255" t="s">
        <v>12145</v>
      </c>
      <c r="B4255" t="s">
        <v>10024</v>
      </c>
      <c r="U4255" t="s">
        <v>10028</v>
      </c>
      <c r="V4255" t="s">
        <v>10088</v>
      </c>
      <c r="AF4255" t="s">
        <v>10024</v>
      </c>
      <c r="AG4255" t="s">
        <v>10088</v>
      </c>
      <c r="AQ4255" t="s">
        <v>10024</v>
      </c>
      <c r="AR4255" t="s">
        <v>10028</v>
      </c>
    </row>
    <row r="4256" spans="1:44" x14ac:dyDescent="0.25">
      <c r="A4256" t="s">
        <v>10281</v>
      </c>
      <c r="B4256" t="s">
        <v>10024</v>
      </c>
      <c r="U4256" t="s">
        <v>10140</v>
      </c>
      <c r="V4256" t="s">
        <v>10049</v>
      </c>
      <c r="AF4256" t="s">
        <v>10024</v>
      </c>
      <c r="AG4256" t="s">
        <v>10049</v>
      </c>
      <c r="AQ4256" t="s">
        <v>10024</v>
      </c>
      <c r="AR4256" t="s">
        <v>10140</v>
      </c>
    </row>
    <row r="4257" spans="1:44" x14ac:dyDescent="0.25">
      <c r="A4257" t="s">
        <v>10281</v>
      </c>
      <c r="B4257" t="s">
        <v>10024</v>
      </c>
      <c r="U4257" t="s">
        <v>10140</v>
      </c>
      <c r="V4257" t="s">
        <v>10049</v>
      </c>
      <c r="AF4257" t="s">
        <v>10024</v>
      </c>
      <c r="AG4257" t="s">
        <v>10049</v>
      </c>
      <c r="AQ4257" t="s">
        <v>10024</v>
      </c>
      <c r="AR4257" t="s">
        <v>10140</v>
      </c>
    </row>
    <row r="4258" spans="1:44" x14ac:dyDescent="0.25">
      <c r="A4258" t="s">
        <v>10281</v>
      </c>
      <c r="B4258" t="s">
        <v>10024</v>
      </c>
      <c r="U4258" t="s">
        <v>10140</v>
      </c>
      <c r="V4258" t="s">
        <v>10030</v>
      </c>
      <c r="AF4258" t="s">
        <v>10024</v>
      </c>
      <c r="AG4258" t="s">
        <v>10030</v>
      </c>
      <c r="AQ4258" t="s">
        <v>10024</v>
      </c>
      <c r="AR4258" t="s">
        <v>10140</v>
      </c>
    </row>
    <row r="4259" spans="1:44" x14ac:dyDescent="0.25">
      <c r="A4259" t="s">
        <v>10056</v>
      </c>
      <c r="B4259" t="s">
        <v>10044</v>
      </c>
      <c r="U4259" t="s">
        <v>10047</v>
      </c>
      <c r="V4259" t="s">
        <v>10049</v>
      </c>
      <c r="AF4259" t="s">
        <v>10044</v>
      </c>
      <c r="AG4259" t="s">
        <v>10049</v>
      </c>
      <c r="AQ4259" t="s">
        <v>10044</v>
      </c>
      <c r="AR4259" t="s">
        <v>10047</v>
      </c>
    </row>
    <row r="4260" spans="1:44" x14ac:dyDescent="0.25">
      <c r="A4260" t="s">
        <v>10281</v>
      </c>
      <c r="B4260" t="s">
        <v>10044</v>
      </c>
      <c r="U4260" t="s">
        <v>10047</v>
      </c>
      <c r="V4260" t="s">
        <v>10030</v>
      </c>
      <c r="AF4260" t="s">
        <v>10044</v>
      </c>
      <c r="AG4260" t="s">
        <v>10030</v>
      </c>
      <c r="AQ4260" t="s">
        <v>10044</v>
      </c>
      <c r="AR4260" t="s">
        <v>10047</v>
      </c>
    </row>
    <row r="4261" spans="1:44" x14ac:dyDescent="0.25">
      <c r="A4261" t="s">
        <v>10021</v>
      </c>
      <c r="B4261" t="s">
        <v>10044</v>
      </c>
      <c r="U4261" t="s">
        <v>10208</v>
      </c>
      <c r="V4261" t="s">
        <v>10049</v>
      </c>
      <c r="AF4261" t="s">
        <v>10044</v>
      </c>
      <c r="AG4261" t="s">
        <v>10049</v>
      </c>
      <c r="AQ4261" t="s">
        <v>10044</v>
      </c>
      <c r="AR4261" t="s">
        <v>10208</v>
      </c>
    </row>
    <row r="4262" spans="1:44" x14ac:dyDescent="0.25">
      <c r="A4262" t="s">
        <v>10021</v>
      </c>
      <c r="B4262" t="s">
        <v>10044</v>
      </c>
      <c r="U4262" t="s">
        <v>10208</v>
      </c>
      <c r="V4262" t="s">
        <v>10049</v>
      </c>
      <c r="AF4262" t="s">
        <v>10044</v>
      </c>
      <c r="AG4262" t="s">
        <v>10049</v>
      </c>
      <c r="AQ4262" t="s">
        <v>10044</v>
      </c>
      <c r="AR4262" t="s">
        <v>10208</v>
      </c>
    </row>
    <row r="4263" spans="1:44" x14ac:dyDescent="0.25">
      <c r="A4263" t="s">
        <v>10056</v>
      </c>
      <c r="B4263" t="s">
        <v>10024</v>
      </c>
      <c r="U4263" t="s">
        <v>10140</v>
      </c>
      <c r="V4263" t="s">
        <v>10088</v>
      </c>
      <c r="AF4263" t="s">
        <v>10024</v>
      </c>
      <c r="AG4263" t="s">
        <v>10088</v>
      </c>
      <c r="AQ4263" t="s">
        <v>10024</v>
      </c>
      <c r="AR4263" t="s">
        <v>10140</v>
      </c>
    </row>
    <row r="4264" spans="1:44" x14ac:dyDescent="0.25">
      <c r="A4264" t="s">
        <v>10056</v>
      </c>
      <c r="B4264" t="s">
        <v>10024</v>
      </c>
      <c r="U4264" t="s">
        <v>10028</v>
      </c>
      <c r="V4264" t="s">
        <v>10049</v>
      </c>
      <c r="AF4264" t="s">
        <v>10024</v>
      </c>
      <c r="AG4264" t="s">
        <v>10049</v>
      </c>
      <c r="AQ4264" t="s">
        <v>10024</v>
      </c>
      <c r="AR4264" t="s">
        <v>10028</v>
      </c>
    </row>
    <row r="4265" spans="1:44" x14ac:dyDescent="0.25">
      <c r="A4265" t="s">
        <v>10056</v>
      </c>
      <c r="B4265" t="s">
        <v>10024</v>
      </c>
      <c r="U4265" t="s">
        <v>10208</v>
      </c>
      <c r="V4265" t="s">
        <v>10049</v>
      </c>
      <c r="AF4265" t="s">
        <v>10024</v>
      </c>
      <c r="AG4265" t="s">
        <v>10049</v>
      </c>
      <c r="AQ4265" t="s">
        <v>10024</v>
      </c>
      <c r="AR4265" t="s">
        <v>10208</v>
      </c>
    </row>
    <row r="4266" spans="1:44" x14ac:dyDescent="0.25">
      <c r="A4266" t="s">
        <v>10056</v>
      </c>
      <c r="B4266" t="s">
        <v>10024</v>
      </c>
      <c r="U4266" t="s">
        <v>10140</v>
      </c>
      <c r="V4266" t="s">
        <v>10030</v>
      </c>
      <c r="AF4266" t="s">
        <v>10024</v>
      </c>
      <c r="AG4266" t="s">
        <v>10030</v>
      </c>
      <c r="AQ4266" t="s">
        <v>10024</v>
      </c>
      <c r="AR4266" t="s">
        <v>10140</v>
      </c>
    </row>
    <row r="4267" spans="1:44" x14ac:dyDescent="0.25">
      <c r="A4267" t="s">
        <v>10056</v>
      </c>
      <c r="B4267" t="s">
        <v>10024</v>
      </c>
      <c r="U4267" t="s">
        <v>10140</v>
      </c>
      <c r="V4267" t="s">
        <v>10049</v>
      </c>
      <c r="AF4267" t="s">
        <v>10024</v>
      </c>
      <c r="AG4267" t="s">
        <v>10049</v>
      </c>
      <c r="AQ4267" t="s">
        <v>10024</v>
      </c>
      <c r="AR4267" t="s">
        <v>10140</v>
      </c>
    </row>
    <row r="4268" spans="1:44" x14ac:dyDescent="0.25">
      <c r="A4268" t="s">
        <v>10056</v>
      </c>
      <c r="B4268" t="s">
        <v>10024</v>
      </c>
      <c r="U4268" t="s">
        <v>10140</v>
      </c>
      <c r="V4268" t="s">
        <v>10030</v>
      </c>
      <c r="AF4268" t="s">
        <v>10024</v>
      </c>
      <c r="AG4268" t="s">
        <v>10030</v>
      </c>
      <c r="AQ4268" t="s">
        <v>10024</v>
      </c>
      <c r="AR4268" t="s">
        <v>10140</v>
      </c>
    </row>
    <row r="4269" spans="1:44" x14ac:dyDescent="0.25">
      <c r="A4269" t="s">
        <v>10056</v>
      </c>
      <c r="B4269" t="s">
        <v>10024</v>
      </c>
      <c r="U4269" t="s">
        <v>10140</v>
      </c>
      <c r="V4269" t="s">
        <v>10049</v>
      </c>
      <c r="AF4269" t="s">
        <v>10024</v>
      </c>
      <c r="AG4269" t="s">
        <v>10049</v>
      </c>
      <c r="AQ4269" t="s">
        <v>10024</v>
      </c>
      <c r="AR4269" t="s">
        <v>10140</v>
      </c>
    </row>
    <row r="4270" spans="1:44" x14ac:dyDescent="0.25">
      <c r="A4270" t="s">
        <v>10056</v>
      </c>
      <c r="B4270" t="s">
        <v>10024</v>
      </c>
      <c r="U4270" t="s">
        <v>10140</v>
      </c>
      <c r="V4270" t="s">
        <v>10088</v>
      </c>
      <c r="AF4270" t="s">
        <v>10024</v>
      </c>
      <c r="AG4270" t="s">
        <v>10088</v>
      </c>
      <c r="AQ4270" t="s">
        <v>10024</v>
      </c>
      <c r="AR4270" t="s">
        <v>10140</v>
      </c>
    </row>
    <row r="4271" spans="1:44" x14ac:dyDescent="0.25">
      <c r="A4271" t="s">
        <v>10021</v>
      </c>
      <c r="B4271" t="s">
        <v>10024</v>
      </c>
      <c r="U4271" t="s">
        <v>10047</v>
      </c>
      <c r="V4271" t="s">
        <v>10030</v>
      </c>
      <c r="AF4271" t="s">
        <v>10024</v>
      </c>
      <c r="AG4271" t="s">
        <v>10030</v>
      </c>
      <c r="AQ4271" t="s">
        <v>10024</v>
      </c>
      <c r="AR4271" t="s">
        <v>10047</v>
      </c>
    </row>
    <row r="4272" spans="1:44" x14ac:dyDescent="0.25">
      <c r="A4272" t="s">
        <v>10056</v>
      </c>
      <c r="B4272" t="s">
        <v>10044</v>
      </c>
      <c r="U4272" t="s">
        <v>10028</v>
      </c>
      <c r="V4272" t="s">
        <v>10030</v>
      </c>
      <c r="AF4272" t="s">
        <v>10044</v>
      </c>
      <c r="AG4272" t="s">
        <v>10030</v>
      </c>
      <c r="AQ4272" t="s">
        <v>10044</v>
      </c>
      <c r="AR4272" t="s">
        <v>10028</v>
      </c>
    </row>
    <row r="4273" spans="1:44" x14ac:dyDescent="0.25">
      <c r="A4273" t="s">
        <v>10021</v>
      </c>
      <c r="B4273" t="s">
        <v>10044</v>
      </c>
      <c r="U4273" t="s">
        <v>10208</v>
      </c>
      <c r="V4273" t="s">
        <v>10030</v>
      </c>
      <c r="AF4273" t="s">
        <v>10044</v>
      </c>
      <c r="AG4273" t="s">
        <v>10030</v>
      </c>
      <c r="AQ4273" t="s">
        <v>10044</v>
      </c>
      <c r="AR4273" t="s">
        <v>10208</v>
      </c>
    </row>
    <row r="4274" spans="1:44" x14ac:dyDescent="0.25">
      <c r="A4274" t="s">
        <v>12145</v>
      </c>
      <c r="B4274" t="s">
        <v>10024</v>
      </c>
      <c r="U4274" t="s">
        <v>10047</v>
      </c>
      <c r="V4274" t="s">
        <v>10088</v>
      </c>
      <c r="AF4274" t="s">
        <v>10024</v>
      </c>
      <c r="AG4274" t="s">
        <v>10088</v>
      </c>
      <c r="AQ4274" t="s">
        <v>10024</v>
      </c>
      <c r="AR4274" t="s">
        <v>10047</v>
      </c>
    </row>
    <row r="4275" spans="1:44" x14ac:dyDescent="0.25">
      <c r="A4275" t="s">
        <v>12145</v>
      </c>
      <c r="B4275" t="s">
        <v>10024</v>
      </c>
      <c r="U4275" t="s">
        <v>10047</v>
      </c>
      <c r="V4275" t="s">
        <v>10049</v>
      </c>
      <c r="AF4275" t="s">
        <v>10024</v>
      </c>
      <c r="AG4275" t="s">
        <v>10049</v>
      </c>
      <c r="AQ4275" t="s">
        <v>10024</v>
      </c>
      <c r="AR4275" t="s">
        <v>10047</v>
      </c>
    </row>
    <row r="4276" spans="1:44" x14ac:dyDescent="0.25">
      <c r="A4276" t="s">
        <v>10056</v>
      </c>
      <c r="B4276" t="s">
        <v>10044</v>
      </c>
      <c r="U4276" t="s">
        <v>10047</v>
      </c>
      <c r="V4276" t="s">
        <v>10049</v>
      </c>
      <c r="AF4276" t="s">
        <v>10044</v>
      </c>
      <c r="AG4276" t="s">
        <v>10049</v>
      </c>
      <c r="AQ4276" t="s">
        <v>10044</v>
      </c>
      <c r="AR4276" t="s">
        <v>10047</v>
      </c>
    </row>
    <row r="4277" spans="1:44" x14ac:dyDescent="0.25">
      <c r="A4277" t="s">
        <v>10056</v>
      </c>
      <c r="B4277" t="s">
        <v>10044</v>
      </c>
      <c r="U4277" t="s">
        <v>10140</v>
      </c>
      <c r="V4277" t="s">
        <v>10049</v>
      </c>
      <c r="AF4277" t="s">
        <v>10044</v>
      </c>
      <c r="AG4277" t="s">
        <v>10049</v>
      </c>
      <c r="AQ4277" t="s">
        <v>10044</v>
      </c>
      <c r="AR4277" t="s">
        <v>10140</v>
      </c>
    </row>
    <row r="4278" spans="1:44" x14ac:dyDescent="0.25">
      <c r="A4278" t="s">
        <v>10056</v>
      </c>
      <c r="B4278" t="s">
        <v>10137</v>
      </c>
      <c r="U4278" t="s">
        <v>10047</v>
      </c>
      <c r="V4278" t="s">
        <v>10049</v>
      </c>
      <c r="AF4278" t="s">
        <v>10137</v>
      </c>
      <c r="AG4278" t="s">
        <v>10049</v>
      </c>
      <c r="AQ4278" t="s">
        <v>10137</v>
      </c>
      <c r="AR4278" t="s">
        <v>10047</v>
      </c>
    </row>
    <row r="4279" spans="1:44" x14ac:dyDescent="0.25">
      <c r="A4279" t="s">
        <v>10056</v>
      </c>
      <c r="B4279" t="s">
        <v>10044</v>
      </c>
      <c r="U4279" t="s">
        <v>10208</v>
      </c>
      <c r="V4279" t="s">
        <v>10088</v>
      </c>
      <c r="AF4279" t="s">
        <v>10044</v>
      </c>
      <c r="AG4279" t="s">
        <v>10088</v>
      </c>
      <c r="AQ4279" t="s">
        <v>10044</v>
      </c>
      <c r="AR4279" t="s">
        <v>10208</v>
      </c>
    </row>
    <row r="4280" spans="1:44" x14ac:dyDescent="0.25">
      <c r="A4280" t="s">
        <v>10056</v>
      </c>
      <c r="B4280" t="s">
        <v>10044</v>
      </c>
      <c r="U4280" t="s">
        <v>10208</v>
      </c>
      <c r="V4280" t="s">
        <v>10030</v>
      </c>
      <c r="AF4280" t="s">
        <v>10044</v>
      </c>
      <c r="AG4280" t="s">
        <v>10030</v>
      </c>
      <c r="AQ4280" t="s">
        <v>10044</v>
      </c>
      <c r="AR4280" t="s">
        <v>10208</v>
      </c>
    </row>
    <row r="4281" spans="1:44" x14ac:dyDescent="0.25">
      <c r="A4281" t="s">
        <v>10056</v>
      </c>
      <c r="B4281" t="s">
        <v>10044</v>
      </c>
      <c r="U4281" t="s">
        <v>10208</v>
      </c>
      <c r="V4281" t="s">
        <v>10049</v>
      </c>
      <c r="AF4281" t="s">
        <v>10044</v>
      </c>
      <c r="AG4281" t="s">
        <v>10049</v>
      </c>
      <c r="AQ4281" t="s">
        <v>10044</v>
      </c>
      <c r="AR4281" t="s">
        <v>10208</v>
      </c>
    </row>
    <row r="4282" spans="1:44" x14ac:dyDescent="0.25">
      <c r="A4282" t="s">
        <v>10056</v>
      </c>
      <c r="B4282" t="s">
        <v>10137</v>
      </c>
      <c r="U4282" t="s">
        <v>10208</v>
      </c>
      <c r="V4282" t="s">
        <v>10049</v>
      </c>
      <c r="AF4282" t="s">
        <v>10137</v>
      </c>
      <c r="AG4282" t="s">
        <v>10049</v>
      </c>
      <c r="AQ4282" t="s">
        <v>10137</v>
      </c>
      <c r="AR4282" t="s">
        <v>10208</v>
      </c>
    </row>
    <row r="4283" spans="1:44" x14ac:dyDescent="0.25">
      <c r="A4283" t="s">
        <v>10056</v>
      </c>
      <c r="B4283" t="s">
        <v>10137</v>
      </c>
      <c r="U4283" t="s">
        <v>10208</v>
      </c>
      <c r="V4283" t="s">
        <v>10030</v>
      </c>
      <c r="AF4283" t="s">
        <v>10137</v>
      </c>
      <c r="AG4283" t="s">
        <v>10030</v>
      </c>
      <c r="AQ4283" t="s">
        <v>10137</v>
      </c>
      <c r="AR4283" t="s">
        <v>10208</v>
      </c>
    </row>
    <row r="4284" spans="1:44" x14ac:dyDescent="0.25">
      <c r="A4284" t="s">
        <v>10281</v>
      </c>
      <c r="B4284" t="s">
        <v>10024</v>
      </c>
      <c r="U4284" t="s">
        <v>10140</v>
      </c>
      <c r="V4284" t="s">
        <v>10049</v>
      </c>
      <c r="AF4284" t="s">
        <v>10024</v>
      </c>
      <c r="AG4284" t="s">
        <v>10049</v>
      </c>
      <c r="AQ4284" t="s">
        <v>10024</v>
      </c>
      <c r="AR4284" t="s">
        <v>10140</v>
      </c>
    </row>
    <row r="4285" spans="1:44" x14ac:dyDescent="0.25">
      <c r="A4285" t="s">
        <v>10281</v>
      </c>
      <c r="B4285" t="s">
        <v>10024</v>
      </c>
      <c r="U4285" t="s">
        <v>10140</v>
      </c>
      <c r="V4285" t="s">
        <v>10049</v>
      </c>
      <c r="AF4285" t="s">
        <v>10024</v>
      </c>
      <c r="AG4285" t="s">
        <v>10049</v>
      </c>
      <c r="AQ4285" t="s">
        <v>10024</v>
      </c>
      <c r="AR4285" t="s">
        <v>10140</v>
      </c>
    </row>
    <row r="4286" spans="1:44" x14ac:dyDescent="0.25">
      <c r="A4286" t="s">
        <v>10021</v>
      </c>
      <c r="B4286" t="s">
        <v>10044</v>
      </c>
      <c r="U4286" t="s">
        <v>10140</v>
      </c>
      <c r="V4286" t="s">
        <v>10030</v>
      </c>
      <c r="AF4286" t="s">
        <v>10044</v>
      </c>
      <c r="AG4286" t="s">
        <v>10030</v>
      </c>
      <c r="AQ4286" t="s">
        <v>10044</v>
      </c>
      <c r="AR4286" t="s">
        <v>10140</v>
      </c>
    </row>
    <row r="4287" spans="1:44" x14ac:dyDescent="0.25">
      <c r="A4287" t="s">
        <v>10021</v>
      </c>
      <c r="B4287" t="s">
        <v>10044</v>
      </c>
      <c r="U4287" t="s">
        <v>10140</v>
      </c>
      <c r="V4287" t="s">
        <v>10049</v>
      </c>
      <c r="AF4287" t="s">
        <v>10044</v>
      </c>
      <c r="AG4287" t="s">
        <v>10049</v>
      </c>
      <c r="AQ4287" t="s">
        <v>10044</v>
      </c>
      <c r="AR4287" t="s">
        <v>10140</v>
      </c>
    </row>
    <row r="4288" spans="1:44" x14ac:dyDescent="0.25">
      <c r="A4288" t="s">
        <v>10021</v>
      </c>
      <c r="B4288" t="s">
        <v>10044</v>
      </c>
      <c r="U4288" t="s">
        <v>10140</v>
      </c>
      <c r="V4288" t="s">
        <v>10088</v>
      </c>
      <c r="AF4288" t="s">
        <v>10044</v>
      </c>
      <c r="AG4288" t="s">
        <v>10088</v>
      </c>
      <c r="AQ4288" t="s">
        <v>10044</v>
      </c>
      <c r="AR4288" t="s">
        <v>10140</v>
      </c>
    </row>
    <row r="4289" spans="1:44" x14ac:dyDescent="0.25">
      <c r="A4289" t="s">
        <v>10056</v>
      </c>
      <c r="B4289" t="s">
        <v>10137</v>
      </c>
      <c r="U4289" t="s">
        <v>10028</v>
      </c>
      <c r="V4289" t="s">
        <v>10049</v>
      </c>
      <c r="AF4289" t="s">
        <v>10137</v>
      </c>
      <c r="AG4289" t="s">
        <v>10049</v>
      </c>
      <c r="AQ4289" t="s">
        <v>10137</v>
      </c>
      <c r="AR4289" t="s">
        <v>10028</v>
      </c>
    </row>
    <row r="4290" spans="1:44" x14ac:dyDescent="0.25">
      <c r="A4290" t="s">
        <v>10056</v>
      </c>
      <c r="B4290" t="s">
        <v>10044</v>
      </c>
      <c r="U4290" t="s">
        <v>10140</v>
      </c>
      <c r="V4290" t="s">
        <v>10049</v>
      </c>
      <c r="AF4290" t="s">
        <v>10044</v>
      </c>
      <c r="AG4290" t="s">
        <v>10049</v>
      </c>
      <c r="AQ4290" t="s">
        <v>10044</v>
      </c>
      <c r="AR4290" t="s">
        <v>10140</v>
      </c>
    </row>
    <row r="4291" spans="1:44" x14ac:dyDescent="0.25">
      <c r="A4291" t="s">
        <v>10056</v>
      </c>
      <c r="B4291" t="s">
        <v>10044</v>
      </c>
      <c r="U4291" t="s">
        <v>10140</v>
      </c>
      <c r="V4291" t="s">
        <v>10049</v>
      </c>
      <c r="AF4291" t="s">
        <v>10044</v>
      </c>
      <c r="AG4291" t="s">
        <v>10049</v>
      </c>
      <c r="AQ4291" t="s">
        <v>10044</v>
      </c>
      <c r="AR4291" t="s">
        <v>10140</v>
      </c>
    </row>
    <row r="4292" spans="1:44" x14ac:dyDescent="0.25">
      <c r="A4292" t="s">
        <v>10021</v>
      </c>
      <c r="B4292" t="s">
        <v>10137</v>
      </c>
      <c r="U4292" t="s">
        <v>10047</v>
      </c>
      <c r="V4292" t="s">
        <v>10049</v>
      </c>
      <c r="AF4292" t="s">
        <v>10137</v>
      </c>
      <c r="AG4292" t="s">
        <v>10049</v>
      </c>
      <c r="AQ4292" t="s">
        <v>10137</v>
      </c>
      <c r="AR4292" t="s">
        <v>10047</v>
      </c>
    </row>
    <row r="4293" spans="1:44" x14ac:dyDescent="0.25">
      <c r="A4293" t="s">
        <v>10021</v>
      </c>
      <c r="B4293" t="s">
        <v>10137</v>
      </c>
      <c r="U4293" t="s">
        <v>10047</v>
      </c>
      <c r="V4293" t="s">
        <v>10030</v>
      </c>
      <c r="AF4293" t="s">
        <v>10137</v>
      </c>
      <c r="AG4293" t="s">
        <v>10030</v>
      </c>
      <c r="AQ4293" t="s">
        <v>10137</v>
      </c>
      <c r="AR4293" t="s">
        <v>10047</v>
      </c>
    </row>
    <row r="4294" spans="1:44" x14ac:dyDescent="0.25">
      <c r="A4294" t="s">
        <v>10021</v>
      </c>
      <c r="B4294" t="s">
        <v>10137</v>
      </c>
      <c r="U4294" t="s">
        <v>10047</v>
      </c>
      <c r="V4294" t="s">
        <v>10049</v>
      </c>
      <c r="AF4294" t="s">
        <v>10137</v>
      </c>
      <c r="AG4294" t="s">
        <v>10049</v>
      </c>
      <c r="AQ4294" t="s">
        <v>10137</v>
      </c>
      <c r="AR4294" t="s">
        <v>10047</v>
      </c>
    </row>
    <row r="4295" spans="1:44" x14ac:dyDescent="0.25">
      <c r="A4295" t="s">
        <v>10056</v>
      </c>
      <c r="B4295" t="s">
        <v>10024</v>
      </c>
      <c r="U4295" t="s">
        <v>10208</v>
      </c>
      <c r="V4295" t="s">
        <v>10088</v>
      </c>
      <c r="AF4295" t="s">
        <v>10024</v>
      </c>
      <c r="AG4295" t="s">
        <v>10088</v>
      </c>
      <c r="AQ4295" t="s">
        <v>10024</v>
      </c>
      <c r="AR4295" t="s">
        <v>10208</v>
      </c>
    </row>
    <row r="4296" spans="1:44" x14ac:dyDescent="0.25">
      <c r="A4296" t="s">
        <v>10056</v>
      </c>
      <c r="B4296" t="s">
        <v>10044</v>
      </c>
      <c r="U4296" t="s">
        <v>10047</v>
      </c>
      <c r="V4296" t="s">
        <v>10030</v>
      </c>
      <c r="AF4296" t="s">
        <v>10044</v>
      </c>
      <c r="AG4296" t="s">
        <v>10030</v>
      </c>
      <c r="AQ4296" t="s">
        <v>10044</v>
      </c>
      <c r="AR4296" t="s">
        <v>10047</v>
      </c>
    </row>
    <row r="4297" spans="1:44" x14ac:dyDescent="0.25">
      <c r="A4297" t="s">
        <v>10056</v>
      </c>
      <c r="B4297" t="s">
        <v>10024</v>
      </c>
      <c r="U4297" t="s">
        <v>10047</v>
      </c>
      <c r="V4297" t="s">
        <v>10030</v>
      </c>
      <c r="AF4297" t="s">
        <v>10024</v>
      </c>
      <c r="AG4297" t="s">
        <v>10030</v>
      </c>
      <c r="AQ4297" t="s">
        <v>10024</v>
      </c>
      <c r="AR4297" t="s">
        <v>10047</v>
      </c>
    </row>
    <row r="4298" spans="1:44" x14ac:dyDescent="0.25">
      <c r="A4298" t="s">
        <v>10056</v>
      </c>
      <c r="B4298" t="s">
        <v>10044</v>
      </c>
      <c r="U4298" t="s">
        <v>10047</v>
      </c>
      <c r="V4298" t="s">
        <v>10049</v>
      </c>
      <c r="AF4298" t="s">
        <v>10044</v>
      </c>
      <c r="AG4298" t="s">
        <v>10049</v>
      </c>
      <c r="AQ4298" t="s">
        <v>10044</v>
      </c>
      <c r="AR4298" t="s">
        <v>10047</v>
      </c>
    </row>
    <row r="4299" spans="1:44" x14ac:dyDescent="0.25">
      <c r="A4299" t="s">
        <v>10021</v>
      </c>
      <c r="B4299" t="s">
        <v>10024</v>
      </c>
      <c r="U4299" t="s">
        <v>10028</v>
      </c>
      <c r="V4299" t="s">
        <v>10088</v>
      </c>
      <c r="AF4299" t="s">
        <v>10024</v>
      </c>
      <c r="AG4299" t="s">
        <v>10088</v>
      </c>
      <c r="AQ4299" t="s">
        <v>10024</v>
      </c>
      <c r="AR4299" t="s">
        <v>10028</v>
      </c>
    </row>
    <row r="4300" spans="1:44" x14ac:dyDescent="0.25">
      <c r="A4300" t="s">
        <v>10021</v>
      </c>
      <c r="B4300" t="s">
        <v>10024</v>
      </c>
      <c r="U4300" t="s">
        <v>10028</v>
      </c>
      <c r="V4300" t="s">
        <v>10049</v>
      </c>
      <c r="AF4300" t="s">
        <v>10024</v>
      </c>
      <c r="AG4300" t="s">
        <v>10049</v>
      </c>
      <c r="AQ4300" t="s">
        <v>10024</v>
      </c>
      <c r="AR4300" t="s">
        <v>10028</v>
      </c>
    </row>
    <row r="4301" spans="1:44" x14ac:dyDescent="0.25">
      <c r="A4301" t="s">
        <v>10021</v>
      </c>
      <c r="B4301" t="s">
        <v>10024</v>
      </c>
      <c r="U4301" t="s">
        <v>10028</v>
      </c>
      <c r="V4301" t="s">
        <v>10049</v>
      </c>
      <c r="AF4301" t="s">
        <v>10024</v>
      </c>
      <c r="AG4301" t="s">
        <v>10049</v>
      </c>
      <c r="AQ4301" t="s">
        <v>10024</v>
      </c>
      <c r="AR4301" t="s">
        <v>10028</v>
      </c>
    </row>
    <row r="4302" spans="1:44" x14ac:dyDescent="0.25">
      <c r="A4302" t="s">
        <v>10021</v>
      </c>
      <c r="B4302" t="s">
        <v>10024</v>
      </c>
      <c r="U4302" t="s">
        <v>10028</v>
      </c>
      <c r="V4302" t="s">
        <v>10030</v>
      </c>
      <c r="AF4302" t="s">
        <v>10024</v>
      </c>
      <c r="AG4302" t="s">
        <v>10030</v>
      </c>
      <c r="AQ4302" t="s">
        <v>10024</v>
      </c>
      <c r="AR4302" t="s">
        <v>10028</v>
      </c>
    </row>
    <row r="4303" spans="1:44" x14ac:dyDescent="0.25">
      <c r="A4303" t="s">
        <v>10021</v>
      </c>
      <c r="B4303" t="s">
        <v>10024</v>
      </c>
      <c r="U4303" t="s">
        <v>10028</v>
      </c>
      <c r="V4303" t="s">
        <v>10049</v>
      </c>
      <c r="AF4303" t="s">
        <v>10024</v>
      </c>
      <c r="AG4303" t="s">
        <v>10049</v>
      </c>
      <c r="AQ4303" t="s">
        <v>10024</v>
      </c>
      <c r="AR4303" t="s">
        <v>10028</v>
      </c>
    </row>
    <row r="4304" spans="1:44" x14ac:dyDescent="0.25">
      <c r="A4304" t="s">
        <v>10021</v>
      </c>
      <c r="B4304" t="s">
        <v>10137</v>
      </c>
      <c r="U4304" t="s">
        <v>10208</v>
      </c>
      <c r="V4304" t="s">
        <v>10049</v>
      </c>
      <c r="AF4304" t="s">
        <v>10137</v>
      </c>
      <c r="AG4304" t="s">
        <v>10049</v>
      </c>
      <c r="AQ4304" t="s">
        <v>10137</v>
      </c>
      <c r="AR4304" t="s">
        <v>10208</v>
      </c>
    </row>
    <row r="4305" spans="1:44" x14ac:dyDescent="0.25">
      <c r="A4305" t="s">
        <v>12145</v>
      </c>
      <c r="B4305" t="s">
        <v>10024</v>
      </c>
      <c r="U4305" t="s">
        <v>10140</v>
      </c>
      <c r="V4305" t="s">
        <v>10049</v>
      </c>
      <c r="AF4305" t="s">
        <v>10024</v>
      </c>
      <c r="AG4305" t="s">
        <v>10049</v>
      </c>
      <c r="AQ4305" t="s">
        <v>10024</v>
      </c>
      <c r="AR4305" t="s">
        <v>10140</v>
      </c>
    </row>
    <row r="4306" spans="1:44" x14ac:dyDescent="0.25">
      <c r="A4306" t="s">
        <v>10021</v>
      </c>
      <c r="B4306" t="s">
        <v>10024</v>
      </c>
      <c r="U4306" t="s">
        <v>10047</v>
      </c>
      <c r="V4306" t="s">
        <v>10030</v>
      </c>
      <c r="AF4306" t="s">
        <v>10024</v>
      </c>
      <c r="AG4306" t="s">
        <v>10030</v>
      </c>
      <c r="AQ4306" t="s">
        <v>10024</v>
      </c>
      <c r="AR4306" t="s">
        <v>10047</v>
      </c>
    </row>
    <row r="4307" spans="1:44" x14ac:dyDescent="0.25">
      <c r="A4307" t="s">
        <v>10021</v>
      </c>
      <c r="B4307" t="s">
        <v>10024</v>
      </c>
      <c r="U4307" t="s">
        <v>10047</v>
      </c>
      <c r="V4307" t="s">
        <v>10088</v>
      </c>
      <c r="AF4307" t="s">
        <v>10024</v>
      </c>
      <c r="AG4307" t="s">
        <v>10088</v>
      </c>
      <c r="AQ4307" t="s">
        <v>10024</v>
      </c>
      <c r="AR4307" t="s">
        <v>10047</v>
      </c>
    </row>
    <row r="4308" spans="1:44" x14ac:dyDescent="0.25">
      <c r="A4308" t="s">
        <v>12145</v>
      </c>
      <c r="B4308" t="s">
        <v>10044</v>
      </c>
      <c r="U4308" t="s">
        <v>10047</v>
      </c>
      <c r="V4308" t="s">
        <v>10049</v>
      </c>
      <c r="AF4308" t="s">
        <v>10044</v>
      </c>
      <c r="AG4308" t="s">
        <v>10049</v>
      </c>
      <c r="AQ4308" t="s">
        <v>10044</v>
      </c>
      <c r="AR4308" t="s">
        <v>10047</v>
      </c>
    </row>
    <row r="4309" spans="1:44" x14ac:dyDescent="0.25">
      <c r="A4309" t="s">
        <v>12145</v>
      </c>
      <c r="B4309" t="s">
        <v>10044</v>
      </c>
      <c r="U4309" t="s">
        <v>10047</v>
      </c>
      <c r="V4309" t="s">
        <v>10049</v>
      </c>
      <c r="AF4309" t="s">
        <v>10044</v>
      </c>
      <c r="AG4309" t="s">
        <v>10049</v>
      </c>
      <c r="AQ4309" t="s">
        <v>10044</v>
      </c>
      <c r="AR4309" t="s">
        <v>10047</v>
      </c>
    </row>
    <row r="4310" spans="1:44" x14ac:dyDescent="0.25">
      <c r="A4310" t="s">
        <v>10056</v>
      </c>
      <c r="B4310" t="s">
        <v>10024</v>
      </c>
      <c r="U4310" t="s">
        <v>10047</v>
      </c>
      <c r="V4310" t="s">
        <v>10088</v>
      </c>
      <c r="AF4310" t="s">
        <v>10024</v>
      </c>
      <c r="AG4310" t="s">
        <v>10088</v>
      </c>
      <c r="AQ4310" t="s">
        <v>10024</v>
      </c>
      <c r="AR4310" t="s">
        <v>10047</v>
      </c>
    </row>
    <row r="4311" spans="1:44" x14ac:dyDescent="0.25">
      <c r="A4311" t="s">
        <v>10056</v>
      </c>
      <c r="B4311" t="s">
        <v>10024</v>
      </c>
      <c r="U4311" t="s">
        <v>10047</v>
      </c>
      <c r="V4311" t="s">
        <v>10030</v>
      </c>
      <c r="AF4311" t="s">
        <v>10024</v>
      </c>
      <c r="AG4311" t="s">
        <v>10030</v>
      </c>
      <c r="AQ4311" t="s">
        <v>10024</v>
      </c>
      <c r="AR4311" t="s">
        <v>10047</v>
      </c>
    </row>
    <row r="4312" spans="1:44" x14ac:dyDescent="0.25">
      <c r="A4312" t="s">
        <v>10056</v>
      </c>
      <c r="B4312" t="s">
        <v>10024</v>
      </c>
      <c r="U4312" t="s">
        <v>10047</v>
      </c>
      <c r="V4312" t="s">
        <v>10049</v>
      </c>
      <c r="AF4312" t="s">
        <v>10024</v>
      </c>
      <c r="AG4312" t="s">
        <v>10049</v>
      </c>
      <c r="AQ4312" t="s">
        <v>10024</v>
      </c>
      <c r="AR4312" t="s">
        <v>10047</v>
      </c>
    </row>
    <row r="4313" spans="1:44" x14ac:dyDescent="0.25">
      <c r="A4313" t="s">
        <v>10056</v>
      </c>
      <c r="B4313" t="s">
        <v>10024</v>
      </c>
      <c r="U4313" t="s">
        <v>10047</v>
      </c>
      <c r="V4313" t="s">
        <v>10049</v>
      </c>
      <c r="AF4313" t="s">
        <v>10024</v>
      </c>
      <c r="AG4313" t="s">
        <v>10049</v>
      </c>
      <c r="AQ4313" t="s">
        <v>10024</v>
      </c>
      <c r="AR4313" t="s">
        <v>10047</v>
      </c>
    </row>
    <row r="4314" spans="1:44" x14ac:dyDescent="0.25">
      <c r="A4314" t="s">
        <v>10056</v>
      </c>
      <c r="B4314" t="s">
        <v>10024</v>
      </c>
      <c r="U4314" t="s">
        <v>10047</v>
      </c>
      <c r="V4314" t="s">
        <v>10088</v>
      </c>
      <c r="AF4314" t="s">
        <v>10024</v>
      </c>
      <c r="AG4314" t="s">
        <v>10088</v>
      </c>
      <c r="AQ4314" t="s">
        <v>10024</v>
      </c>
      <c r="AR4314" t="s">
        <v>10047</v>
      </c>
    </row>
    <row r="4315" spans="1:44" x14ac:dyDescent="0.25">
      <c r="A4315" t="s">
        <v>10056</v>
      </c>
      <c r="B4315" t="s">
        <v>10044</v>
      </c>
      <c r="U4315" t="s">
        <v>10208</v>
      </c>
      <c r="V4315" t="s">
        <v>10049</v>
      </c>
      <c r="AF4315" t="s">
        <v>10044</v>
      </c>
      <c r="AG4315" t="s">
        <v>10049</v>
      </c>
      <c r="AQ4315" t="s">
        <v>10044</v>
      </c>
      <c r="AR4315" t="s">
        <v>10208</v>
      </c>
    </row>
    <row r="4316" spans="1:44" x14ac:dyDescent="0.25">
      <c r="A4316" t="s">
        <v>10056</v>
      </c>
      <c r="B4316" t="s">
        <v>10024</v>
      </c>
      <c r="U4316" t="s">
        <v>10047</v>
      </c>
      <c r="V4316" t="s">
        <v>10049</v>
      </c>
      <c r="AF4316" t="s">
        <v>10024</v>
      </c>
      <c r="AG4316" t="s">
        <v>10049</v>
      </c>
      <c r="AQ4316" t="s">
        <v>10024</v>
      </c>
      <c r="AR4316" t="s">
        <v>10047</v>
      </c>
    </row>
    <row r="4317" spans="1:44" x14ac:dyDescent="0.25">
      <c r="A4317" t="s">
        <v>10056</v>
      </c>
      <c r="B4317" t="s">
        <v>10024</v>
      </c>
      <c r="U4317" t="s">
        <v>10047</v>
      </c>
      <c r="V4317" t="s">
        <v>10049</v>
      </c>
      <c r="AF4317" t="s">
        <v>10024</v>
      </c>
      <c r="AG4317" t="s">
        <v>10049</v>
      </c>
      <c r="AQ4317" t="s">
        <v>10024</v>
      </c>
      <c r="AR4317" t="s">
        <v>10047</v>
      </c>
    </row>
    <row r="4318" spans="1:44" x14ac:dyDescent="0.25">
      <c r="A4318" t="s">
        <v>10056</v>
      </c>
      <c r="B4318" t="s">
        <v>10024</v>
      </c>
      <c r="U4318" t="s">
        <v>10047</v>
      </c>
      <c r="V4318" t="s">
        <v>10049</v>
      </c>
      <c r="AF4318" t="s">
        <v>10024</v>
      </c>
      <c r="AG4318" t="s">
        <v>10049</v>
      </c>
      <c r="AQ4318" t="s">
        <v>10024</v>
      </c>
      <c r="AR4318" t="s">
        <v>10047</v>
      </c>
    </row>
    <row r="4319" spans="1:44" x14ac:dyDescent="0.25">
      <c r="A4319" t="s">
        <v>10056</v>
      </c>
      <c r="B4319" t="s">
        <v>10024</v>
      </c>
      <c r="U4319" t="s">
        <v>10047</v>
      </c>
      <c r="V4319" t="s">
        <v>10049</v>
      </c>
      <c r="AF4319" t="s">
        <v>10024</v>
      </c>
      <c r="AG4319" t="s">
        <v>10049</v>
      </c>
      <c r="AQ4319" t="s">
        <v>10024</v>
      </c>
      <c r="AR4319" t="s">
        <v>10047</v>
      </c>
    </row>
    <row r="4320" spans="1:44" x14ac:dyDescent="0.25">
      <c r="A4320" t="s">
        <v>10056</v>
      </c>
      <c r="B4320" t="s">
        <v>10024</v>
      </c>
      <c r="U4320" t="s">
        <v>10028</v>
      </c>
      <c r="V4320" t="s">
        <v>10030</v>
      </c>
      <c r="AF4320" t="s">
        <v>10024</v>
      </c>
      <c r="AG4320" t="s">
        <v>10030</v>
      </c>
      <c r="AQ4320" t="s">
        <v>10024</v>
      </c>
      <c r="AR4320" t="s">
        <v>10028</v>
      </c>
    </row>
    <row r="4321" spans="1:44" x14ac:dyDescent="0.25">
      <c r="A4321" t="s">
        <v>10021</v>
      </c>
      <c r="B4321" t="s">
        <v>10024</v>
      </c>
      <c r="U4321" t="s">
        <v>10047</v>
      </c>
      <c r="V4321" t="s">
        <v>10088</v>
      </c>
      <c r="AF4321" t="s">
        <v>10024</v>
      </c>
      <c r="AG4321" t="s">
        <v>10088</v>
      </c>
      <c r="AQ4321" t="s">
        <v>10024</v>
      </c>
      <c r="AR4321" t="s">
        <v>10047</v>
      </c>
    </row>
    <row r="4322" spans="1:44" x14ac:dyDescent="0.25">
      <c r="A4322" t="s">
        <v>10021</v>
      </c>
      <c r="B4322" t="s">
        <v>10024</v>
      </c>
      <c r="U4322" t="s">
        <v>10047</v>
      </c>
      <c r="V4322" t="s">
        <v>10049</v>
      </c>
      <c r="AF4322" t="s">
        <v>10024</v>
      </c>
      <c r="AG4322" t="s">
        <v>10049</v>
      </c>
      <c r="AQ4322" t="s">
        <v>10024</v>
      </c>
      <c r="AR4322" t="s">
        <v>10047</v>
      </c>
    </row>
    <row r="4323" spans="1:44" x14ac:dyDescent="0.25">
      <c r="A4323" t="s">
        <v>10056</v>
      </c>
      <c r="B4323" t="s">
        <v>10024</v>
      </c>
      <c r="U4323" t="s">
        <v>10208</v>
      </c>
      <c r="V4323" t="s">
        <v>10049</v>
      </c>
      <c r="AF4323" t="s">
        <v>10024</v>
      </c>
      <c r="AG4323" t="s">
        <v>10049</v>
      </c>
      <c r="AQ4323" t="s">
        <v>10024</v>
      </c>
      <c r="AR4323" t="s">
        <v>10208</v>
      </c>
    </row>
    <row r="4324" spans="1:44" x14ac:dyDescent="0.25">
      <c r="A4324" t="s">
        <v>10056</v>
      </c>
      <c r="B4324" t="s">
        <v>10024</v>
      </c>
      <c r="U4324" t="s">
        <v>10208</v>
      </c>
      <c r="V4324" t="s">
        <v>10088</v>
      </c>
      <c r="AF4324" t="s">
        <v>10024</v>
      </c>
      <c r="AG4324" t="s">
        <v>10088</v>
      </c>
      <c r="AQ4324" t="s">
        <v>10024</v>
      </c>
      <c r="AR4324" t="s">
        <v>10208</v>
      </c>
    </row>
    <row r="4325" spans="1:44" x14ac:dyDescent="0.25">
      <c r="A4325" t="s">
        <v>10056</v>
      </c>
      <c r="B4325" t="s">
        <v>10024</v>
      </c>
      <c r="U4325" t="s">
        <v>10208</v>
      </c>
      <c r="V4325" t="s">
        <v>10049</v>
      </c>
      <c r="AF4325" t="s">
        <v>10024</v>
      </c>
      <c r="AG4325" t="s">
        <v>10049</v>
      </c>
      <c r="AQ4325" t="s">
        <v>10024</v>
      </c>
      <c r="AR4325" t="s">
        <v>10208</v>
      </c>
    </row>
    <row r="4326" spans="1:44" x14ac:dyDescent="0.25">
      <c r="A4326" t="s">
        <v>10056</v>
      </c>
      <c r="B4326" t="s">
        <v>10024</v>
      </c>
      <c r="U4326" t="s">
        <v>10208</v>
      </c>
      <c r="V4326" t="s">
        <v>10049</v>
      </c>
      <c r="AF4326" t="s">
        <v>10024</v>
      </c>
      <c r="AG4326" t="s">
        <v>10049</v>
      </c>
      <c r="AQ4326" t="s">
        <v>10024</v>
      </c>
      <c r="AR4326" t="s">
        <v>10208</v>
      </c>
    </row>
    <row r="4327" spans="1:44" x14ac:dyDescent="0.25">
      <c r="A4327" t="s">
        <v>10056</v>
      </c>
      <c r="B4327" t="s">
        <v>10024</v>
      </c>
      <c r="U4327" t="s">
        <v>10208</v>
      </c>
      <c r="V4327" t="s">
        <v>10088</v>
      </c>
      <c r="AF4327" t="s">
        <v>10024</v>
      </c>
      <c r="AG4327" t="s">
        <v>10088</v>
      </c>
      <c r="AQ4327" t="s">
        <v>10024</v>
      </c>
      <c r="AR4327" t="s">
        <v>10208</v>
      </c>
    </row>
    <row r="4328" spans="1:44" x14ac:dyDescent="0.25">
      <c r="A4328" t="s">
        <v>10281</v>
      </c>
      <c r="B4328" t="s">
        <v>10044</v>
      </c>
      <c r="U4328" t="s">
        <v>10208</v>
      </c>
      <c r="V4328" t="s">
        <v>10049</v>
      </c>
      <c r="AF4328" t="s">
        <v>10044</v>
      </c>
      <c r="AG4328" t="s">
        <v>10049</v>
      </c>
      <c r="AQ4328" t="s">
        <v>10044</v>
      </c>
      <c r="AR4328" t="s">
        <v>10208</v>
      </c>
    </row>
    <row r="4329" spans="1:44" x14ac:dyDescent="0.25">
      <c r="A4329" t="s">
        <v>10281</v>
      </c>
      <c r="B4329" t="s">
        <v>10044</v>
      </c>
      <c r="U4329" t="s">
        <v>10208</v>
      </c>
      <c r="V4329" t="s">
        <v>10049</v>
      </c>
      <c r="AF4329" t="s">
        <v>10044</v>
      </c>
      <c r="AG4329" t="s">
        <v>10049</v>
      </c>
      <c r="AQ4329" t="s">
        <v>10044</v>
      </c>
      <c r="AR4329" t="s">
        <v>10208</v>
      </c>
    </row>
    <row r="4330" spans="1:44" x14ac:dyDescent="0.25">
      <c r="A4330" t="s">
        <v>10056</v>
      </c>
      <c r="B4330" t="s">
        <v>10024</v>
      </c>
      <c r="U4330" t="s">
        <v>10208</v>
      </c>
      <c r="V4330" t="s">
        <v>10049</v>
      </c>
      <c r="AF4330" t="s">
        <v>10024</v>
      </c>
      <c r="AG4330" t="s">
        <v>10049</v>
      </c>
      <c r="AQ4330" t="s">
        <v>10024</v>
      </c>
      <c r="AR4330" t="s">
        <v>10208</v>
      </c>
    </row>
    <row r="4331" spans="1:44" x14ac:dyDescent="0.25">
      <c r="A4331" t="s">
        <v>10056</v>
      </c>
      <c r="B4331" t="s">
        <v>10024</v>
      </c>
      <c r="U4331" t="s">
        <v>10028</v>
      </c>
      <c r="V4331" t="s">
        <v>10049</v>
      </c>
      <c r="AF4331" t="s">
        <v>10024</v>
      </c>
      <c r="AG4331" t="s">
        <v>10049</v>
      </c>
      <c r="AQ4331" t="s">
        <v>10024</v>
      </c>
      <c r="AR4331" t="s">
        <v>10028</v>
      </c>
    </row>
    <row r="4332" spans="1:44" x14ac:dyDescent="0.25">
      <c r="A4332" t="s">
        <v>10056</v>
      </c>
      <c r="B4332" t="s">
        <v>10024</v>
      </c>
      <c r="U4332" t="s">
        <v>10028</v>
      </c>
      <c r="V4332" t="s">
        <v>10049</v>
      </c>
      <c r="AF4332" t="s">
        <v>10024</v>
      </c>
      <c r="AG4332" t="s">
        <v>10049</v>
      </c>
      <c r="AQ4332" t="s">
        <v>10024</v>
      </c>
      <c r="AR4332" t="s">
        <v>10028</v>
      </c>
    </row>
    <row r="4333" spans="1:44" x14ac:dyDescent="0.25">
      <c r="A4333" t="s">
        <v>10056</v>
      </c>
      <c r="B4333" t="s">
        <v>10024</v>
      </c>
      <c r="U4333" t="s">
        <v>10047</v>
      </c>
      <c r="V4333" t="s">
        <v>10088</v>
      </c>
      <c r="AF4333" t="s">
        <v>10024</v>
      </c>
      <c r="AG4333" t="s">
        <v>10088</v>
      </c>
      <c r="AQ4333" t="s">
        <v>10024</v>
      </c>
      <c r="AR4333" t="s">
        <v>10047</v>
      </c>
    </row>
    <row r="4334" spans="1:44" x14ac:dyDescent="0.25">
      <c r="A4334" t="s">
        <v>10056</v>
      </c>
      <c r="B4334" t="s">
        <v>10024</v>
      </c>
      <c r="U4334" t="s">
        <v>10047</v>
      </c>
      <c r="V4334" t="s">
        <v>10049</v>
      </c>
      <c r="AF4334" t="s">
        <v>10024</v>
      </c>
      <c r="AG4334" t="s">
        <v>10049</v>
      </c>
      <c r="AQ4334" t="s">
        <v>10024</v>
      </c>
      <c r="AR4334" t="s">
        <v>10047</v>
      </c>
    </row>
    <row r="4335" spans="1:44" x14ac:dyDescent="0.25">
      <c r="A4335" t="s">
        <v>10056</v>
      </c>
      <c r="B4335" t="s">
        <v>10024</v>
      </c>
      <c r="U4335" t="s">
        <v>10028</v>
      </c>
      <c r="V4335" t="s">
        <v>10088</v>
      </c>
      <c r="AF4335" t="s">
        <v>10024</v>
      </c>
      <c r="AG4335" t="s">
        <v>10088</v>
      </c>
      <c r="AQ4335" t="s">
        <v>10024</v>
      </c>
      <c r="AR4335" t="s">
        <v>10028</v>
      </c>
    </row>
    <row r="4336" spans="1:44" x14ac:dyDescent="0.25">
      <c r="A4336" t="s">
        <v>10056</v>
      </c>
      <c r="B4336" t="s">
        <v>10024</v>
      </c>
      <c r="U4336" t="s">
        <v>10028</v>
      </c>
      <c r="V4336" t="s">
        <v>10049</v>
      </c>
      <c r="AF4336" t="s">
        <v>10024</v>
      </c>
      <c r="AG4336" t="s">
        <v>10049</v>
      </c>
      <c r="AQ4336" t="s">
        <v>10024</v>
      </c>
      <c r="AR4336" t="s">
        <v>10028</v>
      </c>
    </row>
    <row r="4337" spans="1:44" x14ac:dyDescent="0.25">
      <c r="A4337" t="s">
        <v>10056</v>
      </c>
      <c r="B4337" t="s">
        <v>10024</v>
      </c>
      <c r="U4337" t="s">
        <v>10047</v>
      </c>
      <c r="V4337" t="s">
        <v>10049</v>
      </c>
      <c r="AF4337" t="s">
        <v>10024</v>
      </c>
      <c r="AG4337" t="s">
        <v>10049</v>
      </c>
      <c r="AQ4337" t="s">
        <v>10024</v>
      </c>
      <c r="AR4337" t="s">
        <v>10047</v>
      </c>
    </row>
    <row r="4338" spans="1:44" x14ac:dyDescent="0.25">
      <c r="A4338" t="s">
        <v>10056</v>
      </c>
      <c r="B4338" t="s">
        <v>10024</v>
      </c>
      <c r="U4338" t="s">
        <v>10047</v>
      </c>
      <c r="V4338" t="s">
        <v>10030</v>
      </c>
      <c r="AF4338" t="s">
        <v>10024</v>
      </c>
      <c r="AG4338" t="s">
        <v>10030</v>
      </c>
      <c r="AQ4338" t="s">
        <v>10024</v>
      </c>
      <c r="AR4338" t="s">
        <v>10047</v>
      </c>
    </row>
    <row r="4339" spans="1:44" x14ac:dyDescent="0.25">
      <c r="A4339" t="s">
        <v>10056</v>
      </c>
      <c r="B4339" t="s">
        <v>10137</v>
      </c>
      <c r="U4339" t="s">
        <v>10047</v>
      </c>
      <c r="V4339" t="s">
        <v>10088</v>
      </c>
      <c r="AF4339" t="s">
        <v>10137</v>
      </c>
      <c r="AG4339" t="s">
        <v>10088</v>
      </c>
      <c r="AQ4339" t="s">
        <v>10137</v>
      </c>
      <c r="AR4339" t="s">
        <v>10047</v>
      </c>
    </row>
    <row r="4340" spans="1:44" x14ac:dyDescent="0.25">
      <c r="A4340" t="s">
        <v>10056</v>
      </c>
      <c r="B4340" t="s">
        <v>10137</v>
      </c>
      <c r="U4340" t="s">
        <v>10047</v>
      </c>
      <c r="V4340" t="s">
        <v>10049</v>
      </c>
      <c r="AF4340" t="s">
        <v>10137</v>
      </c>
      <c r="AG4340" t="s">
        <v>10049</v>
      </c>
      <c r="AQ4340" t="s">
        <v>10137</v>
      </c>
      <c r="AR4340" t="s">
        <v>10047</v>
      </c>
    </row>
    <row r="4341" spans="1:44" x14ac:dyDescent="0.25">
      <c r="A4341" t="s">
        <v>10056</v>
      </c>
      <c r="B4341" t="s">
        <v>10024</v>
      </c>
      <c r="U4341" t="s">
        <v>10028</v>
      </c>
      <c r="V4341" t="s">
        <v>10049</v>
      </c>
      <c r="AF4341" t="s">
        <v>10024</v>
      </c>
      <c r="AG4341" t="s">
        <v>10049</v>
      </c>
      <c r="AQ4341" t="s">
        <v>10024</v>
      </c>
      <c r="AR4341" t="s">
        <v>10028</v>
      </c>
    </row>
    <row r="4342" spans="1:44" x14ac:dyDescent="0.25">
      <c r="A4342" t="s">
        <v>12145</v>
      </c>
      <c r="B4342" t="s">
        <v>10024</v>
      </c>
      <c r="U4342" t="s">
        <v>10140</v>
      </c>
      <c r="V4342" t="s">
        <v>10049</v>
      </c>
      <c r="AF4342" t="s">
        <v>10024</v>
      </c>
      <c r="AG4342" t="s">
        <v>10049</v>
      </c>
      <c r="AQ4342" t="s">
        <v>10024</v>
      </c>
      <c r="AR4342" t="s">
        <v>10140</v>
      </c>
    </row>
    <row r="4343" spans="1:44" x14ac:dyDescent="0.25">
      <c r="A4343" t="s">
        <v>10056</v>
      </c>
      <c r="B4343" t="s">
        <v>10024</v>
      </c>
      <c r="U4343" t="s">
        <v>10028</v>
      </c>
      <c r="V4343" t="s">
        <v>10049</v>
      </c>
      <c r="AF4343" t="s">
        <v>10024</v>
      </c>
      <c r="AG4343" t="s">
        <v>10049</v>
      </c>
      <c r="AQ4343" t="s">
        <v>10024</v>
      </c>
      <c r="AR4343" t="s">
        <v>10028</v>
      </c>
    </row>
    <row r="4344" spans="1:44" x14ac:dyDescent="0.25">
      <c r="A4344" t="s">
        <v>10281</v>
      </c>
      <c r="B4344" t="s">
        <v>10024</v>
      </c>
      <c r="U4344" t="s">
        <v>10047</v>
      </c>
      <c r="V4344" t="s">
        <v>10049</v>
      </c>
      <c r="AF4344" t="s">
        <v>10024</v>
      </c>
      <c r="AG4344" t="s">
        <v>10049</v>
      </c>
      <c r="AQ4344" t="s">
        <v>10024</v>
      </c>
      <c r="AR4344" t="s">
        <v>10047</v>
      </c>
    </row>
    <row r="4345" spans="1:44" x14ac:dyDescent="0.25">
      <c r="A4345" t="s">
        <v>10281</v>
      </c>
      <c r="B4345" t="s">
        <v>10024</v>
      </c>
      <c r="U4345" t="s">
        <v>10047</v>
      </c>
      <c r="V4345" t="s">
        <v>10088</v>
      </c>
      <c r="AF4345" t="s">
        <v>10024</v>
      </c>
      <c r="AG4345" t="s">
        <v>10088</v>
      </c>
      <c r="AQ4345" t="s">
        <v>10024</v>
      </c>
      <c r="AR4345" t="s">
        <v>10047</v>
      </c>
    </row>
    <row r="4346" spans="1:44" x14ac:dyDescent="0.25">
      <c r="A4346" t="s">
        <v>10281</v>
      </c>
      <c r="B4346" t="s">
        <v>10024</v>
      </c>
      <c r="U4346" t="s">
        <v>10047</v>
      </c>
      <c r="V4346" t="s">
        <v>10088</v>
      </c>
      <c r="AF4346" t="s">
        <v>10024</v>
      </c>
      <c r="AG4346" t="s">
        <v>10088</v>
      </c>
      <c r="AQ4346" t="s">
        <v>10024</v>
      </c>
      <c r="AR4346" t="s">
        <v>10047</v>
      </c>
    </row>
    <row r="4347" spans="1:44" x14ac:dyDescent="0.25">
      <c r="A4347" t="s">
        <v>10281</v>
      </c>
      <c r="B4347" t="s">
        <v>10024</v>
      </c>
      <c r="U4347" t="s">
        <v>10047</v>
      </c>
      <c r="V4347" t="s">
        <v>10088</v>
      </c>
      <c r="AF4347" t="s">
        <v>10024</v>
      </c>
      <c r="AG4347" t="s">
        <v>10088</v>
      </c>
      <c r="AQ4347" t="s">
        <v>10024</v>
      </c>
      <c r="AR4347" t="s">
        <v>10047</v>
      </c>
    </row>
    <row r="4348" spans="1:44" x14ac:dyDescent="0.25">
      <c r="A4348" t="s">
        <v>10056</v>
      </c>
      <c r="B4348" t="s">
        <v>10024</v>
      </c>
      <c r="U4348" t="s">
        <v>10208</v>
      </c>
      <c r="V4348" t="s">
        <v>10030</v>
      </c>
      <c r="AF4348" t="s">
        <v>10024</v>
      </c>
      <c r="AG4348" t="s">
        <v>10030</v>
      </c>
      <c r="AQ4348" t="s">
        <v>10024</v>
      </c>
      <c r="AR4348" t="s">
        <v>10208</v>
      </c>
    </row>
    <row r="4349" spans="1:44" x14ac:dyDescent="0.25">
      <c r="A4349" t="s">
        <v>10056</v>
      </c>
      <c r="B4349" t="s">
        <v>10024</v>
      </c>
      <c r="U4349" t="s">
        <v>10208</v>
      </c>
      <c r="V4349" t="s">
        <v>10030</v>
      </c>
      <c r="AF4349" t="s">
        <v>10024</v>
      </c>
      <c r="AG4349" t="s">
        <v>10030</v>
      </c>
      <c r="AQ4349" t="s">
        <v>10024</v>
      </c>
      <c r="AR4349" t="s">
        <v>10208</v>
      </c>
    </row>
    <row r="4350" spans="1:44" x14ac:dyDescent="0.25">
      <c r="A4350" t="s">
        <v>10021</v>
      </c>
      <c r="B4350" t="s">
        <v>10024</v>
      </c>
      <c r="U4350" t="s">
        <v>10047</v>
      </c>
      <c r="V4350" t="s">
        <v>10049</v>
      </c>
      <c r="AF4350" t="s">
        <v>10024</v>
      </c>
      <c r="AG4350" t="s">
        <v>10049</v>
      </c>
      <c r="AQ4350" t="s">
        <v>10024</v>
      </c>
      <c r="AR4350" t="s">
        <v>10047</v>
      </c>
    </row>
    <row r="4351" spans="1:44" x14ac:dyDescent="0.25">
      <c r="A4351" t="s">
        <v>10021</v>
      </c>
      <c r="B4351" t="s">
        <v>10024</v>
      </c>
      <c r="U4351" t="s">
        <v>10047</v>
      </c>
      <c r="V4351" t="s">
        <v>10049</v>
      </c>
      <c r="AF4351" t="s">
        <v>10024</v>
      </c>
      <c r="AG4351" t="s">
        <v>10049</v>
      </c>
      <c r="AQ4351" t="s">
        <v>10024</v>
      </c>
      <c r="AR4351" t="s">
        <v>10047</v>
      </c>
    </row>
    <row r="4352" spans="1:44" x14ac:dyDescent="0.25">
      <c r="A4352" t="s">
        <v>10056</v>
      </c>
      <c r="B4352" t="s">
        <v>10024</v>
      </c>
      <c r="U4352" t="s">
        <v>10208</v>
      </c>
      <c r="V4352" t="s">
        <v>10049</v>
      </c>
      <c r="AF4352" t="s">
        <v>10024</v>
      </c>
      <c r="AG4352" t="s">
        <v>10049</v>
      </c>
      <c r="AQ4352" t="s">
        <v>10024</v>
      </c>
      <c r="AR4352" t="s">
        <v>10208</v>
      </c>
    </row>
    <row r="4353" spans="1:44" x14ac:dyDescent="0.25">
      <c r="A4353" t="s">
        <v>10056</v>
      </c>
      <c r="B4353" t="s">
        <v>10024</v>
      </c>
      <c r="U4353" t="s">
        <v>10208</v>
      </c>
      <c r="V4353" t="s">
        <v>10088</v>
      </c>
      <c r="AF4353" t="s">
        <v>10024</v>
      </c>
      <c r="AG4353" t="s">
        <v>10088</v>
      </c>
      <c r="AQ4353" t="s">
        <v>10024</v>
      </c>
      <c r="AR4353" t="s">
        <v>10208</v>
      </c>
    </row>
    <row r="4354" spans="1:44" x14ac:dyDescent="0.25">
      <c r="A4354" t="s">
        <v>10021</v>
      </c>
      <c r="B4354" t="s">
        <v>10024</v>
      </c>
      <c r="U4354" t="s">
        <v>10047</v>
      </c>
      <c r="V4354" t="s">
        <v>10088</v>
      </c>
      <c r="AF4354" t="s">
        <v>10024</v>
      </c>
      <c r="AG4354" t="s">
        <v>10088</v>
      </c>
      <c r="AQ4354" t="s">
        <v>10024</v>
      </c>
      <c r="AR4354" t="s">
        <v>10047</v>
      </c>
    </row>
    <row r="4355" spans="1:44" x14ac:dyDescent="0.25">
      <c r="A4355" t="s">
        <v>10021</v>
      </c>
      <c r="B4355" t="s">
        <v>10024</v>
      </c>
      <c r="U4355" t="s">
        <v>10047</v>
      </c>
      <c r="V4355" t="s">
        <v>10049</v>
      </c>
      <c r="AF4355" t="s">
        <v>10024</v>
      </c>
      <c r="AG4355" t="s">
        <v>10049</v>
      </c>
      <c r="AQ4355" t="s">
        <v>10024</v>
      </c>
      <c r="AR4355" t="s">
        <v>10047</v>
      </c>
    </row>
    <row r="4356" spans="1:44" x14ac:dyDescent="0.25">
      <c r="A4356" t="s">
        <v>10021</v>
      </c>
      <c r="B4356" t="s">
        <v>10044</v>
      </c>
      <c r="U4356" t="s">
        <v>10028</v>
      </c>
      <c r="V4356" t="s">
        <v>10049</v>
      </c>
      <c r="AF4356" t="s">
        <v>10044</v>
      </c>
      <c r="AG4356" t="s">
        <v>10049</v>
      </c>
      <c r="AQ4356" t="s">
        <v>10044</v>
      </c>
      <c r="AR4356" t="s">
        <v>10028</v>
      </c>
    </row>
    <row r="4357" spans="1:44" x14ac:dyDescent="0.25">
      <c r="A4357" t="s">
        <v>10021</v>
      </c>
      <c r="B4357" t="s">
        <v>10024</v>
      </c>
      <c r="U4357" t="s">
        <v>10028</v>
      </c>
      <c r="V4357" t="s">
        <v>10049</v>
      </c>
      <c r="AF4357" t="s">
        <v>10024</v>
      </c>
      <c r="AG4357" t="s">
        <v>10049</v>
      </c>
      <c r="AQ4357" t="s">
        <v>10024</v>
      </c>
      <c r="AR4357" t="s">
        <v>10028</v>
      </c>
    </row>
    <row r="4358" spans="1:44" x14ac:dyDescent="0.25">
      <c r="A4358" t="s">
        <v>10021</v>
      </c>
      <c r="B4358" t="s">
        <v>10024</v>
      </c>
      <c r="U4358" t="s">
        <v>10028</v>
      </c>
      <c r="V4358" t="s">
        <v>10049</v>
      </c>
      <c r="AF4358" t="s">
        <v>10024</v>
      </c>
      <c r="AG4358" t="s">
        <v>10049</v>
      </c>
      <c r="AQ4358" t="s">
        <v>10024</v>
      </c>
      <c r="AR4358" t="s">
        <v>10028</v>
      </c>
    </row>
    <row r="4359" spans="1:44" x14ac:dyDescent="0.25">
      <c r="A4359" t="s">
        <v>12145</v>
      </c>
      <c r="B4359" t="s">
        <v>10024</v>
      </c>
      <c r="U4359" t="s">
        <v>10140</v>
      </c>
      <c r="V4359" t="s">
        <v>10049</v>
      </c>
      <c r="AF4359" t="s">
        <v>10024</v>
      </c>
      <c r="AG4359" t="s">
        <v>10049</v>
      </c>
      <c r="AQ4359" t="s">
        <v>10024</v>
      </c>
      <c r="AR4359" t="s">
        <v>10140</v>
      </c>
    </row>
    <row r="4360" spans="1:44" x14ac:dyDescent="0.25">
      <c r="A4360" t="s">
        <v>12145</v>
      </c>
      <c r="B4360" t="s">
        <v>10024</v>
      </c>
      <c r="U4360" t="s">
        <v>10140</v>
      </c>
      <c r="V4360" t="s">
        <v>10030</v>
      </c>
      <c r="AF4360" t="s">
        <v>10024</v>
      </c>
      <c r="AG4360" t="s">
        <v>10030</v>
      </c>
      <c r="AQ4360" t="s">
        <v>10024</v>
      </c>
      <c r="AR4360" t="s">
        <v>10140</v>
      </c>
    </row>
    <row r="4361" spans="1:44" x14ac:dyDescent="0.25">
      <c r="A4361" t="s">
        <v>12145</v>
      </c>
      <c r="B4361" t="s">
        <v>10024</v>
      </c>
      <c r="U4361" t="s">
        <v>10140</v>
      </c>
      <c r="V4361" t="s">
        <v>10030</v>
      </c>
      <c r="AF4361" t="s">
        <v>10024</v>
      </c>
      <c r="AG4361" t="s">
        <v>10030</v>
      </c>
      <c r="AQ4361" t="s">
        <v>10024</v>
      </c>
      <c r="AR4361" t="s">
        <v>10140</v>
      </c>
    </row>
    <row r="4362" spans="1:44" x14ac:dyDescent="0.25">
      <c r="A4362" t="s">
        <v>10281</v>
      </c>
      <c r="B4362" t="s">
        <v>10044</v>
      </c>
      <c r="U4362" t="s">
        <v>10208</v>
      </c>
      <c r="V4362" t="s">
        <v>10049</v>
      </c>
      <c r="AF4362" t="s">
        <v>10044</v>
      </c>
      <c r="AG4362" t="s">
        <v>10049</v>
      </c>
      <c r="AQ4362" t="s">
        <v>10044</v>
      </c>
      <c r="AR4362" t="s">
        <v>10208</v>
      </c>
    </row>
    <row r="4363" spans="1:44" x14ac:dyDescent="0.25">
      <c r="A4363" t="s">
        <v>10021</v>
      </c>
      <c r="B4363" t="s">
        <v>10024</v>
      </c>
      <c r="U4363" t="s">
        <v>10028</v>
      </c>
      <c r="V4363" t="s">
        <v>10088</v>
      </c>
      <c r="AF4363" t="s">
        <v>10024</v>
      </c>
      <c r="AG4363" t="s">
        <v>10088</v>
      </c>
      <c r="AQ4363" t="s">
        <v>10024</v>
      </c>
      <c r="AR4363" t="s">
        <v>10028</v>
      </c>
    </row>
    <row r="4364" spans="1:44" x14ac:dyDescent="0.25">
      <c r="A4364" t="s">
        <v>10021</v>
      </c>
      <c r="B4364" t="s">
        <v>10024</v>
      </c>
      <c r="U4364" t="s">
        <v>10140</v>
      </c>
      <c r="V4364" t="s">
        <v>10049</v>
      </c>
      <c r="AF4364" t="s">
        <v>10024</v>
      </c>
      <c r="AG4364" t="s">
        <v>10049</v>
      </c>
      <c r="AQ4364" t="s">
        <v>10024</v>
      </c>
      <c r="AR4364" t="s">
        <v>10140</v>
      </c>
    </row>
    <row r="4365" spans="1:44" x14ac:dyDescent="0.25">
      <c r="A4365" t="s">
        <v>10021</v>
      </c>
      <c r="B4365" t="s">
        <v>10024</v>
      </c>
      <c r="U4365" t="s">
        <v>10140</v>
      </c>
      <c r="V4365" t="s">
        <v>10049</v>
      </c>
      <c r="AF4365" t="s">
        <v>10024</v>
      </c>
      <c r="AG4365" t="s">
        <v>10049</v>
      </c>
      <c r="AQ4365" t="s">
        <v>10024</v>
      </c>
      <c r="AR4365" t="s">
        <v>10140</v>
      </c>
    </row>
    <row r="4366" spans="1:44" x14ac:dyDescent="0.25">
      <c r="A4366" t="s">
        <v>10021</v>
      </c>
      <c r="B4366" t="s">
        <v>10024</v>
      </c>
      <c r="U4366" t="s">
        <v>10140</v>
      </c>
      <c r="V4366" t="s">
        <v>10049</v>
      </c>
      <c r="AF4366" t="s">
        <v>10024</v>
      </c>
      <c r="AG4366" t="s">
        <v>10049</v>
      </c>
      <c r="AQ4366" t="s">
        <v>10024</v>
      </c>
      <c r="AR4366" t="s">
        <v>10140</v>
      </c>
    </row>
    <row r="4367" spans="1:44" x14ac:dyDescent="0.25">
      <c r="A4367" t="s">
        <v>10021</v>
      </c>
      <c r="B4367" t="s">
        <v>10024</v>
      </c>
      <c r="U4367" t="s">
        <v>10140</v>
      </c>
      <c r="V4367" t="s">
        <v>10049</v>
      </c>
      <c r="AF4367" t="s">
        <v>10024</v>
      </c>
      <c r="AG4367" t="s">
        <v>10049</v>
      </c>
      <c r="AQ4367" t="s">
        <v>10024</v>
      </c>
      <c r="AR4367" t="s">
        <v>10140</v>
      </c>
    </row>
    <row r="4368" spans="1:44" x14ac:dyDescent="0.25">
      <c r="A4368" t="s">
        <v>10021</v>
      </c>
      <c r="B4368" t="s">
        <v>10024</v>
      </c>
      <c r="U4368" t="s">
        <v>10140</v>
      </c>
      <c r="V4368" t="s">
        <v>10049</v>
      </c>
      <c r="AF4368" t="s">
        <v>10024</v>
      </c>
      <c r="AG4368" t="s">
        <v>10049</v>
      </c>
      <c r="AQ4368" t="s">
        <v>10024</v>
      </c>
      <c r="AR4368" t="s">
        <v>10140</v>
      </c>
    </row>
    <row r="4369" spans="1:44" x14ac:dyDescent="0.25">
      <c r="A4369" t="s">
        <v>10021</v>
      </c>
      <c r="B4369" t="s">
        <v>10024</v>
      </c>
      <c r="U4369" t="s">
        <v>10140</v>
      </c>
      <c r="V4369" t="s">
        <v>10049</v>
      </c>
      <c r="AF4369" t="s">
        <v>10024</v>
      </c>
      <c r="AG4369" t="s">
        <v>10049</v>
      </c>
      <c r="AQ4369" t="s">
        <v>10024</v>
      </c>
      <c r="AR4369" t="s">
        <v>10140</v>
      </c>
    </row>
    <row r="4370" spans="1:44" x14ac:dyDescent="0.25">
      <c r="A4370" t="s">
        <v>10021</v>
      </c>
      <c r="B4370" t="s">
        <v>10024</v>
      </c>
      <c r="U4370" t="s">
        <v>10140</v>
      </c>
      <c r="V4370" t="s">
        <v>10049</v>
      </c>
      <c r="AF4370" t="s">
        <v>10024</v>
      </c>
      <c r="AG4370" t="s">
        <v>10049</v>
      </c>
      <c r="AQ4370" t="s">
        <v>10024</v>
      </c>
      <c r="AR4370" t="s">
        <v>10140</v>
      </c>
    </row>
    <row r="4371" spans="1:44" x14ac:dyDescent="0.25">
      <c r="A4371" t="s">
        <v>10056</v>
      </c>
      <c r="B4371" t="s">
        <v>10137</v>
      </c>
      <c r="U4371" t="s">
        <v>10140</v>
      </c>
      <c r="V4371" t="s">
        <v>10049</v>
      </c>
      <c r="AF4371" t="s">
        <v>10137</v>
      </c>
      <c r="AG4371" t="s">
        <v>10049</v>
      </c>
      <c r="AQ4371" t="s">
        <v>10137</v>
      </c>
      <c r="AR4371" t="s">
        <v>10140</v>
      </c>
    </row>
    <row r="4372" spans="1:44" x14ac:dyDescent="0.25">
      <c r="A4372" t="s">
        <v>10056</v>
      </c>
      <c r="B4372" t="s">
        <v>10137</v>
      </c>
      <c r="U4372" t="s">
        <v>10140</v>
      </c>
      <c r="V4372" t="s">
        <v>10049</v>
      </c>
      <c r="AF4372" t="s">
        <v>10137</v>
      </c>
      <c r="AG4372" t="s">
        <v>10049</v>
      </c>
      <c r="AQ4372" t="s">
        <v>10137</v>
      </c>
      <c r="AR4372" t="s">
        <v>10140</v>
      </c>
    </row>
    <row r="4373" spans="1:44" x14ac:dyDescent="0.25">
      <c r="A4373" t="s">
        <v>10056</v>
      </c>
      <c r="B4373" t="s">
        <v>10137</v>
      </c>
      <c r="U4373" t="s">
        <v>10140</v>
      </c>
      <c r="V4373" t="s">
        <v>10049</v>
      </c>
      <c r="AF4373" t="s">
        <v>10137</v>
      </c>
      <c r="AG4373" t="s">
        <v>10049</v>
      </c>
      <c r="AQ4373" t="s">
        <v>10137</v>
      </c>
      <c r="AR4373" t="s">
        <v>10140</v>
      </c>
    </row>
    <row r="4374" spans="1:44" x14ac:dyDescent="0.25">
      <c r="A4374" t="s">
        <v>10021</v>
      </c>
      <c r="B4374" t="s">
        <v>10024</v>
      </c>
      <c r="U4374" t="s">
        <v>10140</v>
      </c>
      <c r="V4374" t="s">
        <v>10049</v>
      </c>
      <c r="AF4374" t="s">
        <v>10024</v>
      </c>
      <c r="AG4374" t="s">
        <v>10049</v>
      </c>
      <c r="AQ4374" t="s">
        <v>10024</v>
      </c>
      <c r="AR4374" t="s">
        <v>10140</v>
      </c>
    </row>
    <row r="4375" spans="1:44" x14ac:dyDescent="0.25">
      <c r="A4375" t="s">
        <v>10021</v>
      </c>
      <c r="B4375" t="s">
        <v>10024</v>
      </c>
      <c r="U4375" t="s">
        <v>10140</v>
      </c>
      <c r="V4375" t="s">
        <v>10088</v>
      </c>
      <c r="AF4375" t="s">
        <v>10024</v>
      </c>
      <c r="AG4375" t="s">
        <v>10088</v>
      </c>
      <c r="AQ4375" t="s">
        <v>10024</v>
      </c>
      <c r="AR4375" t="s">
        <v>10140</v>
      </c>
    </row>
    <row r="4376" spans="1:44" x14ac:dyDescent="0.25">
      <c r="A4376" t="s">
        <v>10056</v>
      </c>
      <c r="B4376" t="s">
        <v>10044</v>
      </c>
      <c r="U4376" t="s">
        <v>10208</v>
      </c>
      <c r="V4376" t="s">
        <v>10049</v>
      </c>
      <c r="AF4376" t="s">
        <v>10044</v>
      </c>
      <c r="AG4376" t="s">
        <v>10049</v>
      </c>
      <c r="AQ4376" t="s">
        <v>10044</v>
      </c>
      <c r="AR4376" t="s">
        <v>10208</v>
      </c>
    </row>
    <row r="4377" spans="1:44" x14ac:dyDescent="0.25">
      <c r="A4377" t="s">
        <v>10056</v>
      </c>
      <c r="B4377" t="s">
        <v>10137</v>
      </c>
      <c r="U4377" t="s">
        <v>10047</v>
      </c>
      <c r="V4377" t="s">
        <v>10030</v>
      </c>
      <c r="AF4377" t="s">
        <v>10137</v>
      </c>
      <c r="AG4377" t="s">
        <v>10030</v>
      </c>
      <c r="AQ4377" t="s">
        <v>10137</v>
      </c>
      <c r="AR4377" t="s">
        <v>10047</v>
      </c>
    </row>
    <row r="4378" spans="1:44" x14ac:dyDescent="0.25">
      <c r="A4378" t="s">
        <v>10056</v>
      </c>
      <c r="B4378" t="s">
        <v>10137</v>
      </c>
      <c r="U4378" t="s">
        <v>10047</v>
      </c>
      <c r="V4378" t="s">
        <v>10049</v>
      </c>
      <c r="AF4378" t="s">
        <v>10137</v>
      </c>
      <c r="AG4378" t="s">
        <v>10049</v>
      </c>
      <c r="AQ4378" t="s">
        <v>10137</v>
      </c>
      <c r="AR4378" t="s">
        <v>10047</v>
      </c>
    </row>
    <row r="4379" spans="1:44" x14ac:dyDescent="0.25">
      <c r="A4379" t="s">
        <v>10056</v>
      </c>
      <c r="B4379" t="s">
        <v>10137</v>
      </c>
      <c r="U4379" t="s">
        <v>10047</v>
      </c>
      <c r="V4379" t="s">
        <v>10030</v>
      </c>
      <c r="AF4379" t="s">
        <v>10137</v>
      </c>
      <c r="AG4379" t="s">
        <v>10030</v>
      </c>
      <c r="AQ4379" t="s">
        <v>10137</v>
      </c>
      <c r="AR4379" t="s">
        <v>10047</v>
      </c>
    </row>
    <row r="4380" spans="1:44" x14ac:dyDescent="0.25">
      <c r="A4380" t="s">
        <v>10021</v>
      </c>
      <c r="B4380" t="s">
        <v>10137</v>
      </c>
      <c r="U4380" t="s">
        <v>10028</v>
      </c>
      <c r="V4380" t="s">
        <v>10049</v>
      </c>
      <c r="AF4380" t="s">
        <v>10137</v>
      </c>
      <c r="AG4380" t="s">
        <v>10049</v>
      </c>
      <c r="AQ4380" t="s">
        <v>10137</v>
      </c>
      <c r="AR4380" t="s">
        <v>10028</v>
      </c>
    </row>
    <row r="4381" spans="1:44" x14ac:dyDescent="0.25">
      <c r="A4381" t="s">
        <v>10021</v>
      </c>
      <c r="B4381" t="s">
        <v>10137</v>
      </c>
      <c r="U4381" t="s">
        <v>10028</v>
      </c>
      <c r="V4381" t="s">
        <v>10049</v>
      </c>
      <c r="AF4381" t="s">
        <v>10137</v>
      </c>
      <c r="AG4381" t="s">
        <v>10049</v>
      </c>
      <c r="AQ4381" t="s">
        <v>10137</v>
      </c>
      <c r="AR4381" t="s">
        <v>10028</v>
      </c>
    </row>
    <row r="4382" spans="1:44" x14ac:dyDescent="0.25">
      <c r="A4382" t="s">
        <v>10056</v>
      </c>
      <c r="B4382" t="s">
        <v>10024</v>
      </c>
      <c r="U4382" t="s">
        <v>10047</v>
      </c>
      <c r="V4382" t="s">
        <v>10049</v>
      </c>
      <c r="AF4382" t="s">
        <v>10024</v>
      </c>
      <c r="AG4382" t="s">
        <v>10049</v>
      </c>
      <c r="AQ4382" t="s">
        <v>10024</v>
      </c>
      <c r="AR4382" t="s">
        <v>10047</v>
      </c>
    </row>
    <row r="4383" spans="1:44" x14ac:dyDescent="0.25">
      <c r="A4383" t="s">
        <v>10056</v>
      </c>
      <c r="B4383" t="s">
        <v>10024</v>
      </c>
      <c r="U4383" t="s">
        <v>10047</v>
      </c>
      <c r="V4383" t="s">
        <v>10030</v>
      </c>
      <c r="AF4383" t="s">
        <v>10024</v>
      </c>
      <c r="AG4383" t="s">
        <v>10030</v>
      </c>
      <c r="AQ4383" t="s">
        <v>10024</v>
      </c>
      <c r="AR4383" t="s">
        <v>10047</v>
      </c>
    </row>
    <row r="4384" spans="1:44" x14ac:dyDescent="0.25">
      <c r="A4384" t="s">
        <v>10056</v>
      </c>
      <c r="B4384" t="s">
        <v>10024</v>
      </c>
      <c r="U4384" t="s">
        <v>10140</v>
      </c>
      <c r="V4384" t="s">
        <v>10049</v>
      </c>
      <c r="AF4384" t="s">
        <v>10024</v>
      </c>
      <c r="AG4384" t="s">
        <v>10049</v>
      </c>
      <c r="AQ4384" t="s">
        <v>10024</v>
      </c>
      <c r="AR4384" t="s">
        <v>10140</v>
      </c>
    </row>
    <row r="4385" spans="1:44" x14ac:dyDescent="0.25">
      <c r="A4385" t="s">
        <v>10056</v>
      </c>
      <c r="B4385" t="s">
        <v>10024</v>
      </c>
      <c r="U4385" t="s">
        <v>10140</v>
      </c>
      <c r="V4385" t="s">
        <v>10030</v>
      </c>
      <c r="AF4385" t="s">
        <v>10024</v>
      </c>
      <c r="AG4385" t="s">
        <v>10030</v>
      </c>
      <c r="AQ4385" t="s">
        <v>10024</v>
      </c>
      <c r="AR4385" t="s">
        <v>10140</v>
      </c>
    </row>
    <row r="4386" spans="1:44" x14ac:dyDescent="0.25">
      <c r="A4386" t="s">
        <v>10056</v>
      </c>
      <c r="B4386" t="s">
        <v>10024</v>
      </c>
      <c r="U4386" t="s">
        <v>10140</v>
      </c>
      <c r="V4386" t="s">
        <v>10088</v>
      </c>
      <c r="AF4386" t="s">
        <v>10024</v>
      </c>
      <c r="AG4386" t="s">
        <v>10088</v>
      </c>
      <c r="AQ4386" t="s">
        <v>10024</v>
      </c>
      <c r="AR4386" t="s">
        <v>10140</v>
      </c>
    </row>
    <row r="4387" spans="1:44" x14ac:dyDescent="0.25">
      <c r="A4387" t="s">
        <v>10056</v>
      </c>
      <c r="B4387" t="s">
        <v>10024</v>
      </c>
      <c r="U4387" t="s">
        <v>10140</v>
      </c>
      <c r="V4387" t="s">
        <v>10030</v>
      </c>
      <c r="AF4387" t="s">
        <v>10024</v>
      </c>
      <c r="AG4387" t="s">
        <v>10030</v>
      </c>
      <c r="AQ4387" t="s">
        <v>10024</v>
      </c>
      <c r="AR4387" t="s">
        <v>10140</v>
      </c>
    </row>
    <row r="4388" spans="1:44" x14ac:dyDescent="0.25">
      <c r="A4388" t="s">
        <v>10056</v>
      </c>
      <c r="B4388" t="s">
        <v>10044</v>
      </c>
      <c r="U4388" t="s">
        <v>10047</v>
      </c>
      <c r="V4388" t="s">
        <v>10049</v>
      </c>
      <c r="AF4388" t="s">
        <v>10044</v>
      </c>
      <c r="AG4388" t="s">
        <v>10049</v>
      </c>
      <c r="AQ4388" t="s">
        <v>10044</v>
      </c>
      <c r="AR4388" t="s">
        <v>10047</v>
      </c>
    </row>
    <row r="4389" spans="1:44" x14ac:dyDescent="0.25">
      <c r="A4389" t="s">
        <v>10056</v>
      </c>
      <c r="B4389" t="s">
        <v>10044</v>
      </c>
      <c r="U4389" t="s">
        <v>10047</v>
      </c>
      <c r="V4389" t="s">
        <v>10049</v>
      </c>
      <c r="AF4389" t="s">
        <v>10044</v>
      </c>
      <c r="AG4389" t="s">
        <v>10049</v>
      </c>
      <c r="AQ4389" t="s">
        <v>10044</v>
      </c>
      <c r="AR4389" t="s">
        <v>10047</v>
      </c>
    </row>
    <row r="4390" spans="1:44" x14ac:dyDescent="0.25">
      <c r="A4390" t="s">
        <v>10281</v>
      </c>
      <c r="B4390" t="s">
        <v>10024</v>
      </c>
      <c r="U4390" t="s">
        <v>10208</v>
      </c>
      <c r="V4390" t="s">
        <v>10049</v>
      </c>
      <c r="AF4390" t="s">
        <v>10024</v>
      </c>
      <c r="AG4390" t="s">
        <v>10049</v>
      </c>
      <c r="AQ4390" t="s">
        <v>10024</v>
      </c>
      <c r="AR4390" t="s">
        <v>10208</v>
      </c>
    </row>
    <row r="4391" spans="1:44" x14ac:dyDescent="0.25">
      <c r="A4391" t="s">
        <v>10281</v>
      </c>
      <c r="B4391" t="s">
        <v>10024</v>
      </c>
      <c r="U4391" t="s">
        <v>10208</v>
      </c>
      <c r="V4391" t="s">
        <v>10030</v>
      </c>
      <c r="AF4391" t="s">
        <v>10024</v>
      </c>
      <c r="AG4391" t="s">
        <v>10030</v>
      </c>
      <c r="AQ4391" t="s">
        <v>10024</v>
      </c>
      <c r="AR4391" t="s">
        <v>10208</v>
      </c>
    </row>
    <row r="4392" spans="1:44" x14ac:dyDescent="0.25">
      <c r="A4392" t="s">
        <v>10281</v>
      </c>
      <c r="B4392" t="s">
        <v>10024</v>
      </c>
      <c r="U4392" t="s">
        <v>10208</v>
      </c>
      <c r="V4392" t="s">
        <v>10088</v>
      </c>
      <c r="AF4392" t="s">
        <v>10024</v>
      </c>
      <c r="AG4392" t="s">
        <v>10088</v>
      </c>
      <c r="AQ4392" t="s">
        <v>10024</v>
      </c>
      <c r="AR4392" t="s">
        <v>10208</v>
      </c>
    </row>
    <row r="4393" spans="1:44" x14ac:dyDescent="0.25">
      <c r="A4393" t="s">
        <v>10281</v>
      </c>
      <c r="B4393" t="s">
        <v>10024</v>
      </c>
      <c r="U4393" t="s">
        <v>10208</v>
      </c>
      <c r="V4393" t="s">
        <v>10049</v>
      </c>
      <c r="AF4393" t="s">
        <v>10024</v>
      </c>
      <c r="AG4393" t="s">
        <v>10049</v>
      </c>
      <c r="AQ4393" t="s">
        <v>10024</v>
      </c>
      <c r="AR4393" t="s">
        <v>10208</v>
      </c>
    </row>
    <row r="4394" spans="1:44" x14ac:dyDescent="0.25">
      <c r="A4394" t="s">
        <v>10056</v>
      </c>
      <c r="B4394" t="s">
        <v>10044</v>
      </c>
      <c r="U4394" t="s">
        <v>10140</v>
      </c>
      <c r="V4394" t="s">
        <v>10049</v>
      </c>
      <c r="AF4394" t="s">
        <v>10044</v>
      </c>
      <c r="AG4394" t="s">
        <v>10049</v>
      </c>
      <c r="AQ4394" t="s">
        <v>10044</v>
      </c>
      <c r="AR4394" t="s">
        <v>10140</v>
      </c>
    </row>
    <row r="4395" spans="1:44" x14ac:dyDescent="0.25">
      <c r="A4395" t="s">
        <v>10056</v>
      </c>
      <c r="B4395" t="s">
        <v>10044</v>
      </c>
      <c r="U4395" t="s">
        <v>10140</v>
      </c>
      <c r="V4395" t="s">
        <v>10088</v>
      </c>
      <c r="AF4395" t="s">
        <v>10044</v>
      </c>
      <c r="AG4395" t="s">
        <v>10088</v>
      </c>
      <c r="AQ4395" t="s">
        <v>10044</v>
      </c>
      <c r="AR4395" t="s">
        <v>10140</v>
      </c>
    </row>
    <row r="4396" spans="1:44" x14ac:dyDescent="0.25">
      <c r="A4396" t="s">
        <v>12145</v>
      </c>
      <c r="B4396" t="s">
        <v>10024</v>
      </c>
      <c r="U4396" t="s">
        <v>10208</v>
      </c>
      <c r="V4396" t="s">
        <v>10049</v>
      </c>
      <c r="AF4396" t="s">
        <v>10024</v>
      </c>
      <c r="AG4396" t="s">
        <v>10049</v>
      </c>
      <c r="AQ4396" t="s">
        <v>10024</v>
      </c>
      <c r="AR4396" t="s">
        <v>10208</v>
      </c>
    </row>
    <row r="4397" spans="1:44" x14ac:dyDescent="0.25">
      <c r="A4397" t="s">
        <v>12145</v>
      </c>
      <c r="B4397" t="s">
        <v>10024</v>
      </c>
      <c r="U4397" t="s">
        <v>10208</v>
      </c>
      <c r="V4397" t="s">
        <v>10049</v>
      </c>
      <c r="AF4397" t="s">
        <v>10024</v>
      </c>
      <c r="AG4397" t="s">
        <v>10049</v>
      </c>
      <c r="AQ4397" t="s">
        <v>10024</v>
      </c>
      <c r="AR4397" t="s">
        <v>10208</v>
      </c>
    </row>
    <row r="4398" spans="1:44" x14ac:dyDescent="0.25">
      <c r="A4398" t="s">
        <v>10056</v>
      </c>
      <c r="B4398" t="s">
        <v>10044</v>
      </c>
      <c r="U4398" t="s">
        <v>10047</v>
      </c>
      <c r="V4398" t="s">
        <v>10088</v>
      </c>
      <c r="AF4398" t="s">
        <v>10044</v>
      </c>
      <c r="AG4398" t="s">
        <v>10088</v>
      </c>
      <c r="AQ4398" t="s">
        <v>10044</v>
      </c>
      <c r="AR4398" t="s">
        <v>10047</v>
      </c>
    </row>
    <row r="4399" spans="1:44" x14ac:dyDescent="0.25">
      <c r="A4399" t="s">
        <v>10056</v>
      </c>
      <c r="B4399" t="s">
        <v>10024</v>
      </c>
      <c r="U4399" t="s">
        <v>10208</v>
      </c>
      <c r="V4399" t="s">
        <v>10030</v>
      </c>
      <c r="AF4399" t="s">
        <v>10024</v>
      </c>
      <c r="AG4399" t="s">
        <v>10030</v>
      </c>
      <c r="AQ4399" t="s">
        <v>10024</v>
      </c>
      <c r="AR4399" t="s">
        <v>10208</v>
      </c>
    </row>
    <row r="4400" spans="1:44" x14ac:dyDescent="0.25">
      <c r="A4400" t="s">
        <v>10056</v>
      </c>
      <c r="B4400" t="s">
        <v>10024</v>
      </c>
      <c r="U4400" t="s">
        <v>10208</v>
      </c>
      <c r="V4400" t="s">
        <v>10030</v>
      </c>
      <c r="AF4400" t="s">
        <v>10024</v>
      </c>
      <c r="AG4400" t="s">
        <v>10030</v>
      </c>
      <c r="AQ4400" t="s">
        <v>10024</v>
      </c>
      <c r="AR4400" t="s">
        <v>10208</v>
      </c>
    </row>
    <row r="4401" spans="1:44" x14ac:dyDescent="0.25">
      <c r="A4401" t="s">
        <v>12145</v>
      </c>
      <c r="B4401" t="s">
        <v>10024</v>
      </c>
      <c r="U4401" t="s">
        <v>10208</v>
      </c>
      <c r="V4401" t="s">
        <v>10049</v>
      </c>
      <c r="AF4401" t="s">
        <v>10024</v>
      </c>
      <c r="AG4401" t="s">
        <v>10049</v>
      </c>
      <c r="AQ4401" t="s">
        <v>10024</v>
      </c>
      <c r="AR4401" t="s">
        <v>10208</v>
      </c>
    </row>
    <row r="4402" spans="1:44" x14ac:dyDescent="0.25">
      <c r="A4402" t="s">
        <v>12145</v>
      </c>
      <c r="B4402" t="s">
        <v>10024</v>
      </c>
      <c r="U4402" t="s">
        <v>10208</v>
      </c>
      <c r="V4402" t="s">
        <v>10049</v>
      </c>
      <c r="AF4402" t="s">
        <v>10024</v>
      </c>
      <c r="AG4402" t="s">
        <v>10049</v>
      </c>
      <c r="AQ4402" t="s">
        <v>10024</v>
      </c>
      <c r="AR4402" t="s">
        <v>10208</v>
      </c>
    </row>
    <row r="4403" spans="1:44" x14ac:dyDescent="0.25">
      <c r="A4403" t="s">
        <v>12145</v>
      </c>
      <c r="B4403" t="s">
        <v>10024</v>
      </c>
      <c r="U4403" t="s">
        <v>10208</v>
      </c>
      <c r="V4403" t="s">
        <v>10030</v>
      </c>
      <c r="AF4403" t="s">
        <v>10024</v>
      </c>
      <c r="AG4403" t="s">
        <v>10030</v>
      </c>
      <c r="AQ4403" t="s">
        <v>10024</v>
      </c>
      <c r="AR4403" t="s">
        <v>10208</v>
      </c>
    </row>
    <row r="4404" spans="1:44" x14ac:dyDescent="0.25">
      <c r="A4404" t="s">
        <v>10281</v>
      </c>
      <c r="B4404" t="s">
        <v>10024</v>
      </c>
      <c r="U4404" t="s">
        <v>10047</v>
      </c>
      <c r="V4404" t="s">
        <v>10049</v>
      </c>
      <c r="AF4404" t="s">
        <v>10024</v>
      </c>
      <c r="AG4404" t="s">
        <v>10049</v>
      </c>
      <c r="AQ4404" t="s">
        <v>10024</v>
      </c>
      <c r="AR4404" t="s">
        <v>10047</v>
      </c>
    </row>
    <row r="4405" spans="1:44" x14ac:dyDescent="0.25">
      <c r="A4405" t="s">
        <v>10281</v>
      </c>
      <c r="B4405" t="s">
        <v>10024</v>
      </c>
      <c r="U4405" t="s">
        <v>10208</v>
      </c>
      <c r="V4405" t="s">
        <v>10049</v>
      </c>
      <c r="AF4405" t="s">
        <v>10024</v>
      </c>
      <c r="AG4405" t="s">
        <v>10049</v>
      </c>
      <c r="AQ4405" t="s">
        <v>10024</v>
      </c>
      <c r="AR4405" t="s">
        <v>10208</v>
      </c>
    </row>
    <row r="4406" spans="1:44" x14ac:dyDescent="0.25">
      <c r="A4406" t="s">
        <v>10056</v>
      </c>
      <c r="B4406" t="s">
        <v>10024</v>
      </c>
      <c r="U4406" t="s">
        <v>10208</v>
      </c>
      <c r="V4406" t="s">
        <v>10088</v>
      </c>
      <c r="AF4406" t="s">
        <v>10024</v>
      </c>
      <c r="AG4406" t="s">
        <v>10088</v>
      </c>
      <c r="AQ4406" t="s">
        <v>10024</v>
      </c>
      <c r="AR4406" t="s">
        <v>10208</v>
      </c>
    </row>
    <row r="4407" spans="1:44" x14ac:dyDescent="0.25">
      <c r="A4407" t="s">
        <v>10056</v>
      </c>
      <c r="B4407" t="s">
        <v>10024</v>
      </c>
      <c r="U4407" t="s">
        <v>10208</v>
      </c>
      <c r="V4407" t="s">
        <v>10049</v>
      </c>
      <c r="AF4407" t="s">
        <v>10024</v>
      </c>
      <c r="AG4407" t="s">
        <v>10049</v>
      </c>
      <c r="AQ4407" t="s">
        <v>10024</v>
      </c>
      <c r="AR4407" t="s">
        <v>10208</v>
      </c>
    </row>
    <row r="4408" spans="1:44" x14ac:dyDescent="0.25">
      <c r="A4408" t="s">
        <v>10056</v>
      </c>
      <c r="B4408" t="s">
        <v>10044</v>
      </c>
      <c r="U4408" t="s">
        <v>10140</v>
      </c>
      <c r="V4408" t="s">
        <v>10049</v>
      </c>
      <c r="AF4408" t="s">
        <v>10044</v>
      </c>
      <c r="AG4408" t="s">
        <v>10049</v>
      </c>
      <c r="AQ4408" t="s">
        <v>10044</v>
      </c>
      <c r="AR4408" t="s">
        <v>10140</v>
      </c>
    </row>
    <row r="4409" spans="1:44" x14ac:dyDescent="0.25">
      <c r="A4409" t="s">
        <v>10056</v>
      </c>
      <c r="B4409" t="s">
        <v>10044</v>
      </c>
      <c r="U4409" t="s">
        <v>10140</v>
      </c>
      <c r="V4409" t="s">
        <v>10049</v>
      </c>
      <c r="AF4409" t="s">
        <v>10044</v>
      </c>
      <c r="AG4409" t="s">
        <v>10049</v>
      </c>
      <c r="AQ4409" t="s">
        <v>10044</v>
      </c>
      <c r="AR4409" t="s">
        <v>10140</v>
      </c>
    </row>
    <row r="4410" spans="1:44" x14ac:dyDescent="0.25">
      <c r="A4410" t="s">
        <v>10056</v>
      </c>
      <c r="B4410" t="s">
        <v>10044</v>
      </c>
      <c r="U4410" t="s">
        <v>10140</v>
      </c>
      <c r="V4410" t="s">
        <v>10049</v>
      </c>
      <c r="AF4410" t="s">
        <v>10044</v>
      </c>
      <c r="AG4410" t="s">
        <v>10049</v>
      </c>
      <c r="AQ4410" t="s">
        <v>10044</v>
      </c>
      <c r="AR4410" t="s">
        <v>10140</v>
      </c>
    </row>
    <row r="4411" spans="1:44" x14ac:dyDescent="0.25">
      <c r="A4411" t="s">
        <v>10056</v>
      </c>
      <c r="B4411" t="s">
        <v>10137</v>
      </c>
      <c r="U4411" t="s">
        <v>10047</v>
      </c>
      <c r="V4411" t="s">
        <v>10049</v>
      </c>
      <c r="AF4411" t="s">
        <v>10137</v>
      </c>
      <c r="AG4411" t="s">
        <v>10049</v>
      </c>
      <c r="AQ4411" t="s">
        <v>10137</v>
      </c>
      <c r="AR4411" t="s">
        <v>10047</v>
      </c>
    </row>
    <row r="4412" spans="1:44" x14ac:dyDescent="0.25">
      <c r="A4412" t="s">
        <v>10056</v>
      </c>
      <c r="B4412" t="s">
        <v>10137</v>
      </c>
      <c r="U4412" t="s">
        <v>10047</v>
      </c>
      <c r="V4412" t="s">
        <v>10049</v>
      </c>
      <c r="AF4412" t="s">
        <v>10137</v>
      </c>
      <c r="AG4412" t="s">
        <v>10049</v>
      </c>
      <c r="AQ4412" t="s">
        <v>10137</v>
      </c>
      <c r="AR4412" t="s">
        <v>10047</v>
      </c>
    </row>
    <row r="4413" spans="1:44" x14ac:dyDescent="0.25">
      <c r="A4413" t="s">
        <v>10281</v>
      </c>
      <c r="B4413" t="s">
        <v>10024</v>
      </c>
      <c r="U4413" t="s">
        <v>10208</v>
      </c>
      <c r="V4413" t="s">
        <v>10049</v>
      </c>
      <c r="AF4413" t="s">
        <v>10024</v>
      </c>
      <c r="AG4413" t="s">
        <v>10049</v>
      </c>
      <c r="AQ4413" t="s">
        <v>10024</v>
      </c>
      <c r="AR4413" t="s">
        <v>10208</v>
      </c>
    </row>
    <row r="4414" spans="1:44" x14ac:dyDescent="0.25">
      <c r="A4414" t="s">
        <v>10281</v>
      </c>
      <c r="B4414" t="s">
        <v>10024</v>
      </c>
      <c r="U4414" t="s">
        <v>10208</v>
      </c>
      <c r="V4414" t="s">
        <v>10088</v>
      </c>
      <c r="AF4414" t="s">
        <v>10024</v>
      </c>
      <c r="AG4414" t="s">
        <v>10088</v>
      </c>
      <c r="AQ4414" t="s">
        <v>10024</v>
      </c>
      <c r="AR4414" t="s">
        <v>10208</v>
      </c>
    </row>
    <row r="4415" spans="1:44" x14ac:dyDescent="0.25">
      <c r="A4415" t="s">
        <v>10281</v>
      </c>
      <c r="B4415" t="s">
        <v>10024</v>
      </c>
      <c r="U4415" t="s">
        <v>10208</v>
      </c>
      <c r="V4415" t="s">
        <v>10049</v>
      </c>
      <c r="AF4415" t="s">
        <v>10024</v>
      </c>
      <c r="AG4415" t="s">
        <v>10049</v>
      </c>
      <c r="AQ4415" t="s">
        <v>10024</v>
      </c>
      <c r="AR4415" t="s">
        <v>10208</v>
      </c>
    </row>
    <row r="4416" spans="1:44" x14ac:dyDescent="0.25">
      <c r="A4416" t="s">
        <v>10056</v>
      </c>
      <c r="B4416" t="s">
        <v>10044</v>
      </c>
      <c r="U4416" t="s">
        <v>10208</v>
      </c>
      <c r="V4416" t="s">
        <v>10049</v>
      </c>
      <c r="AF4416" t="s">
        <v>10044</v>
      </c>
      <c r="AG4416" t="s">
        <v>10049</v>
      </c>
      <c r="AQ4416" t="s">
        <v>10044</v>
      </c>
      <c r="AR4416" t="s">
        <v>10208</v>
      </c>
    </row>
    <row r="4417" spans="1:44" x14ac:dyDescent="0.25">
      <c r="A4417" t="s">
        <v>10056</v>
      </c>
      <c r="B4417" t="s">
        <v>10024</v>
      </c>
      <c r="U4417" t="s">
        <v>10047</v>
      </c>
      <c r="V4417" t="s">
        <v>10088</v>
      </c>
      <c r="AF4417" t="s">
        <v>10024</v>
      </c>
      <c r="AG4417" t="s">
        <v>10088</v>
      </c>
      <c r="AQ4417" t="s">
        <v>10024</v>
      </c>
      <c r="AR4417" t="s">
        <v>10047</v>
      </c>
    </row>
    <row r="4418" spans="1:44" x14ac:dyDescent="0.25">
      <c r="A4418" t="s">
        <v>10056</v>
      </c>
      <c r="B4418" t="s">
        <v>10024</v>
      </c>
      <c r="U4418" t="s">
        <v>10047</v>
      </c>
      <c r="V4418" t="s">
        <v>10049</v>
      </c>
      <c r="AF4418" t="s">
        <v>10024</v>
      </c>
      <c r="AG4418" t="s">
        <v>10049</v>
      </c>
      <c r="AQ4418" t="s">
        <v>10024</v>
      </c>
      <c r="AR4418" t="s">
        <v>10047</v>
      </c>
    </row>
    <row r="4419" spans="1:44" x14ac:dyDescent="0.25">
      <c r="A4419" t="s">
        <v>10021</v>
      </c>
      <c r="B4419" t="s">
        <v>10024</v>
      </c>
      <c r="U4419" t="s">
        <v>10140</v>
      </c>
      <c r="V4419" t="s">
        <v>10049</v>
      </c>
      <c r="AF4419" t="s">
        <v>10024</v>
      </c>
      <c r="AG4419" t="s">
        <v>10049</v>
      </c>
      <c r="AQ4419" t="s">
        <v>10024</v>
      </c>
      <c r="AR4419" t="s">
        <v>10140</v>
      </c>
    </row>
    <row r="4420" spans="1:44" x14ac:dyDescent="0.25">
      <c r="A4420" t="s">
        <v>10056</v>
      </c>
      <c r="B4420" t="s">
        <v>10024</v>
      </c>
      <c r="U4420" t="s">
        <v>10208</v>
      </c>
      <c r="V4420" t="s">
        <v>10030</v>
      </c>
      <c r="AF4420" t="s">
        <v>10024</v>
      </c>
      <c r="AG4420" t="s">
        <v>10030</v>
      </c>
      <c r="AQ4420" t="s">
        <v>10024</v>
      </c>
      <c r="AR4420" t="s">
        <v>10208</v>
      </c>
    </row>
    <row r="4421" spans="1:44" x14ac:dyDescent="0.25">
      <c r="A4421" t="s">
        <v>10056</v>
      </c>
      <c r="B4421" t="s">
        <v>10024</v>
      </c>
      <c r="U4421" t="s">
        <v>10208</v>
      </c>
      <c r="V4421" t="s">
        <v>10049</v>
      </c>
      <c r="AF4421" t="s">
        <v>10024</v>
      </c>
      <c r="AG4421" t="s">
        <v>10049</v>
      </c>
      <c r="AQ4421" t="s">
        <v>10024</v>
      </c>
      <c r="AR4421" t="s">
        <v>10208</v>
      </c>
    </row>
    <row r="4422" spans="1:44" x14ac:dyDescent="0.25">
      <c r="A4422" t="s">
        <v>10021</v>
      </c>
      <c r="B4422" t="s">
        <v>10024</v>
      </c>
      <c r="U4422" t="s">
        <v>10140</v>
      </c>
      <c r="V4422" t="s">
        <v>10049</v>
      </c>
      <c r="AF4422" t="s">
        <v>10024</v>
      </c>
      <c r="AG4422" t="s">
        <v>10049</v>
      </c>
      <c r="AQ4422" t="s">
        <v>10024</v>
      </c>
      <c r="AR4422" t="s">
        <v>10140</v>
      </c>
    </row>
    <row r="4423" spans="1:44" x14ac:dyDescent="0.25">
      <c r="A4423" t="s">
        <v>10056</v>
      </c>
      <c r="B4423" t="s">
        <v>10024</v>
      </c>
      <c r="U4423" t="s">
        <v>10028</v>
      </c>
      <c r="V4423" t="s">
        <v>10049</v>
      </c>
      <c r="AF4423" t="s">
        <v>10024</v>
      </c>
      <c r="AG4423" t="s">
        <v>10049</v>
      </c>
      <c r="AQ4423" t="s">
        <v>10024</v>
      </c>
      <c r="AR4423" t="s">
        <v>10028</v>
      </c>
    </row>
    <row r="4424" spans="1:44" x14ac:dyDescent="0.25">
      <c r="A4424" t="s">
        <v>10281</v>
      </c>
      <c r="B4424" t="s">
        <v>10044</v>
      </c>
      <c r="U4424" t="s">
        <v>10028</v>
      </c>
      <c r="V4424" t="s">
        <v>10049</v>
      </c>
      <c r="AF4424" t="s">
        <v>10044</v>
      </c>
      <c r="AG4424" t="s">
        <v>10049</v>
      </c>
      <c r="AQ4424" t="s">
        <v>10044</v>
      </c>
      <c r="AR4424" t="s">
        <v>10028</v>
      </c>
    </row>
    <row r="4425" spans="1:44" x14ac:dyDescent="0.25">
      <c r="A4425" t="s">
        <v>10281</v>
      </c>
      <c r="B4425" t="s">
        <v>10044</v>
      </c>
      <c r="U4425" t="s">
        <v>10028</v>
      </c>
      <c r="V4425" t="s">
        <v>10030</v>
      </c>
      <c r="AF4425" t="s">
        <v>10044</v>
      </c>
      <c r="AG4425" t="s">
        <v>10030</v>
      </c>
      <c r="AQ4425" t="s">
        <v>10044</v>
      </c>
      <c r="AR4425" t="s">
        <v>10028</v>
      </c>
    </row>
    <row r="4426" spans="1:44" x14ac:dyDescent="0.25">
      <c r="A4426" t="s">
        <v>10281</v>
      </c>
      <c r="B4426" t="s">
        <v>10044</v>
      </c>
      <c r="U4426" t="s">
        <v>10028</v>
      </c>
      <c r="V4426" t="s">
        <v>10088</v>
      </c>
      <c r="AF4426" t="s">
        <v>10044</v>
      </c>
      <c r="AG4426" t="s">
        <v>10088</v>
      </c>
      <c r="AQ4426" t="s">
        <v>10044</v>
      </c>
      <c r="AR4426" t="s">
        <v>10028</v>
      </c>
    </row>
    <row r="4427" spans="1:44" x14ac:dyDescent="0.25">
      <c r="A4427" t="s">
        <v>10281</v>
      </c>
      <c r="B4427" t="s">
        <v>10044</v>
      </c>
      <c r="U4427" t="s">
        <v>10028</v>
      </c>
      <c r="V4427" t="s">
        <v>10049</v>
      </c>
      <c r="AF4427" t="s">
        <v>10044</v>
      </c>
      <c r="AG4427" t="s">
        <v>10049</v>
      </c>
      <c r="AQ4427" t="s">
        <v>10044</v>
      </c>
      <c r="AR4427" t="s">
        <v>10028</v>
      </c>
    </row>
    <row r="4428" spans="1:44" x14ac:dyDescent="0.25">
      <c r="A4428" t="s">
        <v>10281</v>
      </c>
      <c r="B4428" t="s">
        <v>10044</v>
      </c>
      <c r="U4428" t="s">
        <v>10028</v>
      </c>
      <c r="V4428" t="s">
        <v>10088</v>
      </c>
      <c r="AF4428" t="s">
        <v>10044</v>
      </c>
      <c r="AG4428" t="s">
        <v>10088</v>
      </c>
      <c r="AQ4428" t="s">
        <v>10044</v>
      </c>
      <c r="AR4428" t="s">
        <v>10028</v>
      </c>
    </row>
    <row r="4429" spans="1:44" x14ac:dyDescent="0.25">
      <c r="A4429" t="s">
        <v>10056</v>
      </c>
      <c r="B4429" t="s">
        <v>10044</v>
      </c>
      <c r="U4429" t="s">
        <v>10047</v>
      </c>
      <c r="V4429" t="s">
        <v>10049</v>
      </c>
      <c r="AF4429" t="s">
        <v>10044</v>
      </c>
      <c r="AG4429" t="s">
        <v>10049</v>
      </c>
      <c r="AQ4429" t="s">
        <v>10044</v>
      </c>
      <c r="AR4429" t="s">
        <v>10047</v>
      </c>
    </row>
    <row r="4430" spans="1:44" x14ac:dyDescent="0.25">
      <c r="A4430" t="s">
        <v>10056</v>
      </c>
      <c r="B4430" t="s">
        <v>10024</v>
      </c>
      <c r="U4430" t="s">
        <v>10140</v>
      </c>
      <c r="V4430" t="s">
        <v>10030</v>
      </c>
      <c r="AF4430" t="s">
        <v>10024</v>
      </c>
      <c r="AG4430" t="s">
        <v>10030</v>
      </c>
      <c r="AQ4430" t="s">
        <v>10024</v>
      </c>
      <c r="AR4430" t="s">
        <v>10140</v>
      </c>
    </row>
    <row r="4431" spans="1:44" x14ac:dyDescent="0.25">
      <c r="A4431" t="s">
        <v>12145</v>
      </c>
      <c r="B4431" t="s">
        <v>10024</v>
      </c>
      <c r="U4431" t="s">
        <v>10208</v>
      </c>
      <c r="V4431" t="s">
        <v>10049</v>
      </c>
      <c r="AF4431" t="s">
        <v>10024</v>
      </c>
      <c r="AG4431" t="s">
        <v>10049</v>
      </c>
      <c r="AQ4431" t="s">
        <v>10024</v>
      </c>
      <c r="AR4431" t="s">
        <v>10208</v>
      </c>
    </row>
    <row r="4432" spans="1:44" x14ac:dyDescent="0.25">
      <c r="A4432" t="s">
        <v>10021</v>
      </c>
      <c r="B4432" t="s">
        <v>10024</v>
      </c>
      <c r="U4432" t="s">
        <v>10028</v>
      </c>
      <c r="V4432" t="s">
        <v>10049</v>
      </c>
      <c r="AF4432" t="s">
        <v>10024</v>
      </c>
      <c r="AG4432" t="s">
        <v>10049</v>
      </c>
      <c r="AQ4432" t="s">
        <v>10024</v>
      </c>
      <c r="AR4432" t="s">
        <v>10028</v>
      </c>
    </row>
    <row r="4433" spans="1:44" x14ac:dyDescent="0.25">
      <c r="A4433" t="s">
        <v>10021</v>
      </c>
      <c r="B4433" t="s">
        <v>10024</v>
      </c>
      <c r="U4433" t="s">
        <v>10028</v>
      </c>
      <c r="V4433" t="s">
        <v>10049</v>
      </c>
      <c r="AF4433" t="s">
        <v>10024</v>
      </c>
      <c r="AG4433" t="s">
        <v>10049</v>
      </c>
      <c r="AQ4433" t="s">
        <v>10024</v>
      </c>
      <c r="AR4433" t="s">
        <v>10028</v>
      </c>
    </row>
    <row r="4434" spans="1:44" x14ac:dyDescent="0.25">
      <c r="A4434" t="s">
        <v>10021</v>
      </c>
      <c r="B4434" t="s">
        <v>10024</v>
      </c>
      <c r="U4434" t="s">
        <v>10028</v>
      </c>
      <c r="V4434" t="s">
        <v>10030</v>
      </c>
      <c r="AF4434" t="s">
        <v>10024</v>
      </c>
      <c r="AG4434" t="s">
        <v>10030</v>
      </c>
      <c r="AQ4434" t="s">
        <v>10024</v>
      </c>
      <c r="AR4434" t="s">
        <v>10028</v>
      </c>
    </row>
    <row r="4435" spans="1:44" x14ac:dyDescent="0.25">
      <c r="A4435" t="s">
        <v>10021</v>
      </c>
      <c r="B4435" t="s">
        <v>10024</v>
      </c>
      <c r="U4435" t="s">
        <v>10028</v>
      </c>
      <c r="V4435" t="s">
        <v>10049</v>
      </c>
      <c r="AF4435" t="s">
        <v>10024</v>
      </c>
      <c r="AG4435" t="s">
        <v>10049</v>
      </c>
      <c r="AQ4435" t="s">
        <v>10024</v>
      </c>
      <c r="AR4435" t="s">
        <v>10028</v>
      </c>
    </row>
    <row r="4436" spans="1:44" x14ac:dyDescent="0.25">
      <c r="A4436" t="s">
        <v>10021</v>
      </c>
      <c r="B4436" t="s">
        <v>10024</v>
      </c>
      <c r="U4436" t="s">
        <v>10028</v>
      </c>
      <c r="V4436" t="s">
        <v>10030</v>
      </c>
      <c r="AF4436" t="s">
        <v>10024</v>
      </c>
      <c r="AG4436" t="s">
        <v>10030</v>
      </c>
      <c r="AQ4436" t="s">
        <v>10024</v>
      </c>
      <c r="AR4436" t="s">
        <v>10028</v>
      </c>
    </row>
    <row r="4437" spans="1:44" x14ac:dyDescent="0.25">
      <c r="A4437" t="s">
        <v>10056</v>
      </c>
      <c r="B4437" t="s">
        <v>10024</v>
      </c>
      <c r="U4437" t="s">
        <v>10140</v>
      </c>
      <c r="V4437" t="s">
        <v>10049</v>
      </c>
      <c r="AF4437" t="s">
        <v>10024</v>
      </c>
      <c r="AG4437" t="s">
        <v>10049</v>
      </c>
      <c r="AQ4437" t="s">
        <v>10024</v>
      </c>
      <c r="AR4437" t="s">
        <v>10140</v>
      </c>
    </row>
    <row r="4438" spans="1:44" x14ac:dyDescent="0.25">
      <c r="A4438" t="s">
        <v>10056</v>
      </c>
      <c r="B4438" t="s">
        <v>10024</v>
      </c>
      <c r="U4438" t="s">
        <v>10140</v>
      </c>
      <c r="V4438" t="s">
        <v>10049</v>
      </c>
      <c r="AF4438" t="s">
        <v>10024</v>
      </c>
      <c r="AG4438" t="s">
        <v>10049</v>
      </c>
      <c r="AQ4438" t="s">
        <v>10024</v>
      </c>
      <c r="AR4438" t="s">
        <v>10140</v>
      </c>
    </row>
    <row r="4439" spans="1:44" x14ac:dyDescent="0.25">
      <c r="A4439" t="s">
        <v>10056</v>
      </c>
      <c r="B4439" t="s">
        <v>10024</v>
      </c>
      <c r="U4439" t="s">
        <v>10140</v>
      </c>
      <c r="V4439" t="s">
        <v>10049</v>
      </c>
      <c r="AF4439" t="s">
        <v>10024</v>
      </c>
      <c r="AG4439" t="s">
        <v>10049</v>
      </c>
      <c r="AQ4439" t="s">
        <v>10024</v>
      </c>
      <c r="AR4439" t="s">
        <v>10140</v>
      </c>
    </row>
    <row r="4440" spans="1:44" x14ac:dyDescent="0.25">
      <c r="A4440" t="s">
        <v>10056</v>
      </c>
      <c r="B4440" t="s">
        <v>10024</v>
      </c>
      <c r="U4440" t="s">
        <v>10140</v>
      </c>
      <c r="V4440" t="s">
        <v>10049</v>
      </c>
      <c r="AF4440" t="s">
        <v>10024</v>
      </c>
      <c r="AG4440" t="s">
        <v>10049</v>
      </c>
      <c r="AQ4440" t="s">
        <v>10024</v>
      </c>
      <c r="AR4440" t="s">
        <v>10140</v>
      </c>
    </row>
    <row r="4441" spans="1:44" x14ac:dyDescent="0.25">
      <c r="A4441" t="s">
        <v>10056</v>
      </c>
      <c r="B4441" t="s">
        <v>10024</v>
      </c>
      <c r="U4441" t="s">
        <v>10140</v>
      </c>
      <c r="V4441" t="s">
        <v>10049</v>
      </c>
      <c r="AF4441" t="s">
        <v>10024</v>
      </c>
      <c r="AG4441" t="s">
        <v>10049</v>
      </c>
      <c r="AQ4441" t="s">
        <v>10024</v>
      </c>
      <c r="AR4441" t="s">
        <v>10140</v>
      </c>
    </row>
    <row r="4442" spans="1:44" x14ac:dyDescent="0.25">
      <c r="A4442" t="s">
        <v>10056</v>
      </c>
      <c r="B4442" t="s">
        <v>10024</v>
      </c>
      <c r="U4442" t="s">
        <v>10140</v>
      </c>
      <c r="V4442" t="s">
        <v>10088</v>
      </c>
      <c r="AF4442" t="s">
        <v>10024</v>
      </c>
      <c r="AG4442" t="s">
        <v>10088</v>
      </c>
      <c r="AQ4442" t="s">
        <v>10024</v>
      </c>
      <c r="AR4442" t="s">
        <v>10140</v>
      </c>
    </row>
    <row r="4443" spans="1:44" x14ac:dyDescent="0.25">
      <c r="A4443" t="s">
        <v>10056</v>
      </c>
      <c r="B4443" t="s">
        <v>10024</v>
      </c>
      <c r="U4443" t="s">
        <v>10140</v>
      </c>
      <c r="V4443" t="s">
        <v>10049</v>
      </c>
      <c r="AF4443" t="s">
        <v>10024</v>
      </c>
      <c r="AG4443" t="s">
        <v>10049</v>
      </c>
      <c r="AQ4443" t="s">
        <v>10024</v>
      </c>
      <c r="AR4443" t="s">
        <v>10140</v>
      </c>
    </row>
    <row r="4444" spans="1:44" x14ac:dyDescent="0.25">
      <c r="A4444" t="s">
        <v>10056</v>
      </c>
      <c r="B4444" t="s">
        <v>10024</v>
      </c>
      <c r="U4444" t="s">
        <v>10140</v>
      </c>
      <c r="V4444" t="s">
        <v>10049</v>
      </c>
      <c r="AF4444" t="s">
        <v>10024</v>
      </c>
      <c r="AG4444" t="s">
        <v>10049</v>
      </c>
      <c r="AQ4444" t="s">
        <v>10024</v>
      </c>
      <c r="AR4444" t="s">
        <v>10140</v>
      </c>
    </row>
    <row r="4445" spans="1:44" x14ac:dyDescent="0.25">
      <c r="A4445" t="s">
        <v>10056</v>
      </c>
      <c r="B4445" t="s">
        <v>10024</v>
      </c>
      <c r="U4445" t="s">
        <v>10140</v>
      </c>
      <c r="V4445" t="s">
        <v>10049</v>
      </c>
      <c r="AF4445" t="s">
        <v>10024</v>
      </c>
      <c r="AG4445" t="s">
        <v>10049</v>
      </c>
      <c r="AQ4445" t="s">
        <v>10024</v>
      </c>
      <c r="AR4445" t="s">
        <v>10140</v>
      </c>
    </row>
    <row r="4446" spans="1:44" x14ac:dyDescent="0.25">
      <c r="A4446" t="s">
        <v>10056</v>
      </c>
      <c r="B4446" t="s">
        <v>10137</v>
      </c>
      <c r="U4446" t="s">
        <v>10140</v>
      </c>
      <c r="V4446" t="s">
        <v>10049</v>
      </c>
      <c r="AF4446" t="s">
        <v>10137</v>
      </c>
      <c r="AG4446" t="s">
        <v>10049</v>
      </c>
      <c r="AQ4446" t="s">
        <v>10137</v>
      </c>
      <c r="AR4446" t="s">
        <v>10140</v>
      </c>
    </row>
    <row r="4447" spans="1:44" x14ac:dyDescent="0.25">
      <c r="A4447" t="s">
        <v>10056</v>
      </c>
      <c r="B4447" t="s">
        <v>10137</v>
      </c>
      <c r="U4447" t="s">
        <v>10140</v>
      </c>
      <c r="V4447" t="s">
        <v>10049</v>
      </c>
      <c r="AF4447" t="s">
        <v>10137</v>
      </c>
      <c r="AG4447" t="s">
        <v>10049</v>
      </c>
      <c r="AQ4447" t="s">
        <v>10137</v>
      </c>
      <c r="AR4447" t="s">
        <v>10140</v>
      </c>
    </row>
    <row r="4448" spans="1:44" x14ac:dyDescent="0.25">
      <c r="A4448" t="s">
        <v>10056</v>
      </c>
      <c r="B4448" t="s">
        <v>10137</v>
      </c>
      <c r="U4448" t="s">
        <v>10140</v>
      </c>
      <c r="V4448" t="s">
        <v>10049</v>
      </c>
      <c r="AF4448" t="s">
        <v>10137</v>
      </c>
      <c r="AG4448" t="s">
        <v>10049</v>
      </c>
      <c r="AQ4448" t="s">
        <v>10137</v>
      </c>
      <c r="AR4448" t="s">
        <v>10140</v>
      </c>
    </row>
    <row r="4449" spans="1:44" x14ac:dyDescent="0.25">
      <c r="A4449" t="s">
        <v>10056</v>
      </c>
      <c r="B4449" t="s">
        <v>10137</v>
      </c>
      <c r="U4449" t="s">
        <v>10140</v>
      </c>
      <c r="V4449" t="s">
        <v>10049</v>
      </c>
      <c r="AF4449" t="s">
        <v>10137</v>
      </c>
      <c r="AG4449" t="s">
        <v>10049</v>
      </c>
      <c r="AQ4449" t="s">
        <v>10137</v>
      </c>
      <c r="AR4449" t="s">
        <v>10140</v>
      </c>
    </row>
    <row r="4450" spans="1:44" x14ac:dyDescent="0.25">
      <c r="A4450" t="s">
        <v>10056</v>
      </c>
      <c r="B4450" t="s">
        <v>10024</v>
      </c>
      <c r="U4450" t="s">
        <v>10047</v>
      </c>
      <c r="V4450" t="s">
        <v>10030</v>
      </c>
      <c r="AF4450" t="s">
        <v>10024</v>
      </c>
      <c r="AG4450" t="s">
        <v>10030</v>
      </c>
      <c r="AQ4450" t="s">
        <v>10024</v>
      </c>
      <c r="AR4450" t="s">
        <v>10047</v>
      </c>
    </row>
    <row r="4451" spans="1:44" x14ac:dyDescent="0.25">
      <c r="A4451" t="s">
        <v>10056</v>
      </c>
      <c r="B4451" t="s">
        <v>10024</v>
      </c>
      <c r="U4451" t="s">
        <v>10047</v>
      </c>
      <c r="V4451" t="s">
        <v>10049</v>
      </c>
      <c r="AF4451" t="s">
        <v>10024</v>
      </c>
      <c r="AG4451" t="s">
        <v>10049</v>
      </c>
      <c r="AQ4451" t="s">
        <v>10024</v>
      </c>
      <c r="AR4451" t="s">
        <v>10047</v>
      </c>
    </row>
    <row r="4452" spans="1:44" x14ac:dyDescent="0.25">
      <c r="A4452" t="s">
        <v>10056</v>
      </c>
      <c r="B4452" t="s">
        <v>10024</v>
      </c>
      <c r="U4452" t="s">
        <v>10047</v>
      </c>
      <c r="V4452" t="s">
        <v>10049</v>
      </c>
      <c r="AF4452" t="s">
        <v>10024</v>
      </c>
      <c r="AG4452" t="s">
        <v>10049</v>
      </c>
      <c r="AQ4452" t="s">
        <v>10024</v>
      </c>
      <c r="AR4452" t="s">
        <v>10047</v>
      </c>
    </row>
    <row r="4453" spans="1:44" x14ac:dyDescent="0.25">
      <c r="A4453" t="s">
        <v>10281</v>
      </c>
      <c r="B4453" t="s">
        <v>10024</v>
      </c>
      <c r="U4453" t="s">
        <v>10047</v>
      </c>
      <c r="V4453" t="s">
        <v>10030</v>
      </c>
      <c r="AF4453" t="s">
        <v>10024</v>
      </c>
      <c r="AG4453" t="s">
        <v>10030</v>
      </c>
      <c r="AQ4453" t="s">
        <v>10024</v>
      </c>
      <c r="AR4453" t="s">
        <v>10047</v>
      </c>
    </row>
    <row r="4454" spans="1:44" x14ac:dyDescent="0.25">
      <c r="A4454" t="s">
        <v>10281</v>
      </c>
      <c r="B4454" t="s">
        <v>10024</v>
      </c>
      <c r="U4454" t="s">
        <v>10047</v>
      </c>
      <c r="V4454" t="s">
        <v>10049</v>
      </c>
      <c r="AF4454" t="s">
        <v>10024</v>
      </c>
      <c r="AG4454" t="s">
        <v>10049</v>
      </c>
      <c r="AQ4454" t="s">
        <v>10024</v>
      </c>
      <c r="AR4454" t="s">
        <v>10047</v>
      </c>
    </row>
    <row r="4455" spans="1:44" x14ac:dyDescent="0.25">
      <c r="A4455" t="s">
        <v>10281</v>
      </c>
      <c r="B4455" t="s">
        <v>10024</v>
      </c>
      <c r="U4455" t="s">
        <v>10047</v>
      </c>
      <c r="V4455" t="s">
        <v>10030</v>
      </c>
      <c r="AF4455" t="s">
        <v>10024</v>
      </c>
      <c r="AG4455" t="s">
        <v>10030</v>
      </c>
      <c r="AQ4455" t="s">
        <v>10024</v>
      </c>
      <c r="AR4455" t="s">
        <v>10047</v>
      </c>
    </row>
    <row r="4456" spans="1:44" x14ac:dyDescent="0.25">
      <c r="A4456" t="s">
        <v>10281</v>
      </c>
      <c r="B4456" t="s">
        <v>10024</v>
      </c>
      <c r="U4456" t="s">
        <v>10047</v>
      </c>
      <c r="V4456" t="s">
        <v>10049</v>
      </c>
      <c r="AF4456" t="s">
        <v>10024</v>
      </c>
      <c r="AG4456" t="s">
        <v>10049</v>
      </c>
      <c r="AQ4456" t="s">
        <v>10024</v>
      </c>
      <c r="AR4456" t="s">
        <v>10047</v>
      </c>
    </row>
    <row r="4457" spans="1:44" x14ac:dyDescent="0.25">
      <c r="A4457" t="s">
        <v>10056</v>
      </c>
      <c r="B4457" t="s">
        <v>10137</v>
      </c>
      <c r="U4457" t="s">
        <v>10047</v>
      </c>
      <c r="V4457" t="s">
        <v>10030</v>
      </c>
      <c r="AF4457" t="s">
        <v>10137</v>
      </c>
      <c r="AG4457" t="s">
        <v>10030</v>
      </c>
      <c r="AQ4457" t="s">
        <v>10137</v>
      </c>
      <c r="AR4457" t="s">
        <v>10047</v>
      </c>
    </row>
    <row r="4458" spans="1:44" x14ac:dyDescent="0.25">
      <c r="A4458" t="s">
        <v>10056</v>
      </c>
      <c r="B4458" t="s">
        <v>10137</v>
      </c>
      <c r="U4458" t="s">
        <v>10047</v>
      </c>
      <c r="V4458" t="s">
        <v>10049</v>
      </c>
      <c r="AF4458" t="s">
        <v>10137</v>
      </c>
      <c r="AG4458" t="s">
        <v>10049</v>
      </c>
      <c r="AQ4458" t="s">
        <v>10137</v>
      </c>
      <c r="AR4458" t="s">
        <v>10047</v>
      </c>
    </row>
    <row r="4459" spans="1:44" x14ac:dyDescent="0.25">
      <c r="A4459" t="s">
        <v>10056</v>
      </c>
      <c r="B4459" t="s">
        <v>10024</v>
      </c>
      <c r="U4459" t="s">
        <v>10047</v>
      </c>
      <c r="V4459" t="s">
        <v>10049</v>
      </c>
      <c r="AF4459" t="s">
        <v>10024</v>
      </c>
      <c r="AG4459" t="s">
        <v>10049</v>
      </c>
      <c r="AQ4459" t="s">
        <v>10024</v>
      </c>
      <c r="AR4459" t="s">
        <v>10047</v>
      </c>
    </row>
    <row r="4460" spans="1:44" x14ac:dyDescent="0.25">
      <c r="A4460" t="s">
        <v>10056</v>
      </c>
      <c r="B4460" t="s">
        <v>10024</v>
      </c>
      <c r="U4460" t="s">
        <v>10047</v>
      </c>
      <c r="V4460" t="s">
        <v>10049</v>
      </c>
      <c r="AF4460" t="s">
        <v>10024</v>
      </c>
      <c r="AG4460" t="s">
        <v>10049</v>
      </c>
      <c r="AQ4460" t="s">
        <v>10024</v>
      </c>
      <c r="AR4460" t="s">
        <v>10047</v>
      </c>
    </row>
    <row r="4461" spans="1:44" x14ac:dyDescent="0.25">
      <c r="A4461" t="s">
        <v>10281</v>
      </c>
      <c r="B4461" t="s">
        <v>10137</v>
      </c>
      <c r="U4461" t="s">
        <v>10047</v>
      </c>
      <c r="V4461" t="s">
        <v>10030</v>
      </c>
      <c r="AF4461" t="s">
        <v>10137</v>
      </c>
      <c r="AG4461" t="s">
        <v>10030</v>
      </c>
      <c r="AQ4461" t="s">
        <v>10137</v>
      </c>
      <c r="AR4461" t="s">
        <v>10047</v>
      </c>
    </row>
    <row r="4462" spans="1:44" x14ac:dyDescent="0.25">
      <c r="A4462" t="s">
        <v>10281</v>
      </c>
      <c r="B4462" t="s">
        <v>10137</v>
      </c>
      <c r="U4462" t="s">
        <v>10047</v>
      </c>
      <c r="V4462" t="s">
        <v>10049</v>
      </c>
      <c r="AF4462" t="s">
        <v>10137</v>
      </c>
      <c r="AG4462" t="s">
        <v>10049</v>
      </c>
      <c r="AQ4462" t="s">
        <v>10137</v>
      </c>
      <c r="AR4462" t="s">
        <v>10047</v>
      </c>
    </row>
    <row r="4463" spans="1:44" x14ac:dyDescent="0.25">
      <c r="A4463" t="s">
        <v>10281</v>
      </c>
      <c r="B4463" t="s">
        <v>10137</v>
      </c>
      <c r="U4463" t="s">
        <v>10047</v>
      </c>
      <c r="V4463" t="s">
        <v>10088</v>
      </c>
      <c r="AF4463" t="s">
        <v>10137</v>
      </c>
      <c r="AG4463" t="s">
        <v>10088</v>
      </c>
      <c r="AQ4463" t="s">
        <v>10137</v>
      </c>
      <c r="AR4463" t="s">
        <v>10047</v>
      </c>
    </row>
    <row r="4464" spans="1:44" x14ac:dyDescent="0.25">
      <c r="A4464" t="s">
        <v>10281</v>
      </c>
      <c r="B4464" t="s">
        <v>10137</v>
      </c>
      <c r="U4464" t="s">
        <v>10047</v>
      </c>
      <c r="V4464" t="s">
        <v>10049</v>
      </c>
      <c r="AF4464" t="s">
        <v>10137</v>
      </c>
      <c r="AG4464" t="s">
        <v>10049</v>
      </c>
      <c r="AQ4464" t="s">
        <v>10137</v>
      </c>
      <c r="AR4464" t="s">
        <v>10047</v>
      </c>
    </row>
    <row r="4465" spans="1:44" x14ac:dyDescent="0.25">
      <c r="A4465" t="s">
        <v>10281</v>
      </c>
      <c r="B4465" t="s">
        <v>10137</v>
      </c>
      <c r="U4465" t="s">
        <v>10047</v>
      </c>
      <c r="V4465" t="s">
        <v>10049</v>
      </c>
      <c r="AF4465" t="s">
        <v>10137</v>
      </c>
      <c r="AG4465" t="s">
        <v>10049</v>
      </c>
      <c r="AQ4465" t="s">
        <v>10137</v>
      </c>
      <c r="AR4465" t="s">
        <v>10047</v>
      </c>
    </row>
    <row r="4466" spans="1:44" x14ac:dyDescent="0.25">
      <c r="A4466" t="s">
        <v>10281</v>
      </c>
      <c r="B4466" t="s">
        <v>10137</v>
      </c>
      <c r="U4466" t="s">
        <v>10047</v>
      </c>
      <c r="V4466" t="s">
        <v>10049</v>
      </c>
      <c r="AF4466" t="s">
        <v>10137</v>
      </c>
      <c r="AG4466" t="s">
        <v>10049</v>
      </c>
      <c r="AQ4466" t="s">
        <v>10137</v>
      </c>
      <c r="AR4466" t="s">
        <v>10047</v>
      </c>
    </row>
    <row r="4467" spans="1:44" x14ac:dyDescent="0.25">
      <c r="A4467" t="s">
        <v>10056</v>
      </c>
      <c r="B4467" t="s">
        <v>10044</v>
      </c>
      <c r="U4467" t="s">
        <v>10047</v>
      </c>
      <c r="V4467" t="s">
        <v>10049</v>
      </c>
      <c r="AF4467" t="s">
        <v>10044</v>
      </c>
      <c r="AG4467" t="s">
        <v>10049</v>
      </c>
      <c r="AQ4467" t="s">
        <v>10044</v>
      </c>
      <c r="AR4467" t="s">
        <v>10047</v>
      </c>
    </row>
    <row r="4468" spans="1:44" x14ac:dyDescent="0.25">
      <c r="A4468" t="s">
        <v>10056</v>
      </c>
      <c r="B4468" t="s">
        <v>10024</v>
      </c>
      <c r="U4468" t="s">
        <v>10208</v>
      </c>
      <c r="V4468" t="s">
        <v>10049</v>
      </c>
      <c r="AF4468" t="s">
        <v>10024</v>
      </c>
      <c r="AG4468" t="s">
        <v>10049</v>
      </c>
      <c r="AQ4468" t="s">
        <v>10024</v>
      </c>
      <c r="AR4468" t="s">
        <v>10208</v>
      </c>
    </row>
    <row r="4469" spans="1:44" x14ac:dyDescent="0.25">
      <c r="A4469" t="s">
        <v>10056</v>
      </c>
      <c r="B4469" t="s">
        <v>10024</v>
      </c>
      <c r="U4469" t="s">
        <v>10208</v>
      </c>
      <c r="V4469" t="s">
        <v>10049</v>
      </c>
      <c r="AF4469" t="s">
        <v>10024</v>
      </c>
      <c r="AG4469" t="s">
        <v>10049</v>
      </c>
      <c r="AQ4469" t="s">
        <v>10024</v>
      </c>
      <c r="AR4469" t="s">
        <v>10208</v>
      </c>
    </row>
    <row r="4470" spans="1:44" x14ac:dyDescent="0.25">
      <c r="A4470" t="s">
        <v>10056</v>
      </c>
      <c r="B4470" t="s">
        <v>10024</v>
      </c>
      <c r="U4470" t="s">
        <v>10208</v>
      </c>
      <c r="V4470" t="s">
        <v>10030</v>
      </c>
      <c r="AF4470" t="s">
        <v>10024</v>
      </c>
      <c r="AG4470" t="s">
        <v>10030</v>
      </c>
      <c r="AQ4470" t="s">
        <v>10024</v>
      </c>
      <c r="AR4470" t="s">
        <v>10208</v>
      </c>
    </row>
    <row r="4471" spans="1:44" x14ac:dyDescent="0.25">
      <c r="A4471" t="s">
        <v>10056</v>
      </c>
      <c r="B4471" t="s">
        <v>10024</v>
      </c>
      <c r="U4471" t="s">
        <v>10208</v>
      </c>
      <c r="V4471" t="s">
        <v>10049</v>
      </c>
      <c r="AF4471" t="s">
        <v>10024</v>
      </c>
      <c r="AG4471" t="s">
        <v>10049</v>
      </c>
      <c r="AQ4471" t="s">
        <v>10024</v>
      </c>
      <c r="AR4471" t="s">
        <v>10208</v>
      </c>
    </row>
    <row r="4472" spans="1:44" x14ac:dyDescent="0.25">
      <c r="A4472" t="s">
        <v>10056</v>
      </c>
      <c r="B4472" t="s">
        <v>10044</v>
      </c>
      <c r="U4472" t="s">
        <v>10208</v>
      </c>
      <c r="V4472" t="s">
        <v>10030</v>
      </c>
      <c r="AF4472" t="s">
        <v>10044</v>
      </c>
      <c r="AG4472" t="s">
        <v>10030</v>
      </c>
      <c r="AQ4472" t="s">
        <v>10044</v>
      </c>
      <c r="AR4472" t="s">
        <v>10208</v>
      </c>
    </row>
    <row r="4473" spans="1:44" x14ac:dyDescent="0.25">
      <c r="A4473" t="s">
        <v>12145</v>
      </c>
      <c r="B4473" t="s">
        <v>10137</v>
      </c>
      <c r="U4473" t="s">
        <v>10208</v>
      </c>
      <c r="V4473" t="s">
        <v>10030</v>
      </c>
      <c r="AF4473" t="s">
        <v>10137</v>
      </c>
      <c r="AG4473" t="s">
        <v>10030</v>
      </c>
      <c r="AQ4473" t="s">
        <v>10137</v>
      </c>
      <c r="AR4473" t="s">
        <v>10208</v>
      </c>
    </row>
    <row r="4474" spans="1:44" x14ac:dyDescent="0.25">
      <c r="A4474" t="s">
        <v>12145</v>
      </c>
      <c r="B4474" t="s">
        <v>10137</v>
      </c>
      <c r="U4474" t="s">
        <v>10208</v>
      </c>
      <c r="V4474" t="s">
        <v>10088</v>
      </c>
      <c r="AF4474" t="s">
        <v>10137</v>
      </c>
      <c r="AG4474" t="s">
        <v>10088</v>
      </c>
      <c r="AQ4474" t="s">
        <v>10137</v>
      </c>
      <c r="AR4474" t="s">
        <v>10208</v>
      </c>
    </row>
    <row r="4475" spans="1:44" x14ac:dyDescent="0.25">
      <c r="A4475" t="s">
        <v>12145</v>
      </c>
      <c r="B4475" t="s">
        <v>10137</v>
      </c>
      <c r="U4475" t="s">
        <v>10208</v>
      </c>
      <c r="V4475" t="s">
        <v>10030</v>
      </c>
      <c r="AF4475" t="s">
        <v>10137</v>
      </c>
      <c r="AG4475" t="s">
        <v>10030</v>
      </c>
      <c r="AQ4475" t="s">
        <v>10137</v>
      </c>
      <c r="AR4475" t="s">
        <v>10208</v>
      </c>
    </row>
    <row r="4476" spans="1:44" x14ac:dyDescent="0.25">
      <c r="A4476" t="s">
        <v>12145</v>
      </c>
      <c r="B4476" t="s">
        <v>10137</v>
      </c>
      <c r="U4476" t="s">
        <v>10208</v>
      </c>
      <c r="V4476" t="s">
        <v>10049</v>
      </c>
      <c r="AF4476" t="s">
        <v>10137</v>
      </c>
      <c r="AG4476" t="s">
        <v>10049</v>
      </c>
      <c r="AQ4476" t="s">
        <v>10137</v>
      </c>
      <c r="AR4476" t="s">
        <v>10208</v>
      </c>
    </row>
    <row r="4477" spans="1:44" x14ac:dyDescent="0.25">
      <c r="A4477" t="s">
        <v>12145</v>
      </c>
      <c r="B4477" t="s">
        <v>10137</v>
      </c>
      <c r="U4477" t="s">
        <v>10208</v>
      </c>
      <c r="V4477" t="s">
        <v>10030</v>
      </c>
      <c r="AF4477" t="s">
        <v>10137</v>
      </c>
      <c r="AG4477" t="s">
        <v>10030</v>
      </c>
      <c r="AQ4477" t="s">
        <v>10137</v>
      </c>
      <c r="AR4477" t="s">
        <v>10208</v>
      </c>
    </row>
    <row r="4478" spans="1:44" x14ac:dyDescent="0.25">
      <c r="A4478" t="s">
        <v>12145</v>
      </c>
      <c r="B4478" t="s">
        <v>10137</v>
      </c>
      <c r="U4478" t="s">
        <v>10208</v>
      </c>
      <c r="V4478" t="s">
        <v>10049</v>
      </c>
      <c r="AF4478" t="s">
        <v>10137</v>
      </c>
      <c r="AG4478" t="s">
        <v>10049</v>
      </c>
      <c r="AQ4478" t="s">
        <v>10137</v>
      </c>
      <c r="AR4478" t="s">
        <v>10208</v>
      </c>
    </row>
    <row r="4479" spans="1:44" x14ac:dyDescent="0.25">
      <c r="A4479" t="s">
        <v>12145</v>
      </c>
      <c r="B4479" t="s">
        <v>10024</v>
      </c>
      <c r="U4479" t="s">
        <v>10140</v>
      </c>
      <c r="V4479" t="s">
        <v>10049</v>
      </c>
      <c r="AF4479" t="s">
        <v>10024</v>
      </c>
      <c r="AG4479" t="s">
        <v>10049</v>
      </c>
      <c r="AQ4479" t="s">
        <v>10024</v>
      </c>
      <c r="AR4479" t="s">
        <v>10140</v>
      </c>
    </row>
    <row r="4480" spans="1:44" x14ac:dyDescent="0.25">
      <c r="A4480" t="s">
        <v>12145</v>
      </c>
      <c r="B4480" t="s">
        <v>10024</v>
      </c>
      <c r="U4480" t="s">
        <v>10140</v>
      </c>
      <c r="V4480" t="s">
        <v>10030</v>
      </c>
      <c r="AF4480" t="s">
        <v>10024</v>
      </c>
      <c r="AG4480" t="s">
        <v>10030</v>
      </c>
      <c r="AQ4480" t="s">
        <v>10024</v>
      </c>
      <c r="AR4480" t="s">
        <v>10140</v>
      </c>
    </row>
    <row r="4481" spans="1:44" x14ac:dyDescent="0.25">
      <c r="A4481" t="s">
        <v>10056</v>
      </c>
      <c r="B4481" t="s">
        <v>10024</v>
      </c>
      <c r="U4481" t="s">
        <v>10208</v>
      </c>
      <c r="V4481" t="s">
        <v>10049</v>
      </c>
      <c r="AF4481" t="s">
        <v>10024</v>
      </c>
      <c r="AG4481" t="s">
        <v>10049</v>
      </c>
      <c r="AQ4481" t="s">
        <v>10024</v>
      </c>
      <c r="AR4481" t="s">
        <v>10208</v>
      </c>
    </row>
    <row r="4482" spans="1:44" x14ac:dyDescent="0.25">
      <c r="A4482" t="s">
        <v>10056</v>
      </c>
      <c r="B4482" t="s">
        <v>10024</v>
      </c>
      <c r="U4482" t="s">
        <v>10047</v>
      </c>
      <c r="V4482" t="s">
        <v>10049</v>
      </c>
      <c r="AF4482" t="s">
        <v>10024</v>
      </c>
      <c r="AG4482" t="s">
        <v>10049</v>
      </c>
      <c r="AQ4482" t="s">
        <v>10024</v>
      </c>
      <c r="AR4482" t="s">
        <v>10047</v>
      </c>
    </row>
    <row r="4483" spans="1:44" x14ac:dyDescent="0.25">
      <c r="A4483" t="s">
        <v>10056</v>
      </c>
      <c r="B4483" t="s">
        <v>10024</v>
      </c>
      <c r="U4483" t="s">
        <v>10047</v>
      </c>
      <c r="V4483" t="s">
        <v>10049</v>
      </c>
      <c r="AF4483" t="s">
        <v>10024</v>
      </c>
      <c r="AG4483" t="s">
        <v>10049</v>
      </c>
      <c r="AQ4483" t="s">
        <v>10024</v>
      </c>
      <c r="AR4483" t="s">
        <v>10047</v>
      </c>
    </row>
    <row r="4484" spans="1:44" x14ac:dyDescent="0.25">
      <c r="A4484" t="s">
        <v>10056</v>
      </c>
      <c r="B4484" t="s">
        <v>10024</v>
      </c>
      <c r="U4484" t="s">
        <v>10047</v>
      </c>
      <c r="V4484" t="s">
        <v>10049</v>
      </c>
      <c r="AF4484" t="s">
        <v>10024</v>
      </c>
      <c r="AG4484" t="s">
        <v>10049</v>
      </c>
      <c r="AQ4484" t="s">
        <v>10024</v>
      </c>
      <c r="AR4484" t="s">
        <v>10047</v>
      </c>
    </row>
    <row r="4485" spans="1:44" x14ac:dyDescent="0.25">
      <c r="A4485" t="s">
        <v>10056</v>
      </c>
      <c r="B4485" t="s">
        <v>10024</v>
      </c>
      <c r="U4485" t="s">
        <v>10047</v>
      </c>
      <c r="V4485" t="s">
        <v>10049</v>
      </c>
      <c r="AF4485" t="s">
        <v>10024</v>
      </c>
      <c r="AG4485" t="s">
        <v>10049</v>
      </c>
      <c r="AQ4485" t="s">
        <v>10024</v>
      </c>
      <c r="AR4485" t="s">
        <v>10047</v>
      </c>
    </row>
    <row r="4486" spans="1:44" x14ac:dyDescent="0.25">
      <c r="A4486" t="s">
        <v>10056</v>
      </c>
      <c r="B4486" t="s">
        <v>10024</v>
      </c>
      <c r="U4486" t="s">
        <v>10047</v>
      </c>
      <c r="V4486" t="s">
        <v>10049</v>
      </c>
      <c r="AF4486" t="s">
        <v>10024</v>
      </c>
      <c r="AG4486" t="s">
        <v>10049</v>
      </c>
      <c r="AQ4486" t="s">
        <v>10024</v>
      </c>
      <c r="AR4486" t="s">
        <v>10047</v>
      </c>
    </row>
    <row r="4487" spans="1:44" x14ac:dyDescent="0.25">
      <c r="A4487" t="s">
        <v>10056</v>
      </c>
      <c r="B4487" t="s">
        <v>10024</v>
      </c>
      <c r="U4487" t="s">
        <v>10047</v>
      </c>
      <c r="V4487" t="s">
        <v>10049</v>
      </c>
      <c r="AF4487" t="s">
        <v>10024</v>
      </c>
      <c r="AG4487" t="s">
        <v>10049</v>
      </c>
      <c r="AQ4487" t="s">
        <v>10024</v>
      </c>
      <c r="AR4487" t="s">
        <v>10047</v>
      </c>
    </row>
    <row r="4488" spans="1:44" x14ac:dyDescent="0.25">
      <c r="A4488" t="s">
        <v>10056</v>
      </c>
      <c r="B4488" t="s">
        <v>10024</v>
      </c>
      <c r="U4488" t="s">
        <v>10047</v>
      </c>
      <c r="V4488" t="s">
        <v>10049</v>
      </c>
      <c r="AF4488" t="s">
        <v>10024</v>
      </c>
      <c r="AG4488" t="s">
        <v>10049</v>
      </c>
      <c r="AQ4488" t="s">
        <v>10024</v>
      </c>
      <c r="AR4488" t="s">
        <v>10047</v>
      </c>
    </row>
    <row r="4489" spans="1:44" x14ac:dyDescent="0.25">
      <c r="A4489" t="s">
        <v>10056</v>
      </c>
      <c r="B4489" t="s">
        <v>10137</v>
      </c>
      <c r="U4489" t="s">
        <v>10140</v>
      </c>
      <c r="V4489" t="s">
        <v>10049</v>
      </c>
      <c r="AF4489" t="s">
        <v>10137</v>
      </c>
      <c r="AG4489" t="s">
        <v>10049</v>
      </c>
      <c r="AQ4489" t="s">
        <v>10137</v>
      </c>
      <c r="AR4489" t="s">
        <v>10140</v>
      </c>
    </row>
    <row r="4490" spans="1:44" x14ac:dyDescent="0.25">
      <c r="A4490" t="s">
        <v>10056</v>
      </c>
      <c r="B4490" t="s">
        <v>10137</v>
      </c>
      <c r="U4490" t="s">
        <v>10140</v>
      </c>
      <c r="V4490" t="s">
        <v>10049</v>
      </c>
      <c r="AF4490" t="s">
        <v>10137</v>
      </c>
      <c r="AG4490" t="s">
        <v>10049</v>
      </c>
      <c r="AQ4490" t="s">
        <v>10137</v>
      </c>
      <c r="AR4490" t="s">
        <v>10140</v>
      </c>
    </row>
    <row r="4491" spans="1:44" x14ac:dyDescent="0.25">
      <c r="A4491" t="s">
        <v>10056</v>
      </c>
      <c r="B4491" t="s">
        <v>10137</v>
      </c>
      <c r="U4491" t="s">
        <v>10140</v>
      </c>
      <c r="V4491" t="s">
        <v>10049</v>
      </c>
      <c r="AF4491" t="s">
        <v>10137</v>
      </c>
      <c r="AG4491" t="s">
        <v>10049</v>
      </c>
      <c r="AQ4491" t="s">
        <v>10137</v>
      </c>
      <c r="AR4491" t="s">
        <v>10140</v>
      </c>
    </row>
    <row r="4492" spans="1:44" x14ac:dyDescent="0.25">
      <c r="A4492" t="s">
        <v>10056</v>
      </c>
      <c r="B4492" t="s">
        <v>10024</v>
      </c>
      <c r="U4492" t="s">
        <v>10047</v>
      </c>
      <c r="V4492" t="s">
        <v>10030</v>
      </c>
      <c r="AF4492" t="s">
        <v>10024</v>
      </c>
      <c r="AG4492" t="s">
        <v>10030</v>
      </c>
      <c r="AQ4492" t="s">
        <v>10024</v>
      </c>
      <c r="AR4492" t="s">
        <v>10047</v>
      </c>
    </row>
    <row r="4493" spans="1:44" x14ac:dyDescent="0.25">
      <c r="A4493" t="s">
        <v>10021</v>
      </c>
      <c r="B4493" t="s">
        <v>10024</v>
      </c>
      <c r="U4493" t="s">
        <v>10208</v>
      </c>
      <c r="V4493" t="s">
        <v>10088</v>
      </c>
      <c r="AF4493" t="s">
        <v>10024</v>
      </c>
      <c r="AG4493" t="s">
        <v>10088</v>
      </c>
      <c r="AQ4493" t="s">
        <v>10024</v>
      </c>
      <c r="AR4493" t="s">
        <v>10208</v>
      </c>
    </row>
    <row r="4494" spans="1:44" x14ac:dyDescent="0.25">
      <c r="A4494" t="s">
        <v>10021</v>
      </c>
      <c r="B4494" t="s">
        <v>10024</v>
      </c>
      <c r="U4494" t="s">
        <v>10208</v>
      </c>
      <c r="V4494" t="s">
        <v>10030</v>
      </c>
      <c r="AF4494" t="s">
        <v>10024</v>
      </c>
      <c r="AG4494" t="s">
        <v>10030</v>
      </c>
      <c r="AQ4494" t="s">
        <v>10024</v>
      </c>
      <c r="AR4494" t="s">
        <v>10208</v>
      </c>
    </row>
    <row r="4495" spans="1:44" x14ac:dyDescent="0.25">
      <c r="A4495" t="s">
        <v>10021</v>
      </c>
      <c r="B4495" t="s">
        <v>10024</v>
      </c>
      <c r="U4495" t="s">
        <v>10208</v>
      </c>
      <c r="V4495" t="s">
        <v>10049</v>
      </c>
      <c r="AF4495" t="s">
        <v>10024</v>
      </c>
      <c r="AG4495" t="s">
        <v>10049</v>
      </c>
      <c r="AQ4495" t="s">
        <v>10024</v>
      </c>
      <c r="AR4495" t="s">
        <v>10208</v>
      </c>
    </row>
    <row r="4496" spans="1:44" x14ac:dyDescent="0.25">
      <c r="A4496" t="s">
        <v>10021</v>
      </c>
      <c r="B4496" t="s">
        <v>10024</v>
      </c>
      <c r="U4496" t="s">
        <v>10208</v>
      </c>
      <c r="V4496" t="s">
        <v>10030</v>
      </c>
      <c r="AF4496" t="s">
        <v>10024</v>
      </c>
      <c r="AG4496" t="s">
        <v>10030</v>
      </c>
      <c r="AQ4496" t="s">
        <v>10024</v>
      </c>
      <c r="AR4496" t="s">
        <v>10208</v>
      </c>
    </row>
    <row r="4497" spans="1:44" x14ac:dyDescent="0.25">
      <c r="A4497" t="s">
        <v>10056</v>
      </c>
      <c r="B4497" t="s">
        <v>10024</v>
      </c>
      <c r="U4497" t="s">
        <v>10047</v>
      </c>
      <c r="V4497" t="s">
        <v>10030</v>
      </c>
      <c r="AF4497" t="s">
        <v>10024</v>
      </c>
      <c r="AG4497" t="s">
        <v>10030</v>
      </c>
      <c r="AQ4497" t="s">
        <v>10024</v>
      </c>
      <c r="AR4497" t="s">
        <v>10047</v>
      </c>
    </row>
    <row r="4498" spans="1:44" x14ac:dyDescent="0.25">
      <c r="A4498" t="s">
        <v>10056</v>
      </c>
      <c r="B4498" t="s">
        <v>10024</v>
      </c>
      <c r="U4498" t="s">
        <v>10047</v>
      </c>
      <c r="V4498" t="s">
        <v>10049</v>
      </c>
      <c r="AF4498" t="s">
        <v>10024</v>
      </c>
      <c r="AG4498" t="s">
        <v>10049</v>
      </c>
      <c r="AQ4498" t="s">
        <v>10024</v>
      </c>
      <c r="AR4498" t="s">
        <v>10047</v>
      </c>
    </row>
    <row r="4499" spans="1:44" x14ac:dyDescent="0.25">
      <c r="A4499" t="s">
        <v>10056</v>
      </c>
      <c r="B4499" t="s">
        <v>10024</v>
      </c>
      <c r="U4499" t="s">
        <v>10208</v>
      </c>
      <c r="V4499" t="s">
        <v>10049</v>
      </c>
      <c r="AF4499" t="s">
        <v>10024</v>
      </c>
      <c r="AG4499" t="s">
        <v>10049</v>
      </c>
      <c r="AQ4499" t="s">
        <v>10024</v>
      </c>
      <c r="AR4499" t="s">
        <v>10208</v>
      </c>
    </row>
    <row r="4500" spans="1:44" x14ac:dyDescent="0.25">
      <c r="A4500" t="s">
        <v>10056</v>
      </c>
      <c r="B4500" t="s">
        <v>10044</v>
      </c>
      <c r="U4500" t="s">
        <v>10047</v>
      </c>
      <c r="V4500" t="s">
        <v>10049</v>
      </c>
      <c r="AF4500" t="s">
        <v>10044</v>
      </c>
      <c r="AG4500" t="s">
        <v>10049</v>
      </c>
      <c r="AQ4500" t="s">
        <v>10044</v>
      </c>
      <c r="AR4500" t="s">
        <v>10047</v>
      </c>
    </row>
    <row r="4501" spans="1:44" x14ac:dyDescent="0.25">
      <c r="A4501" t="s">
        <v>10056</v>
      </c>
      <c r="B4501" t="s">
        <v>10044</v>
      </c>
      <c r="U4501" t="s">
        <v>10047</v>
      </c>
      <c r="V4501" t="s">
        <v>10049</v>
      </c>
      <c r="AF4501" t="s">
        <v>10044</v>
      </c>
      <c r="AG4501" t="s">
        <v>10049</v>
      </c>
      <c r="AQ4501" t="s">
        <v>10044</v>
      </c>
      <c r="AR4501" t="s">
        <v>10047</v>
      </c>
    </row>
    <row r="4502" spans="1:44" x14ac:dyDescent="0.25">
      <c r="A4502" t="s">
        <v>10056</v>
      </c>
      <c r="B4502" t="s">
        <v>10044</v>
      </c>
      <c r="U4502" t="s">
        <v>10047</v>
      </c>
      <c r="V4502" t="s">
        <v>10049</v>
      </c>
      <c r="AF4502" t="s">
        <v>10044</v>
      </c>
      <c r="AG4502" t="s">
        <v>10049</v>
      </c>
      <c r="AQ4502" t="s">
        <v>10044</v>
      </c>
      <c r="AR4502" t="s">
        <v>10047</v>
      </c>
    </row>
    <row r="4503" spans="1:44" x14ac:dyDescent="0.25">
      <c r="A4503" t="s">
        <v>10056</v>
      </c>
      <c r="B4503" t="s">
        <v>10044</v>
      </c>
      <c r="U4503" t="s">
        <v>10140</v>
      </c>
      <c r="V4503" t="s">
        <v>10049</v>
      </c>
      <c r="AF4503" t="s">
        <v>10044</v>
      </c>
      <c r="AG4503" t="s">
        <v>10049</v>
      </c>
      <c r="AQ4503" t="s">
        <v>10044</v>
      </c>
      <c r="AR4503" t="s">
        <v>10140</v>
      </c>
    </row>
    <row r="4504" spans="1:44" x14ac:dyDescent="0.25">
      <c r="A4504" t="s">
        <v>10056</v>
      </c>
      <c r="B4504" t="s">
        <v>10044</v>
      </c>
      <c r="U4504" t="s">
        <v>10140</v>
      </c>
      <c r="V4504" t="s">
        <v>10049</v>
      </c>
      <c r="AF4504" t="s">
        <v>10044</v>
      </c>
      <c r="AG4504" t="s">
        <v>10049</v>
      </c>
      <c r="AQ4504" t="s">
        <v>10044</v>
      </c>
      <c r="AR4504" t="s">
        <v>10140</v>
      </c>
    </row>
    <row r="4505" spans="1:44" x14ac:dyDescent="0.25">
      <c r="A4505" t="s">
        <v>10056</v>
      </c>
      <c r="B4505" t="s">
        <v>10137</v>
      </c>
      <c r="U4505" t="s">
        <v>10047</v>
      </c>
      <c r="V4505" t="s">
        <v>10088</v>
      </c>
      <c r="AF4505" t="s">
        <v>10137</v>
      </c>
      <c r="AG4505" t="s">
        <v>10088</v>
      </c>
      <c r="AQ4505" t="s">
        <v>10137</v>
      </c>
      <c r="AR4505" t="s">
        <v>10047</v>
      </c>
    </row>
    <row r="4506" spans="1:44" x14ac:dyDescent="0.25">
      <c r="A4506" t="s">
        <v>10056</v>
      </c>
      <c r="B4506" t="s">
        <v>10137</v>
      </c>
      <c r="U4506" t="s">
        <v>10047</v>
      </c>
      <c r="V4506" t="s">
        <v>10049</v>
      </c>
      <c r="AF4506" t="s">
        <v>10137</v>
      </c>
      <c r="AG4506" t="s">
        <v>10049</v>
      </c>
      <c r="AQ4506" t="s">
        <v>10137</v>
      </c>
      <c r="AR4506" t="s">
        <v>10047</v>
      </c>
    </row>
    <row r="4507" spans="1:44" x14ac:dyDescent="0.25">
      <c r="A4507" t="s">
        <v>10056</v>
      </c>
      <c r="B4507" t="s">
        <v>10137</v>
      </c>
      <c r="U4507" t="s">
        <v>10047</v>
      </c>
      <c r="V4507" t="s">
        <v>10088</v>
      </c>
      <c r="AF4507" t="s">
        <v>10137</v>
      </c>
      <c r="AG4507" t="s">
        <v>10088</v>
      </c>
      <c r="AQ4507" t="s">
        <v>10137</v>
      </c>
      <c r="AR4507" t="s">
        <v>10047</v>
      </c>
    </row>
    <row r="4508" spans="1:44" x14ac:dyDescent="0.25">
      <c r="A4508" t="s">
        <v>10056</v>
      </c>
      <c r="B4508" t="s">
        <v>10137</v>
      </c>
      <c r="U4508" t="s">
        <v>10047</v>
      </c>
      <c r="V4508" t="s">
        <v>10088</v>
      </c>
      <c r="AF4508" t="s">
        <v>10137</v>
      </c>
      <c r="AG4508" t="s">
        <v>10088</v>
      </c>
      <c r="AQ4508" t="s">
        <v>10137</v>
      </c>
      <c r="AR4508" t="s">
        <v>10047</v>
      </c>
    </row>
    <row r="4509" spans="1:44" x14ac:dyDescent="0.25">
      <c r="A4509" t="s">
        <v>10056</v>
      </c>
      <c r="B4509" t="s">
        <v>10137</v>
      </c>
      <c r="U4509" t="s">
        <v>10047</v>
      </c>
      <c r="V4509" t="s">
        <v>10049</v>
      </c>
      <c r="AF4509" t="s">
        <v>10137</v>
      </c>
      <c r="AG4509" t="s">
        <v>10049</v>
      </c>
      <c r="AQ4509" t="s">
        <v>10137</v>
      </c>
      <c r="AR4509" t="s">
        <v>10047</v>
      </c>
    </row>
    <row r="4510" spans="1:44" x14ac:dyDescent="0.25">
      <c r="A4510" t="s">
        <v>10056</v>
      </c>
      <c r="B4510" t="s">
        <v>10137</v>
      </c>
      <c r="U4510" t="s">
        <v>10047</v>
      </c>
      <c r="V4510" t="s">
        <v>10030</v>
      </c>
      <c r="AF4510" t="s">
        <v>10137</v>
      </c>
      <c r="AG4510" t="s">
        <v>10030</v>
      </c>
      <c r="AQ4510" t="s">
        <v>10137</v>
      </c>
      <c r="AR4510" t="s">
        <v>10047</v>
      </c>
    </row>
    <row r="4511" spans="1:44" x14ac:dyDescent="0.25">
      <c r="A4511" t="s">
        <v>10056</v>
      </c>
      <c r="B4511" t="s">
        <v>10024</v>
      </c>
      <c r="U4511" t="s">
        <v>10047</v>
      </c>
      <c r="V4511" t="s">
        <v>10030</v>
      </c>
      <c r="AF4511" t="s">
        <v>10024</v>
      </c>
      <c r="AG4511" t="s">
        <v>10030</v>
      </c>
      <c r="AQ4511" t="s">
        <v>10024</v>
      </c>
      <c r="AR4511" t="s">
        <v>10047</v>
      </c>
    </row>
    <row r="4512" spans="1:44" x14ac:dyDescent="0.25">
      <c r="A4512" t="s">
        <v>10056</v>
      </c>
      <c r="B4512" t="s">
        <v>10044</v>
      </c>
      <c r="U4512" t="s">
        <v>10140</v>
      </c>
      <c r="V4512" t="s">
        <v>10030</v>
      </c>
      <c r="AF4512" t="s">
        <v>10044</v>
      </c>
      <c r="AG4512" t="s">
        <v>10030</v>
      </c>
      <c r="AQ4512" t="s">
        <v>10044</v>
      </c>
      <c r="AR4512" t="s">
        <v>10140</v>
      </c>
    </row>
    <row r="4513" spans="1:44" x14ac:dyDescent="0.25">
      <c r="A4513" t="s">
        <v>10056</v>
      </c>
      <c r="B4513" t="s">
        <v>10044</v>
      </c>
      <c r="U4513" t="s">
        <v>10140</v>
      </c>
      <c r="V4513" t="s">
        <v>10049</v>
      </c>
      <c r="AF4513" t="s">
        <v>10044</v>
      </c>
      <c r="AG4513" t="s">
        <v>10049</v>
      </c>
      <c r="AQ4513" t="s">
        <v>10044</v>
      </c>
      <c r="AR4513" t="s">
        <v>10140</v>
      </c>
    </row>
    <row r="4514" spans="1:44" x14ac:dyDescent="0.25">
      <c r="A4514" t="s">
        <v>10281</v>
      </c>
      <c r="B4514" t="s">
        <v>10024</v>
      </c>
      <c r="U4514" t="s">
        <v>10047</v>
      </c>
      <c r="V4514" t="s">
        <v>10049</v>
      </c>
      <c r="AF4514" t="s">
        <v>10024</v>
      </c>
      <c r="AG4514" t="s">
        <v>10049</v>
      </c>
      <c r="AQ4514" t="s">
        <v>10024</v>
      </c>
      <c r="AR4514" t="s">
        <v>10047</v>
      </c>
    </row>
    <row r="4515" spans="1:44" x14ac:dyDescent="0.25">
      <c r="A4515" t="s">
        <v>10281</v>
      </c>
      <c r="B4515" t="s">
        <v>10024</v>
      </c>
      <c r="U4515" t="s">
        <v>10140</v>
      </c>
      <c r="V4515" t="s">
        <v>10049</v>
      </c>
      <c r="AF4515" t="s">
        <v>10024</v>
      </c>
      <c r="AG4515" t="s">
        <v>10049</v>
      </c>
      <c r="AQ4515" t="s">
        <v>10024</v>
      </c>
      <c r="AR4515" t="s">
        <v>10140</v>
      </c>
    </row>
    <row r="4516" spans="1:44" x14ac:dyDescent="0.25">
      <c r="A4516" t="s">
        <v>10021</v>
      </c>
      <c r="B4516" t="s">
        <v>10024</v>
      </c>
      <c r="U4516" t="s">
        <v>10028</v>
      </c>
      <c r="V4516" t="s">
        <v>10030</v>
      </c>
      <c r="AF4516" t="s">
        <v>10024</v>
      </c>
      <c r="AG4516" t="s">
        <v>10030</v>
      </c>
      <c r="AQ4516" t="s">
        <v>10024</v>
      </c>
      <c r="AR4516" t="s">
        <v>10028</v>
      </c>
    </row>
    <row r="4517" spans="1:44" x14ac:dyDescent="0.25">
      <c r="A4517" t="s">
        <v>10056</v>
      </c>
      <c r="B4517" t="s">
        <v>10137</v>
      </c>
      <c r="U4517" t="s">
        <v>10140</v>
      </c>
      <c r="V4517" t="s">
        <v>10049</v>
      </c>
      <c r="AF4517" t="s">
        <v>10137</v>
      </c>
      <c r="AG4517" t="s">
        <v>10049</v>
      </c>
      <c r="AQ4517" t="s">
        <v>10137</v>
      </c>
      <c r="AR4517" t="s">
        <v>10140</v>
      </c>
    </row>
    <row r="4518" spans="1:44" x14ac:dyDescent="0.25">
      <c r="A4518" t="s">
        <v>10056</v>
      </c>
      <c r="B4518" t="s">
        <v>10024</v>
      </c>
      <c r="U4518" t="s">
        <v>10047</v>
      </c>
      <c r="V4518" t="s">
        <v>10049</v>
      </c>
      <c r="AF4518" t="s">
        <v>10024</v>
      </c>
      <c r="AG4518" t="s">
        <v>10049</v>
      </c>
      <c r="AQ4518" t="s">
        <v>10024</v>
      </c>
      <c r="AR4518" t="s">
        <v>10047</v>
      </c>
    </row>
    <row r="4519" spans="1:44" x14ac:dyDescent="0.25">
      <c r="A4519" t="s">
        <v>10056</v>
      </c>
      <c r="B4519" t="s">
        <v>10024</v>
      </c>
      <c r="U4519" t="s">
        <v>10047</v>
      </c>
      <c r="V4519" t="s">
        <v>10049</v>
      </c>
      <c r="AF4519" t="s">
        <v>10024</v>
      </c>
      <c r="AG4519" t="s">
        <v>10049</v>
      </c>
      <c r="AQ4519" t="s">
        <v>10024</v>
      </c>
      <c r="AR4519" t="s">
        <v>10047</v>
      </c>
    </row>
    <row r="4520" spans="1:44" x14ac:dyDescent="0.25">
      <c r="A4520" t="s">
        <v>10056</v>
      </c>
      <c r="B4520" t="s">
        <v>10024</v>
      </c>
      <c r="U4520" t="s">
        <v>10047</v>
      </c>
      <c r="V4520" t="s">
        <v>10049</v>
      </c>
      <c r="AF4520" t="s">
        <v>10024</v>
      </c>
      <c r="AG4520" t="s">
        <v>10049</v>
      </c>
      <c r="AQ4520" t="s">
        <v>10024</v>
      </c>
      <c r="AR4520" t="s">
        <v>10047</v>
      </c>
    </row>
    <row r="4521" spans="1:44" x14ac:dyDescent="0.25">
      <c r="A4521" t="s">
        <v>10056</v>
      </c>
      <c r="B4521" t="s">
        <v>10044</v>
      </c>
      <c r="U4521" t="s">
        <v>10028</v>
      </c>
      <c r="V4521" t="s">
        <v>10049</v>
      </c>
      <c r="AF4521" t="s">
        <v>10044</v>
      </c>
      <c r="AG4521" t="s">
        <v>10049</v>
      </c>
      <c r="AQ4521" t="s">
        <v>10044</v>
      </c>
      <c r="AR4521" t="s">
        <v>10028</v>
      </c>
    </row>
    <row r="4522" spans="1:44" x14ac:dyDescent="0.25">
      <c r="A4522" t="s">
        <v>10056</v>
      </c>
      <c r="B4522" t="s">
        <v>10044</v>
      </c>
      <c r="U4522" t="s">
        <v>10140</v>
      </c>
      <c r="V4522" t="s">
        <v>10088</v>
      </c>
      <c r="AF4522" t="s">
        <v>10044</v>
      </c>
      <c r="AG4522" t="s">
        <v>10088</v>
      </c>
      <c r="AQ4522" t="s">
        <v>10044</v>
      </c>
      <c r="AR4522" t="s">
        <v>10140</v>
      </c>
    </row>
    <row r="4523" spans="1:44" x14ac:dyDescent="0.25">
      <c r="A4523" t="s">
        <v>10056</v>
      </c>
      <c r="B4523" t="s">
        <v>10044</v>
      </c>
      <c r="U4523" t="s">
        <v>10140</v>
      </c>
      <c r="V4523" t="s">
        <v>10030</v>
      </c>
      <c r="AF4523" t="s">
        <v>10044</v>
      </c>
      <c r="AG4523" t="s">
        <v>10030</v>
      </c>
      <c r="AQ4523" t="s">
        <v>10044</v>
      </c>
      <c r="AR4523" t="s">
        <v>10140</v>
      </c>
    </row>
    <row r="4524" spans="1:44" x14ac:dyDescent="0.25">
      <c r="A4524" t="s">
        <v>10021</v>
      </c>
      <c r="B4524" t="s">
        <v>10044</v>
      </c>
      <c r="U4524" t="s">
        <v>10047</v>
      </c>
      <c r="V4524" t="s">
        <v>10049</v>
      </c>
      <c r="AF4524" t="s">
        <v>10044</v>
      </c>
      <c r="AG4524" t="s">
        <v>10049</v>
      </c>
      <c r="AQ4524" t="s">
        <v>10044</v>
      </c>
      <c r="AR4524" t="s">
        <v>10047</v>
      </c>
    </row>
    <row r="4525" spans="1:44" x14ac:dyDescent="0.25">
      <c r="A4525" t="s">
        <v>10056</v>
      </c>
      <c r="B4525" t="s">
        <v>10024</v>
      </c>
      <c r="U4525" t="s">
        <v>10208</v>
      </c>
      <c r="V4525" t="s">
        <v>10049</v>
      </c>
      <c r="AF4525" t="s">
        <v>10024</v>
      </c>
      <c r="AG4525" t="s">
        <v>10049</v>
      </c>
      <c r="AQ4525" t="s">
        <v>10024</v>
      </c>
      <c r="AR4525" t="s">
        <v>10208</v>
      </c>
    </row>
    <row r="4526" spans="1:44" x14ac:dyDescent="0.25">
      <c r="A4526" t="s">
        <v>10056</v>
      </c>
      <c r="B4526" t="s">
        <v>10024</v>
      </c>
      <c r="U4526" t="s">
        <v>10208</v>
      </c>
      <c r="V4526" t="s">
        <v>10030</v>
      </c>
      <c r="AF4526" t="s">
        <v>10024</v>
      </c>
      <c r="AG4526" t="s">
        <v>10030</v>
      </c>
      <c r="AQ4526" t="s">
        <v>10024</v>
      </c>
      <c r="AR4526" t="s">
        <v>10208</v>
      </c>
    </row>
    <row r="4527" spans="1:44" x14ac:dyDescent="0.25">
      <c r="A4527" t="s">
        <v>10056</v>
      </c>
      <c r="B4527" t="s">
        <v>10137</v>
      </c>
      <c r="U4527" t="s">
        <v>10208</v>
      </c>
      <c r="V4527" t="s">
        <v>10088</v>
      </c>
      <c r="AF4527" t="s">
        <v>10137</v>
      </c>
      <c r="AG4527" t="s">
        <v>10088</v>
      </c>
      <c r="AQ4527" t="s">
        <v>10137</v>
      </c>
      <c r="AR4527" t="s">
        <v>10208</v>
      </c>
    </row>
    <row r="4528" spans="1:44" x14ac:dyDescent="0.25">
      <c r="A4528" t="s">
        <v>10056</v>
      </c>
      <c r="B4528" t="s">
        <v>10137</v>
      </c>
      <c r="U4528" t="s">
        <v>10208</v>
      </c>
      <c r="V4528" t="s">
        <v>10049</v>
      </c>
      <c r="AF4528" t="s">
        <v>10137</v>
      </c>
      <c r="AG4528" t="s">
        <v>10049</v>
      </c>
      <c r="AQ4528" t="s">
        <v>10137</v>
      </c>
      <c r="AR4528" t="s">
        <v>10208</v>
      </c>
    </row>
    <row r="4529" spans="1:44" x14ac:dyDescent="0.25">
      <c r="A4529" t="s">
        <v>10056</v>
      </c>
      <c r="B4529" t="s">
        <v>10137</v>
      </c>
      <c r="U4529" t="s">
        <v>10208</v>
      </c>
      <c r="V4529" t="s">
        <v>10030</v>
      </c>
      <c r="AF4529" t="s">
        <v>10137</v>
      </c>
      <c r="AG4529" t="s">
        <v>10030</v>
      </c>
      <c r="AQ4529" t="s">
        <v>10137</v>
      </c>
      <c r="AR4529" t="s">
        <v>10208</v>
      </c>
    </row>
    <row r="4530" spans="1:44" x14ac:dyDescent="0.25">
      <c r="A4530" t="s">
        <v>10021</v>
      </c>
      <c r="B4530" t="s">
        <v>10044</v>
      </c>
      <c r="U4530" t="s">
        <v>10208</v>
      </c>
      <c r="V4530" t="s">
        <v>10088</v>
      </c>
      <c r="AF4530" t="s">
        <v>10044</v>
      </c>
      <c r="AG4530" t="s">
        <v>10088</v>
      </c>
      <c r="AQ4530" t="s">
        <v>10044</v>
      </c>
      <c r="AR4530" t="s">
        <v>10208</v>
      </c>
    </row>
    <row r="4531" spans="1:44" x14ac:dyDescent="0.25">
      <c r="A4531" t="s">
        <v>10056</v>
      </c>
      <c r="B4531" t="s">
        <v>10024</v>
      </c>
      <c r="U4531" t="s">
        <v>10140</v>
      </c>
      <c r="V4531" t="s">
        <v>10049</v>
      </c>
      <c r="AF4531" t="s">
        <v>10024</v>
      </c>
      <c r="AG4531" t="s">
        <v>10049</v>
      </c>
      <c r="AQ4531" t="s">
        <v>10024</v>
      </c>
      <c r="AR4531" t="s">
        <v>10140</v>
      </c>
    </row>
    <row r="4532" spans="1:44" x14ac:dyDescent="0.25">
      <c r="A4532" t="s">
        <v>10281</v>
      </c>
      <c r="B4532" t="s">
        <v>10024</v>
      </c>
      <c r="U4532" t="s">
        <v>10208</v>
      </c>
      <c r="V4532" t="s">
        <v>10030</v>
      </c>
      <c r="AF4532" t="s">
        <v>10024</v>
      </c>
      <c r="AG4532" t="s">
        <v>10030</v>
      </c>
      <c r="AQ4532" t="s">
        <v>10024</v>
      </c>
      <c r="AR4532" t="s">
        <v>10208</v>
      </c>
    </row>
    <row r="4533" spans="1:44" x14ac:dyDescent="0.25">
      <c r="A4533" t="s">
        <v>10281</v>
      </c>
      <c r="B4533" t="s">
        <v>10024</v>
      </c>
      <c r="U4533" t="s">
        <v>10208</v>
      </c>
      <c r="V4533" t="s">
        <v>10049</v>
      </c>
      <c r="AF4533" t="s">
        <v>10024</v>
      </c>
      <c r="AG4533" t="s">
        <v>10049</v>
      </c>
      <c r="AQ4533" t="s">
        <v>10024</v>
      </c>
      <c r="AR4533" t="s">
        <v>10208</v>
      </c>
    </row>
    <row r="4534" spans="1:44" x14ac:dyDescent="0.25">
      <c r="A4534" t="s">
        <v>12145</v>
      </c>
      <c r="B4534" t="s">
        <v>10137</v>
      </c>
      <c r="U4534" t="s">
        <v>10047</v>
      </c>
      <c r="V4534" t="s">
        <v>10030</v>
      </c>
      <c r="AF4534" t="s">
        <v>10137</v>
      </c>
      <c r="AG4534" t="s">
        <v>10030</v>
      </c>
      <c r="AQ4534" t="s">
        <v>10137</v>
      </c>
      <c r="AR4534" t="s">
        <v>10047</v>
      </c>
    </row>
    <row r="4535" spans="1:44" x14ac:dyDescent="0.25">
      <c r="A4535" t="s">
        <v>12145</v>
      </c>
      <c r="B4535" t="s">
        <v>10137</v>
      </c>
      <c r="U4535" t="s">
        <v>10047</v>
      </c>
      <c r="V4535" t="s">
        <v>10049</v>
      </c>
      <c r="AF4535" t="s">
        <v>10137</v>
      </c>
      <c r="AG4535" t="s">
        <v>10049</v>
      </c>
      <c r="AQ4535" t="s">
        <v>10137</v>
      </c>
      <c r="AR4535" t="s">
        <v>10047</v>
      </c>
    </row>
    <row r="4536" spans="1:44" x14ac:dyDescent="0.25">
      <c r="A4536" t="s">
        <v>10056</v>
      </c>
      <c r="B4536" t="s">
        <v>10044</v>
      </c>
      <c r="U4536" t="s">
        <v>10047</v>
      </c>
      <c r="V4536" t="s">
        <v>10049</v>
      </c>
      <c r="AF4536" t="s">
        <v>10044</v>
      </c>
      <c r="AG4536" t="s">
        <v>10049</v>
      </c>
      <c r="AQ4536" t="s">
        <v>10044</v>
      </c>
      <c r="AR4536" t="s">
        <v>10047</v>
      </c>
    </row>
    <row r="4537" spans="1:44" x14ac:dyDescent="0.25">
      <c r="A4537" t="s">
        <v>10056</v>
      </c>
      <c r="B4537" t="s">
        <v>10137</v>
      </c>
      <c r="U4537" t="s">
        <v>10047</v>
      </c>
      <c r="V4537" t="s">
        <v>10030</v>
      </c>
      <c r="AF4537" t="s">
        <v>10137</v>
      </c>
      <c r="AG4537" t="s">
        <v>10030</v>
      </c>
      <c r="AQ4537" t="s">
        <v>10137</v>
      </c>
      <c r="AR4537" t="s">
        <v>10047</v>
      </c>
    </row>
    <row r="4538" spans="1:44" x14ac:dyDescent="0.25">
      <c r="A4538" t="s">
        <v>10056</v>
      </c>
      <c r="B4538" t="s">
        <v>10137</v>
      </c>
      <c r="U4538" t="s">
        <v>10047</v>
      </c>
      <c r="V4538" t="s">
        <v>10049</v>
      </c>
      <c r="AF4538" t="s">
        <v>10137</v>
      </c>
      <c r="AG4538" t="s">
        <v>10049</v>
      </c>
      <c r="AQ4538" t="s">
        <v>10137</v>
      </c>
      <c r="AR4538" t="s">
        <v>10047</v>
      </c>
    </row>
    <row r="4539" spans="1:44" x14ac:dyDescent="0.25">
      <c r="A4539" t="s">
        <v>10056</v>
      </c>
      <c r="B4539" t="s">
        <v>10137</v>
      </c>
      <c r="U4539" t="s">
        <v>10047</v>
      </c>
      <c r="V4539" t="s">
        <v>10049</v>
      </c>
      <c r="AF4539" t="s">
        <v>10137</v>
      </c>
      <c r="AG4539" t="s">
        <v>10049</v>
      </c>
      <c r="AQ4539" t="s">
        <v>10137</v>
      </c>
      <c r="AR4539" t="s">
        <v>10047</v>
      </c>
    </row>
    <row r="4540" spans="1:44" x14ac:dyDescent="0.25">
      <c r="A4540" t="s">
        <v>10056</v>
      </c>
      <c r="B4540" t="s">
        <v>10137</v>
      </c>
      <c r="U4540" t="s">
        <v>10047</v>
      </c>
      <c r="V4540" t="s">
        <v>10049</v>
      </c>
      <c r="AF4540" t="s">
        <v>10137</v>
      </c>
      <c r="AG4540" t="s">
        <v>10049</v>
      </c>
      <c r="AQ4540" t="s">
        <v>10137</v>
      </c>
      <c r="AR4540" t="s">
        <v>10047</v>
      </c>
    </row>
    <row r="4541" spans="1:44" x14ac:dyDescent="0.25">
      <c r="A4541" t="s">
        <v>10056</v>
      </c>
      <c r="B4541" t="s">
        <v>10044</v>
      </c>
      <c r="U4541" t="s">
        <v>10208</v>
      </c>
      <c r="V4541" t="s">
        <v>10088</v>
      </c>
      <c r="AF4541" t="s">
        <v>10044</v>
      </c>
      <c r="AG4541" t="s">
        <v>10088</v>
      </c>
      <c r="AQ4541" t="s">
        <v>10044</v>
      </c>
      <c r="AR4541" t="s">
        <v>10208</v>
      </c>
    </row>
    <row r="4542" spans="1:44" x14ac:dyDescent="0.25">
      <c r="A4542" t="s">
        <v>10056</v>
      </c>
      <c r="B4542" t="s">
        <v>10044</v>
      </c>
      <c r="U4542" t="s">
        <v>10208</v>
      </c>
      <c r="V4542" t="s">
        <v>10030</v>
      </c>
      <c r="AF4542" t="s">
        <v>10044</v>
      </c>
      <c r="AG4542" t="s">
        <v>10030</v>
      </c>
      <c r="AQ4542" t="s">
        <v>10044</v>
      </c>
      <c r="AR4542" t="s">
        <v>10208</v>
      </c>
    </row>
    <row r="4543" spans="1:44" x14ac:dyDescent="0.25">
      <c r="A4543" t="s">
        <v>10056</v>
      </c>
      <c r="B4543" t="s">
        <v>10044</v>
      </c>
      <c r="U4543" t="s">
        <v>10140</v>
      </c>
      <c r="V4543" t="s">
        <v>10049</v>
      </c>
      <c r="AF4543" t="s">
        <v>10044</v>
      </c>
      <c r="AG4543" t="s">
        <v>10049</v>
      </c>
      <c r="AQ4543" t="s">
        <v>10044</v>
      </c>
      <c r="AR4543" t="s">
        <v>10140</v>
      </c>
    </row>
    <row r="4544" spans="1:44" x14ac:dyDescent="0.25">
      <c r="A4544" t="s">
        <v>10281</v>
      </c>
      <c r="B4544" t="s">
        <v>10024</v>
      </c>
      <c r="U4544" t="s">
        <v>10140</v>
      </c>
      <c r="V4544" t="s">
        <v>10049</v>
      </c>
      <c r="AF4544" t="s">
        <v>10024</v>
      </c>
      <c r="AG4544" t="s">
        <v>10049</v>
      </c>
      <c r="AQ4544" t="s">
        <v>10024</v>
      </c>
      <c r="AR4544" t="s">
        <v>10140</v>
      </c>
    </row>
    <row r="4545" spans="1:44" x14ac:dyDescent="0.25">
      <c r="A4545" t="s">
        <v>10021</v>
      </c>
      <c r="B4545" t="s">
        <v>10024</v>
      </c>
      <c r="U4545" t="s">
        <v>10140</v>
      </c>
      <c r="V4545" t="s">
        <v>10030</v>
      </c>
      <c r="AF4545" t="s">
        <v>10024</v>
      </c>
      <c r="AG4545" t="s">
        <v>10030</v>
      </c>
      <c r="AQ4545" t="s">
        <v>10024</v>
      </c>
      <c r="AR4545" t="s">
        <v>10140</v>
      </c>
    </row>
    <row r="4546" spans="1:44" x14ac:dyDescent="0.25">
      <c r="A4546" t="s">
        <v>10021</v>
      </c>
      <c r="B4546" t="s">
        <v>10024</v>
      </c>
      <c r="U4546" t="s">
        <v>10140</v>
      </c>
      <c r="V4546" t="s">
        <v>10088</v>
      </c>
      <c r="AF4546" t="s">
        <v>10024</v>
      </c>
      <c r="AG4546" t="s">
        <v>10088</v>
      </c>
      <c r="AQ4546" t="s">
        <v>10024</v>
      </c>
      <c r="AR4546" t="s">
        <v>10140</v>
      </c>
    </row>
    <row r="4547" spans="1:44" x14ac:dyDescent="0.25">
      <c r="A4547" t="s">
        <v>10021</v>
      </c>
      <c r="B4547" t="s">
        <v>10024</v>
      </c>
      <c r="U4547" t="s">
        <v>10140</v>
      </c>
      <c r="V4547" t="s">
        <v>10088</v>
      </c>
      <c r="AF4547" t="s">
        <v>10024</v>
      </c>
      <c r="AG4547" t="s">
        <v>10088</v>
      </c>
      <c r="AQ4547" t="s">
        <v>10024</v>
      </c>
      <c r="AR4547" t="s">
        <v>10140</v>
      </c>
    </row>
    <row r="4548" spans="1:44" x14ac:dyDescent="0.25">
      <c r="A4548" t="s">
        <v>10021</v>
      </c>
      <c r="B4548" t="s">
        <v>10024</v>
      </c>
      <c r="U4548" t="s">
        <v>10140</v>
      </c>
      <c r="V4548" t="s">
        <v>10049</v>
      </c>
      <c r="AF4548" t="s">
        <v>10024</v>
      </c>
      <c r="AG4548" t="s">
        <v>10049</v>
      </c>
      <c r="AQ4548" t="s">
        <v>10024</v>
      </c>
      <c r="AR4548" t="s">
        <v>10140</v>
      </c>
    </row>
    <row r="4549" spans="1:44" x14ac:dyDescent="0.25">
      <c r="A4549" t="s">
        <v>10021</v>
      </c>
      <c r="B4549" t="s">
        <v>10024</v>
      </c>
      <c r="U4549" t="s">
        <v>10140</v>
      </c>
      <c r="V4549" t="s">
        <v>10049</v>
      </c>
      <c r="AF4549" t="s">
        <v>10024</v>
      </c>
      <c r="AG4549" t="s">
        <v>10049</v>
      </c>
      <c r="AQ4549" t="s">
        <v>10024</v>
      </c>
      <c r="AR4549" t="s">
        <v>10140</v>
      </c>
    </row>
    <row r="4550" spans="1:44" x14ac:dyDescent="0.25">
      <c r="A4550" t="s">
        <v>10021</v>
      </c>
      <c r="B4550" t="s">
        <v>10024</v>
      </c>
      <c r="U4550" t="s">
        <v>10140</v>
      </c>
      <c r="V4550" t="s">
        <v>10030</v>
      </c>
      <c r="AF4550" t="s">
        <v>10024</v>
      </c>
      <c r="AG4550" t="s">
        <v>10030</v>
      </c>
      <c r="AQ4550" t="s">
        <v>10024</v>
      </c>
      <c r="AR4550" t="s">
        <v>10140</v>
      </c>
    </row>
    <row r="4551" spans="1:44" x14ac:dyDescent="0.25">
      <c r="A4551" t="s">
        <v>10021</v>
      </c>
      <c r="B4551" t="s">
        <v>10024</v>
      </c>
      <c r="U4551" t="s">
        <v>10140</v>
      </c>
      <c r="V4551" t="s">
        <v>10088</v>
      </c>
      <c r="AF4551" t="s">
        <v>10024</v>
      </c>
      <c r="AG4551" t="s">
        <v>10088</v>
      </c>
      <c r="AQ4551" t="s">
        <v>10024</v>
      </c>
      <c r="AR4551" t="s">
        <v>10140</v>
      </c>
    </row>
    <row r="4552" spans="1:44" x14ac:dyDescent="0.25">
      <c r="A4552" t="s">
        <v>10281</v>
      </c>
      <c r="B4552" t="s">
        <v>10024</v>
      </c>
      <c r="U4552" t="s">
        <v>10208</v>
      </c>
      <c r="V4552" t="s">
        <v>10049</v>
      </c>
      <c r="AF4552" t="s">
        <v>10024</v>
      </c>
      <c r="AG4552" t="s">
        <v>10049</v>
      </c>
      <c r="AQ4552" t="s">
        <v>10024</v>
      </c>
      <c r="AR4552" t="s">
        <v>10208</v>
      </c>
    </row>
    <row r="4553" spans="1:44" x14ac:dyDescent="0.25">
      <c r="A4553" t="s">
        <v>10056</v>
      </c>
      <c r="B4553" t="s">
        <v>10044</v>
      </c>
      <c r="U4553" t="s">
        <v>10047</v>
      </c>
      <c r="V4553" t="s">
        <v>10030</v>
      </c>
      <c r="AF4553" t="s">
        <v>10044</v>
      </c>
      <c r="AG4553" t="s">
        <v>10030</v>
      </c>
      <c r="AQ4553" t="s">
        <v>10044</v>
      </c>
      <c r="AR4553" t="s">
        <v>10047</v>
      </c>
    </row>
    <row r="4554" spans="1:44" x14ac:dyDescent="0.25">
      <c r="A4554" t="s">
        <v>10056</v>
      </c>
      <c r="B4554" t="s">
        <v>10024</v>
      </c>
      <c r="U4554" t="s">
        <v>10047</v>
      </c>
      <c r="V4554" t="s">
        <v>10030</v>
      </c>
      <c r="AF4554" t="s">
        <v>10024</v>
      </c>
      <c r="AG4554" t="s">
        <v>10030</v>
      </c>
      <c r="AQ4554" t="s">
        <v>10024</v>
      </c>
      <c r="AR4554" t="s">
        <v>10047</v>
      </c>
    </row>
    <row r="4555" spans="1:44" x14ac:dyDescent="0.25">
      <c r="A4555" t="s">
        <v>10056</v>
      </c>
      <c r="B4555" t="s">
        <v>10024</v>
      </c>
      <c r="U4555" t="s">
        <v>10047</v>
      </c>
      <c r="V4555" t="s">
        <v>10049</v>
      </c>
      <c r="AF4555" t="s">
        <v>10024</v>
      </c>
      <c r="AG4555" t="s">
        <v>10049</v>
      </c>
      <c r="AQ4555" t="s">
        <v>10024</v>
      </c>
      <c r="AR4555" t="s">
        <v>10047</v>
      </c>
    </row>
    <row r="4556" spans="1:44" x14ac:dyDescent="0.25">
      <c r="A4556" t="s">
        <v>10021</v>
      </c>
      <c r="B4556" t="s">
        <v>10024</v>
      </c>
      <c r="U4556" t="s">
        <v>10140</v>
      </c>
      <c r="V4556" t="s">
        <v>10049</v>
      </c>
      <c r="AF4556" t="s">
        <v>10024</v>
      </c>
      <c r="AG4556" t="s">
        <v>10049</v>
      </c>
      <c r="AQ4556" t="s">
        <v>10024</v>
      </c>
      <c r="AR4556" t="s">
        <v>10140</v>
      </c>
    </row>
    <row r="4557" spans="1:44" x14ac:dyDescent="0.25">
      <c r="A4557" t="s">
        <v>10281</v>
      </c>
      <c r="B4557" t="s">
        <v>10024</v>
      </c>
      <c r="U4557" t="s">
        <v>10028</v>
      </c>
      <c r="V4557" t="s">
        <v>10049</v>
      </c>
      <c r="AF4557" t="s">
        <v>10024</v>
      </c>
      <c r="AG4557" t="s">
        <v>10049</v>
      </c>
      <c r="AQ4557" t="s">
        <v>10024</v>
      </c>
      <c r="AR4557" t="s">
        <v>10028</v>
      </c>
    </row>
    <row r="4558" spans="1:44" x14ac:dyDescent="0.25">
      <c r="A4558" t="s">
        <v>10281</v>
      </c>
      <c r="B4558" t="s">
        <v>10024</v>
      </c>
      <c r="U4558" t="s">
        <v>10028</v>
      </c>
      <c r="V4558" t="s">
        <v>10049</v>
      </c>
      <c r="AF4558" t="s">
        <v>10024</v>
      </c>
      <c r="AG4558" t="s">
        <v>10049</v>
      </c>
      <c r="AQ4558" t="s">
        <v>10024</v>
      </c>
      <c r="AR4558" t="s">
        <v>10028</v>
      </c>
    </row>
    <row r="4559" spans="1:44" x14ac:dyDescent="0.25">
      <c r="A4559" t="s">
        <v>10056</v>
      </c>
      <c r="B4559" t="s">
        <v>10024</v>
      </c>
      <c r="U4559" t="s">
        <v>10047</v>
      </c>
      <c r="V4559" t="s">
        <v>10049</v>
      </c>
      <c r="AF4559" t="s">
        <v>10024</v>
      </c>
      <c r="AG4559" t="s">
        <v>10049</v>
      </c>
      <c r="AQ4559" t="s">
        <v>10024</v>
      </c>
      <c r="AR4559" t="s">
        <v>10047</v>
      </c>
    </row>
    <row r="4560" spans="1:44" x14ac:dyDescent="0.25">
      <c r="A4560" t="s">
        <v>10056</v>
      </c>
      <c r="B4560" t="s">
        <v>10044</v>
      </c>
      <c r="U4560" t="s">
        <v>10140</v>
      </c>
      <c r="V4560" t="s">
        <v>10049</v>
      </c>
      <c r="AF4560" t="s">
        <v>10044</v>
      </c>
      <c r="AG4560" t="s">
        <v>10049</v>
      </c>
      <c r="AQ4560" t="s">
        <v>10044</v>
      </c>
      <c r="AR4560" t="s">
        <v>10140</v>
      </c>
    </row>
    <row r="4561" spans="1:44" x14ac:dyDescent="0.25">
      <c r="A4561" t="s">
        <v>10281</v>
      </c>
      <c r="B4561" t="s">
        <v>10024</v>
      </c>
      <c r="U4561" t="s">
        <v>10140</v>
      </c>
      <c r="V4561" t="s">
        <v>10030</v>
      </c>
      <c r="AF4561" t="s">
        <v>10024</v>
      </c>
      <c r="AG4561" t="s">
        <v>10030</v>
      </c>
      <c r="AQ4561" t="s">
        <v>10024</v>
      </c>
      <c r="AR4561" t="s">
        <v>10140</v>
      </c>
    </row>
    <row r="4562" spans="1:44" x14ac:dyDescent="0.25">
      <c r="A4562" t="s">
        <v>10021</v>
      </c>
      <c r="B4562" t="s">
        <v>10044</v>
      </c>
      <c r="U4562" t="s">
        <v>10047</v>
      </c>
      <c r="V4562" t="s">
        <v>10049</v>
      </c>
      <c r="AF4562" t="s">
        <v>10044</v>
      </c>
      <c r="AG4562" t="s">
        <v>10049</v>
      </c>
      <c r="AQ4562" t="s">
        <v>10044</v>
      </c>
      <c r="AR4562" t="s">
        <v>10047</v>
      </c>
    </row>
    <row r="4563" spans="1:44" x14ac:dyDescent="0.25">
      <c r="A4563" t="s">
        <v>10021</v>
      </c>
      <c r="B4563" t="s">
        <v>10044</v>
      </c>
      <c r="U4563" t="s">
        <v>10047</v>
      </c>
      <c r="V4563" t="s">
        <v>10088</v>
      </c>
      <c r="AF4563" t="s">
        <v>10044</v>
      </c>
      <c r="AG4563" t="s">
        <v>10088</v>
      </c>
      <c r="AQ4563" t="s">
        <v>10044</v>
      </c>
      <c r="AR4563" t="s">
        <v>10047</v>
      </c>
    </row>
    <row r="4564" spans="1:44" x14ac:dyDescent="0.25">
      <c r="A4564" t="s">
        <v>10021</v>
      </c>
      <c r="B4564" t="s">
        <v>10044</v>
      </c>
      <c r="U4564" t="s">
        <v>10047</v>
      </c>
      <c r="V4564" t="s">
        <v>10030</v>
      </c>
      <c r="AF4564" t="s">
        <v>10044</v>
      </c>
      <c r="AG4564" t="s">
        <v>10030</v>
      </c>
      <c r="AQ4564" t="s">
        <v>10044</v>
      </c>
      <c r="AR4564" t="s">
        <v>10047</v>
      </c>
    </row>
    <row r="4565" spans="1:44" x14ac:dyDescent="0.25">
      <c r="A4565" t="s">
        <v>10056</v>
      </c>
      <c r="B4565" t="s">
        <v>10137</v>
      </c>
      <c r="U4565" t="s">
        <v>10028</v>
      </c>
      <c r="V4565" t="s">
        <v>10030</v>
      </c>
      <c r="AF4565" t="s">
        <v>10137</v>
      </c>
      <c r="AG4565" t="s">
        <v>10030</v>
      </c>
      <c r="AQ4565" t="s">
        <v>10137</v>
      </c>
      <c r="AR4565" t="s">
        <v>10028</v>
      </c>
    </row>
    <row r="4566" spans="1:44" x14ac:dyDescent="0.25">
      <c r="A4566" t="s">
        <v>10056</v>
      </c>
      <c r="B4566" t="s">
        <v>10044</v>
      </c>
      <c r="U4566" t="s">
        <v>10047</v>
      </c>
      <c r="V4566" t="s">
        <v>10049</v>
      </c>
      <c r="AF4566" t="s">
        <v>10044</v>
      </c>
      <c r="AG4566" t="s">
        <v>10049</v>
      </c>
      <c r="AQ4566" t="s">
        <v>10044</v>
      </c>
      <c r="AR4566" t="s">
        <v>10047</v>
      </c>
    </row>
    <row r="4567" spans="1:44" x14ac:dyDescent="0.25">
      <c r="A4567" t="s">
        <v>10056</v>
      </c>
      <c r="B4567" t="s">
        <v>10024</v>
      </c>
      <c r="U4567" t="s">
        <v>10028</v>
      </c>
      <c r="V4567" t="s">
        <v>10049</v>
      </c>
      <c r="AF4567" t="s">
        <v>10024</v>
      </c>
      <c r="AG4567" t="s">
        <v>10049</v>
      </c>
      <c r="AQ4567" t="s">
        <v>10024</v>
      </c>
      <c r="AR4567" t="s">
        <v>10028</v>
      </c>
    </row>
    <row r="4568" spans="1:44" x14ac:dyDescent="0.25">
      <c r="A4568" t="s">
        <v>10056</v>
      </c>
      <c r="B4568" t="s">
        <v>10024</v>
      </c>
      <c r="U4568" t="s">
        <v>10028</v>
      </c>
      <c r="V4568" t="s">
        <v>10049</v>
      </c>
      <c r="AF4568" t="s">
        <v>10024</v>
      </c>
      <c r="AG4568" t="s">
        <v>10049</v>
      </c>
      <c r="AQ4568" t="s">
        <v>10024</v>
      </c>
      <c r="AR4568" t="s">
        <v>10028</v>
      </c>
    </row>
    <row r="4569" spans="1:44" x14ac:dyDescent="0.25">
      <c r="A4569" t="s">
        <v>10056</v>
      </c>
      <c r="B4569" t="s">
        <v>10024</v>
      </c>
      <c r="U4569" t="s">
        <v>10028</v>
      </c>
      <c r="V4569" t="s">
        <v>10049</v>
      </c>
      <c r="AF4569" t="s">
        <v>10024</v>
      </c>
      <c r="AG4569" t="s">
        <v>10049</v>
      </c>
      <c r="AQ4569" t="s">
        <v>10024</v>
      </c>
      <c r="AR4569" t="s">
        <v>10028</v>
      </c>
    </row>
    <row r="4570" spans="1:44" x14ac:dyDescent="0.25">
      <c r="A4570" t="s">
        <v>10056</v>
      </c>
      <c r="B4570" t="s">
        <v>10024</v>
      </c>
      <c r="U4570" t="s">
        <v>10140</v>
      </c>
      <c r="V4570" t="s">
        <v>10049</v>
      </c>
      <c r="AF4570" t="s">
        <v>10024</v>
      </c>
      <c r="AG4570" t="s">
        <v>10049</v>
      </c>
      <c r="AQ4570" t="s">
        <v>10024</v>
      </c>
      <c r="AR4570" t="s">
        <v>10140</v>
      </c>
    </row>
    <row r="4571" spans="1:44" x14ac:dyDescent="0.25">
      <c r="A4571" t="s">
        <v>10021</v>
      </c>
      <c r="B4571" t="s">
        <v>10137</v>
      </c>
      <c r="U4571" t="s">
        <v>10047</v>
      </c>
      <c r="V4571" t="s">
        <v>10030</v>
      </c>
      <c r="AF4571" t="s">
        <v>10137</v>
      </c>
      <c r="AG4571" t="s">
        <v>10030</v>
      </c>
      <c r="AQ4571" t="s">
        <v>10137</v>
      </c>
      <c r="AR4571" t="s">
        <v>10047</v>
      </c>
    </row>
    <row r="4572" spans="1:44" x14ac:dyDescent="0.25">
      <c r="A4572" t="s">
        <v>10021</v>
      </c>
      <c r="B4572" t="s">
        <v>10137</v>
      </c>
      <c r="U4572" t="s">
        <v>10140</v>
      </c>
      <c r="V4572" t="s">
        <v>10049</v>
      </c>
      <c r="AF4572" t="s">
        <v>10137</v>
      </c>
      <c r="AG4572" t="s">
        <v>10049</v>
      </c>
      <c r="AQ4572" t="s">
        <v>10137</v>
      </c>
      <c r="AR4572" t="s">
        <v>10140</v>
      </c>
    </row>
    <row r="4573" spans="1:44" x14ac:dyDescent="0.25">
      <c r="A4573" t="s">
        <v>10021</v>
      </c>
      <c r="B4573" t="s">
        <v>10137</v>
      </c>
      <c r="U4573" t="s">
        <v>10140</v>
      </c>
      <c r="V4573" t="s">
        <v>10049</v>
      </c>
      <c r="AF4573" t="s">
        <v>10137</v>
      </c>
      <c r="AG4573" t="s">
        <v>10049</v>
      </c>
      <c r="AQ4573" t="s">
        <v>10137</v>
      </c>
      <c r="AR4573" t="s">
        <v>10140</v>
      </c>
    </row>
    <row r="4574" spans="1:44" x14ac:dyDescent="0.25">
      <c r="A4574" t="s">
        <v>10056</v>
      </c>
      <c r="B4574" t="s">
        <v>10137</v>
      </c>
      <c r="U4574" t="s">
        <v>10047</v>
      </c>
      <c r="V4574" t="s">
        <v>10088</v>
      </c>
      <c r="AF4574" t="s">
        <v>10137</v>
      </c>
      <c r="AG4574" t="s">
        <v>10088</v>
      </c>
      <c r="AQ4574" t="s">
        <v>10137</v>
      </c>
      <c r="AR4574" t="s">
        <v>10047</v>
      </c>
    </row>
    <row r="4575" spans="1:44" x14ac:dyDescent="0.25">
      <c r="A4575" t="s">
        <v>10056</v>
      </c>
      <c r="B4575" t="s">
        <v>10137</v>
      </c>
      <c r="U4575" t="s">
        <v>10140</v>
      </c>
      <c r="V4575" t="s">
        <v>10088</v>
      </c>
      <c r="AF4575" t="s">
        <v>10137</v>
      </c>
      <c r="AG4575" t="s">
        <v>10088</v>
      </c>
      <c r="AQ4575" t="s">
        <v>10137</v>
      </c>
      <c r="AR4575" t="s">
        <v>10140</v>
      </c>
    </row>
    <row r="4576" spans="1:44" x14ac:dyDescent="0.25">
      <c r="A4576" t="s">
        <v>10056</v>
      </c>
      <c r="B4576" t="s">
        <v>10137</v>
      </c>
      <c r="U4576" t="s">
        <v>10140</v>
      </c>
      <c r="V4576" t="s">
        <v>10030</v>
      </c>
      <c r="AF4576" t="s">
        <v>10137</v>
      </c>
      <c r="AG4576" t="s">
        <v>10030</v>
      </c>
      <c r="AQ4576" t="s">
        <v>10137</v>
      </c>
      <c r="AR4576" t="s">
        <v>10140</v>
      </c>
    </row>
    <row r="4577" spans="1:44" x14ac:dyDescent="0.25">
      <c r="A4577" t="s">
        <v>10056</v>
      </c>
      <c r="B4577" t="s">
        <v>10137</v>
      </c>
      <c r="U4577" t="s">
        <v>10140</v>
      </c>
      <c r="V4577" t="s">
        <v>10049</v>
      </c>
      <c r="AF4577" t="s">
        <v>10137</v>
      </c>
      <c r="AG4577" t="s">
        <v>10049</v>
      </c>
      <c r="AQ4577" t="s">
        <v>10137</v>
      </c>
      <c r="AR4577" t="s">
        <v>10140</v>
      </c>
    </row>
    <row r="4578" spans="1:44" x14ac:dyDescent="0.25">
      <c r="A4578" t="s">
        <v>10056</v>
      </c>
      <c r="B4578" t="s">
        <v>10137</v>
      </c>
      <c r="U4578" t="s">
        <v>10140</v>
      </c>
      <c r="V4578" t="s">
        <v>10049</v>
      </c>
      <c r="AF4578" t="s">
        <v>10137</v>
      </c>
      <c r="AG4578" t="s">
        <v>10049</v>
      </c>
      <c r="AQ4578" t="s">
        <v>10137</v>
      </c>
      <c r="AR4578" t="s">
        <v>10140</v>
      </c>
    </row>
    <row r="4579" spans="1:44" x14ac:dyDescent="0.25">
      <c r="A4579" t="s">
        <v>10056</v>
      </c>
      <c r="B4579" t="s">
        <v>10024</v>
      </c>
      <c r="U4579" t="s">
        <v>10047</v>
      </c>
      <c r="V4579" t="s">
        <v>10049</v>
      </c>
      <c r="AF4579" t="s">
        <v>10024</v>
      </c>
      <c r="AG4579" t="s">
        <v>10049</v>
      </c>
      <c r="AQ4579" t="s">
        <v>10024</v>
      </c>
      <c r="AR4579" t="s">
        <v>10047</v>
      </c>
    </row>
    <row r="4580" spans="1:44" x14ac:dyDescent="0.25">
      <c r="A4580" t="s">
        <v>10056</v>
      </c>
      <c r="B4580" t="s">
        <v>10137</v>
      </c>
      <c r="U4580" t="s">
        <v>10028</v>
      </c>
      <c r="V4580" t="s">
        <v>10049</v>
      </c>
      <c r="AF4580" t="s">
        <v>10137</v>
      </c>
      <c r="AG4580" t="s">
        <v>10049</v>
      </c>
      <c r="AQ4580" t="s">
        <v>10137</v>
      </c>
      <c r="AR4580" t="s">
        <v>10028</v>
      </c>
    </row>
    <row r="4581" spans="1:44" x14ac:dyDescent="0.25">
      <c r="A4581" t="s">
        <v>10056</v>
      </c>
      <c r="B4581" t="s">
        <v>10044</v>
      </c>
      <c r="U4581" t="s">
        <v>10208</v>
      </c>
      <c r="V4581" t="s">
        <v>10049</v>
      </c>
      <c r="AF4581" t="s">
        <v>10044</v>
      </c>
      <c r="AG4581" t="s">
        <v>10049</v>
      </c>
      <c r="AQ4581" t="s">
        <v>10044</v>
      </c>
      <c r="AR4581" t="s">
        <v>10208</v>
      </c>
    </row>
    <row r="4582" spans="1:44" x14ac:dyDescent="0.25">
      <c r="A4582" t="s">
        <v>10056</v>
      </c>
      <c r="B4582" t="s">
        <v>10044</v>
      </c>
      <c r="U4582" t="s">
        <v>10028</v>
      </c>
      <c r="V4582" t="s">
        <v>10088</v>
      </c>
      <c r="AF4582" t="s">
        <v>10044</v>
      </c>
      <c r="AG4582" t="s">
        <v>10088</v>
      </c>
      <c r="AQ4582" t="s">
        <v>10044</v>
      </c>
      <c r="AR4582" t="s">
        <v>10028</v>
      </c>
    </row>
    <row r="4583" spans="1:44" x14ac:dyDescent="0.25">
      <c r="A4583" t="s">
        <v>10281</v>
      </c>
      <c r="B4583" t="s">
        <v>10137</v>
      </c>
      <c r="U4583" t="s">
        <v>10208</v>
      </c>
      <c r="V4583" t="s">
        <v>10030</v>
      </c>
      <c r="AF4583" t="s">
        <v>10137</v>
      </c>
      <c r="AG4583" t="s">
        <v>10030</v>
      </c>
      <c r="AQ4583" t="s">
        <v>10137</v>
      </c>
      <c r="AR4583" t="s">
        <v>10208</v>
      </c>
    </row>
    <row r="4584" spans="1:44" x14ac:dyDescent="0.25">
      <c r="A4584" t="s">
        <v>10281</v>
      </c>
      <c r="B4584" t="s">
        <v>10024</v>
      </c>
      <c r="U4584" t="s">
        <v>10208</v>
      </c>
      <c r="V4584" t="s">
        <v>10049</v>
      </c>
      <c r="AF4584" t="s">
        <v>10024</v>
      </c>
      <c r="AG4584" t="s">
        <v>10049</v>
      </c>
      <c r="AQ4584" t="s">
        <v>10024</v>
      </c>
      <c r="AR4584" t="s">
        <v>10208</v>
      </c>
    </row>
    <row r="4585" spans="1:44" x14ac:dyDescent="0.25">
      <c r="A4585" t="s">
        <v>10021</v>
      </c>
      <c r="B4585" t="s">
        <v>10044</v>
      </c>
      <c r="U4585" t="s">
        <v>10047</v>
      </c>
      <c r="V4585" t="s">
        <v>10049</v>
      </c>
      <c r="AF4585" t="s">
        <v>10044</v>
      </c>
      <c r="AG4585" t="s">
        <v>10049</v>
      </c>
      <c r="AQ4585" t="s">
        <v>10044</v>
      </c>
      <c r="AR4585" t="s">
        <v>10047</v>
      </c>
    </row>
    <row r="4586" spans="1:44" x14ac:dyDescent="0.25">
      <c r="A4586" t="s">
        <v>10021</v>
      </c>
      <c r="B4586" t="s">
        <v>10137</v>
      </c>
      <c r="U4586" t="s">
        <v>10047</v>
      </c>
      <c r="V4586" t="s">
        <v>10049</v>
      </c>
      <c r="AF4586" t="s">
        <v>10137</v>
      </c>
      <c r="AG4586" t="s">
        <v>10049</v>
      </c>
      <c r="AQ4586" t="s">
        <v>10137</v>
      </c>
      <c r="AR4586" t="s">
        <v>10047</v>
      </c>
    </row>
    <row r="4587" spans="1:44" x14ac:dyDescent="0.25">
      <c r="A4587" t="s">
        <v>10021</v>
      </c>
      <c r="B4587" t="s">
        <v>10137</v>
      </c>
      <c r="U4587" t="s">
        <v>10047</v>
      </c>
      <c r="V4587" t="s">
        <v>10049</v>
      </c>
      <c r="AF4587" t="s">
        <v>10137</v>
      </c>
      <c r="AG4587" t="s">
        <v>10049</v>
      </c>
      <c r="AQ4587" t="s">
        <v>10137</v>
      </c>
      <c r="AR4587" t="s">
        <v>10047</v>
      </c>
    </row>
    <row r="4588" spans="1:44" x14ac:dyDescent="0.25">
      <c r="A4588" t="s">
        <v>10021</v>
      </c>
      <c r="B4588" t="s">
        <v>10137</v>
      </c>
      <c r="U4588" t="s">
        <v>10047</v>
      </c>
      <c r="V4588" t="s">
        <v>10049</v>
      </c>
      <c r="AF4588" t="s">
        <v>10137</v>
      </c>
      <c r="AG4588" t="s">
        <v>10049</v>
      </c>
      <c r="AQ4588" t="s">
        <v>10137</v>
      </c>
      <c r="AR4588" t="s">
        <v>10047</v>
      </c>
    </row>
    <row r="4589" spans="1:44" x14ac:dyDescent="0.25">
      <c r="A4589" t="s">
        <v>10021</v>
      </c>
      <c r="B4589" t="s">
        <v>10137</v>
      </c>
      <c r="U4589" t="s">
        <v>10047</v>
      </c>
      <c r="V4589" t="s">
        <v>10049</v>
      </c>
      <c r="AF4589" t="s">
        <v>10137</v>
      </c>
      <c r="AG4589" t="s">
        <v>10049</v>
      </c>
      <c r="AQ4589" t="s">
        <v>10137</v>
      </c>
      <c r="AR4589" t="s">
        <v>10047</v>
      </c>
    </row>
    <row r="4590" spans="1:44" x14ac:dyDescent="0.25">
      <c r="A4590" t="s">
        <v>10021</v>
      </c>
      <c r="B4590" t="s">
        <v>10137</v>
      </c>
      <c r="U4590" t="s">
        <v>10047</v>
      </c>
      <c r="V4590" t="s">
        <v>10030</v>
      </c>
      <c r="AF4590" t="s">
        <v>10137</v>
      </c>
      <c r="AG4590" t="s">
        <v>10030</v>
      </c>
      <c r="AQ4590" t="s">
        <v>10137</v>
      </c>
      <c r="AR4590" t="s">
        <v>10047</v>
      </c>
    </row>
    <row r="4591" spans="1:44" x14ac:dyDescent="0.25">
      <c r="A4591" t="s">
        <v>10021</v>
      </c>
      <c r="B4591" t="s">
        <v>10137</v>
      </c>
      <c r="U4591" t="s">
        <v>10047</v>
      </c>
      <c r="V4591" t="s">
        <v>10049</v>
      </c>
      <c r="AF4591" t="s">
        <v>10137</v>
      </c>
      <c r="AG4591" t="s">
        <v>10049</v>
      </c>
      <c r="AQ4591" t="s">
        <v>10137</v>
      </c>
      <c r="AR4591" t="s">
        <v>10047</v>
      </c>
    </row>
    <row r="4592" spans="1:44" x14ac:dyDescent="0.25">
      <c r="A4592" t="s">
        <v>10056</v>
      </c>
      <c r="B4592" t="s">
        <v>10044</v>
      </c>
      <c r="U4592" t="s">
        <v>10047</v>
      </c>
      <c r="V4592" t="s">
        <v>10049</v>
      </c>
      <c r="AF4592" t="s">
        <v>10044</v>
      </c>
      <c r="AG4592" t="s">
        <v>10049</v>
      </c>
      <c r="AQ4592" t="s">
        <v>10044</v>
      </c>
      <c r="AR4592" t="s">
        <v>10047</v>
      </c>
    </row>
    <row r="4593" spans="1:44" x14ac:dyDescent="0.25">
      <c r="A4593" t="s">
        <v>10056</v>
      </c>
      <c r="B4593" t="s">
        <v>10044</v>
      </c>
      <c r="U4593" t="s">
        <v>10047</v>
      </c>
      <c r="V4593" t="s">
        <v>10088</v>
      </c>
      <c r="AF4593" t="s">
        <v>10044</v>
      </c>
      <c r="AG4593" t="s">
        <v>10088</v>
      </c>
      <c r="AQ4593" t="s">
        <v>10044</v>
      </c>
      <c r="AR4593" t="s">
        <v>10047</v>
      </c>
    </row>
    <row r="4594" spans="1:44" x14ac:dyDescent="0.25">
      <c r="A4594" t="s">
        <v>10056</v>
      </c>
      <c r="B4594" t="s">
        <v>10044</v>
      </c>
      <c r="U4594" t="s">
        <v>10047</v>
      </c>
      <c r="V4594" t="s">
        <v>10030</v>
      </c>
      <c r="AF4594" t="s">
        <v>10044</v>
      </c>
      <c r="AG4594" t="s">
        <v>10030</v>
      </c>
      <c r="AQ4594" t="s">
        <v>10044</v>
      </c>
      <c r="AR4594" t="s">
        <v>10047</v>
      </c>
    </row>
    <row r="4595" spans="1:44" x14ac:dyDescent="0.25">
      <c r="A4595" t="s">
        <v>10056</v>
      </c>
      <c r="B4595" t="s">
        <v>10044</v>
      </c>
      <c r="U4595" t="s">
        <v>10047</v>
      </c>
      <c r="V4595" t="s">
        <v>10049</v>
      </c>
      <c r="AF4595" t="s">
        <v>10044</v>
      </c>
      <c r="AG4595" t="s">
        <v>10049</v>
      </c>
      <c r="AQ4595" t="s">
        <v>10044</v>
      </c>
      <c r="AR4595" t="s">
        <v>10047</v>
      </c>
    </row>
    <row r="4596" spans="1:44" x14ac:dyDescent="0.25">
      <c r="A4596" t="s">
        <v>10056</v>
      </c>
      <c r="B4596" t="s">
        <v>10044</v>
      </c>
      <c r="U4596" t="s">
        <v>10047</v>
      </c>
      <c r="V4596" t="s">
        <v>10030</v>
      </c>
      <c r="AF4596" t="s">
        <v>10044</v>
      </c>
      <c r="AG4596" t="s">
        <v>10030</v>
      </c>
      <c r="AQ4596" t="s">
        <v>10044</v>
      </c>
      <c r="AR4596" t="s">
        <v>10047</v>
      </c>
    </row>
    <row r="4597" spans="1:44" x14ac:dyDescent="0.25">
      <c r="A4597" t="s">
        <v>10056</v>
      </c>
      <c r="B4597" t="s">
        <v>10044</v>
      </c>
      <c r="U4597" t="s">
        <v>10047</v>
      </c>
      <c r="V4597" t="s">
        <v>10049</v>
      </c>
      <c r="AF4597" t="s">
        <v>10044</v>
      </c>
      <c r="AG4597" t="s">
        <v>10049</v>
      </c>
      <c r="AQ4597" t="s">
        <v>10044</v>
      </c>
      <c r="AR4597" t="s">
        <v>10047</v>
      </c>
    </row>
    <row r="4598" spans="1:44" x14ac:dyDescent="0.25">
      <c r="A4598" t="s">
        <v>10021</v>
      </c>
      <c r="B4598" t="s">
        <v>10137</v>
      </c>
      <c r="U4598" t="s">
        <v>10208</v>
      </c>
      <c r="V4598" t="s">
        <v>10049</v>
      </c>
      <c r="AF4598" t="s">
        <v>10137</v>
      </c>
      <c r="AG4598" t="s">
        <v>10049</v>
      </c>
      <c r="AQ4598" t="s">
        <v>10137</v>
      </c>
      <c r="AR4598" t="s">
        <v>10208</v>
      </c>
    </row>
    <row r="4599" spans="1:44" x14ac:dyDescent="0.25">
      <c r="A4599" t="s">
        <v>10056</v>
      </c>
      <c r="B4599" t="s">
        <v>10137</v>
      </c>
      <c r="U4599" t="s">
        <v>10140</v>
      </c>
      <c r="V4599" t="s">
        <v>10049</v>
      </c>
      <c r="AF4599" t="s">
        <v>10137</v>
      </c>
      <c r="AG4599" t="s">
        <v>10049</v>
      </c>
      <c r="AQ4599" t="s">
        <v>10137</v>
      </c>
      <c r="AR4599" t="s">
        <v>10140</v>
      </c>
    </row>
    <row r="4600" spans="1:44" x14ac:dyDescent="0.25">
      <c r="A4600" t="s">
        <v>10056</v>
      </c>
      <c r="B4600" t="s">
        <v>10137</v>
      </c>
      <c r="U4600" t="s">
        <v>10140</v>
      </c>
      <c r="V4600" t="s">
        <v>10049</v>
      </c>
      <c r="AF4600" t="s">
        <v>10137</v>
      </c>
      <c r="AG4600" t="s">
        <v>10049</v>
      </c>
      <c r="AQ4600" t="s">
        <v>10137</v>
      </c>
      <c r="AR4600" t="s">
        <v>10140</v>
      </c>
    </row>
    <row r="4601" spans="1:44" x14ac:dyDescent="0.25">
      <c r="A4601" t="s">
        <v>10056</v>
      </c>
      <c r="B4601" t="s">
        <v>10137</v>
      </c>
      <c r="U4601" t="s">
        <v>10208</v>
      </c>
      <c r="V4601" t="s">
        <v>10030</v>
      </c>
      <c r="AF4601" t="s">
        <v>10137</v>
      </c>
      <c r="AG4601" t="s">
        <v>10030</v>
      </c>
      <c r="AQ4601" t="s">
        <v>10137</v>
      </c>
      <c r="AR4601" t="s">
        <v>10208</v>
      </c>
    </row>
    <row r="4602" spans="1:44" x14ac:dyDescent="0.25">
      <c r="A4602" t="s">
        <v>10056</v>
      </c>
      <c r="B4602" t="s">
        <v>10137</v>
      </c>
      <c r="U4602" t="s">
        <v>10208</v>
      </c>
      <c r="V4602" t="s">
        <v>10049</v>
      </c>
      <c r="AF4602" t="s">
        <v>10137</v>
      </c>
      <c r="AG4602" t="s">
        <v>10049</v>
      </c>
      <c r="AQ4602" t="s">
        <v>10137</v>
      </c>
      <c r="AR4602" t="s">
        <v>10208</v>
      </c>
    </row>
    <row r="4603" spans="1:44" x14ac:dyDescent="0.25">
      <c r="A4603" t="s">
        <v>10056</v>
      </c>
      <c r="B4603" t="s">
        <v>10137</v>
      </c>
      <c r="U4603" t="s">
        <v>10208</v>
      </c>
      <c r="V4603" t="s">
        <v>10049</v>
      </c>
      <c r="AF4603" t="s">
        <v>10137</v>
      </c>
      <c r="AG4603" t="s">
        <v>10049</v>
      </c>
      <c r="AQ4603" t="s">
        <v>10137</v>
      </c>
      <c r="AR4603" t="s">
        <v>10208</v>
      </c>
    </row>
    <row r="4604" spans="1:44" x14ac:dyDescent="0.25">
      <c r="A4604" t="s">
        <v>10021</v>
      </c>
      <c r="B4604" t="s">
        <v>10137</v>
      </c>
      <c r="U4604" t="s">
        <v>10028</v>
      </c>
      <c r="V4604" t="s">
        <v>10049</v>
      </c>
      <c r="AF4604" t="s">
        <v>10137</v>
      </c>
      <c r="AG4604" t="s">
        <v>10049</v>
      </c>
      <c r="AQ4604" t="s">
        <v>10137</v>
      </c>
      <c r="AR4604" t="s">
        <v>10028</v>
      </c>
    </row>
    <row r="4605" spans="1:44" x14ac:dyDescent="0.25">
      <c r="A4605" t="s">
        <v>10021</v>
      </c>
      <c r="B4605" t="s">
        <v>10137</v>
      </c>
      <c r="U4605" t="s">
        <v>10028</v>
      </c>
      <c r="V4605" t="s">
        <v>10049</v>
      </c>
      <c r="AF4605" t="s">
        <v>10137</v>
      </c>
      <c r="AG4605" t="s">
        <v>10049</v>
      </c>
      <c r="AQ4605" t="s">
        <v>10137</v>
      </c>
      <c r="AR4605" t="s">
        <v>10028</v>
      </c>
    </row>
    <row r="4606" spans="1:44" x14ac:dyDescent="0.25">
      <c r="A4606" t="s">
        <v>10021</v>
      </c>
      <c r="B4606" t="s">
        <v>10137</v>
      </c>
      <c r="U4606" t="s">
        <v>10028</v>
      </c>
      <c r="V4606" t="s">
        <v>10049</v>
      </c>
      <c r="AF4606" t="s">
        <v>10137</v>
      </c>
      <c r="AG4606" t="s">
        <v>10049</v>
      </c>
      <c r="AQ4606" t="s">
        <v>10137</v>
      </c>
      <c r="AR4606" t="s">
        <v>10028</v>
      </c>
    </row>
    <row r="4607" spans="1:44" x14ac:dyDescent="0.25">
      <c r="A4607" t="s">
        <v>10021</v>
      </c>
      <c r="B4607" t="s">
        <v>10137</v>
      </c>
      <c r="U4607" t="s">
        <v>10028</v>
      </c>
      <c r="V4607" t="s">
        <v>10088</v>
      </c>
      <c r="AF4607" t="s">
        <v>10137</v>
      </c>
      <c r="AG4607" t="s">
        <v>10088</v>
      </c>
      <c r="AQ4607" t="s">
        <v>10137</v>
      </c>
      <c r="AR4607" t="s">
        <v>10028</v>
      </c>
    </row>
    <row r="4608" spans="1:44" x14ac:dyDescent="0.25">
      <c r="A4608" t="s">
        <v>10056</v>
      </c>
      <c r="B4608" t="s">
        <v>10024</v>
      </c>
      <c r="U4608" t="s">
        <v>10208</v>
      </c>
      <c r="V4608" t="s">
        <v>10088</v>
      </c>
      <c r="AF4608" t="s">
        <v>10024</v>
      </c>
      <c r="AG4608" t="s">
        <v>10088</v>
      </c>
      <c r="AQ4608" t="s">
        <v>10024</v>
      </c>
      <c r="AR4608" t="s">
        <v>10208</v>
      </c>
    </row>
    <row r="4609" spans="1:44" x14ac:dyDescent="0.25">
      <c r="A4609" t="s">
        <v>10056</v>
      </c>
      <c r="B4609" t="s">
        <v>10024</v>
      </c>
      <c r="U4609" t="s">
        <v>10208</v>
      </c>
      <c r="V4609" t="s">
        <v>10049</v>
      </c>
      <c r="AF4609" t="s">
        <v>10024</v>
      </c>
      <c r="AG4609" t="s">
        <v>10049</v>
      </c>
      <c r="AQ4609" t="s">
        <v>10024</v>
      </c>
      <c r="AR4609" t="s">
        <v>10208</v>
      </c>
    </row>
    <row r="4610" spans="1:44" x14ac:dyDescent="0.25">
      <c r="A4610" t="s">
        <v>10056</v>
      </c>
      <c r="B4610" t="s">
        <v>10024</v>
      </c>
      <c r="U4610" t="s">
        <v>10208</v>
      </c>
      <c r="V4610" t="s">
        <v>10049</v>
      </c>
      <c r="AF4610" t="s">
        <v>10024</v>
      </c>
      <c r="AG4610" t="s">
        <v>10049</v>
      </c>
      <c r="AQ4610" t="s">
        <v>10024</v>
      </c>
      <c r="AR4610" t="s">
        <v>10208</v>
      </c>
    </row>
    <row r="4611" spans="1:44" x14ac:dyDescent="0.25">
      <c r="A4611" t="s">
        <v>10056</v>
      </c>
      <c r="B4611" t="s">
        <v>10024</v>
      </c>
      <c r="U4611" t="s">
        <v>10208</v>
      </c>
      <c r="V4611" t="s">
        <v>10049</v>
      </c>
      <c r="AF4611" t="s">
        <v>10024</v>
      </c>
      <c r="AG4611" t="s">
        <v>10049</v>
      </c>
      <c r="AQ4611" t="s">
        <v>10024</v>
      </c>
      <c r="AR4611" t="s">
        <v>10208</v>
      </c>
    </row>
    <row r="4612" spans="1:44" x14ac:dyDescent="0.25">
      <c r="A4612" t="s">
        <v>10056</v>
      </c>
      <c r="B4612" t="s">
        <v>10024</v>
      </c>
      <c r="U4612" t="s">
        <v>10047</v>
      </c>
      <c r="V4612" t="s">
        <v>10030</v>
      </c>
      <c r="AF4612" t="s">
        <v>10024</v>
      </c>
      <c r="AG4612" t="s">
        <v>10030</v>
      </c>
      <c r="AQ4612" t="s">
        <v>10024</v>
      </c>
      <c r="AR4612" t="s">
        <v>10047</v>
      </c>
    </row>
    <row r="4613" spans="1:44" x14ac:dyDescent="0.25">
      <c r="A4613" t="s">
        <v>10021</v>
      </c>
      <c r="B4613" t="s">
        <v>10044</v>
      </c>
      <c r="U4613" t="s">
        <v>10028</v>
      </c>
      <c r="V4613" t="s">
        <v>10049</v>
      </c>
      <c r="AF4613" t="s">
        <v>10044</v>
      </c>
      <c r="AG4613" t="s">
        <v>10049</v>
      </c>
      <c r="AQ4613" t="s">
        <v>10044</v>
      </c>
      <c r="AR4613" t="s">
        <v>10028</v>
      </c>
    </row>
    <row r="4614" spans="1:44" x14ac:dyDescent="0.25">
      <c r="A4614" t="s">
        <v>10056</v>
      </c>
      <c r="B4614" t="s">
        <v>10024</v>
      </c>
      <c r="U4614" t="s">
        <v>10028</v>
      </c>
      <c r="V4614" t="s">
        <v>10049</v>
      </c>
      <c r="AF4614" t="s">
        <v>10024</v>
      </c>
      <c r="AG4614" t="s">
        <v>10049</v>
      </c>
      <c r="AQ4614" t="s">
        <v>10024</v>
      </c>
      <c r="AR4614" t="s">
        <v>10028</v>
      </c>
    </row>
    <row r="4615" spans="1:44" x14ac:dyDescent="0.25">
      <c r="A4615" t="s">
        <v>10056</v>
      </c>
      <c r="B4615" t="s">
        <v>10024</v>
      </c>
      <c r="U4615" t="s">
        <v>10028</v>
      </c>
      <c r="V4615" t="s">
        <v>10049</v>
      </c>
      <c r="AF4615" t="s">
        <v>10024</v>
      </c>
      <c r="AG4615" t="s">
        <v>10049</v>
      </c>
      <c r="AQ4615" t="s">
        <v>10024</v>
      </c>
      <c r="AR4615" t="s">
        <v>10028</v>
      </c>
    </row>
    <row r="4616" spans="1:44" x14ac:dyDescent="0.25">
      <c r="A4616" t="s">
        <v>10056</v>
      </c>
      <c r="B4616" t="s">
        <v>10137</v>
      </c>
      <c r="U4616" t="s">
        <v>10140</v>
      </c>
      <c r="V4616" t="s">
        <v>10049</v>
      </c>
      <c r="AF4616" t="s">
        <v>10137</v>
      </c>
      <c r="AG4616" t="s">
        <v>10049</v>
      </c>
      <c r="AQ4616" t="s">
        <v>10137</v>
      </c>
      <c r="AR4616" t="s">
        <v>10140</v>
      </c>
    </row>
    <row r="4617" spans="1:44" x14ac:dyDescent="0.25">
      <c r="A4617" t="s">
        <v>10056</v>
      </c>
      <c r="B4617" t="s">
        <v>10137</v>
      </c>
      <c r="U4617" t="s">
        <v>10140</v>
      </c>
      <c r="V4617" t="s">
        <v>10049</v>
      </c>
      <c r="AF4617" t="s">
        <v>10137</v>
      </c>
      <c r="AG4617" t="s">
        <v>10049</v>
      </c>
      <c r="AQ4617" t="s">
        <v>10137</v>
      </c>
      <c r="AR4617" t="s">
        <v>10140</v>
      </c>
    </row>
    <row r="4618" spans="1:44" x14ac:dyDescent="0.25">
      <c r="A4618" t="s">
        <v>10021</v>
      </c>
      <c r="B4618" t="s">
        <v>10044</v>
      </c>
      <c r="U4618" t="s">
        <v>10140</v>
      </c>
      <c r="V4618" t="s">
        <v>10088</v>
      </c>
      <c r="AF4618" t="s">
        <v>10044</v>
      </c>
      <c r="AG4618" t="s">
        <v>10088</v>
      </c>
      <c r="AQ4618" t="s">
        <v>10044</v>
      </c>
      <c r="AR4618" t="s">
        <v>10140</v>
      </c>
    </row>
    <row r="4619" spans="1:44" x14ac:dyDescent="0.25">
      <c r="A4619" t="s">
        <v>10056</v>
      </c>
      <c r="B4619" t="s">
        <v>10137</v>
      </c>
      <c r="U4619" t="s">
        <v>10208</v>
      </c>
      <c r="V4619" t="s">
        <v>10088</v>
      </c>
      <c r="AF4619" t="s">
        <v>10137</v>
      </c>
      <c r="AG4619" t="s">
        <v>10088</v>
      </c>
      <c r="AQ4619" t="s">
        <v>10137</v>
      </c>
      <c r="AR4619" t="s">
        <v>10208</v>
      </c>
    </row>
    <row r="4620" spans="1:44" x14ac:dyDescent="0.25">
      <c r="A4620" t="s">
        <v>10056</v>
      </c>
      <c r="B4620" t="s">
        <v>10137</v>
      </c>
      <c r="U4620" t="s">
        <v>10208</v>
      </c>
      <c r="V4620" t="s">
        <v>10030</v>
      </c>
      <c r="AF4620" t="s">
        <v>10137</v>
      </c>
      <c r="AG4620" t="s">
        <v>10030</v>
      </c>
      <c r="AQ4620" t="s">
        <v>10137</v>
      </c>
      <c r="AR4620" t="s">
        <v>10208</v>
      </c>
    </row>
    <row r="4621" spans="1:44" x14ac:dyDescent="0.25">
      <c r="A4621" t="s">
        <v>10281</v>
      </c>
      <c r="B4621" t="s">
        <v>10137</v>
      </c>
      <c r="U4621" t="s">
        <v>10047</v>
      </c>
      <c r="V4621" t="s">
        <v>10088</v>
      </c>
      <c r="AF4621" t="s">
        <v>10137</v>
      </c>
      <c r="AG4621" t="s">
        <v>10088</v>
      </c>
      <c r="AQ4621" t="s">
        <v>10137</v>
      </c>
      <c r="AR4621" t="s">
        <v>10047</v>
      </c>
    </row>
    <row r="4622" spans="1:44" x14ac:dyDescent="0.25">
      <c r="A4622" t="s">
        <v>10281</v>
      </c>
      <c r="B4622" t="s">
        <v>10137</v>
      </c>
      <c r="U4622" t="s">
        <v>10047</v>
      </c>
      <c r="V4622" t="s">
        <v>10049</v>
      </c>
      <c r="AF4622" t="s">
        <v>10137</v>
      </c>
      <c r="AG4622" t="s">
        <v>10049</v>
      </c>
      <c r="AQ4622" t="s">
        <v>10137</v>
      </c>
      <c r="AR4622" t="s">
        <v>10047</v>
      </c>
    </row>
    <row r="4623" spans="1:44" x14ac:dyDescent="0.25">
      <c r="A4623" t="s">
        <v>10021</v>
      </c>
      <c r="B4623" t="s">
        <v>10044</v>
      </c>
      <c r="U4623" t="s">
        <v>10208</v>
      </c>
      <c r="V4623" t="s">
        <v>10049</v>
      </c>
      <c r="AF4623" t="s">
        <v>10044</v>
      </c>
      <c r="AG4623" t="s">
        <v>10049</v>
      </c>
      <c r="AQ4623" t="s">
        <v>10044</v>
      </c>
      <c r="AR4623" t="s">
        <v>10208</v>
      </c>
    </row>
    <row r="4624" spans="1:44" x14ac:dyDescent="0.25">
      <c r="A4624" t="s">
        <v>10056</v>
      </c>
      <c r="B4624" t="s">
        <v>10024</v>
      </c>
      <c r="U4624" t="s">
        <v>10028</v>
      </c>
      <c r="V4624" t="s">
        <v>10049</v>
      </c>
      <c r="AF4624" t="s">
        <v>10024</v>
      </c>
      <c r="AG4624" t="s">
        <v>10049</v>
      </c>
      <c r="AQ4624" t="s">
        <v>10024</v>
      </c>
      <c r="AR4624" t="s">
        <v>10028</v>
      </c>
    </row>
    <row r="4625" spans="1:44" x14ac:dyDescent="0.25">
      <c r="A4625" t="s">
        <v>10056</v>
      </c>
      <c r="B4625" t="s">
        <v>10024</v>
      </c>
      <c r="U4625" t="s">
        <v>10028</v>
      </c>
      <c r="V4625" t="s">
        <v>10049</v>
      </c>
      <c r="AF4625" t="s">
        <v>10024</v>
      </c>
      <c r="AG4625" t="s">
        <v>10049</v>
      </c>
      <c r="AQ4625" t="s">
        <v>10024</v>
      </c>
      <c r="AR4625" t="s">
        <v>10028</v>
      </c>
    </row>
    <row r="4626" spans="1:44" x14ac:dyDescent="0.25">
      <c r="A4626" t="s">
        <v>10056</v>
      </c>
      <c r="B4626" t="s">
        <v>10024</v>
      </c>
      <c r="U4626" t="s">
        <v>10028</v>
      </c>
      <c r="V4626" t="s">
        <v>10049</v>
      </c>
      <c r="AF4626" t="s">
        <v>10024</v>
      </c>
      <c r="AG4626" t="s">
        <v>10049</v>
      </c>
      <c r="AQ4626" t="s">
        <v>10024</v>
      </c>
      <c r="AR4626" t="s">
        <v>10028</v>
      </c>
    </row>
    <row r="4627" spans="1:44" x14ac:dyDescent="0.25">
      <c r="A4627" t="s">
        <v>10056</v>
      </c>
      <c r="B4627" t="s">
        <v>10024</v>
      </c>
      <c r="U4627" t="s">
        <v>10028</v>
      </c>
      <c r="V4627" t="s">
        <v>10030</v>
      </c>
      <c r="AF4627" t="s">
        <v>10024</v>
      </c>
      <c r="AG4627" t="s">
        <v>10030</v>
      </c>
      <c r="AQ4627" t="s">
        <v>10024</v>
      </c>
      <c r="AR4627" t="s">
        <v>10028</v>
      </c>
    </row>
    <row r="4628" spans="1:44" x14ac:dyDescent="0.25">
      <c r="A4628" t="s">
        <v>10056</v>
      </c>
      <c r="B4628" t="s">
        <v>10044</v>
      </c>
      <c r="U4628" t="s">
        <v>10208</v>
      </c>
      <c r="V4628" t="s">
        <v>10049</v>
      </c>
      <c r="AF4628" t="s">
        <v>10044</v>
      </c>
      <c r="AG4628" t="s">
        <v>10049</v>
      </c>
      <c r="AQ4628" t="s">
        <v>10044</v>
      </c>
      <c r="AR4628" t="s">
        <v>10208</v>
      </c>
    </row>
    <row r="4629" spans="1:44" x14ac:dyDescent="0.25">
      <c r="A4629" t="s">
        <v>10056</v>
      </c>
      <c r="B4629" t="s">
        <v>10044</v>
      </c>
      <c r="U4629" t="s">
        <v>10208</v>
      </c>
      <c r="V4629" t="s">
        <v>10049</v>
      </c>
      <c r="AF4629" t="s">
        <v>10044</v>
      </c>
      <c r="AG4629" t="s">
        <v>10049</v>
      </c>
      <c r="AQ4629" t="s">
        <v>10044</v>
      </c>
      <c r="AR4629" t="s">
        <v>10208</v>
      </c>
    </row>
    <row r="4630" spans="1:44" x14ac:dyDescent="0.25">
      <c r="A4630" t="s">
        <v>10056</v>
      </c>
      <c r="B4630" t="s">
        <v>10044</v>
      </c>
      <c r="U4630" t="s">
        <v>10208</v>
      </c>
      <c r="V4630" t="s">
        <v>10049</v>
      </c>
      <c r="AF4630" t="s">
        <v>10044</v>
      </c>
      <c r="AG4630" t="s">
        <v>10049</v>
      </c>
      <c r="AQ4630" t="s">
        <v>10044</v>
      </c>
      <c r="AR4630" t="s">
        <v>10208</v>
      </c>
    </row>
    <row r="4631" spans="1:44" x14ac:dyDescent="0.25">
      <c r="A4631" t="s">
        <v>10056</v>
      </c>
      <c r="B4631" t="s">
        <v>10044</v>
      </c>
      <c r="U4631" t="s">
        <v>10208</v>
      </c>
      <c r="V4631" t="s">
        <v>10049</v>
      </c>
      <c r="AF4631" t="s">
        <v>10044</v>
      </c>
      <c r="AG4631" t="s">
        <v>10049</v>
      </c>
      <c r="AQ4631" t="s">
        <v>10044</v>
      </c>
      <c r="AR4631" t="s">
        <v>10208</v>
      </c>
    </row>
    <row r="4632" spans="1:44" x14ac:dyDescent="0.25">
      <c r="A4632" t="s">
        <v>12145</v>
      </c>
      <c r="B4632" t="s">
        <v>10024</v>
      </c>
      <c r="U4632" t="s">
        <v>10140</v>
      </c>
      <c r="V4632" t="s">
        <v>10030</v>
      </c>
      <c r="AF4632" t="s">
        <v>10024</v>
      </c>
      <c r="AG4632" t="s">
        <v>10030</v>
      </c>
      <c r="AQ4632" t="s">
        <v>10024</v>
      </c>
      <c r="AR4632" t="s">
        <v>10140</v>
      </c>
    </row>
    <row r="4633" spans="1:44" x14ac:dyDescent="0.25">
      <c r="A4633" t="s">
        <v>10021</v>
      </c>
      <c r="B4633" t="s">
        <v>10024</v>
      </c>
      <c r="U4633" t="s">
        <v>10047</v>
      </c>
      <c r="V4633" t="s">
        <v>10049</v>
      </c>
      <c r="AF4633" t="s">
        <v>10024</v>
      </c>
      <c r="AG4633" t="s">
        <v>10049</v>
      </c>
      <c r="AQ4633" t="s">
        <v>10024</v>
      </c>
      <c r="AR4633" t="s">
        <v>10047</v>
      </c>
    </row>
    <row r="4634" spans="1:44" x14ac:dyDescent="0.25">
      <c r="A4634" t="s">
        <v>10021</v>
      </c>
      <c r="B4634" t="s">
        <v>10024</v>
      </c>
      <c r="U4634" t="s">
        <v>10047</v>
      </c>
      <c r="V4634" t="s">
        <v>10030</v>
      </c>
      <c r="AF4634" t="s">
        <v>10024</v>
      </c>
      <c r="AG4634" t="s">
        <v>10030</v>
      </c>
      <c r="AQ4634" t="s">
        <v>10024</v>
      </c>
      <c r="AR4634" t="s">
        <v>10047</v>
      </c>
    </row>
    <row r="4635" spans="1:44" x14ac:dyDescent="0.25">
      <c r="A4635" t="s">
        <v>10056</v>
      </c>
      <c r="B4635" t="s">
        <v>10044</v>
      </c>
      <c r="U4635" t="s">
        <v>10047</v>
      </c>
      <c r="V4635" t="s">
        <v>10030</v>
      </c>
      <c r="AF4635" t="s">
        <v>10044</v>
      </c>
      <c r="AG4635" t="s">
        <v>10030</v>
      </c>
      <c r="AQ4635" t="s">
        <v>10044</v>
      </c>
      <c r="AR4635" t="s">
        <v>10047</v>
      </c>
    </row>
    <row r="4636" spans="1:44" x14ac:dyDescent="0.25">
      <c r="A4636" t="s">
        <v>10056</v>
      </c>
      <c r="B4636" t="s">
        <v>10044</v>
      </c>
      <c r="U4636" t="s">
        <v>10047</v>
      </c>
      <c r="V4636" t="s">
        <v>10049</v>
      </c>
      <c r="AF4636" t="s">
        <v>10044</v>
      </c>
      <c r="AG4636" t="s">
        <v>10049</v>
      </c>
      <c r="AQ4636" t="s">
        <v>10044</v>
      </c>
      <c r="AR4636" t="s">
        <v>10047</v>
      </c>
    </row>
    <row r="4637" spans="1:44" x14ac:dyDescent="0.25">
      <c r="A4637" t="s">
        <v>10056</v>
      </c>
      <c r="B4637" t="s">
        <v>10044</v>
      </c>
      <c r="U4637" t="s">
        <v>10047</v>
      </c>
      <c r="V4637" t="s">
        <v>10049</v>
      </c>
      <c r="AF4637" t="s">
        <v>10044</v>
      </c>
      <c r="AG4637" t="s">
        <v>10049</v>
      </c>
      <c r="AQ4637" t="s">
        <v>10044</v>
      </c>
      <c r="AR4637" t="s">
        <v>10047</v>
      </c>
    </row>
    <row r="4638" spans="1:44" x14ac:dyDescent="0.25">
      <c r="A4638" t="s">
        <v>10281</v>
      </c>
      <c r="B4638" t="s">
        <v>10024</v>
      </c>
      <c r="U4638" t="s">
        <v>10047</v>
      </c>
      <c r="V4638" t="s">
        <v>10049</v>
      </c>
      <c r="AF4638" t="s">
        <v>10024</v>
      </c>
      <c r="AG4638" t="s">
        <v>10049</v>
      </c>
      <c r="AQ4638" t="s">
        <v>10024</v>
      </c>
      <c r="AR4638" t="s">
        <v>10047</v>
      </c>
    </row>
    <row r="4639" spans="1:44" x14ac:dyDescent="0.25">
      <c r="A4639" t="s">
        <v>10281</v>
      </c>
      <c r="B4639" t="s">
        <v>10024</v>
      </c>
      <c r="U4639" t="s">
        <v>10047</v>
      </c>
      <c r="V4639" t="s">
        <v>10049</v>
      </c>
      <c r="AF4639" t="s">
        <v>10024</v>
      </c>
      <c r="AG4639" t="s">
        <v>10049</v>
      </c>
      <c r="AQ4639" t="s">
        <v>10024</v>
      </c>
      <c r="AR4639" t="s">
        <v>10047</v>
      </c>
    </row>
    <row r="4640" spans="1:44" x14ac:dyDescent="0.25">
      <c r="A4640" t="s">
        <v>10281</v>
      </c>
      <c r="B4640" t="s">
        <v>10024</v>
      </c>
      <c r="U4640" t="s">
        <v>10047</v>
      </c>
      <c r="V4640" t="s">
        <v>10049</v>
      </c>
      <c r="AF4640" t="s">
        <v>10024</v>
      </c>
      <c r="AG4640" t="s">
        <v>10049</v>
      </c>
      <c r="AQ4640" t="s">
        <v>10024</v>
      </c>
      <c r="AR4640" t="s">
        <v>10047</v>
      </c>
    </row>
    <row r="4641" spans="1:44" x14ac:dyDescent="0.25">
      <c r="A4641" t="s">
        <v>10056</v>
      </c>
      <c r="B4641" t="s">
        <v>10024</v>
      </c>
      <c r="U4641" t="s">
        <v>10028</v>
      </c>
      <c r="V4641" t="s">
        <v>10088</v>
      </c>
      <c r="AF4641" t="s">
        <v>10024</v>
      </c>
      <c r="AG4641" t="s">
        <v>10088</v>
      </c>
      <c r="AQ4641" t="s">
        <v>10024</v>
      </c>
      <c r="AR4641" t="s">
        <v>10028</v>
      </c>
    </row>
    <row r="4642" spans="1:44" x14ac:dyDescent="0.25">
      <c r="A4642" t="s">
        <v>10056</v>
      </c>
      <c r="B4642" t="s">
        <v>10024</v>
      </c>
      <c r="U4642" t="s">
        <v>10028</v>
      </c>
      <c r="V4642" t="s">
        <v>10049</v>
      </c>
      <c r="AF4642" t="s">
        <v>10024</v>
      </c>
      <c r="AG4642" t="s">
        <v>10049</v>
      </c>
      <c r="AQ4642" t="s">
        <v>10024</v>
      </c>
      <c r="AR4642" t="s">
        <v>10028</v>
      </c>
    </row>
    <row r="4643" spans="1:44" x14ac:dyDescent="0.25">
      <c r="A4643" t="s">
        <v>10021</v>
      </c>
      <c r="B4643" t="s">
        <v>10024</v>
      </c>
      <c r="U4643" t="s">
        <v>10047</v>
      </c>
      <c r="V4643" t="s">
        <v>10049</v>
      </c>
      <c r="AF4643" t="s">
        <v>10024</v>
      </c>
      <c r="AG4643" t="s">
        <v>10049</v>
      </c>
      <c r="AQ4643" t="s">
        <v>10024</v>
      </c>
      <c r="AR4643" t="s">
        <v>10047</v>
      </c>
    </row>
    <row r="4644" spans="1:44" x14ac:dyDescent="0.25">
      <c r="A4644" t="s">
        <v>10021</v>
      </c>
      <c r="B4644" t="s">
        <v>10024</v>
      </c>
      <c r="U4644" t="s">
        <v>10047</v>
      </c>
      <c r="V4644" t="s">
        <v>10030</v>
      </c>
      <c r="AF4644" t="s">
        <v>10024</v>
      </c>
      <c r="AG4644" t="s">
        <v>10030</v>
      </c>
      <c r="AQ4644" t="s">
        <v>10024</v>
      </c>
      <c r="AR4644" t="s">
        <v>10047</v>
      </c>
    </row>
    <row r="4645" spans="1:44" x14ac:dyDescent="0.25">
      <c r="A4645" t="s">
        <v>10056</v>
      </c>
      <c r="B4645" t="s">
        <v>10024</v>
      </c>
      <c r="U4645" t="s">
        <v>10047</v>
      </c>
      <c r="V4645" t="s">
        <v>10049</v>
      </c>
      <c r="AF4645" t="s">
        <v>10024</v>
      </c>
      <c r="AG4645" t="s">
        <v>10049</v>
      </c>
      <c r="AQ4645" t="s">
        <v>10024</v>
      </c>
      <c r="AR4645" t="s">
        <v>10047</v>
      </c>
    </row>
    <row r="4646" spans="1:44" x14ac:dyDescent="0.25">
      <c r="A4646" t="s">
        <v>10056</v>
      </c>
      <c r="B4646" t="s">
        <v>10024</v>
      </c>
      <c r="U4646" t="s">
        <v>10047</v>
      </c>
      <c r="V4646" t="s">
        <v>10088</v>
      </c>
      <c r="AF4646" t="s">
        <v>10024</v>
      </c>
      <c r="AG4646" t="s">
        <v>10088</v>
      </c>
      <c r="AQ4646" t="s">
        <v>10024</v>
      </c>
      <c r="AR4646" t="s">
        <v>10047</v>
      </c>
    </row>
    <row r="4647" spans="1:44" x14ac:dyDescent="0.25">
      <c r="A4647" t="s">
        <v>10056</v>
      </c>
      <c r="B4647" t="s">
        <v>10137</v>
      </c>
      <c r="U4647" t="s">
        <v>10208</v>
      </c>
      <c r="V4647" t="s">
        <v>10030</v>
      </c>
      <c r="AF4647" t="s">
        <v>10137</v>
      </c>
      <c r="AG4647" t="s">
        <v>10030</v>
      </c>
      <c r="AQ4647" t="s">
        <v>10137</v>
      </c>
      <c r="AR4647" t="s">
        <v>10208</v>
      </c>
    </row>
    <row r="4648" spans="1:44" x14ac:dyDescent="0.25">
      <c r="A4648" t="s">
        <v>10056</v>
      </c>
      <c r="B4648" t="s">
        <v>10044</v>
      </c>
      <c r="U4648" t="s">
        <v>10028</v>
      </c>
      <c r="V4648" t="s">
        <v>10049</v>
      </c>
      <c r="AF4648" t="s">
        <v>10044</v>
      </c>
      <c r="AG4648" t="s">
        <v>10049</v>
      </c>
      <c r="AQ4648" t="s">
        <v>10044</v>
      </c>
      <c r="AR4648" t="s">
        <v>10028</v>
      </c>
    </row>
    <row r="4649" spans="1:44" x14ac:dyDescent="0.25">
      <c r="A4649" t="s">
        <v>10056</v>
      </c>
      <c r="B4649" t="s">
        <v>10137</v>
      </c>
      <c r="U4649" t="s">
        <v>10208</v>
      </c>
      <c r="V4649" t="s">
        <v>10030</v>
      </c>
      <c r="AF4649" t="s">
        <v>10137</v>
      </c>
      <c r="AG4649" t="s">
        <v>10030</v>
      </c>
      <c r="AQ4649" t="s">
        <v>10137</v>
      </c>
      <c r="AR4649" t="s">
        <v>10208</v>
      </c>
    </row>
    <row r="4650" spans="1:44" x14ac:dyDescent="0.25">
      <c r="A4650" t="s">
        <v>10056</v>
      </c>
      <c r="B4650" t="s">
        <v>10044</v>
      </c>
      <c r="U4650" t="s">
        <v>10047</v>
      </c>
      <c r="V4650" t="s">
        <v>10049</v>
      </c>
      <c r="AF4650" t="s">
        <v>10044</v>
      </c>
      <c r="AG4650" t="s">
        <v>10049</v>
      </c>
      <c r="AQ4650" t="s">
        <v>10044</v>
      </c>
      <c r="AR4650" t="s">
        <v>10047</v>
      </c>
    </row>
    <row r="4651" spans="1:44" x14ac:dyDescent="0.25">
      <c r="A4651" t="s">
        <v>10056</v>
      </c>
      <c r="B4651" t="s">
        <v>10044</v>
      </c>
      <c r="U4651" t="s">
        <v>10047</v>
      </c>
      <c r="V4651" t="s">
        <v>10049</v>
      </c>
      <c r="AF4651" t="s">
        <v>10044</v>
      </c>
      <c r="AG4651" t="s">
        <v>10049</v>
      </c>
      <c r="AQ4651" t="s">
        <v>10044</v>
      </c>
      <c r="AR4651" t="s">
        <v>10047</v>
      </c>
    </row>
    <row r="4652" spans="1:44" x14ac:dyDescent="0.25">
      <c r="A4652" t="s">
        <v>10056</v>
      </c>
      <c r="B4652" t="s">
        <v>10137</v>
      </c>
      <c r="U4652" t="s">
        <v>10047</v>
      </c>
      <c r="V4652" t="s">
        <v>10049</v>
      </c>
      <c r="AF4652" t="s">
        <v>10137</v>
      </c>
      <c r="AG4652" t="s">
        <v>10049</v>
      </c>
      <c r="AQ4652" t="s">
        <v>10137</v>
      </c>
      <c r="AR4652" t="s">
        <v>10047</v>
      </c>
    </row>
    <row r="4653" spans="1:44" x14ac:dyDescent="0.25">
      <c r="A4653" t="s">
        <v>10056</v>
      </c>
      <c r="B4653" t="s">
        <v>10137</v>
      </c>
      <c r="U4653" t="s">
        <v>10047</v>
      </c>
      <c r="V4653" t="s">
        <v>10049</v>
      </c>
      <c r="AF4653" t="s">
        <v>10137</v>
      </c>
      <c r="AG4653" t="s">
        <v>10049</v>
      </c>
      <c r="AQ4653" t="s">
        <v>10137</v>
      </c>
      <c r="AR4653" t="s">
        <v>10047</v>
      </c>
    </row>
    <row r="4654" spans="1:44" x14ac:dyDescent="0.25">
      <c r="A4654" t="s">
        <v>10056</v>
      </c>
      <c r="B4654" t="s">
        <v>10137</v>
      </c>
      <c r="U4654" t="s">
        <v>10208</v>
      </c>
      <c r="V4654" t="s">
        <v>10049</v>
      </c>
      <c r="AF4654" t="s">
        <v>10137</v>
      </c>
      <c r="AG4654" t="s">
        <v>10049</v>
      </c>
      <c r="AQ4654" t="s">
        <v>10137</v>
      </c>
      <c r="AR4654" t="s">
        <v>10208</v>
      </c>
    </row>
    <row r="4655" spans="1:44" x14ac:dyDescent="0.25">
      <c r="A4655" t="s">
        <v>10056</v>
      </c>
      <c r="B4655" t="s">
        <v>10137</v>
      </c>
      <c r="U4655" t="s">
        <v>10208</v>
      </c>
      <c r="V4655" t="s">
        <v>10049</v>
      </c>
      <c r="AF4655" t="s">
        <v>10137</v>
      </c>
      <c r="AG4655" t="s">
        <v>10049</v>
      </c>
      <c r="AQ4655" t="s">
        <v>10137</v>
      </c>
      <c r="AR4655" t="s">
        <v>10208</v>
      </c>
    </row>
    <row r="4656" spans="1:44" x14ac:dyDescent="0.25">
      <c r="A4656" t="s">
        <v>10021</v>
      </c>
      <c r="B4656" t="s">
        <v>10024</v>
      </c>
      <c r="U4656" t="s">
        <v>10047</v>
      </c>
      <c r="V4656" t="s">
        <v>10049</v>
      </c>
      <c r="AF4656" t="s">
        <v>10024</v>
      </c>
      <c r="AG4656" t="s">
        <v>10049</v>
      </c>
      <c r="AQ4656" t="s">
        <v>10024</v>
      </c>
      <c r="AR4656" t="s">
        <v>10047</v>
      </c>
    </row>
    <row r="4657" spans="1:44" x14ac:dyDescent="0.25">
      <c r="A4657" t="s">
        <v>10056</v>
      </c>
      <c r="B4657" t="s">
        <v>10044</v>
      </c>
      <c r="U4657" t="s">
        <v>10140</v>
      </c>
      <c r="V4657" t="s">
        <v>10049</v>
      </c>
      <c r="AF4657" t="s">
        <v>10044</v>
      </c>
      <c r="AG4657" t="s">
        <v>10049</v>
      </c>
      <c r="AQ4657" t="s">
        <v>10044</v>
      </c>
      <c r="AR4657" t="s">
        <v>10140</v>
      </c>
    </row>
    <row r="4658" spans="1:44" x14ac:dyDescent="0.25">
      <c r="A4658" t="s">
        <v>10056</v>
      </c>
      <c r="B4658" t="s">
        <v>10024</v>
      </c>
      <c r="U4658" t="s">
        <v>10208</v>
      </c>
      <c r="V4658" t="s">
        <v>10049</v>
      </c>
      <c r="AF4658" t="s">
        <v>10024</v>
      </c>
      <c r="AG4658" t="s">
        <v>10049</v>
      </c>
      <c r="AQ4658" t="s">
        <v>10024</v>
      </c>
      <c r="AR4658" t="s">
        <v>10208</v>
      </c>
    </row>
    <row r="4659" spans="1:44" x14ac:dyDescent="0.25">
      <c r="A4659" t="s">
        <v>10056</v>
      </c>
      <c r="B4659" t="s">
        <v>10024</v>
      </c>
      <c r="U4659" t="s">
        <v>10208</v>
      </c>
      <c r="V4659" t="s">
        <v>10049</v>
      </c>
      <c r="AF4659" t="s">
        <v>10024</v>
      </c>
      <c r="AG4659" t="s">
        <v>10049</v>
      </c>
      <c r="AQ4659" t="s">
        <v>10024</v>
      </c>
      <c r="AR4659" t="s">
        <v>10208</v>
      </c>
    </row>
    <row r="4660" spans="1:44" x14ac:dyDescent="0.25">
      <c r="A4660" t="s">
        <v>10056</v>
      </c>
      <c r="B4660" t="s">
        <v>10024</v>
      </c>
      <c r="U4660" t="s">
        <v>10208</v>
      </c>
      <c r="V4660" t="s">
        <v>10049</v>
      </c>
      <c r="AF4660" t="s">
        <v>10024</v>
      </c>
      <c r="AG4660" t="s">
        <v>10049</v>
      </c>
      <c r="AQ4660" t="s">
        <v>10024</v>
      </c>
      <c r="AR4660" t="s">
        <v>10208</v>
      </c>
    </row>
    <row r="4661" spans="1:44" x14ac:dyDescent="0.25">
      <c r="A4661" t="s">
        <v>10056</v>
      </c>
      <c r="B4661" t="s">
        <v>10024</v>
      </c>
      <c r="U4661" t="s">
        <v>10208</v>
      </c>
      <c r="V4661" t="s">
        <v>10049</v>
      </c>
      <c r="AF4661" t="s">
        <v>10024</v>
      </c>
      <c r="AG4661" t="s">
        <v>10049</v>
      </c>
      <c r="AQ4661" t="s">
        <v>10024</v>
      </c>
      <c r="AR4661" t="s">
        <v>10208</v>
      </c>
    </row>
    <row r="4662" spans="1:44" x14ac:dyDescent="0.25">
      <c r="A4662" t="s">
        <v>10056</v>
      </c>
      <c r="B4662" t="s">
        <v>10024</v>
      </c>
      <c r="U4662" t="s">
        <v>10208</v>
      </c>
      <c r="V4662" t="s">
        <v>10088</v>
      </c>
      <c r="AF4662" t="s">
        <v>10024</v>
      </c>
      <c r="AG4662" t="s">
        <v>10088</v>
      </c>
      <c r="AQ4662" t="s">
        <v>10024</v>
      </c>
      <c r="AR4662" t="s">
        <v>10208</v>
      </c>
    </row>
    <row r="4663" spans="1:44" x14ac:dyDescent="0.25">
      <c r="A4663" t="s">
        <v>10056</v>
      </c>
      <c r="B4663" t="s">
        <v>10024</v>
      </c>
      <c r="U4663" t="s">
        <v>10208</v>
      </c>
      <c r="V4663" t="s">
        <v>10030</v>
      </c>
      <c r="AF4663" t="s">
        <v>10024</v>
      </c>
      <c r="AG4663" t="s">
        <v>10030</v>
      </c>
      <c r="AQ4663" t="s">
        <v>10024</v>
      </c>
      <c r="AR4663" t="s">
        <v>10208</v>
      </c>
    </row>
    <row r="4664" spans="1:44" x14ac:dyDescent="0.25">
      <c r="A4664" t="s">
        <v>10056</v>
      </c>
      <c r="B4664" t="s">
        <v>10024</v>
      </c>
      <c r="U4664" t="s">
        <v>10208</v>
      </c>
      <c r="V4664" t="s">
        <v>10049</v>
      </c>
      <c r="AF4664" t="s">
        <v>10024</v>
      </c>
      <c r="AG4664" t="s">
        <v>10049</v>
      </c>
      <c r="AQ4664" t="s">
        <v>10024</v>
      </c>
      <c r="AR4664" t="s">
        <v>10208</v>
      </c>
    </row>
    <row r="4665" spans="1:44" x14ac:dyDescent="0.25">
      <c r="A4665" t="s">
        <v>10056</v>
      </c>
      <c r="B4665" t="s">
        <v>10024</v>
      </c>
      <c r="U4665" t="s">
        <v>10028</v>
      </c>
      <c r="V4665" t="s">
        <v>10049</v>
      </c>
      <c r="AF4665" t="s">
        <v>10024</v>
      </c>
      <c r="AG4665" t="s">
        <v>10049</v>
      </c>
      <c r="AQ4665" t="s">
        <v>10024</v>
      </c>
      <c r="AR4665" t="s">
        <v>10028</v>
      </c>
    </row>
    <row r="4666" spans="1:44" x14ac:dyDescent="0.25">
      <c r="A4666" t="s">
        <v>10056</v>
      </c>
      <c r="B4666" t="s">
        <v>10024</v>
      </c>
      <c r="U4666" t="s">
        <v>10028</v>
      </c>
      <c r="V4666" t="s">
        <v>10049</v>
      </c>
      <c r="AF4666" t="s">
        <v>10024</v>
      </c>
      <c r="AG4666" t="s">
        <v>10049</v>
      </c>
      <c r="AQ4666" t="s">
        <v>10024</v>
      </c>
      <c r="AR4666" t="s">
        <v>10028</v>
      </c>
    </row>
    <row r="4667" spans="1:44" x14ac:dyDescent="0.25">
      <c r="A4667" t="s">
        <v>10056</v>
      </c>
      <c r="B4667" t="s">
        <v>10024</v>
      </c>
      <c r="U4667" t="s">
        <v>10028</v>
      </c>
      <c r="V4667" t="s">
        <v>10049</v>
      </c>
      <c r="AF4667" t="s">
        <v>10024</v>
      </c>
      <c r="AG4667" t="s">
        <v>10049</v>
      </c>
      <c r="AQ4667" t="s">
        <v>10024</v>
      </c>
      <c r="AR4667" t="s">
        <v>10028</v>
      </c>
    </row>
    <row r="4668" spans="1:44" x14ac:dyDescent="0.25">
      <c r="A4668" t="s">
        <v>10056</v>
      </c>
      <c r="B4668" t="s">
        <v>10044</v>
      </c>
      <c r="U4668" t="s">
        <v>10047</v>
      </c>
      <c r="V4668" t="s">
        <v>10030</v>
      </c>
      <c r="AF4668" t="s">
        <v>10044</v>
      </c>
      <c r="AG4668" t="s">
        <v>10030</v>
      </c>
      <c r="AQ4668" t="s">
        <v>10044</v>
      </c>
      <c r="AR4668" t="s">
        <v>10047</v>
      </c>
    </row>
    <row r="4669" spans="1:44" x14ac:dyDescent="0.25">
      <c r="A4669" t="s">
        <v>10056</v>
      </c>
      <c r="B4669" t="s">
        <v>10044</v>
      </c>
      <c r="U4669" t="s">
        <v>10047</v>
      </c>
      <c r="V4669" t="s">
        <v>10088</v>
      </c>
      <c r="AF4669" t="s">
        <v>10044</v>
      </c>
      <c r="AG4669" t="s">
        <v>10088</v>
      </c>
      <c r="AQ4669" t="s">
        <v>10044</v>
      </c>
      <c r="AR4669" t="s">
        <v>10047</v>
      </c>
    </row>
    <row r="4670" spans="1:44" x14ac:dyDescent="0.25">
      <c r="A4670" t="s">
        <v>10056</v>
      </c>
      <c r="B4670" t="s">
        <v>10044</v>
      </c>
      <c r="U4670" t="s">
        <v>10140</v>
      </c>
      <c r="V4670" t="s">
        <v>10049</v>
      </c>
      <c r="AF4670" t="s">
        <v>10044</v>
      </c>
      <c r="AG4670" t="s">
        <v>10049</v>
      </c>
      <c r="AQ4670" t="s">
        <v>10044</v>
      </c>
      <c r="AR4670" t="s">
        <v>10140</v>
      </c>
    </row>
    <row r="4671" spans="1:44" x14ac:dyDescent="0.25">
      <c r="A4671" t="s">
        <v>10056</v>
      </c>
      <c r="B4671" t="s">
        <v>10044</v>
      </c>
      <c r="U4671" t="s">
        <v>10140</v>
      </c>
      <c r="V4671" t="s">
        <v>10030</v>
      </c>
      <c r="AF4671" t="s">
        <v>10044</v>
      </c>
      <c r="AG4671" t="s">
        <v>10030</v>
      </c>
      <c r="AQ4671" t="s">
        <v>10044</v>
      </c>
      <c r="AR4671" t="s">
        <v>10140</v>
      </c>
    </row>
    <row r="4672" spans="1:44" x14ac:dyDescent="0.25">
      <c r="A4672" t="s">
        <v>10056</v>
      </c>
      <c r="B4672" t="s">
        <v>10044</v>
      </c>
      <c r="U4672" t="s">
        <v>10140</v>
      </c>
      <c r="V4672" t="s">
        <v>10049</v>
      </c>
      <c r="AF4672" t="s">
        <v>10044</v>
      </c>
      <c r="AG4672" t="s">
        <v>10049</v>
      </c>
      <c r="AQ4672" t="s">
        <v>10044</v>
      </c>
      <c r="AR4672" t="s">
        <v>10140</v>
      </c>
    </row>
    <row r="4673" spans="1:44" x14ac:dyDescent="0.25">
      <c r="A4673" t="s">
        <v>10056</v>
      </c>
      <c r="B4673" t="s">
        <v>10024</v>
      </c>
      <c r="U4673" t="s">
        <v>10140</v>
      </c>
      <c r="V4673" t="s">
        <v>10049</v>
      </c>
      <c r="AF4673" t="s">
        <v>10024</v>
      </c>
      <c r="AG4673" t="s">
        <v>10049</v>
      </c>
      <c r="AQ4673" t="s">
        <v>10024</v>
      </c>
      <c r="AR4673" t="s">
        <v>10140</v>
      </c>
    </row>
    <row r="4674" spans="1:44" x14ac:dyDescent="0.25">
      <c r="A4674" t="s">
        <v>10056</v>
      </c>
      <c r="B4674" t="s">
        <v>10024</v>
      </c>
      <c r="U4674" t="s">
        <v>10140</v>
      </c>
      <c r="V4674" t="s">
        <v>10088</v>
      </c>
      <c r="AF4674" t="s">
        <v>10024</v>
      </c>
      <c r="AG4674" t="s">
        <v>10088</v>
      </c>
      <c r="AQ4674" t="s">
        <v>10024</v>
      </c>
      <c r="AR4674" t="s">
        <v>10140</v>
      </c>
    </row>
    <row r="4675" spans="1:44" x14ac:dyDescent="0.25">
      <c r="A4675" t="s">
        <v>10056</v>
      </c>
      <c r="B4675" t="s">
        <v>10024</v>
      </c>
      <c r="U4675" t="s">
        <v>10140</v>
      </c>
      <c r="V4675" t="s">
        <v>10088</v>
      </c>
      <c r="AF4675" t="s">
        <v>10024</v>
      </c>
      <c r="AG4675" t="s">
        <v>10088</v>
      </c>
      <c r="AQ4675" t="s">
        <v>10024</v>
      </c>
      <c r="AR4675" t="s">
        <v>10140</v>
      </c>
    </row>
    <row r="4676" spans="1:44" x14ac:dyDescent="0.25">
      <c r="A4676" t="s">
        <v>10056</v>
      </c>
      <c r="B4676" t="s">
        <v>10024</v>
      </c>
      <c r="U4676" t="s">
        <v>10140</v>
      </c>
      <c r="V4676" t="s">
        <v>10030</v>
      </c>
      <c r="AF4676" t="s">
        <v>10024</v>
      </c>
      <c r="AG4676" t="s">
        <v>10030</v>
      </c>
      <c r="AQ4676" t="s">
        <v>10024</v>
      </c>
      <c r="AR4676" t="s">
        <v>10140</v>
      </c>
    </row>
    <row r="4677" spans="1:44" x14ac:dyDescent="0.25">
      <c r="A4677" t="s">
        <v>10021</v>
      </c>
      <c r="B4677" t="s">
        <v>10024</v>
      </c>
      <c r="U4677" t="s">
        <v>10208</v>
      </c>
      <c r="V4677" t="s">
        <v>10030</v>
      </c>
      <c r="AF4677" t="s">
        <v>10024</v>
      </c>
      <c r="AG4677" t="s">
        <v>10030</v>
      </c>
      <c r="AQ4677" t="s">
        <v>10024</v>
      </c>
      <c r="AR4677" t="s">
        <v>10208</v>
      </c>
    </row>
    <row r="4678" spans="1:44" x14ac:dyDescent="0.25">
      <c r="A4678" t="s">
        <v>10056</v>
      </c>
      <c r="B4678" t="s">
        <v>10024</v>
      </c>
      <c r="U4678" t="s">
        <v>10047</v>
      </c>
      <c r="V4678" t="s">
        <v>10049</v>
      </c>
      <c r="AF4678" t="s">
        <v>10024</v>
      </c>
      <c r="AG4678" t="s">
        <v>10049</v>
      </c>
      <c r="AQ4678" t="s">
        <v>10024</v>
      </c>
      <c r="AR4678" t="s">
        <v>10047</v>
      </c>
    </row>
    <row r="4679" spans="1:44" x14ac:dyDescent="0.25">
      <c r="A4679" t="s">
        <v>10056</v>
      </c>
      <c r="B4679" t="s">
        <v>10024</v>
      </c>
      <c r="U4679" t="s">
        <v>10047</v>
      </c>
      <c r="V4679" t="s">
        <v>10049</v>
      </c>
      <c r="AF4679" t="s">
        <v>10024</v>
      </c>
      <c r="AG4679" t="s">
        <v>10049</v>
      </c>
      <c r="AQ4679" t="s">
        <v>10024</v>
      </c>
      <c r="AR4679" t="s">
        <v>10047</v>
      </c>
    </row>
    <row r="4680" spans="1:44" x14ac:dyDescent="0.25">
      <c r="A4680" t="s">
        <v>10056</v>
      </c>
      <c r="B4680" t="s">
        <v>10024</v>
      </c>
      <c r="U4680" t="s">
        <v>10047</v>
      </c>
      <c r="V4680" t="s">
        <v>10088</v>
      </c>
      <c r="AF4680" t="s">
        <v>10024</v>
      </c>
      <c r="AG4680" t="s">
        <v>10088</v>
      </c>
      <c r="AQ4680" t="s">
        <v>10024</v>
      </c>
      <c r="AR4680" t="s">
        <v>10047</v>
      </c>
    </row>
    <row r="4681" spans="1:44" x14ac:dyDescent="0.25">
      <c r="A4681" t="s">
        <v>10056</v>
      </c>
      <c r="B4681" t="s">
        <v>10024</v>
      </c>
      <c r="U4681" t="s">
        <v>10047</v>
      </c>
      <c r="V4681" t="s">
        <v>10049</v>
      </c>
      <c r="AF4681" t="s">
        <v>10024</v>
      </c>
      <c r="AG4681" t="s">
        <v>10049</v>
      </c>
      <c r="AQ4681" t="s">
        <v>10024</v>
      </c>
      <c r="AR4681" t="s">
        <v>10047</v>
      </c>
    </row>
    <row r="4682" spans="1:44" x14ac:dyDescent="0.25">
      <c r="A4682" t="s">
        <v>10056</v>
      </c>
      <c r="B4682" t="s">
        <v>10024</v>
      </c>
      <c r="U4682" t="s">
        <v>10047</v>
      </c>
      <c r="V4682" t="s">
        <v>10049</v>
      </c>
      <c r="AF4682" t="s">
        <v>10024</v>
      </c>
      <c r="AG4682" t="s">
        <v>10049</v>
      </c>
      <c r="AQ4682" t="s">
        <v>10024</v>
      </c>
      <c r="AR4682" t="s">
        <v>10047</v>
      </c>
    </row>
    <row r="4683" spans="1:44" x14ac:dyDescent="0.25">
      <c r="A4683" t="s">
        <v>10021</v>
      </c>
      <c r="B4683" t="s">
        <v>10024</v>
      </c>
      <c r="U4683" t="s">
        <v>10208</v>
      </c>
      <c r="V4683" t="s">
        <v>10049</v>
      </c>
      <c r="AF4683" t="s">
        <v>10024</v>
      </c>
      <c r="AG4683" t="s">
        <v>10049</v>
      </c>
      <c r="AQ4683" t="s">
        <v>10024</v>
      </c>
      <c r="AR4683" t="s">
        <v>10208</v>
      </c>
    </row>
    <row r="4684" spans="1:44" x14ac:dyDescent="0.25">
      <c r="A4684" t="s">
        <v>12145</v>
      </c>
      <c r="B4684" t="s">
        <v>10024</v>
      </c>
      <c r="U4684" t="s">
        <v>10028</v>
      </c>
      <c r="V4684" t="s">
        <v>10088</v>
      </c>
      <c r="AF4684" t="s">
        <v>10024</v>
      </c>
      <c r="AG4684" t="s">
        <v>10088</v>
      </c>
      <c r="AQ4684" t="s">
        <v>10024</v>
      </c>
      <c r="AR4684" t="s">
        <v>10028</v>
      </c>
    </row>
    <row r="4685" spans="1:44" x14ac:dyDescent="0.25">
      <c r="A4685" t="s">
        <v>10056</v>
      </c>
      <c r="B4685" t="s">
        <v>10044</v>
      </c>
      <c r="U4685" t="s">
        <v>10208</v>
      </c>
      <c r="V4685" t="s">
        <v>10030</v>
      </c>
      <c r="AF4685" t="s">
        <v>10044</v>
      </c>
      <c r="AG4685" t="s">
        <v>10030</v>
      </c>
      <c r="AQ4685" t="s">
        <v>10044</v>
      </c>
      <c r="AR4685" t="s">
        <v>10208</v>
      </c>
    </row>
    <row r="4686" spans="1:44" x14ac:dyDescent="0.25">
      <c r="A4686" t="s">
        <v>10056</v>
      </c>
      <c r="B4686" t="s">
        <v>10044</v>
      </c>
      <c r="U4686" t="s">
        <v>10208</v>
      </c>
      <c r="V4686" t="s">
        <v>10030</v>
      </c>
      <c r="AF4686" t="s">
        <v>10044</v>
      </c>
      <c r="AG4686" t="s">
        <v>10030</v>
      </c>
      <c r="AQ4686" t="s">
        <v>10044</v>
      </c>
      <c r="AR4686" t="s">
        <v>10208</v>
      </c>
    </row>
    <row r="4687" spans="1:44" x14ac:dyDescent="0.25">
      <c r="A4687" t="s">
        <v>10056</v>
      </c>
      <c r="B4687" t="s">
        <v>10044</v>
      </c>
      <c r="U4687" t="s">
        <v>10208</v>
      </c>
      <c r="V4687" t="s">
        <v>10049</v>
      </c>
      <c r="AF4687" t="s">
        <v>10044</v>
      </c>
      <c r="AG4687" t="s">
        <v>10049</v>
      </c>
      <c r="AQ4687" t="s">
        <v>10044</v>
      </c>
      <c r="AR4687" t="s">
        <v>10208</v>
      </c>
    </row>
    <row r="4688" spans="1:44" x14ac:dyDescent="0.25">
      <c r="A4688" t="s">
        <v>10056</v>
      </c>
      <c r="B4688" t="s">
        <v>10044</v>
      </c>
      <c r="U4688" t="s">
        <v>10208</v>
      </c>
      <c r="V4688" t="s">
        <v>10049</v>
      </c>
      <c r="AF4688" t="s">
        <v>10044</v>
      </c>
      <c r="AG4688" t="s">
        <v>10049</v>
      </c>
      <c r="AQ4688" t="s">
        <v>10044</v>
      </c>
      <c r="AR4688" t="s">
        <v>10208</v>
      </c>
    </row>
    <row r="4689" spans="1:44" x14ac:dyDescent="0.25">
      <c r="A4689" t="s">
        <v>10056</v>
      </c>
      <c r="B4689" t="s">
        <v>10024</v>
      </c>
      <c r="U4689" t="s">
        <v>10140</v>
      </c>
      <c r="V4689" t="s">
        <v>10088</v>
      </c>
      <c r="AF4689" t="s">
        <v>10024</v>
      </c>
      <c r="AG4689" t="s">
        <v>10088</v>
      </c>
      <c r="AQ4689" t="s">
        <v>10024</v>
      </c>
      <c r="AR4689" t="s">
        <v>10140</v>
      </c>
    </row>
    <row r="4690" spans="1:44" x14ac:dyDescent="0.25">
      <c r="A4690" t="s">
        <v>10056</v>
      </c>
      <c r="B4690" t="s">
        <v>10024</v>
      </c>
      <c r="U4690" t="s">
        <v>10208</v>
      </c>
      <c r="V4690" t="s">
        <v>10049</v>
      </c>
      <c r="AF4690" t="s">
        <v>10024</v>
      </c>
      <c r="AG4690" t="s">
        <v>10049</v>
      </c>
      <c r="AQ4690" t="s">
        <v>10024</v>
      </c>
      <c r="AR4690" t="s">
        <v>10208</v>
      </c>
    </row>
    <row r="4691" spans="1:44" x14ac:dyDescent="0.25">
      <c r="A4691" t="s">
        <v>10281</v>
      </c>
      <c r="B4691" t="s">
        <v>10024</v>
      </c>
      <c r="U4691" t="s">
        <v>10047</v>
      </c>
      <c r="V4691" t="s">
        <v>10030</v>
      </c>
      <c r="AF4691" t="s">
        <v>10024</v>
      </c>
      <c r="AG4691" t="s">
        <v>10030</v>
      </c>
      <c r="AQ4691" t="s">
        <v>10024</v>
      </c>
      <c r="AR4691" t="s">
        <v>10047</v>
      </c>
    </row>
    <row r="4692" spans="1:44" x14ac:dyDescent="0.25">
      <c r="A4692" t="s">
        <v>10281</v>
      </c>
      <c r="B4692" t="s">
        <v>10024</v>
      </c>
      <c r="U4692" t="s">
        <v>10047</v>
      </c>
      <c r="V4692" t="s">
        <v>10088</v>
      </c>
      <c r="AF4692" t="s">
        <v>10024</v>
      </c>
      <c r="AG4692" t="s">
        <v>10088</v>
      </c>
      <c r="AQ4692" t="s">
        <v>10024</v>
      </c>
      <c r="AR4692" t="s">
        <v>10047</v>
      </c>
    </row>
    <row r="4693" spans="1:44" x14ac:dyDescent="0.25">
      <c r="A4693" t="s">
        <v>10281</v>
      </c>
      <c r="B4693" t="s">
        <v>10024</v>
      </c>
      <c r="U4693" t="s">
        <v>10047</v>
      </c>
      <c r="V4693" t="s">
        <v>10030</v>
      </c>
      <c r="AF4693" t="s">
        <v>10024</v>
      </c>
      <c r="AG4693" t="s">
        <v>10030</v>
      </c>
      <c r="AQ4693" t="s">
        <v>10024</v>
      </c>
      <c r="AR4693" t="s">
        <v>10047</v>
      </c>
    </row>
    <row r="4694" spans="1:44" x14ac:dyDescent="0.25">
      <c r="A4694" t="s">
        <v>10281</v>
      </c>
      <c r="B4694" t="s">
        <v>10024</v>
      </c>
      <c r="U4694" t="s">
        <v>10047</v>
      </c>
      <c r="V4694" t="s">
        <v>10049</v>
      </c>
      <c r="AF4694" t="s">
        <v>10024</v>
      </c>
      <c r="AG4694" t="s">
        <v>10049</v>
      </c>
      <c r="AQ4694" t="s">
        <v>10024</v>
      </c>
      <c r="AR4694" t="s">
        <v>10047</v>
      </c>
    </row>
    <row r="4695" spans="1:44" x14ac:dyDescent="0.25">
      <c r="A4695" t="s">
        <v>10281</v>
      </c>
      <c r="B4695" t="s">
        <v>10024</v>
      </c>
      <c r="U4695" t="s">
        <v>10047</v>
      </c>
      <c r="V4695" t="s">
        <v>10049</v>
      </c>
      <c r="AF4695" t="s">
        <v>10024</v>
      </c>
      <c r="AG4695" t="s">
        <v>10049</v>
      </c>
      <c r="AQ4695" t="s">
        <v>10024</v>
      </c>
      <c r="AR4695" t="s">
        <v>10047</v>
      </c>
    </row>
    <row r="4696" spans="1:44" x14ac:dyDescent="0.25">
      <c r="A4696" t="s">
        <v>12145</v>
      </c>
      <c r="B4696" t="s">
        <v>10024</v>
      </c>
      <c r="U4696" t="s">
        <v>10140</v>
      </c>
      <c r="V4696" t="s">
        <v>10049</v>
      </c>
      <c r="AF4696" t="s">
        <v>10024</v>
      </c>
      <c r="AG4696" t="s">
        <v>10049</v>
      </c>
      <c r="AQ4696" t="s">
        <v>10024</v>
      </c>
      <c r="AR4696" t="s">
        <v>10140</v>
      </c>
    </row>
    <row r="4697" spans="1:44" x14ac:dyDescent="0.25">
      <c r="A4697" t="s">
        <v>12145</v>
      </c>
      <c r="B4697" t="s">
        <v>10024</v>
      </c>
      <c r="U4697" t="s">
        <v>10140</v>
      </c>
      <c r="V4697" t="s">
        <v>10030</v>
      </c>
      <c r="AF4697" t="s">
        <v>10024</v>
      </c>
      <c r="AG4697" t="s">
        <v>10030</v>
      </c>
      <c r="AQ4697" t="s">
        <v>10024</v>
      </c>
      <c r="AR4697" t="s">
        <v>10140</v>
      </c>
    </row>
    <row r="4698" spans="1:44" x14ac:dyDescent="0.25">
      <c r="A4698" t="s">
        <v>12145</v>
      </c>
      <c r="B4698" t="s">
        <v>10024</v>
      </c>
      <c r="U4698" t="s">
        <v>10140</v>
      </c>
      <c r="V4698" t="s">
        <v>10030</v>
      </c>
      <c r="AF4698" t="s">
        <v>10024</v>
      </c>
      <c r="AG4698" t="s">
        <v>10030</v>
      </c>
      <c r="AQ4698" t="s">
        <v>10024</v>
      </c>
      <c r="AR4698" t="s">
        <v>10140</v>
      </c>
    </row>
    <row r="4699" spans="1:44" x14ac:dyDescent="0.25">
      <c r="A4699" t="s">
        <v>12145</v>
      </c>
      <c r="B4699" t="s">
        <v>10024</v>
      </c>
      <c r="U4699" t="s">
        <v>10140</v>
      </c>
      <c r="V4699" t="s">
        <v>10030</v>
      </c>
      <c r="AF4699" t="s">
        <v>10024</v>
      </c>
      <c r="AG4699" t="s">
        <v>10030</v>
      </c>
      <c r="AQ4699" t="s">
        <v>10024</v>
      </c>
      <c r="AR4699" t="s">
        <v>10140</v>
      </c>
    </row>
    <row r="4700" spans="1:44" x14ac:dyDescent="0.25">
      <c r="A4700" t="s">
        <v>12145</v>
      </c>
      <c r="B4700" t="s">
        <v>10024</v>
      </c>
      <c r="U4700" t="s">
        <v>10140</v>
      </c>
      <c r="V4700" t="s">
        <v>10030</v>
      </c>
      <c r="AF4700" t="s">
        <v>10024</v>
      </c>
      <c r="AG4700" t="s">
        <v>10030</v>
      </c>
      <c r="AQ4700" t="s">
        <v>10024</v>
      </c>
      <c r="AR4700" t="s">
        <v>10140</v>
      </c>
    </row>
    <row r="4701" spans="1:44" x14ac:dyDescent="0.25">
      <c r="A4701" t="s">
        <v>10056</v>
      </c>
      <c r="B4701" t="s">
        <v>10137</v>
      </c>
      <c r="U4701" t="s">
        <v>10140</v>
      </c>
      <c r="V4701" t="s">
        <v>10049</v>
      </c>
      <c r="AF4701" t="s">
        <v>10137</v>
      </c>
      <c r="AG4701" t="s">
        <v>10049</v>
      </c>
      <c r="AQ4701" t="s">
        <v>10137</v>
      </c>
      <c r="AR4701" t="s">
        <v>10140</v>
      </c>
    </row>
    <row r="4702" spans="1:44" x14ac:dyDescent="0.25">
      <c r="A4702" t="s">
        <v>10056</v>
      </c>
      <c r="B4702" t="s">
        <v>10137</v>
      </c>
      <c r="U4702" t="s">
        <v>10140</v>
      </c>
      <c r="V4702" t="s">
        <v>10049</v>
      </c>
      <c r="AF4702" t="s">
        <v>10137</v>
      </c>
      <c r="AG4702" t="s">
        <v>10049</v>
      </c>
      <c r="AQ4702" t="s">
        <v>10137</v>
      </c>
      <c r="AR4702" t="s">
        <v>10140</v>
      </c>
    </row>
    <row r="4703" spans="1:44" x14ac:dyDescent="0.25">
      <c r="A4703" t="s">
        <v>10056</v>
      </c>
      <c r="B4703" t="s">
        <v>10137</v>
      </c>
      <c r="U4703" t="s">
        <v>10140</v>
      </c>
      <c r="V4703" t="s">
        <v>10049</v>
      </c>
      <c r="AF4703" t="s">
        <v>10137</v>
      </c>
      <c r="AG4703" t="s">
        <v>10049</v>
      </c>
      <c r="AQ4703" t="s">
        <v>10137</v>
      </c>
      <c r="AR4703" t="s">
        <v>10140</v>
      </c>
    </row>
    <row r="4704" spans="1:44" x14ac:dyDescent="0.25">
      <c r="A4704" t="s">
        <v>10056</v>
      </c>
      <c r="B4704" t="s">
        <v>10137</v>
      </c>
      <c r="U4704" t="s">
        <v>10140</v>
      </c>
      <c r="V4704" t="s">
        <v>10030</v>
      </c>
      <c r="AF4704" t="s">
        <v>10137</v>
      </c>
      <c r="AG4704" t="s">
        <v>10030</v>
      </c>
      <c r="AQ4704" t="s">
        <v>10137</v>
      </c>
      <c r="AR4704" t="s">
        <v>10140</v>
      </c>
    </row>
    <row r="4705" spans="1:44" x14ac:dyDescent="0.25">
      <c r="A4705" t="s">
        <v>10056</v>
      </c>
      <c r="B4705" t="s">
        <v>10044</v>
      </c>
      <c r="U4705" t="s">
        <v>10140</v>
      </c>
      <c r="V4705" t="s">
        <v>10049</v>
      </c>
      <c r="AF4705" t="s">
        <v>10044</v>
      </c>
      <c r="AG4705" t="s">
        <v>10049</v>
      </c>
      <c r="AQ4705" t="s">
        <v>10044</v>
      </c>
      <c r="AR4705" t="s">
        <v>10140</v>
      </c>
    </row>
    <row r="4706" spans="1:44" x14ac:dyDescent="0.25">
      <c r="A4706" t="s">
        <v>10281</v>
      </c>
      <c r="B4706" t="s">
        <v>10024</v>
      </c>
      <c r="U4706" t="s">
        <v>10208</v>
      </c>
      <c r="V4706" t="s">
        <v>10049</v>
      </c>
      <c r="AF4706" t="s">
        <v>10024</v>
      </c>
      <c r="AG4706" t="s">
        <v>10049</v>
      </c>
      <c r="AQ4706" t="s">
        <v>10024</v>
      </c>
      <c r="AR4706" t="s">
        <v>10208</v>
      </c>
    </row>
    <row r="4707" spans="1:44" x14ac:dyDescent="0.25">
      <c r="A4707" t="s">
        <v>10281</v>
      </c>
      <c r="B4707" t="s">
        <v>10024</v>
      </c>
      <c r="U4707" t="s">
        <v>10208</v>
      </c>
      <c r="V4707" t="s">
        <v>10049</v>
      </c>
      <c r="AF4707" t="s">
        <v>10024</v>
      </c>
      <c r="AG4707" t="s">
        <v>10049</v>
      </c>
      <c r="AQ4707" t="s">
        <v>10024</v>
      </c>
      <c r="AR4707" t="s">
        <v>10208</v>
      </c>
    </row>
    <row r="4708" spans="1:44" x14ac:dyDescent="0.25">
      <c r="A4708" t="s">
        <v>10281</v>
      </c>
      <c r="B4708" t="s">
        <v>10024</v>
      </c>
      <c r="U4708" t="s">
        <v>10208</v>
      </c>
      <c r="V4708" t="s">
        <v>10030</v>
      </c>
      <c r="AF4708" t="s">
        <v>10024</v>
      </c>
      <c r="AG4708" t="s">
        <v>10030</v>
      </c>
      <c r="AQ4708" t="s">
        <v>10024</v>
      </c>
      <c r="AR4708" t="s">
        <v>10208</v>
      </c>
    </row>
    <row r="4709" spans="1:44" x14ac:dyDescent="0.25">
      <c r="A4709" t="s">
        <v>10281</v>
      </c>
      <c r="B4709" t="s">
        <v>10024</v>
      </c>
      <c r="U4709" t="s">
        <v>10047</v>
      </c>
      <c r="V4709" t="s">
        <v>10049</v>
      </c>
      <c r="AF4709" t="s">
        <v>10024</v>
      </c>
      <c r="AG4709" t="s">
        <v>10049</v>
      </c>
      <c r="AQ4709" t="s">
        <v>10024</v>
      </c>
      <c r="AR4709" t="s">
        <v>10047</v>
      </c>
    </row>
    <row r="4710" spans="1:44" x14ac:dyDescent="0.25">
      <c r="A4710" t="s">
        <v>10281</v>
      </c>
      <c r="B4710" t="s">
        <v>10024</v>
      </c>
      <c r="U4710" t="s">
        <v>10047</v>
      </c>
      <c r="V4710" t="s">
        <v>10049</v>
      </c>
      <c r="AF4710" t="s">
        <v>10024</v>
      </c>
      <c r="AG4710" t="s">
        <v>10049</v>
      </c>
      <c r="AQ4710" t="s">
        <v>10024</v>
      </c>
      <c r="AR4710" t="s">
        <v>10047</v>
      </c>
    </row>
    <row r="4711" spans="1:44" x14ac:dyDescent="0.25">
      <c r="A4711" t="s">
        <v>10281</v>
      </c>
      <c r="B4711" t="s">
        <v>10024</v>
      </c>
      <c r="U4711" t="s">
        <v>10047</v>
      </c>
      <c r="V4711" t="s">
        <v>10049</v>
      </c>
      <c r="AF4711" t="s">
        <v>10024</v>
      </c>
      <c r="AG4711" t="s">
        <v>10049</v>
      </c>
      <c r="AQ4711" t="s">
        <v>10024</v>
      </c>
      <c r="AR4711" t="s">
        <v>10047</v>
      </c>
    </row>
    <row r="4712" spans="1:44" x14ac:dyDescent="0.25">
      <c r="A4712" t="s">
        <v>10281</v>
      </c>
      <c r="B4712" t="s">
        <v>10024</v>
      </c>
      <c r="U4712" t="s">
        <v>10047</v>
      </c>
      <c r="V4712" t="s">
        <v>10088</v>
      </c>
      <c r="AF4712" t="s">
        <v>10024</v>
      </c>
      <c r="AG4712" t="s">
        <v>10088</v>
      </c>
      <c r="AQ4712" t="s">
        <v>10024</v>
      </c>
      <c r="AR4712" t="s">
        <v>10047</v>
      </c>
    </row>
    <row r="4713" spans="1:44" x14ac:dyDescent="0.25">
      <c r="A4713" t="s">
        <v>12145</v>
      </c>
      <c r="B4713" t="s">
        <v>10024</v>
      </c>
      <c r="U4713" t="s">
        <v>10208</v>
      </c>
      <c r="V4713" t="s">
        <v>10049</v>
      </c>
      <c r="AF4713" t="s">
        <v>10024</v>
      </c>
      <c r="AG4713" t="s">
        <v>10049</v>
      </c>
      <c r="AQ4713" t="s">
        <v>10024</v>
      </c>
      <c r="AR4713" t="s">
        <v>10208</v>
      </c>
    </row>
    <row r="4714" spans="1:44" x14ac:dyDescent="0.25">
      <c r="A4714" t="s">
        <v>10056</v>
      </c>
      <c r="B4714" t="s">
        <v>10024</v>
      </c>
      <c r="U4714" t="s">
        <v>10140</v>
      </c>
      <c r="V4714" t="s">
        <v>10049</v>
      </c>
      <c r="AF4714" t="s">
        <v>10024</v>
      </c>
      <c r="AG4714" t="s">
        <v>10049</v>
      </c>
      <c r="AQ4714" t="s">
        <v>10024</v>
      </c>
      <c r="AR4714" t="s">
        <v>10140</v>
      </c>
    </row>
    <row r="4715" spans="1:44" x14ac:dyDescent="0.25">
      <c r="A4715" t="s">
        <v>10056</v>
      </c>
      <c r="B4715" t="s">
        <v>10024</v>
      </c>
      <c r="U4715" t="s">
        <v>10140</v>
      </c>
      <c r="V4715" t="s">
        <v>10030</v>
      </c>
      <c r="AF4715" t="s">
        <v>10024</v>
      </c>
      <c r="AG4715" t="s">
        <v>10030</v>
      </c>
      <c r="AQ4715" t="s">
        <v>10024</v>
      </c>
      <c r="AR4715" t="s">
        <v>10140</v>
      </c>
    </row>
    <row r="4716" spans="1:44" x14ac:dyDescent="0.25">
      <c r="A4716" t="s">
        <v>10281</v>
      </c>
      <c r="B4716" t="s">
        <v>10024</v>
      </c>
      <c r="U4716" t="s">
        <v>10047</v>
      </c>
      <c r="V4716" t="s">
        <v>10088</v>
      </c>
      <c r="AF4716" t="s">
        <v>10024</v>
      </c>
      <c r="AG4716" t="s">
        <v>10088</v>
      </c>
      <c r="AQ4716" t="s">
        <v>10024</v>
      </c>
      <c r="AR4716" t="s">
        <v>10047</v>
      </c>
    </row>
    <row r="4717" spans="1:44" x14ac:dyDescent="0.25">
      <c r="A4717" t="s">
        <v>10056</v>
      </c>
      <c r="B4717" t="s">
        <v>10024</v>
      </c>
      <c r="U4717" t="s">
        <v>10047</v>
      </c>
      <c r="V4717" t="s">
        <v>10088</v>
      </c>
      <c r="AF4717" t="s">
        <v>10024</v>
      </c>
      <c r="AG4717" t="s">
        <v>10088</v>
      </c>
      <c r="AQ4717" t="s">
        <v>10024</v>
      </c>
      <c r="AR4717" t="s">
        <v>10047</v>
      </c>
    </row>
    <row r="4718" spans="1:44" x14ac:dyDescent="0.25">
      <c r="A4718" t="s">
        <v>10021</v>
      </c>
      <c r="B4718" t="s">
        <v>10137</v>
      </c>
      <c r="U4718" t="s">
        <v>10047</v>
      </c>
      <c r="V4718" t="s">
        <v>10030</v>
      </c>
      <c r="AF4718" t="s">
        <v>10137</v>
      </c>
      <c r="AG4718" t="s">
        <v>10030</v>
      </c>
      <c r="AQ4718" t="s">
        <v>10137</v>
      </c>
      <c r="AR4718" t="s">
        <v>10047</v>
      </c>
    </row>
    <row r="4719" spans="1:44" x14ac:dyDescent="0.25">
      <c r="A4719" t="s">
        <v>10056</v>
      </c>
      <c r="B4719" t="s">
        <v>10024</v>
      </c>
      <c r="U4719" t="s">
        <v>10208</v>
      </c>
      <c r="V4719" t="s">
        <v>10049</v>
      </c>
      <c r="AF4719" t="s">
        <v>10024</v>
      </c>
      <c r="AG4719" t="s">
        <v>10049</v>
      </c>
      <c r="AQ4719" t="s">
        <v>10024</v>
      </c>
      <c r="AR4719" t="s">
        <v>10208</v>
      </c>
    </row>
    <row r="4720" spans="1:44" x14ac:dyDescent="0.25">
      <c r="A4720" t="s">
        <v>10281</v>
      </c>
      <c r="B4720" t="s">
        <v>10044</v>
      </c>
      <c r="U4720" t="s">
        <v>10047</v>
      </c>
      <c r="V4720" t="s">
        <v>10049</v>
      </c>
      <c r="AF4720" t="s">
        <v>10044</v>
      </c>
      <c r="AG4720" t="s">
        <v>10049</v>
      </c>
      <c r="AQ4720" t="s">
        <v>10044</v>
      </c>
      <c r="AR4720" t="s">
        <v>10047</v>
      </c>
    </row>
    <row r="4721" spans="1:44" x14ac:dyDescent="0.25">
      <c r="A4721" t="s">
        <v>10021</v>
      </c>
      <c r="B4721" t="s">
        <v>10137</v>
      </c>
      <c r="U4721" t="s">
        <v>10047</v>
      </c>
      <c r="V4721" t="s">
        <v>10049</v>
      </c>
      <c r="AF4721" t="s">
        <v>10137</v>
      </c>
      <c r="AG4721" t="s">
        <v>10049</v>
      </c>
      <c r="AQ4721" t="s">
        <v>10137</v>
      </c>
      <c r="AR4721" t="s">
        <v>10047</v>
      </c>
    </row>
    <row r="4722" spans="1:44" x14ac:dyDescent="0.25">
      <c r="A4722" t="s">
        <v>10021</v>
      </c>
      <c r="B4722" t="s">
        <v>10137</v>
      </c>
      <c r="U4722" t="s">
        <v>10047</v>
      </c>
      <c r="V4722" t="s">
        <v>10049</v>
      </c>
      <c r="AF4722" t="s">
        <v>10137</v>
      </c>
      <c r="AG4722" t="s">
        <v>10049</v>
      </c>
      <c r="AQ4722" t="s">
        <v>10137</v>
      </c>
      <c r="AR4722" t="s">
        <v>10047</v>
      </c>
    </row>
    <row r="4723" spans="1:44" x14ac:dyDescent="0.25">
      <c r="A4723" t="s">
        <v>10021</v>
      </c>
      <c r="B4723" t="s">
        <v>10024</v>
      </c>
      <c r="U4723" t="s">
        <v>10140</v>
      </c>
      <c r="V4723" t="s">
        <v>10030</v>
      </c>
      <c r="AF4723" t="s">
        <v>10024</v>
      </c>
      <c r="AG4723" t="s">
        <v>10030</v>
      </c>
      <c r="AQ4723" t="s">
        <v>10024</v>
      </c>
      <c r="AR4723" t="s">
        <v>10140</v>
      </c>
    </row>
    <row r="4724" spans="1:44" x14ac:dyDescent="0.25">
      <c r="A4724" t="s">
        <v>10056</v>
      </c>
      <c r="B4724" t="s">
        <v>10137</v>
      </c>
      <c r="U4724" t="s">
        <v>10047</v>
      </c>
      <c r="V4724" t="s">
        <v>10049</v>
      </c>
      <c r="AF4724" t="s">
        <v>10137</v>
      </c>
      <c r="AG4724" t="s">
        <v>10049</v>
      </c>
      <c r="AQ4724" t="s">
        <v>10137</v>
      </c>
      <c r="AR4724" t="s">
        <v>10047</v>
      </c>
    </row>
    <row r="4725" spans="1:44" x14ac:dyDescent="0.25">
      <c r="A4725" t="s">
        <v>12145</v>
      </c>
      <c r="B4725" t="s">
        <v>10024</v>
      </c>
      <c r="U4725" t="s">
        <v>10028</v>
      </c>
      <c r="V4725" t="s">
        <v>10049</v>
      </c>
      <c r="AF4725" t="s">
        <v>10024</v>
      </c>
      <c r="AG4725" t="s">
        <v>10049</v>
      </c>
      <c r="AQ4725" t="s">
        <v>10024</v>
      </c>
      <c r="AR4725" t="s">
        <v>10028</v>
      </c>
    </row>
    <row r="4726" spans="1:44" x14ac:dyDescent="0.25">
      <c r="A4726" t="s">
        <v>10056</v>
      </c>
      <c r="B4726" t="s">
        <v>10137</v>
      </c>
      <c r="U4726" t="s">
        <v>10028</v>
      </c>
      <c r="V4726" t="s">
        <v>10049</v>
      </c>
      <c r="AF4726" t="s">
        <v>10137</v>
      </c>
      <c r="AG4726" t="s">
        <v>10049</v>
      </c>
      <c r="AQ4726" t="s">
        <v>10137</v>
      </c>
      <c r="AR4726" t="s">
        <v>10028</v>
      </c>
    </row>
    <row r="4727" spans="1:44" x14ac:dyDescent="0.25">
      <c r="A4727" t="s">
        <v>10056</v>
      </c>
      <c r="B4727" t="s">
        <v>10137</v>
      </c>
      <c r="U4727" t="s">
        <v>10028</v>
      </c>
      <c r="V4727" t="s">
        <v>10049</v>
      </c>
      <c r="AF4727" t="s">
        <v>10137</v>
      </c>
      <c r="AG4727" t="s">
        <v>10049</v>
      </c>
      <c r="AQ4727" t="s">
        <v>10137</v>
      </c>
      <c r="AR4727" t="s">
        <v>10028</v>
      </c>
    </row>
    <row r="4728" spans="1:44" x14ac:dyDescent="0.25">
      <c r="A4728" t="s">
        <v>10021</v>
      </c>
      <c r="B4728" t="s">
        <v>10137</v>
      </c>
      <c r="U4728" t="s">
        <v>10208</v>
      </c>
      <c r="V4728" t="s">
        <v>10049</v>
      </c>
      <c r="AF4728" t="s">
        <v>10137</v>
      </c>
      <c r="AG4728" t="s">
        <v>10049</v>
      </c>
      <c r="AQ4728" t="s">
        <v>10137</v>
      </c>
      <c r="AR4728" t="s">
        <v>10208</v>
      </c>
    </row>
    <row r="4729" spans="1:44" x14ac:dyDescent="0.25">
      <c r="A4729" t="s">
        <v>10021</v>
      </c>
      <c r="B4729" t="s">
        <v>10137</v>
      </c>
      <c r="U4729" t="s">
        <v>10208</v>
      </c>
      <c r="V4729" t="s">
        <v>10030</v>
      </c>
      <c r="AF4729" t="s">
        <v>10137</v>
      </c>
      <c r="AG4729" t="s">
        <v>10030</v>
      </c>
      <c r="AQ4729" t="s">
        <v>10137</v>
      </c>
      <c r="AR4729" t="s">
        <v>10208</v>
      </c>
    </row>
    <row r="4730" spans="1:44" x14ac:dyDescent="0.25">
      <c r="A4730" t="s">
        <v>10056</v>
      </c>
      <c r="B4730" t="s">
        <v>10024</v>
      </c>
      <c r="U4730" t="s">
        <v>10047</v>
      </c>
      <c r="V4730" t="s">
        <v>10049</v>
      </c>
      <c r="AF4730" t="s">
        <v>10024</v>
      </c>
      <c r="AG4730" t="s">
        <v>10049</v>
      </c>
      <c r="AQ4730" t="s">
        <v>10024</v>
      </c>
      <c r="AR4730" t="s">
        <v>10047</v>
      </c>
    </row>
    <row r="4731" spans="1:44" x14ac:dyDescent="0.25">
      <c r="A4731" t="s">
        <v>10021</v>
      </c>
      <c r="B4731" t="s">
        <v>10024</v>
      </c>
      <c r="U4731" t="s">
        <v>10140</v>
      </c>
      <c r="V4731" t="s">
        <v>10088</v>
      </c>
      <c r="AF4731" t="s">
        <v>10024</v>
      </c>
      <c r="AG4731" t="s">
        <v>10088</v>
      </c>
      <c r="AQ4731" t="s">
        <v>10024</v>
      </c>
      <c r="AR4731" t="s">
        <v>10140</v>
      </c>
    </row>
    <row r="4732" spans="1:44" x14ac:dyDescent="0.25">
      <c r="A4732" t="s">
        <v>10021</v>
      </c>
      <c r="B4732" t="s">
        <v>10024</v>
      </c>
      <c r="U4732" t="s">
        <v>10047</v>
      </c>
      <c r="V4732" t="s">
        <v>10049</v>
      </c>
      <c r="AF4732" t="s">
        <v>10024</v>
      </c>
      <c r="AG4732" t="s">
        <v>10049</v>
      </c>
      <c r="AQ4732" t="s">
        <v>10024</v>
      </c>
      <c r="AR4732" t="s">
        <v>10047</v>
      </c>
    </row>
    <row r="4733" spans="1:44" x14ac:dyDescent="0.25">
      <c r="A4733" t="s">
        <v>10021</v>
      </c>
      <c r="B4733" t="s">
        <v>10024</v>
      </c>
      <c r="U4733" t="s">
        <v>10047</v>
      </c>
      <c r="V4733" t="s">
        <v>10049</v>
      </c>
      <c r="AF4733" t="s">
        <v>10024</v>
      </c>
      <c r="AG4733" t="s">
        <v>10049</v>
      </c>
      <c r="AQ4733" t="s">
        <v>10024</v>
      </c>
      <c r="AR4733" t="s">
        <v>10047</v>
      </c>
    </row>
    <row r="4734" spans="1:44" x14ac:dyDescent="0.25">
      <c r="A4734" t="s">
        <v>10021</v>
      </c>
      <c r="B4734" t="s">
        <v>10024</v>
      </c>
      <c r="U4734" t="s">
        <v>10047</v>
      </c>
      <c r="V4734" t="s">
        <v>10088</v>
      </c>
      <c r="AF4734" t="s">
        <v>10024</v>
      </c>
      <c r="AG4734" t="s">
        <v>10088</v>
      </c>
      <c r="AQ4734" t="s">
        <v>10024</v>
      </c>
      <c r="AR4734" t="s">
        <v>10047</v>
      </c>
    </row>
    <row r="4735" spans="1:44" x14ac:dyDescent="0.25">
      <c r="A4735" t="s">
        <v>10021</v>
      </c>
      <c r="B4735" t="s">
        <v>10024</v>
      </c>
      <c r="U4735" t="s">
        <v>10047</v>
      </c>
      <c r="V4735" t="s">
        <v>10030</v>
      </c>
      <c r="AF4735" t="s">
        <v>10024</v>
      </c>
      <c r="AG4735" t="s">
        <v>10030</v>
      </c>
      <c r="AQ4735" t="s">
        <v>10024</v>
      </c>
      <c r="AR4735" t="s">
        <v>10047</v>
      </c>
    </row>
    <row r="4736" spans="1:44" x14ac:dyDescent="0.25">
      <c r="A4736" t="s">
        <v>10056</v>
      </c>
      <c r="B4736" t="s">
        <v>10044</v>
      </c>
      <c r="U4736" t="s">
        <v>10208</v>
      </c>
      <c r="V4736" t="s">
        <v>10030</v>
      </c>
      <c r="AF4736" t="s">
        <v>10044</v>
      </c>
      <c r="AG4736" t="s">
        <v>10030</v>
      </c>
      <c r="AQ4736" t="s">
        <v>10044</v>
      </c>
      <c r="AR4736" t="s">
        <v>10208</v>
      </c>
    </row>
    <row r="4737" spans="1:44" x14ac:dyDescent="0.25">
      <c r="A4737" t="s">
        <v>10056</v>
      </c>
      <c r="B4737" t="s">
        <v>10137</v>
      </c>
      <c r="U4737" t="s">
        <v>10208</v>
      </c>
      <c r="V4737" t="s">
        <v>10049</v>
      </c>
      <c r="AF4737" t="s">
        <v>10137</v>
      </c>
      <c r="AG4737" t="s">
        <v>10049</v>
      </c>
      <c r="AQ4737" t="s">
        <v>10137</v>
      </c>
      <c r="AR4737" t="s">
        <v>10208</v>
      </c>
    </row>
    <row r="4738" spans="1:44" x14ac:dyDescent="0.25">
      <c r="A4738" t="s">
        <v>10056</v>
      </c>
      <c r="B4738" t="s">
        <v>10137</v>
      </c>
      <c r="U4738" t="s">
        <v>10208</v>
      </c>
      <c r="V4738" t="s">
        <v>10049</v>
      </c>
      <c r="AF4738" t="s">
        <v>10137</v>
      </c>
      <c r="AG4738" t="s">
        <v>10049</v>
      </c>
      <c r="AQ4738" t="s">
        <v>10137</v>
      </c>
      <c r="AR4738" t="s">
        <v>10208</v>
      </c>
    </row>
    <row r="4739" spans="1:44" x14ac:dyDescent="0.25">
      <c r="A4739" t="s">
        <v>10056</v>
      </c>
      <c r="B4739" t="s">
        <v>10137</v>
      </c>
      <c r="U4739" t="s">
        <v>10208</v>
      </c>
      <c r="V4739" t="s">
        <v>10088</v>
      </c>
      <c r="AF4739" t="s">
        <v>10137</v>
      </c>
      <c r="AG4739" t="s">
        <v>10088</v>
      </c>
      <c r="AQ4739" t="s">
        <v>10137</v>
      </c>
      <c r="AR4739" t="s">
        <v>10208</v>
      </c>
    </row>
    <row r="4740" spans="1:44" x14ac:dyDescent="0.25">
      <c r="A4740" t="s">
        <v>10056</v>
      </c>
      <c r="B4740" t="s">
        <v>10024</v>
      </c>
      <c r="U4740" t="s">
        <v>10047</v>
      </c>
      <c r="V4740" t="s">
        <v>10049</v>
      </c>
      <c r="AF4740" t="s">
        <v>10024</v>
      </c>
      <c r="AG4740" t="s">
        <v>10049</v>
      </c>
      <c r="AQ4740" t="s">
        <v>10024</v>
      </c>
      <c r="AR4740" t="s">
        <v>10047</v>
      </c>
    </row>
    <row r="4741" spans="1:44" x14ac:dyDescent="0.25">
      <c r="A4741" t="s">
        <v>10056</v>
      </c>
      <c r="B4741" t="s">
        <v>10024</v>
      </c>
      <c r="U4741" t="s">
        <v>10047</v>
      </c>
      <c r="V4741" t="s">
        <v>10030</v>
      </c>
      <c r="AF4741" t="s">
        <v>10024</v>
      </c>
      <c r="AG4741" t="s">
        <v>10030</v>
      </c>
      <c r="AQ4741" t="s">
        <v>10024</v>
      </c>
      <c r="AR4741" t="s">
        <v>10047</v>
      </c>
    </row>
    <row r="4742" spans="1:44" x14ac:dyDescent="0.25">
      <c r="A4742" t="s">
        <v>10056</v>
      </c>
      <c r="B4742" t="s">
        <v>10024</v>
      </c>
      <c r="U4742" t="s">
        <v>10047</v>
      </c>
      <c r="V4742" t="s">
        <v>10049</v>
      </c>
      <c r="AF4742" t="s">
        <v>10024</v>
      </c>
      <c r="AG4742" t="s">
        <v>10049</v>
      </c>
      <c r="AQ4742" t="s">
        <v>10024</v>
      </c>
      <c r="AR4742" t="s">
        <v>10047</v>
      </c>
    </row>
    <row r="4743" spans="1:44" x14ac:dyDescent="0.25">
      <c r="A4743" t="s">
        <v>10056</v>
      </c>
      <c r="B4743" t="s">
        <v>10024</v>
      </c>
      <c r="U4743" t="s">
        <v>10047</v>
      </c>
      <c r="V4743" t="s">
        <v>10049</v>
      </c>
      <c r="AF4743" t="s">
        <v>10024</v>
      </c>
      <c r="AG4743" t="s">
        <v>10049</v>
      </c>
      <c r="AQ4743" t="s">
        <v>10024</v>
      </c>
      <c r="AR4743" t="s">
        <v>10047</v>
      </c>
    </row>
    <row r="4744" spans="1:44" x14ac:dyDescent="0.25">
      <c r="A4744" t="s">
        <v>10056</v>
      </c>
      <c r="B4744" t="s">
        <v>10024</v>
      </c>
      <c r="U4744" t="s">
        <v>10047</v>
      </c>
      <c r="V4744" t="s">
        <v>10049</v>
      </c>
      <c r="AF4744" t="s">
        <v>10024</v>
      </c>
      <c r="AG4744" t="s">
        <v>10049</v>
      </c>
      <c r="AQ4744" t="s">
        <v>10024</v>
      </c>
      <c r="AR4744" t="s">
        <v>10047</v>
      </c>
    </row>
    <row r="4745" spans="1:44" x14ac:dyDescent="0.25">
      <c r="A4745" t="s">
        <v>12145</v>
      </c>
      <c r="B4745" t="s">
        <v>10024</v>
      </c>
      <c r="U4745" t="s">
        <v>10140</v>
      </c>
      <c r="V4745" t="s">
        <v>10049</v>
      </c>
      <c r="AF4745" t="s">
        <v>10024</v>
      </c>
      <c r="AG4745" t="s">
        <v>10049</v>
      </c>
      <c r="AQ4745" t="s">
        <v>10024</v>
      </c>
      <c r="AR4745" t="s">
        <v>10140</v>
      </c>
    </row>
    <row r="4746" spans="1:44" x14ac:dyDescent="0.25">
      <c r="A4746" t="s">
        <v>12145</v>
      </c>
      <c r="B4746" t="s">
        <v>10024</v>
      </c>
      <c r="U4746" t="s">
        <v>10140</v>
      </c>
      <c r="V4746" t="s">
        <v>10049</v>
      </c>
      <c r="AF4746" t="s">
        <v>10024</v>
      </c>
      <c r="AG4746" t="s">
        <v>10049</v>
      </c>
      <c r="AQ4746" t="s">
        <v>10024</v>
      </c>
      <c r="AR4746" t="s">
        <v>10140</v>
      </c>
    </row>
    <row r="4747" spans="1:44" x14ac:dyDescent="0.25">
      <c r="A4747" t="s">
        <v>12145</v>
      </c>
      <c r="B4747" t="s">
        <v>10024</v>
      </c>
      <c r="U4747" t="s">
        <v>10140</v>
      </c>
      <c r="V4747" t="s">
        <v>10049</v>
      </c>
      <c r="AF4747" t="s">
        <v>10024</v>
      </c>
      <c r="AG4747" t="s">
        <v>10049</v>
      </c>
      <c r="AQ4747" t="s">
        <v>10024</v>
      </c>
      <c r="AR4747" t="s">
        <v>10140</v>
      </c>
    </row>
    <row r="4748" spans="1:44" x14ac:dyDescent="0.25">
      <c r="A4748" t="s">
        <v>12145</v>
      </c>
      <c r="B4748" t="s">
        <v>10024</v>
      </c>
      <c r="U4748" t="s">
        <v>10140</v>
      </c>
      <c r="V4748" t="s">
        <v>10049</v>
      </c>
      <c r="AF4748" t="s">
        <v>10024</v>
      </c>
      <c r="AG4748" t="s">
        <v>10049</v>
      </c>
      <c r="AQ4748" t="s">
        <v>10024</v>
      </c>
      <c r="AR4748" t="s">
        <v>10140</v>
      </c>
    </row>
    <row r="4749" spans="1:44" x14ac:dyDescent="0.25">
      <c r="A4749" t="s">
        <v>12145</v>
      </c>
      <c r="B4749" t="s">
        <v>10044</v>
      </c>
      <c r="U4749" t="s">
        <v>10047</v>
      </c>
      <c r="V4749" t="s">
        <v>10049</v>
      </c>
      <c r="AF4749" t="s">
        <v>10044</v>
      </c>
      <c r="AG4749" t="s">
        <v>10049</v>
      </c>
      <c r="AQ4749" t="s">
        <v>10044</v>
      </c>
      <c r="AR4749" t="s">
        <v>10047</v>
      </c>
    </row>
    <row r="4750" spans="1:44" x14ac:dyDescent="0.25">
      <c r="A4750" t="s">
        <v>12145</v>
      </c>
      <c r="B4750" t="s">
        <v>10044</v>
      </c>
      <c r="U4750" t="s">
        <v>10047</v>
      </c>
      <c r="V4750" t="s">
        <v>10030</v>
      </c>
      <c r="AF4750" t="s">
        <v>10044</v>
      </c>
      <c r="AG4750" t="s">
        <v>10030</v>
      </c>
      <c r="AQ4750" t="s">
        <v>10044</v>
      </c>
      <c r="AR4750" t="s">
        <v>10047</v>
      </c>
    </row>
    <row r="4751" spans="1:44" x14ac:dyDescent="0.25">
      <c r="A4751" t="s">
        <v>10281</v>
      </c>
      <c r="B4751" t="s">
        <v>10044</v>
      </c>
      <c r="U4751" t="s">
        <v>10047</v>
      </c>
      <c r="V4751" t="s">
        <v>10049</v>
      </c>
      <c r="AF4751" t="s">
        <v>10044</v>
      </c>
      <c r="AG4751" t="s">
        <v>10049</v>
      </c>
      <c r="AQ4751" t="s">
        <v>10044</v>
      </c>
      <c r="AR4751" t="s">
        <v>10047</v>
      </c>
    </row>
    <row r="4752" spans="1:44" x14ac:dyDescent="0.25">
      <c r="A4752" t="s">
        <v>10281</v>
      </c>
      <c r="B4752" t="s">
        <v>10044</v>
      </c>
      <c r="U4752" t="s">
        <v>10047</v>
      </c>
      <c r="V4752" t="s">
        <v>10088</v>
      </c>
      <c r="AF4752" t="s">
        <v>10044</v>
      </c>
      <c r="AG4752" t="s">
        <v>10088</v>
      </c>
      <c r="AQ4752" t="s">
        <v>10044</v>
      </c>
      <c r="AR4752" t="s">
        <v>10047</v>
      </c>
    </row>
    <row r="4753" spans="1:44" x14ac:dyDescent="0.25">
      <c r="A4753" t="s">
        <v>10056</v>
      </c>
      <c r="B4753" t="s">
        <v>10024</v>
      </c>
      <c r="U4753" t="s">
        <v>10028</v>
      </c>
      <c r="V4753" t="s">
        <v>10088</v>
      </c>
      <c r="AF4753" t="s">
        <v>10024</v>
      </c>
      <c r="AG4753" t="s">
        <v>10088</v>
      </c>
      <c r="AQ4753" t="s">
        <v>10024</v>
      </c>
      <c r="AR4753" t="s">
        <v>10028</v>
      </c>
    </row>
    <row r="4754" spans="1:44" x14ac:dyDescent="0.25">
      <c r="A4754" t="s">
        <v>10056</v>
      </c>
      <c r="B4754" t="s">
        <v>10024</v>
      </c>
      <c r="U4754" t="s">
        <v>10028</v>
      </c>
      <c r="V4754" t="s">
        <v>10030</v>
      </c>
      <c r="AF4754" t="s">
        <v>10024</v>
      </c>
      <c r="AG4754" t="s">
        <v>10030</v>
      </c>
      <c r="AQ4754" t="s">
        <v>10024</v>
      </c>
      <c r="AR4754" t="s">
        <v>10028</v>
      </c>
    </row>
    <row r="4755" spans="1:44" x14ac:dyDescent="0.25">
      <c r="A4755" t="s">
        <v>10056</v>
      </c>
      <c r="B4755" t="s">
        <v>10024</v>
      </c>
      <c r="U4755" t="s">
        <v>10140</v>
      </c>
      <c r="V4755" t="s">
        <v>10088</v>
      </c>
      <c r="AF4755" t="s">
        <v>10024</v>
      </c>
      <c r="AG4755" t="s">
        <v>10088</v>
      </c>
      <c r="AQ4755" t="s">
        <v>10024</v>
      </c>
      <c r="AR4755" t="s">
        <v>10140</v>
      </c>
    </row>
    <row r="4756" spans="1:44" x14ac:dyDescent="0.25">
      <c r="A4756" t="s">
        <v>10056</v>
      </c>
      <c r="B4756" t="s">
        <v>10024</v>
      </c>
      <c r="U4756" t="s">
        <v>10028</v>
      </c>
      <c r="V4756" t="s">
        <v>10049</v>
      </c>
      <c r="AF4756" t="s">
        <v>10024</v>
      </c>
      <c r="AG4756" t="s">
        <v>10049</v>
      </c>
      <c r="AQ4756" t="s">
        <v>10024</v>
      </c>
      <c r="AR4756" t="s">
        <v>10028</v>
      </c>
    </row>
    <row r="4757" spans="1:44" x14ac:dyDescent="0.25">
      <c r="A4757" t="s">
        <v>10056</v>
      </c>
      <c r="B4757" t="s">
        <v>10024</v>
      </c>
      <c r="U4757" t="s">
        <v>10028</v>
      </c>
      <c r="V4757" t="s">
        <v>10049</v>
      </c>
      <c r="AF4757" t="s">
        <v>10024</v>
      </c>
      <c r="AG4757" t="s">
        <v>10049</v>
      </c>
      <c r="AQ4757" t="s">
        <v>10024</v>
      </c>
      <c r="AR4757" t="s">
        <v>10028</v>
      </c>
    </row>
    <row r="4758" spans="1:44" x14ac:dyDescent="0.25">
      <c r="A4758" t="s">
        <v>10056</v>
      </c>
      <c r="B4758" t="s">
        <v>10024</v>
      </c>
      <c r="U4758" t="s">
        <v>10208</v>
      </c>
      <c r="V4758" t="s">
        <v>10049</v>
      </c>
      <c r="AF4758" t="s">
        <v>10024</v>
      </c>
      <c r="AG4758" t="s">
        <v>10049</v>
      </c>
      <c r="AQ4758" t="s">
        <v>10024</v>
      </c>
      <c r="AR4758" t="s">
        <v>10208</v>
      </c>
    </row>
    <row r="4759" spans="1:44" x14ac:dyDescent="0.25">
      <c r="A4759" t="s">
        <v>10056</v>
      </c>
      <c r="B4759" t="s">
        <v>10137</v>
      </c>
      <c r="U4759" t="s">
        <v>10140</v>
      </c>
      <c r="V4759" t="s">
        <v>10049</v>
      </c>
      <c r="AF4759" t="s">
        <v>10137</v>
      </c>
      <c r="AG4759" t="s">
        <v>10049</v>
      </c>
      <c r="AQ4759" t="s">
        <v>10137</v>
      </c>
      <c r="AR4759" t="s">
        <v>10140</v>
      </c>
    </row>
    <row r="4760" spans="1:44" x14ac:dyDescent="0.25">
      <c r="A4760" t="s">
        <v>10056</v>
      </c>
      <c r="B4760" t="s">
        <v>10024</v>
      </c>
      <c r="U4760" t="s">
        <v>10208</v>
      </c>
      <c r="V4760" t="s">
        <v>10088</v>
      </c>
      <c r="AF4760" t="s">
        <v>10024</v>
      </c>
      <c r="AG4760" t="s">
        <v>10088</v>
      </c>
      <c r="AQ4760" t="s">
        <v>10024</v>
      </c>
      <c r="AR4760" t="s">
        <v>10208</v>
      </c>
    </row>
    <row r="4761" spans="1:44" x14ac:dyDescent="0.25">
      <c r="A4761" t="s">
        <v>10056</v>
      </c>
      <c r="B4761" t="s">
        <v>10024</v>
      </c>
      <c r="U4761" t="s">
        <v>10208</v>
      </c>
      <c r="V4761" t="s">
        <v>10049</v>
      </c>
      <c r="AF4761" t="s">
        <v>10024</v>
      </c>
      <c r="AG4761" t="s">
        <v>10049</v>
      </c>
      <c r="AQ4761" t="s">
        <v>10024</v>
      </c>
      <c r="AR4761" t="s">
        <v>10208</v>
      </c>
    </row>
    <row r="4762" spans="1:44" x14ac:dyDescent="0.25">
      <c r="A4762" t="s">
        <v>10056</v>
      </c>
      <c r="B4762" t="s">
        <v>10024</v>
      </c>
      <c r="U4762" t="s">
        <v>10208</v>
      </c>
      <c r="V4762" t="s">
        <v>10049</v>
      </c>
      <c r="AF4762" t="s">
        <v>10024</v>
      </c>
      <c r="AG4762" t="s">
        <v>10049</v>
      </c>
      <c r="AQ4762" t="s">
        <v>10024</v>
      </c>
      <c r="AR4762" t="s">
        <v>10208</v>
      </c>
    </row>
    <row r="4763" spans="1:44" x14ac:dyDescent="0.25">
      <c r="A4763" t="s">
        <v>10056</v>
      </c>
      <c r="B4763" t="s">
        <v>10024</v>
      </c>
      <c r="U4763" t="s">
        <v>10208</v>
      </c>
      <c r="V4763" t="s">
        <v>10049</v>
      </c>
      <c r="AF4763" t="s">
        <v>10024</v>
      </c>
      <c r="AG4763" t="s">
        <v>10049</v>
      </c>
      <c r="AQ4763" t="s">
        <v>10024</v>
      </c>
      <c r="AR4763" t="s">
        <v>10208</v>
      </c>
    </row>
    <row r="4764" spans="1:44" x14ac:dyDescent="0.25">
      <c r="A4764" t="s">
        <v>10056</v>
      </c>
      <c r="B4764" t="s">
        <v>10024</v>
      </c>
      <c r="U4764" t="s">
        <v>10208</v>
      </c>
      <c r="V4764" t="s">
        <v>10049</v>
      </c>
      <c r="AF4764" t="s">
        <v>10024</v>
      </c>
      <c r="AG4764" t="s">
        <v>10049</v>
      </c>
      <c r="AQ4764" t="s">
        <v>10024</v>
      </c>
      <c r="AR4764" t="s">
        <v>10208</v>
      </c>
    </row>
    <row r="4765" spans="1:44" x14ac:dyDescent="0.25">
      <c r="A4765" t="s">
        <v>10056</v>
      </c>
      <c r="B4765" t="s">
        <v>10024</v>
      </c>
      <c r="U4765" t="s">
        <v>10047</v>
      </c>
      <c r="V4765" t="s">
        <v>10049</v>
      </c>
      <c r="AF4765" t="s">
        <v>10024</v>
      </c>
      <c r="AG4765" t="s">
        <v>10049</v>
      </c>
      <c r="AQ4765" t="s">
        <v>10024</v>
      </c>
      <c r="AR4765" t="s">
        <v>10047</v>
      </c>
    </row>
    <row r="4766" spans="1:44" x14ac:dyDescent="0.25">
      <c r="A4766" t="s">
        <v>10281</v>
      </c>
      <c r="B4766" t="s">
        <v>10024</v>
      </c>
      <c r="U4766" t="s">
        <v>10047</v>
      </c>
      <c r="V4766" t="s">
        <v>10049</v>
      </c>
      <c r="AF4766" t="s">
        <v>10024</v>
      </c>
      <c r="AG4766" t="s">
        <v>10049</v>
      </c>
      <c r="AQ4766" t="s">
        <v>10024</v>
      </c>
      <c r="AR4766" t="s">
        <v>10047</v>
      </c>
    </row>
    <row r="4767" spans="1:44" x14ac:dyDescent="0.25">
      <c r="A4767" t="s">
        <v>10056</v>
      </c>
      <c r="B4767" t="s">
        <v>10137</v>
      </c>
      <c r="U4767" t="s">
        <v>10208</v>
      </c>
      <c r="V4767" t="s">
        <v>10049</v>
      </c>
      <c r="AF4767" t="s">
        <v>10137</v>
      </c>
      <c r="AG4767" t="s">
        <v>10049</v>
      </c>
      <c r="AQ4767" t="s">
        <v>10137</v>
      </c>
      <c r="AR4767" t="s">
        <v>10208</v>
      </c>
    </row>
    <row r="4768" spans="1:44" x14ac:dyDescent="0.25">
      <c r="A4768" t="s">
        <v>10281</v>
      </c>
      <c r="B4768" t="s">
        <v>10044</v>
      </c>
      <c r="U4768" t="s">
        <v>10140</v>
      </c>
      <c r="V4768" t="s">
        <v>10088</v>
      </c>
      <c r="AF4768" t="s">
        <v>10044</v>
      </c>
      <c r="AG4768" t="s">
        <v>10088</v>
      </c>
      <c r="AQ4768" t="s">
        <v>10044</v>
      </c>
      <c r="AR4768" t="s">
        <v>10140</v>
      </c>
    </row>
    <row r="4769" spans="1:44" x14ac:dyDescent="0.25">
      <c r="A4769" t="s">
        <v>10281</v>
      </c>
      <c r="B4769" t="s">
        <v>10044</v>
      </c>
      <c r="U4769" t="s">
        <v>10140</v>
      </c>
      <c r="V4769" t="s">
        <v>10088</v>
      </c>
      <c r="AF4769" t="s">
        <v>10044</v>
      </c>
      <c r="AG4769" t="s">
        <v>10088</v>
      </c>
      <c r="AQ4769" t="s">
        <v>10044</v>
      </c>
      <c r="AR4769" t="s">
        <v>10140</v>
      </c>
    </row>
    <row r="4770" spans="1:44" x14ac:dyDescent="0.25">
      <c r="A4770" t="s">
        <v>12145</v>
      </c>
      <c r="B4770" t="s">
        <v>10024</v>
      </c>
      <c r="U4770" t="s">
        <v>10028</v>
      </c>
      <c r="V4770" t="s">
        <v>10049</v>
      </c>
      <c r="AF4770" t="s">
        <v>10024</v>
      </c>
      <c r="AG4770" t="s">
        <v>10049</v>
      </c>
      <c r="AQ4770" t="s">
        <v>10024</v>
      </c>
      <c r="AR4770" t="s">
        <v>10028</v>
      </c>
    </row>
    <row r="4771" spans="1:44" x14ac:dyDescent="0.25">
      <c r="A4771" t="s">
        <v>10021</v>
      </c>
      <c r="B4771" t="s">
        <v>10137</v>
      </c>
      <c r="U4771" t="s">
        <v>10047</v>
      </c>
      <c r="V4771" t="s">
        <v>10049</v>
      </c>
      <c r="AF4771" t="s">
        <v>10137</v>
      </c>
      <c r="AG4771" t="s">
        <v>10049</v>
      </c>
      <c r="AQ4771" t="s">
        <v>10137</v>
      </c>
      <c r="AR4771" t="s">
        <v>10047</v>
      </c>
    </row>
    <row r="4772" spans="1:44" x14ac:dyDescent="0.25">
      <c r="A4772" t="s">
        <v>10021</v>
      </c>
      <c r="B4772" t="s">
        <v>10137</v>
      </c>
      <c r="U4772" t="s">
        <v>10047</v>
      </c>
      <c r="V4772" t="s">
        <v>10049</v>
      </c>
      <c r="AF4772" t="s">
        <v>10137</v>
      </c>
      <c r="AG4772" t="s">
        <v>10049</v>
      </c>
      <c r="AQ4772" t="s">
        <v>10137</v>
      </c>
      <c r="AR4772" t="s">
        <v>10047</v>
      </c>
    </row>
    <row r="4773" spans="1:44" x14ac:dyDescent="0.25">
      <c r="A4773" t="s">
        <v>10021</v>
      </c>
      <c r="B4773" t="s">
        <v>10024</v>
      </c>
      <c r="U4773" t="s">
        <v>10047</v>
      </c>
      <c r="V4773" t="s">
        <v>10088</v>
      </c>
      <c r="AF4773" t="s">
        <v>10024</v>
      </c>
      <c r="AG4773" t="s">
        <v>10088</v>
      </c>
      <c r="AQ4773" t="s">
        <v>10024</v>
      </c>
      <c r="AR4773" t="s">
        <v>10047</v>
      </c>
    </row>
    <row r="4774" spans="1:44" x14ac:dyDescent="0.25">
      <c r="A4774" t="s">
        <v>10056</v>
      </c>
      <c r="B4774" t="s">
        <v>10024</v>
      </c>
      <c r="U4774" t="s">
        <v>10140</v>
      </c>
      <c r="V4774" t="s">
        <v>10030</v>
      </c>
      <c r="AF4774" t="s">
        <v>10024</v>
      </c>
      <c r="AG4774" t="s">
        <v>10030</v>
      </c>
      <c r="AQ4774" t="s">
        <v>10024</v>
      </c>
      <c r="AR4774" t="s">
        <v>10140</v>
      </c>
    </row>
    <row r="4775" spans="1:44" x14ac:dyDescent="0.25">
      <c r="A4775" t="s">
        <v>10056</v>
      </c>
      <c r="B4775" t="s">
        <v>10024</v>
      </c>
      <c r="U4775" t="s">
        <v>10140</v>
      </c>
      <c r="V4775" t="s">
        <v>10049</v>
      </c>
      <c r="AF4775" t="s">
        <v>10024</v>
      </c>
      <c r="AG4775" t="s">
        <v>10049</v>
      </c>
      <c r="AQ4775" t="s">
        <v>10024</v>
      </c>
      <c r="AR4775" t="s">
        <v>10140</v>
      </c>
    </row>
    <row r="4776" spans="1:44" x14ac:dyDescent="0.25">
      <c r="A4776" t="s">
        <v>10056</v>
      </c>
      <c r="B4776" t="s">
        <v>10024</v>
      </c>
      <c r="U4776" t="s">
        <v>10140</v>
      </c>
      <c r="V4776" t="s">
        <v>10088</v>
      </c>
      <c r="AF4776" t="s">
        <v>10024</v>
      </c>
      <c r="AG4776" t="s">
        <v>10088</v>
      </c>
      <c r="AQ4776" t="s">
        <v>10024</v>
      </c>
      <c r="AR4776" t="s">
        <v>10140</v>
      </c>
    </row>
    <row r="4777" spans="1:44" x14ac:dyDescent="0.25">
      <c r="A4777" t="s">
        <v>10056</v>
      </c>
      <c r="B4777" t="s">
        <v>10137</v>
      </c>
      <c r="U4777" t="s">
        <v>10047</v>
      </c>
      <c r="V4777" t="s">
        <v>10049</v>
      </c>
      <c r="AF4777" t="s">
        <v>10137</v>
      </c>
      <c r="AG4777" t="s">
        <v>10049</v>
      </c>
      <c r="AQ4777" t="s">
        <v>10137</v>
      </c>
      <c r="AR4777" t="s">
        <v>10047</v>
      </c>
    </row>
    <row r="4778" spans="1:44" x14ac:dyDescent="0.25">
      <c r="A4778" t="s">
        <v>10021</v>
      </c>
      <c r="B4778" t="s">
        <v>10044</v>
      </c>
      <c r="U4778" t="s">
        <v>10208</v>
      </c>
      <c r="V4778" t="s">
        <v>10049</v>
      </c>
      <c r="AF4778" t="s">
        <v>10044</v>
      </c>
      <c r="AG4778" t="s">
        <v>10049</v>
      </c>
      <c r="AQ4778" t="s">
        <v>10044</v>
      </c>
      <c r="AR4778" t="s">
        <v>10208</v>
      </c>
    </row>
    <row r="4779" spans="1:44" x14ac:dyDescent="0.25">
      <c r="A4779" t="s">
        <v>10021</v>
      </c>
      <c r="B4779" t="s">
        <v>10044</v>
      </c>
      <c r="U4779" t="s">
        <v>10208</v>
      </c>
      <c r="V4779" t="s">
        <v>10049</v>
      </c>
      <c r="AF4779" t="s">
        <v>10044</v>
      </c>
      <c r="AG4779" t="s">
        <v>10049</v>
      </c>
      <c r="AQ4779" t="s">
        <v>10044</v>
      </c>
      <c r="AR4779" t="s">
        <v>10208</v>
      </c>
    </row>
    <row r="4780" spans="1:44" x14ac:dyDescent="0.25">
      <c r="A4780" t="s">
        <v>10056</v>
      </c>
      <c r="B4780" t="s">
        <v>10024</v>
      </c>
      <c r="U4780" t="s">
        <v>10208</v>
      </c>
      <c r="V4780" t="s">
        <v>10049</v>
      </c>
      <c r="AF4780" t="s">
        <v>10024</v>
      </c>
      <c r="AG4780" t="s">
        <v>10049</v>
      </c>
      <c r="AQ4780" t="s">
        <v>10024</v>
      </c>
      <c r="AR4780" t="s">
        <v>10208</v>
      </c>
    </row>
    <row r="4781" spans="1:44" x14ac:dyDescent="0.25">
      <c r="A4781" t="s">
        <v>10281</v>
      </c>
      <c r="B4781" t="s">
        <v>10024</v>
      </c>
      <c r="U4781" t="s">
        <v>10208</v>
      </c>
      <c r="V4781" t="s">
        <v>10030</v>
      </c>
      <c r="AF4781" t="s">
        <v>10024</v>
      </c>
      <c r="AG4781" t="s">
        <v>10030</v>
      </c>
      <c r="AQ4781" t="s">
        <v>10024</v>
      </c>
      <c r="AR4781" t="s">
        <v>10208</v>
      </c>
    </row>
    <row r="4782" spans="1:44" x14ac:dyDescent="0.25">
      <c r="A4782" t="s">
        <v>10056</v>
      </c>
      <c r="B4782" t="s">
        <v>10024</v>
      </c>
      <c r="U4782" t="s">
        <v>10140</v>
      </c>
      <c r="V4782" t="s">
        <v>10030</v>
      </c>
      <c r="AF4782" t="s">
        <v>10024</v>
      </c>
      <c r="AG4782" t="s">
        <v>10030</v>
      </c>
      <c r="AQ4782" t="s">
        <v>10024</v>
      </c>
      <c r="AR4782" t="s">
        <v>10140</v>
      </c>
    </row>
    <row r="4783" spans="1:44" x14ac:dyDescent="0.25">
      <c r="A4783" t="s">
        <v>10056</v>
      </c>
      <c r="B4783" t="s">
        <v>10024</v>
      </c>
      <c r="U4783" t="s">
        <v>10140</v>
      </c>
      <c r="V4783" t="s">
        <v>10049</v>
      </c>
      <c r="AF4783" t="s">
        <v>10024</v>
      </c>
      <c r="AG4783" t="s">
        <v>10049</v>
      </c>
      <c r="AQ4783" t="s">
        <v>10024</v>
      </c>
      <c r="AR4783" t="s">
        <v>10140</v>
      </c>
    </row>
    <row r="4784" spans="1:44" x14ac:dyDescent="0.25">
      <c r="A4784" t="s">
        <v>10056</v>
      </c>
      <c r="B4784" t="s">
        <v>10024</v>
      </c>
      <c r="U4784" t="s">
        <v>10140</v>
      </c>
      <c r="V4784" t="s">
        <v>10049</v>
      </c>
      <c r="AF4784" t="s">
        <v>10024</v>
      </c>
      <c r="AG4784" t="s">
        <v>10049</v>
      </c>
      <c r="AQ4784" t="s">
        <v>10024</v>
      </c>
      <c r="AR4784" t="s">
        <v>10140</v>
      </c>
    </row>
    <row r="4785" spans="1:44" x14ac:dyDescent="0.25">
      <c r="A4785" t="s">
        <v>10056</v>
      </c>
      <c r="B4785" t="s">
        <v>10024</v>
      </c>
      <c r="U4785" t="s">
        <v>10140</v>
      </c>
      <c r="V4785" t="s">
        <v>10049</v>
      </c>
      <c r="AF4785" t="s">
        <v>10024</v>
      </c>
      <c r="AG4785" t="s">
        <v>10049</v>
      </c>
      <c r="AQ4785" t="s">
        <v>10024</v>
      </c>
      <c r="AR4785" t="s">
        <v>10140</v>
      </c>
    </row>
    <row r="4786" spans="1:44" x14ac:dyDescent="0.25">
      <c r="A4786" t="s">
        <v>10056</v>
      </c>
      <c r="B4786" t="s">
        <v>10024</v>
      </c>
      <c r="U4786" t="s">
        <v>10047</v>
      </c>
      <c r="V4786" t="s">
        <v>10049</v>
      </c>
      <c r="AF4786" t="s">
        <v>10024</v>
      </c>
      <c r="AG4786" t="s">
        <v>10049</v>
      </c>
      <c r="AQ4786" t="s">
        <v>10024</v>
      </c>
      <c r="AR4786" t="s">
        <v>10047</v>
      </c>
    </row>
    <row r="4787" spans="1:44" x14ac:dyDescent="0.25">
      <c r="A4787" t="s">
        <v>10056</v>
      </c>
      <c r="B4787" t="s">
        <v>10024</v>
      </c>
      <c r="U4787" t="s">
        <v>10047</v>
      </c>
      <c r="V4787" t="s">
        <v>10030</v>
      </c>
      <c r="AF4787" t="s">
        <v>10024</v>
      </c>
      <c r="AG4787" t="s">
        <v>10030</v>
      </c>
      <c r="AQ4787" t="s">
        <v>10024</v>
      </c>
      <c r="AR4787" t="s">
        <v>10047</v>
      </c>
    </row>
    <row r="4788" spans="1:44" x14ac:dyDescent="0.25">
      <c r="A4788" t="s">
        <v>10056</v>
      </c>
      <c r="B4788" t="s">
        <v>10024</v>
      </c>
      <c r="U4788" t="s">
        <v>10047</v>
      </c>
      <c r="V4788" t="s">
        <v>10049</v>
      </c>
      <c r="AF4788" t="s">
        <v>10024</v>
      </c>
      <c r="AG4788" t="s">
        <v>10049</v>
      </c>
      <c r="AQ4788" t="s">
        <v>10024</v>
      </c>
      <c r="AR4788" t="s">
        <v>10047</v>
      </c>
    </row>
    <row r="4789" spans="1:44" x14ac:dyDescent="0.25">
      <c r="A4789" t="s">
        <v>10056</v>
      </c>
      <c r="B4789" t="s">
        <v>10024</v>
      </c>
      <c r="U4789" t="s">
        <v>10047</v>
      </c>
      <c r="V4789" t="s">
        <v>10088</v>
      </c>
      <c r="AF4789" t="s">
        <v>10024</v>
      </c>
      <c r="AG4789" t="s">
        <v>10088</v>
      </c>
      <c r="AQ4789" t="s">
        <v>10024</v>
      </c>
      <c r="AR4789" t="s">
        <v>10047</v>
      </c>
    </row>
    <row r="4790" spans="1:44" x14ac:dyDescent="0.25">
      <c r="A4790" t="s">
        <v>10056</v>
      </c>
      <c r="B4790" t="s">
        <v>10024</v>
      </c>
      <c r="U4790" t="s">
        <v>10047</v>
      </c>
      <c r="V4790" t="s">
        <v>10030</v>
      </c>
      <c r="AF4790" t="s">
        <v>10024</v>
      </c>
      <c r="AG4790" t="s">
        <v>10030</v>
      </c>
      <c r="AQ4790" t="s">
        <v>10024</v>
      </c>
      <c r="AR4790" t="s">
        <v>10047</v>
      </c>
    </row>
    <row r="4791" spans="1:44" x14ac:dyDescent="0.25">
      <c r="A4791" t="s">
        <v>10056</v>
      </c>
      <c r="B4791" t="s">
        <v>10024</v>
      </c>
      <c r="U4791" t="s">
        <v>10047</v>
      </c>
      <c r="V4791" t="s">
        <v>10030</v>
      </c>
      <c r="AF4791" t="s">
        <v>10024</v>
      </c>
      <c r="AG4791" t="s">
        <v>10030</v>
      </c>
      <c r="AQ4791" t="s">
        <v>10024</v>
      </c>
      <c r="AR4791" t="s">
        <v>10047</v>
      </c>
    </row>
    <row r="4792" spans="1:44" x14ac:dyDescent="0.25">
      <c r="A4792" t="s">
        <v>10056</v>
      </c>
      <c r="B4792" t="s">
        <v>10024</v>
      </c>
      <c r="U4792" t="s">
        <v>10047</v>
      </c>
      <c r="V4792" t="s">
        <v>10030</v>
      </c>
      <c r="AF4792" t="s">
        <v>10024</v>
      </c>
      <c r="AG4792" t="s">
        <v>10030</v>
      </c>
      <c r="AQ4792" t="s">
        <v>10024</v>
      </c>
      <c r="AR4792" t="s">
        <v>10047</v>
      </c>
    </row>
    <row r="4793" spans="1:44" x14ac:dyDescent="0.25">
      <c r="A4793" t="s">
        <v>10056</v>
      </c>
      <c r="B4793" t="s">
        <v>10024</v>
      </c>
      <c r="U4793" t="s">
        <v>10047</v>
      </c>
      <c r="V4793" t="s">
        <v>10049</v>
      </c>
      <c r="AF4793" t="s">
        <v>10024</v>
      </c>
      <c r="AG4793" t="s">
        <v>10049</v>
      </c>
      <c r="AQ4793" t="s">
        <v>10024</v>
      </c>
      <c r="AR4793" t="s">
        <v>10047</v>
      </c>
    </row>
    <row r="4794" spans="1:44" x14ac:dyDescent="0.25">
      <c r="A4794" t="s">
        <v>10056</v>
      </c>
      <c r="B4794" t="s">
        <v>10024</v>
      </c>
      <c r="U4794" t="s">
        <v>10047</v>
      </c>
      <c r="V4794" t="s">
        <v>10049</v>
      </c>
      <c r="AF4794" t="s">
        <v>10024</v>
      </c>
      <c r="AG4794" t="s">
        <v>10049</v>
      </c>
      <c r="AQ4794" t="s">
        <v>10024</v>
      </c>
      <c r="AR4794" t="s">
        <v>10047</v>
      </c>
    </row>
    <row r="4795" spans="1:44" x14ac:dyDescent="0.25">
      <c r="A4795" t="s">
        <v>10056</v>
      </c>
      <c r="B4795" t="s">
        <v>10024</v>
      </c>
      <c r="U4795" t="s">
        <v>10208</v>
      </c>
      <c r="V4795" t="s">
        <v>10049</v>
      </c>
      <c r="AF4795" t="s">
        <v>10024</v>
      </c>
      <c r="AG4795" t="s">
        <v>10049</v>
      </c>
      <c r="AQ4795" t="s">
        <v>10024</v>
      </c>
      <c r="AR4795" t="s">
        <v>10208</v>
      </c>
    </row>
    <row r="4796" spans="1:44" x14ac:dyDescent="0.25">
      <c r="A4796" t="s">
        <v>10056</v>
      </c>
      <c r="B4796" t="s">
        <v>10044</v>
      </c>
      <c r="U4796" t="s">
        <v>10047</v>
      </c>
      <c r="V4796" t="s">
        <v>10030</v>
      </c>
      <c r="AF4796" t="s">
        <v>10044</v>
      </c>
      <c r="AG4796" t="s">
        <v>10030</v>
      </c>
      <c r="AQ4796" t="s">
        <v>10044</v>
      </c>
      <c r="AR4796" t="s">
        <v>10047</v>
      </c>
    </row>
    <row r="4797" spans="1:44" x14ac:dyDescent="0.25">
      <c r="A4797" t="s">
        <v>10056</v>
      </c>
      <c r="B4797" t="s">
        <v>10024</v>
      </c>
      <c r="U4797" t="s">
        <v>10028</v>
      </c>
      <c r="V4797" t="s">
        <v>10049</v>
      </c>
      <c r="AF4797" t="s">
        <v>10024</v>
      </c>
      <c r="AG4797" t="s">
        <v>10049</v>
      </c>
      <c r="AQ4797" t="s">
        <v>10024</v>
      </c>
      <c r="AR4797" t="s">
        <v>10028</v>
      </c>
    </row>
    <row r="4798" spans="1:44" x14ac:dyDescent="0.25">
      <c r="A4798" t="s">
        <v>10056</v>
      </c>
      <c r="B4798" t="s">
        <v>10044</v>
      </c>
      <c r="U4798" t="s">
        <v>10028</v>
      </c>
      <c r="V4798" t="s">
        <v>10049</v>
      </c>
      <c r="AF4798" t="s">
        <v>10044</v>
      </c>
      <c r="AG4798" t="s">
        <v>10049</v>
      </c>
      <c r="AQ4798" t="s">
        <v>10044</v>
      </c>
      <c r="AR4798" t="s">
        <v>10028</v>
      </c>
    </row>
    <row r="4799" spans="1:44" x14ac:dyDescent="0.25">
      <c r="A4799" t="s">
        <v>10056</v>
      </c>
      <c r="B4799" t="s">
        <v>10044</v>
      </c>
      <c r="U4799" t="s">
        <v>10028</v>
      </c>
      <c r="V4799" t="s">
        <v>10049</v>
      </c>
      <c r="AF4799" t="s">
        <v>10044</v>
      </c>
      <c r="AG4799" t="s">
        <v>10049</v>
      </c>
      <c r="AQ4799" t="s">
        <v>10044</v>
      </c>
      <c r="AR4799" t="s">
        <v>10028</v>
      </c>
    </row>
    <row r="4800" spans="1:44" x14ac:dyDescent="0.25">
      <c r="A4800" t="s">
        <v>10056</v>
      </c>
      <c r="B4800" t="s">
        <v>10044</v>
      </c>
      <c r="U4800" t="s">
        <v>10028</v>
      </c>
      <c r="V4800" t="s">
        <v>10030</v>
      </c>
      <c r="AF4800" t="s">
        <v>10044</v>
      </c>
      <c r="AG4800" t="s">
        <v>10030</v>
      </c>
      <c r="AQ4800" t="s">
        <v>10044</v>
      </c>
      <c r="AR4800" t="s">
        <v>10028</v>
      </c>
    </row>
    <row r="4801" spans="1:44" x14ac:dyDescent="0.25">
      <c r="A4801" t="s">
        <v>10056</v>
      </c>
      <c r="B4801" t="s">
        <v>10044</v>
      </c>
      <c r="U4801" t="s">
        <v>10028</v>
      </c>
      <c r="V4801" t="s">
        <v>10088</v>
      </c>
      <c r="AF4801" t="s">
        <v>10044</v>
      </c>
      <c r="AG4801" t="s">
        <v>10088</v>
      </c>
      <c r="AQ4801" t="s">
        <v>10044</v>
      </c>
      <c r="AR4801" t="s">
        <v>10028</v>
      </c>
    </row>
    <row r="4802" spans="1:44" x14ac:dyDescent="0.25">
      <c r="A4802" t="s">
        <v>10056</v>
      </c>
      <c r="B4802" t="s">
        <v>10044</v>
      </c>
      <c r="U4802" t="s">
        <v>10028</v>
      </c>
      <c r="V4802" t="s">
        <v>10049</v>
      </c>
      <c r="AF4802" t="s">
        <v>10044</v>
      </c>
      <c r="AG4802" t="s">
        <v>10049</v>
      </c>
      <c r="AQ4802" t="s">
        <v>10044</v>
      </c>
      <c r="AR4802" t="s">
        <v>10028</v>
      </c>
    </row>
    <row r="4803" spans="1:44" x14ac:dyDescent="0.25">
      <c r="A4803" t="s">
        <v>10056</v>
      </c>
      <c r="B4803" t="s">
        <v>10044</v>
      </c>
      <c r="U4803" t="s">
        <v>10028</v>
      </c>
      <c r="V4803" t="s">
        <v>10049</v>
      </c>
      <c r="AF4803" t="s">
        <v>10044</v>
      </c>
      <c r="AG4803" t="s">
        <v>10049</v>
      </c>
      <c r="AQ4803" t="s">
        <v>10044</v>
      </c>
      <c r="AR4803" t="s">
        <v>10028</v>
      </c>
    </row>
    <row r="4804" spans="1:44" x14ac:dyDescent="0.25">
      <c r="A4804" t="s">
        <v>10056</v>
      </c>
      <c r="B4804" t="s">
        <v>10044</v>
      </c>
      <c r="U4804" t="s">
        <v>10028</v>
      </c>
      <c r="V4804" t="s">
        <v>10049</v>
      </c>
      <c r="AF4804" t="s">
        <v>10044</v>
      </c>
      <c r="AG4804" t="s">
        <v>10049</v>
      </c>
      <c r="AQ4804" t="s">
        <v>10044</v>
      </c>
      <c r="AR4804" t="s">
        <v>10028</v>
      </c>
    </row>
    <row r="4805" spans="1:44" x14ac:dyDescent="0.25">
      <c r="A4805" t="s">
        <v>10021</v>
      </c>
      <c r="B4805" t="s">
        <v>10024</v>
      </c>
      <c r="U4805" t="s">
        <v>10208</v>
      </c>
      <c r="V4805" t="s">
        <v>10088</v>
      </c>
      <c r="AF4805" t="s">
        <v>10024</v>
      </c>
      <c r="AG4805" t="s">
        <v>10088</v>
      </c>
      <c r="AQ4805" t="s">
        <v>10024</v>
      </c>
      <c r="AR4805" t="s">
        <v>10208</v>
      </c>
    </row>
    <row r="4806" spans="1:44" x14ac:dyDescent="0.25">
      <c r="A4806" t="s">
        <v>10021</v>
      </c>
      <c r="B4806" t="s">
        <v>10024</v>
      </c>
      <c r="U4806" t="s">
        <v>10208</v>
      </c>
      <c r="V4806" t="s">
        <v>10030</v>
      </c>
      <c r="AF4806" t="s">
        <v>10024</v>
      </c>
      <c r="AG4806" t="s">
        <v>10030</v>
      </c>
      <c r="AQ4806" t="s">
        <v>10024</v>
      </c>
      <c r="AR4806" t="s">
        <v>10208</v>
      </c>
    </row>
    <row r="4807" spans="1:44" x14ac:dyDescent="0.25">
      <c r="A4807" t="s">
        <v>10021</v>
      </c>
      <c r="B4807" t="s">
        <v>10024</v>
      </c>
      <c r="U4807" t="s">
        <v>10047</v>
      </c>
      <c r="V4807" t="s">
        <v>10049</v>
      </c>
      <c r="AF4807" t="s">
        <v>10024</v>
      </c>
      <c r="AG4807" t="s">
        <v>10049</v>
      </c>
      <c r="AQ4807" t="s">
        <v>10024</v>
      </c>
      <c r="AR4807" t="s">
        <v>10047</v>
      </c>
    </row>
    <row r="4808" spans="1:44" x14ac:dyDescent="0.25">
      <c r="A4808" t="s">
        <v>10021</v>
      </c>
      <c r="B4808" t="s">
        <v>10024</v>
      </c>
      <c r="U4808" t="s">
        <v>10047</v>
      </c>
      <c r="V4808" t="s">
        <v>10049</v>
      </c>
      <c r="AF4808" t="s">
        <v>10024</v>
      </c>
      <c r="AG4808" t="s">
        <v>10049</v>
      </c>
      <c r="AQ4808" t="s">
        <v>10024</v>
      </c>
      <c r="AR4808" t="s">
        <v>10047</v>
      </c>
    </row>
    <row r="4809" spans="1:44" x14ac:dyDescent="0.25">
      <c r="A4809" t="s">
        <v>10021</v>
      </c>
      <c r="B4809" t="s">
        <v>10024</v>
      </c>
      <c r="U4809" t="s">
        <v>10047</v>
      </c>
      <c r="V4809" t="s">
        <v>10049</v>
      </c>
      <c r="AF4809" t="s">
        <v>10024</v>
      </c>
      <c r="AG4809" t="s">
        <v>10049</v>
      </c>
      <c r="AQ4809" t="s">
        <v>10024</v>
      </c>
      <c r="AR4809" t="s">
        <v>10047</v>
      </c>
    </row>
    <row r="4810" spans="1:44" x14ac:dyDescent="0.25">
      <c r="A4810" t="s">
        <v>10056</v>
      </c>
      <c r="B4810" t="s">
        <v>10044</v>
      </c>
      <c r="U4810" t="s">
        <v>10208</v>
      </c>
      <c r="V4810" t="s">
        <v>10049</v>
      </c>
      <c r="AF4810" t="s">
        <v>10044</v>
      </c>
      <c r="AG4810" t="s">
        <v>10049</v>
      </c>
      <c r="AQ4810" t="s">
        <v>10044</v>
      </c>
      <c r="AR4810" t="s">
        <v>10208</v>
      </c>
    </row>
    <row r="4811" spans="1:44" x14ac:dyDescent="0.25">
      <c r="A4811" t="s">
        <v>10281</v>
      </c>
      <c r="B4811" t="s">
        <v>10024</v>
      </c>
      <c r="U4811" t="s">
        <v>10140</v>
      </c>
      <c r="V4811" t="s">
        <v>10049</v>
      </c>
      <c r="AF4811" t="s">
        <v>10024</v>
      </c>
      <c r="AG4811" t="s">
        <v>10049</v>
      </c>
      <c r="AQ4811" t="s">
        <v>10024</v>
      </c>
      <c r="AR4811" t="s">
        <v>10140</v>
      </c>
    </row>
    <row r="4812" spans="1:44" x14ac:dyDescent="0.25">
      <c r="A4812" t="s">
        <v>10281</v>
      </c>
      <c r="B4812" t="s">
        <v>10024</v>
      </c>
      <c r="U4812" t="s">
        <v>10140</v>
      </c>
      <c r="V4812" t="s">
        <v>10088</v>
      </c>
      <c r="AF4812" t="s">
        <v>10024</v>
      </c>
      <c r="AG4812" t="s">
        <v>10088</v>
      </c>
      <c r="AQ4812" t="s">
        <v>10024</v>
      </c>
      <c r="AR4812" t="s">
        <v>10140</v>
      </c>
    </row>
    <row r="4813" spans="1:44" x14ac:dyDescent="0.25">
      <c r="A4813" t="s">
        <v>10021</v>
      </c>
      <c r="B4813" t="s">
        <v>10024</v>
      </c>
      <c r="U4813" t="s">
        <v>10208</v>
      </c>
      <c r="V4813" t="s">
        <v>10030</v>
      </c>
      <c r="AF4813" t="s">
        <v>10024</v>
      </c>
      <c r="AG4813" t="s">
        <v>10030</v>
      </c>
      <c r="AQ4813" t="s">
        <v>10024</v>
      </c>
      <c r="AR4813" t="s">
        <v>10208</v>
      </c>
    </row>
    <row r="4814" spans="1:44" x14ac:dyDescent="0.25">
      <c r="A4814" t="s">
        <v>10021</v>
      </c>
      <c r="B4814" t="s">
        <v>10024</v>
      </c>
      <c r="U4814" t="s">
        <v>10208</v>
      </c>
      <c r="V4814" t="s">
        <v>10088</v>
      </c>
      <c r="AF4814" t="s">
        <v>10024</v>
      </c>
      <c r="AG4814" t="s">
        <v>10088</v>
      </c>
      <c r="AQ4814" t="s">
        <v>10024</v>
      </c>
      <c r="AR4814" t="s">
        <v>10208</v>
      </c>
    </row>
    <row r="4815" spans="1:44" x14ac:dyDescent="0.25">
      <c r="A4815" t="s">
        <v>10021</v>
      </c>
      <c r="B4815" t="s">
        <v>10024</v>
      </c>
      <c r="U4815" t="s">
        <v>10208</v>
      </c>
      <c r="V4815" t="s">
        <v>10030</v>
      </c>
      <c r="AF4815" t="s">
        <v>10024</v>
      </c>
      <c r="AG4815" t="s">
        <v>10030</v>
      </c>
      <c r="AQ4815" t="s">
        <v>10024</v>
      </c>
      <c r="AR4815" t="s">
        <v>10208</v>
      </c>
    </row>
    <row r="4816" spans="1:44" x14ac:dyDescent="0.25">
      <c r="A4816" t="s">
        <v>10281</v>
      </c>
      <c r="B4816" t="s">
        <v>10024</v>
      </c>
      <c r="U4816" t="s">
        <v>10047</v>
      </c>
      <c r="V4816" t="s">
        <v>10049</v>
      </c>
      <c r="AF4816" t="s">
        <v>10024</v>
      </c>
      <c r="AG4816" t="s">
        <v>10049</v>
      </c>
      <c r="AQ4816" t="s">
        <v>10024</v>
      </c>
      <c r="AR4816" t="s">
        <v>10047</v>
      </c>
    </row>
    <row r="4817" spans="1:44" x14ac:dyDescent="0.25">
      <c r="A4817" t="s">
        <v>10056</v>
      </c>
      <c r="B4817" t="s">
        <v>10024</v>
      </c>
      <c r="U4817" t="s">
        <v>10208</v>
      </c>
      <c r="V4817" t="s">
        <v>10049</v>
      </c>
      <c r="AF4817" t="s">
        <v>10024</v>
      </c>
      <c r="AG4817" t="s">
        <v>10049</v>
      </c>
      <c r="AQ4817" t="s">
        <v>10024</v>
      </c>
      <c r="AR4817" t="s">
        <v>10208</v>
      </c>
    </row>
    <row r="4818" spans="1:44" x14ac:dyDescent="0.25">
      <c r="A4818" t="s">
        <v>10056</v>
      </c>
      <c r="B4818" t="s">
        <v>10024</v>
      </c>
      <c r="U4818" t="s">
        <v>10208</v>
      </c>
      <c r="V4818" t="s">
        <v>10049</v>
      </c>
      <c r="AF4818" t="s">
        <v>10024</v>
      </c>
      <c r="AG4818" t="s">
        <v>10049</v>
      </c>
      <c r="AQ4818" t="s">
        <v>10024</v>
      </c>
      <c r="AR4818" t="s">
        <v>10208</v>
      </c>
    </row>
    <row r="4819" spans="1:44" x14ac:dyDescent="0.25">
      <c r="A4819" t="s">
        <v>10056</v>
      </c>
      <c r="B4819" t="s">
        <v>10024</v>
      </c>
      <c r="U4819" t="s">
        <v>10208</v>
      </c>
      <c r="V4819" t="s">
        <v>10049</v>
      </c>
      <c r="AF4819" t="s">
        <v>10024</v>
      </c>
      <c r="AG4819" t="s">
        <v>10049</v>
      </c>
      <c r="AQ4819" t="s">
        <v>10024</v>
      </c>
      <c r="AR4819" t="s">
        <v>10208</v>
      </c>
    </row>
    <row r="4820" spans="1:44" x14ac:dyDescent="0.25">
      <c r="A4820" t="s">
        <v>10056</v>
      </c>
      <c r="B4820" t="s">
        <v>10024</v>
      </c>
      <c r="U4820" t="s">
        <v>10208</v>
      </c>
      <c r="V4820" t="s">
        <v>10049</v>
      </c>
      <c r="AF4820" t="s">
        <v>10024</v>
      </c>
      <c r="AG4820" t="s">
        <v>10049</v>
      </c>
      <c r="AQ4820" t="s">
        <v>10024</v>
      </c>
      <c r="AR4820" t="s">
        <v>10208</v>
      </c>
    </row>
    <row r="4821" spans="1:44" x14ac:dyDescent="0.25">
      <c r="A4821" t="s">
        <v>10056</v>
      </c>
      <c r="B4821" t="s">
        <v>10024</v>
      </c>
      <c r="U4821" t="s">
        <v>10208</v>
      </c>
      <c r="V4821" t="s">
        <v>10049</v>
      </c>
      <c r="AF4821" t="s">
        <v>10024</v>
      </c>
      <c r="AG4821" t="s">
        <v>10049</v>
      </c>
      <c r="AQ4821" t="s">
        <v>10024</v>
      </c>
      <c r="AR4821" t="s">
        <v>10208</v>
      </c>
    </row>
    <row r="4822" spans="1:44" x14ac:dyDescent="0.25">
      <c r="A4822" t="s">
        <v>10056</v>
      </c>
      <c r="B4822" t="s">
        <v>10024</v>
      </c>
      <c r="U4822" t="s">
        <v>10140</v>
      </c>
      <c r="V4822" t="s">
        <v>10049</v>
      </c>
      <c r="AF4822" t="s">
        <v>10024</v>
      </c>
      <c r="AG4822" t="s">
        <v>10049</v>
      </c>
      <c r="AQ4822" t="s">
        <v>10024</v>
      </c>
      <c r="AR4822" t="s">
        <v>10140</v>
      </c>
    </row>
    <row r="4823" spans="1:44" x14ac:dyDescent="0.25">
      <c r="A4823" t="s">
        <v>10056</v>
      </c>
      <c r="B4823" t="s">
        <v>10024</v>
      </c>
      <c r="U4823" t="s">
        <v>10140</v>
      </c>
      <c r="V4823" t="s">
        <v>10088</v>
      </c>
      <c r="AF4823" t="s">
        <v>10024</v>
      </c>
      <c r="AG4823" t="s">
        <v>10088</v>
      </c>
      <c r="AQ4823" t="s">
        <v>10024</v>
      </c>
      <c r="AR4823" t="s">
        <v>10140</v>
      </c>
    </row>
    <row r="4824" spans="1:44" x14ac:dyDescent="0.25">
      <c r="A4824" t="s">
        <v>12145</v>
      </c>
      <c r="B4824" t="s">
        <v>10137</v>
      </c>
      <c r="U4824" t="s">
        <v>10047</v>
      </c>
      <c r="V4824" t="s">
        <v>10049</v>
      </c>
      <c r="AF4824" t="s">
        <v>10137</v>
      </c>
      <c r="AG4824" t="s">
        <v>10049</v>
      </c>
      <c r="AQ4824" t="s">
        <v>10137</v>
      </c>
      <c r="AR4824" t="s">
        <v>10047</v>
      </c>
    </row>
    <row r="4825" spans="1:44" x14ac:dyDescent="0.25">
      <c r="A4825" t="s">
        <v>10056</v>
      </c>
      <c r="B4825" t="s">
        <v>10024</v>
      </c>
      <c r="U4825" t="s">
        <v>10208</v>
      </c>
      <c r="V4825" t="s">
        <v>10088</v>
      </c>
      <c r="AF4825" t="s">
        <v>10024</v>
      </c>
      <c r="AG4825" t="s">
        <v>10088</v>
      </c>
      <c r="AQ4825" t="s">
        <v>10024</v>
      </c>
      <c r="AR4825" t="s">
        <v>10208</v>
      </c>
    </row>
    <row r="4826" spans="1:44" x14ac:dyDescent="0.25">
      <c r="A4826" t="s">
        <v>10056</v>
      </c>
      <c r="B4826" t="s">
        <v>10024</v>
      </c>
      <c r="U4826" t="s">
        <v>10208</v>
      </c>
      <c r="V4826" t="s">
        <v>10030</v>
      </c>
      <c r="AF4826" t="s">
        <v>10024</v>
      </c>
      <c r="AG4826" t="s">
        <v>10030</v>
      </c>
      <c r="AQ4826" t="s">
        <v>10024</v>
      </c>
      <c r="AR4826" t="s">
        <v>10208</v>
      </c>
    </row>
    <row r="4827" spans="1:44" x14ac:dyDescent="0.25">
      <c r="A4827" t="s">
        <v>10056</v>
      </c>
      <c r="B4827" t="s">
        <v>10024</v>
      </c>
      <c r="U4827" t="s">
        <v>10208</v>
      </c>
      <c r="V4827" t="s">
        <v>10030</v>
      </c>
      <c r="AF4827" t="s">
        <v>10024</v>
      </c>
      <c r="AG4827" t="s">
        <v>10030</v>
      </c>
      <c r="AQ4827" t="s">
        <v>10024</v>
      </c>
      <c r="AR4827" t="s">
        <v>10208</v>
      </c>
    </row>
    <row r="4828" spans="1:44" x14ac:dyDescent="0.25">
      <c r="A4828" t="s">
        <v>10281</v>
      </c>
      <c r="B4828" t="s">
        <v>10044</v>
      </c>
      <c r="U4828" t="s">
        <v>10047</v>
      </c>
      <c r="V4828" t="s">
        <v>10049</v>
      </c>
      <c r="AF4828" t="s">
        <v>10044</v>
      </c>
      <c r="AG4828" t="s">
        <v>10049</v>
      </c>
      <c r="AQ4828" t="s">
        <v>10044</v>
      </c>
      <c r="AR4828" t="s">
        <v>10047</v>
      </c>
    </row>
    <row r="4829" spans="1:44" x14ac:dyDescent="0.25">
      <c r="A4829" t="s">
        <v>10056</v>
      </c>
      <c r="B4829" t="s">
        <v>10044</v>
      </c>
      <c r="U4829" t="s">
        <v>10028</v>
      </c>
      <c r="V4829" t="s">
        <v>10049</v>
      </c>
      <c r="AF4829" t="s">
        <v>10044</v>
      </c>
      <c r="AG4829" t="s">
        <v>10049</v>
      </c>
      <c r="AQ4829" t="s">
        <v>10044</v>
      </c>
      <c r="AR4829" t="s">
        <v>10028</v>
      </c>
    </row>
    <row r="4830" spans="1:44" x14ac:dyDescent="0.25">
      <c r="A4830" t="s">
        <v>10056</v>
      </c>
      <c r="B4830" t="s">
        <v>10044</v>
      </c>
      <c r="U4830" t="s">
        <v>10028</v>
      </c>
      <c r="V4830" t="s">
        <v>10049</v>
      </c>
      <c r="AF4830" t="s">
        <v>10044</v>
      </c>
      <c r="AG4830" t="s">
        <v>10049</v>
      </c>
      <c r="AQ4830" t="s">
        <v>10044</v>
      </c>
      <c r="AR4830" t="s">
        <v>10028</v>
      </c>
    </row>
    <row r="4831" spans="1:44" x14ac:dyDescent="0.25">
      <c r="A4831" t="s">
        <v>10056</v>
      </c>
      <c r="B4831" t="s">
        <v>10024</v>
      </c>
      <c r="U4831" t="s">
        <v>10208</v>
      </c>
      <c r="V4831" t="s">
        <v>10049</v>
      </c>
      <c r="AF4831" t="s">
        <v>10024</v>
      </c>
      <c r="AG4831" t="s">
        <v>10049</v>
      </c>
      <c r="AQ4831" t="s">
        <v>10024</v>
      </c>
      <c r="AR4831" t="s">
        <v>10208</v>
      </c>
    </row>
    <row r="4832" spans="1:44" x14ac:dyDescent="0.25">
      <c r="A4832" t="s">
        <v>10056</v>
      </c>
      <c r="B4832" t="s">
        <v>10024</v>
      </c>
      <c r="U4832" t="s">
        <v>10140</v>
      </c>
      <c r="V4832" t="s">
        <v>10049</v>
      </c>
      <c r="AF4832" t="s">
        <v>10024</v>
      </c>
      <c r="AG4832" t="s">
        <v>10049</v>
      </c>
      <c r="AQ4832" t="s">
        <v>10024</v>
      </c>
      <c r="AR4832" t="s">
        <v>10140</v>
      </c>
    </row>
    <row r="4833" spans="1:44" x14ac:dyDescent="0.25">
      <c r="A4833" t="s">
        <v>10056</v>
      </c>
      <c r="B4833" t="s">
        <v>10024</v>
      </c>
      <c r="U4833" t="s">
        <v>10140</v>
      </c>
      <c r="V4833" t="s">
        <v>10049</v>
      </c>
      <c r="AF4833" t="s">
        <v>10024</v>
      </c>
      <c r="AG4833" t="s">
        <v>10049</v>
      </c>
      <c r="AQ4833" t="s">
        <v>10024</v>
      </c>
      <c r="AR4833" t="s">
        <v>10140</v>
      </c>
    </row>
    <row r="4834" spans="1:44" x14ac:dyDescent="0.25">
      <c r="A4834" t="s">
        <v>10056</v>
      </c>
      <c r="B4834" t="s">
        <v>10024</v>
      </c>
      <c r="U4834" t="s">
        <v>10140</v>
      </c>
      <c r="V4834" t="s">
        <v>10049</v>
      </c>
      <c r="AF4834" t="s">
        <v>10024</v>
      </c>
      <c r="AG4834" t="s">
        <v>10049</v>
      </c>
      <c r="AQ4834" t="s">
        <v>10024</v>
      </c>
      <c r="AR4834" t="s">
        <v>10140</v>
      </c>
    </row>
    <row r="4835" spans="1:44" x14ac:dyDescent="0.25">
      <c r="A4835" t="s">
        <v>10056</v>
      </c>
      <c r="B4835" t="s">
        <v>10024</v>
      </c>
      <c r="U4835" t="s">
        <v>10140</v>
      </c>
      <c r="V4835" t="s">
        <v>10049</v>
      </c>
      <c r="AF4835" t="s">
        <v>10024</v>
      </c>
      <c r="AG4835" t="s">
        <v>10049</v>
      </c>
      <c r="AQ4835" t="s">
        <v>10024</v>
      </c>
      <c r="AR4835" t="s">
        <v>10140</v>
      </c>
    </row>
    <row r="4836" spans="1:44" x14ac:dyDescent="0.25">
      <c r="A4836" t="s">
        <v>10056</v>
      </c>
      <c r="B4836" t="s">
        <v>10137</v>
      </c>
      <c r="U4836" t="s">
        <v>10047</v>
      </c>
      <c r="V4836" t="s">
        <v>10049</v>
      </c>
      <c r="AF4836" t="s">
        <v>10137</v>
      </c>
      <c r="AG4836" t="s">
        <v>10049</v>
      </c>
      <c r="AQ4836" t="s">
        <v>10137</v>
      </c>
      <c r="AR4836" t="s">
        <v>10047</v>
      </c>
    </row>
    <row r="4837" spans="1:44" x14ac:dyDescent="0.25">
      <c r="A4837" t="s">
        <v>10056</v>
      </c>
      <c r="B4837" t="s">
        <v>10137</v>
      </c>
      <c r="U4837" t="s">
        <v>10047</v>
      </c>
      <c r="V4837" t="s">
        <v>10049</v>
      </c>
      <c r="AF4837" t="s">
        <v>10137</v>
      </c>
      <c r="AG4837" t="s">
        <v>10049</v>
      </c>
      <c r="AQ4837" t="s">
        <v>10137</v>
      </c>
      <c r="AR4837" t="s">
        <v>10047</v>
      </c>
    </row>
    <row r="4838" spans="1:44" x14ac:dyDescent="0.25">
      <c r="A4838" t="s">
        <v>10056</v>
      </c>
      <c r="B4838" t="s">
        <v>10137</v>
      </c>
      <c r="U4838" t="s">
        <v>10047</v>
      </c>
      <c r="V4838" t="s">
        <v>10049</v>
      </c>
      <c r="AF4838" t="s">
        <v>10137</v>
      </c>
      <c r="AG4838" t="s">
        <v>10049</v>
      </c>
      <c r="AQ4838" t="s">
        <v>10137</v>
      </c>
      <c r="AR4838" t="s">
        <v>10047</v>
      </c>
    </row>
    <row r="4839" spans="1:44" x14ac:dyDescent="0.25">
      <c r="A4839" t="s">
        <v>10281</v>
      </c>
      <c r="B4839" t="s">
        <v>10024</v>
      </c>
      <c r="U4839" t="s">
        <v>10208</v>
      </c>
      <c r="V4839" t="s">
        <v>10049</v>
      </c>
      <c r="AF4839" t="s">
        <v>10024</v>
      </c>
      <c r="AG4839" t="s">
        <v>10049</v>
      </c>
      <c r="AQ4839" t="s">
        <v>10024</v>
      </c>
      <c r="AR4839" t="s">
        <v>10208</v>
      </c>
    </row>
    <row r="4840" spans="1:44" x14ac:dyDescent="0.25">
      <c r="A4840" t="s">
        <v>10281</v>
      </c>
      <c r="B4840" t="s">
        <v>10024</v>
      </c>
      <c r="U4840" t="s">
        <v>10208</v>
      </c>
      <c r="V4840" t="s">
        <v>10049</v>
      </c>
      <c r="AF4840" t="s">
        <v>10024</v>
      </c>
      <c r="AG4840" t="s">
        <v>10049</v>
      </c>
      <c r="AQ4840" t="s">
        <v>10024</v>
      </c>
      <c r="AR4840" t="s">
        <v>10208</v>
      </c>
    </row>
    <row r="4841" spans="1:44" x14ac:dyDescent="0.25">
      <c r="A4841" t="s">
        <v>10281</v>
      </c>
      <c r="B4841" t="s">
        <v>10024</v>
      </c>
      <c r="U4841" t="s">
        <v>10208</v>
      </c>
      <c r="V4841" t="s">
        <v>10088</v>
      </c>
      <c r="AF4841" t="s">
        <v>10024</v>
      </c>
      <c r="AG4841" t="s">
        <v>10088</v>
      </c>
      <c r="AQ4841" t="s">
        <v>10024</v>
      </c>
      <c r="AR4841" t="s">
        <v>10208</v>
      </c>
    </row>
    <row r="4842" spans="1:44" x14ac:dyDescent="0.25">
      <c r="A4842" t="s">
        <v>10056</v>
      </c>
      <c r="B4842" t="s">
        <v>10137</v>
      </c>
      <c r="U4842" t="s">
        <v>10028</v>
      </c>
      <c r="V4842" t="s">
        <v>10030</v>
      </c>
      <c r="AF4842" t="s">
        <v>10137</v>
      </c>
      <c r="AG4842" t="s">
        <v>10030</v>
      </c>
      <c r="AQ4842" t="s">
        <v>10137</v>
      </c>
      <c r="AR4842" t="s">
        <v>10028</v>
      </c>
    </row>
    <row r="4843" spans="1:44" x14ac:dyDescent="0.25">
      <c r="A4843" t="s">
        <v>10056</v>
      </c>
      <c r="B4843" t="s">
        <v>10024</v>
      </c>
      <c r="U4843" t="s">
        <v>10208</v>
      </c>
      <c r="V4843" t="s">
        <v>10049</v>
      </c>
      <c r="AF4843" t="s">
        <v>10024</v>
      </c>
      <c r="AG4843" t="s">
        <v>10049</v>
      </c>
      <c r="AQ4843" t="s">
        <v>10024</v>
      </c>
      <c r="AR4843" t="s">
        <v>10208</v>
      </c>
    </row>
    <row r="4844" spans="1:44" x14ac:dyDescent="0.25">
      <c r="A4844" t="s">
        <v>10056</v>
      </c>
      <c r="B4844" t="s">
        <v>10024</v>
      </c>
      <c r="U4844" t="s">
        <v>10028</v>
      </c>
      <c r="V4844" t="s">
        <v>10049</v>
      </c>
      <c r="AF4844" t="s">
        <v>10024</v>
      </c>
      <c r="AG4844" t="s">
        <v>10049</v>
      </c>
      <c r="AQ4844" t="s">
        <v>10024</v>
      </c>
      <c r="AR4844" t="s">
        <v>10028</v>
      </c>
    </row>
    <row r="4845" spans="1:44" x14ac:dyDescent="0.25">
      <c r="A4845" t="s">
        <v>10281</v>
      </c>
      <c r="B4845" t="s">
        <v>10024</v>
      </c>
      <c r="U4845" t="s">
        <v>10208</v>
      </c>
      <c r="V4845" t="s">
        <v>10049</v>
      </c>
      <c r="AF4845" t="s">
        <v>10024</v>
      </c>
      <c r="AG4845" t="s">
        <v>10049</v>
      </c>
      <c r="AQ4845" t="s">
        <v>10024</v>
      </c>
      <c r="AR4845" t="s">
        <v>10208</v>
      </c>
    </row>
    <row r="4846" spans="1:44" x14ac:dyDescent="0.25">
      <c r="A4846" t="s">
        <v>10281</v>
      </c>
      <c r="B4846" t="s">
        <v>10044</v>
      </c>
      <c r="U4846" t="s">
        <v>10047</v>
      </c>
      <c r="V4846" t="s">
        <v>10049</v>
      </c>
      <c r="AF4846" t="s">
        <v>10044</v>
      </c>
      <c r="AG4846" t="s">
        <v>10049</v>
      </c>
      <c r="AQ4846" t="s">
        <v>10044</v>
      </c>
      <c r="AR4846" t="s">
        <v>10047</v>
      </c>
    </row>
    <row r="4847" spans="1:44" x14ac:dyDescent="0.25">
      <c r="A4847" t="s">
        <v>10021</v>
      </c>
      <c r="B4847" t="s">
        <v>10024</v>
      </c>
      <c r="U4847" t="s">
        <v>10208</v>
      </c>
      <c r="V4847" t="s">
        <v>10049</v>
      </c>
      <c r="AF4847" t="s">
        <v>10024</v>
      </c>
      <c r="AG4847" t="s">
        <v>10049</v>
      </c>
      <c r="AQ4847" t="s">
        <v>10024</v>
      </c>
      <c r="AR4847" t="s">
        <v>10208</v>
      </c>
    </row>
    <row r="4848" spans="1:44" x14ac:dyDescent="0.25">
      <c r="A4848" t="s">
        <v>10021</v>
      </c>
      <c r="B4848" t="s">
        <v>10044</v>
      </c>
      <c r="U4848" t="s">
        <v>10047</v>
      </c>
      <c r="V4848" t="s">
        <v>10088</v>
      </c>
      <c r="AF4848" t="s">
        <v>10044</v>
      </c>
      <c r="AG4848" t="s">
        <v>10088</v>
      </c>
      <c r="AQ4848" t="s">
        <v>10044</v>
      </c>
      <c r="AR4848" t="s">
        <v>10047</v>
      </c>
    </row>
    <row r="4849" spans="1:44" x14ac:dyDescent="0.25">
      <c r="A4849" t="s">
        <v>10021</v>
      </c>
      <c r="B4849" t="s">
        <v>10044</v>
      </c>
      <c r="U4849" t="s">
        <v>10047</v>
      </c>
      <c r="V4849" t="s">
        <v>10049</v>
      </c>
      <c r="AF4849" t="s">
        <v>10044</v>
      </c>
      <c r="AG4849" t="s">
        <v>10049</v>
      </c>
      <c r="AQ4849" t="s">
        <v>10044</v>
      </c>
      <c r="AR4849" t="s">
        <v>10047</v>
      </c>
    </row>
    <row r="4850" spans="1:44" x14ac:dyDescent="0.25">
      <c r="A4850" t="s">
        <v>10021</v>
      </c>
      <c r="B4850" t="s">
        <v>10044</v>
      </c>
      <c r="U4850" t="s">
        <v>10047</v>
      </c>
      <c r="V4850" t="s">
        <v>10049</v>
      </c>
      <c r="AF4850" t="s">
        <v>10044</v>
      </c>
      <c r="AG4850" t="s">
        <v>10049</v>
      </c>
      <c r="AQ4850" t="s">
        <v>10044</v>
      </c>
      <c r="AR4850" t="s">
        <v>10047</v>
      </c>
    </row>
    <row r="4851" spans="1:44" x14ac:dyDescent="0.25">
      <c r="A4851" t="s">
        <v>10056</v>
      </c>
      <c r="B4851" t="s">
        <v>10024</v>
      </c>
      <c r="U4851" t="s">
        <v>10047</v>
      </c>
      <c r="V4851" t="s">
        <v>10049</v>
      </c>
      <c r="AF4851" t="s">
        <v>10024</v>
      </c>
      <c r="AG4851" t="s">
        <v>10049</v>
      </c>
      <c r="AQ4851" t="s">
        <v>10024</v>
      </c>
      <c r="AR4851" t="s">
        <v>10047</v>
      </c>
    </row>
    <row r="4852" spans="1:44" x14ac:dyDescent="0.25">
      <c r="A4852" t="s">
        <v>10056</v>
      </c>
      <c r="B4852" t="s">
        <v>10024</v>
      </c>
      <c r="U4852" t="s">
        <v>10047</v>
      </c>
      <c r="V4852" t="s">
        <v>10030</v>
      </c>
      <c r="AF4852" t="s">
        <v>10024</v>
      </c>
      <c r="AG4852" t="s">
        <v>10030</v>
      </c>
      <c r="AQ4852" t="s">
        <v>10024</v>
      </c>
      <c r="AR4852" t="s">
        <v>10047</v>
      </c>
    </row>
    <row r="4853" spans="1:44" x14ac:dyDescent="0.25">
      <c r="A4853" t="s">
        <v>10056</v>
      </c>
      <c r="B4853" t="s">
        <v>10024</v>
      </c>
      <c r="U4853" t="s">
        <v>10047</v>
      </c>
      <c r="V4853" t="s">
        <v>10049</v>
      </c>
      <c r="AF4853" t="s">
        <v>10024</v>
      </c>
      <c r="AG4853" t="s">
        <v>10049</v>
      </c>
      <c r="AQ4853" t="s">
        <v>10024</v>
      </c>
      <c r="AR4853" t="s">
        <v>10047</v>
      </c>
    </row>
    <row r="4854" spans="1:44" x14ac:dyDescent="0.25">
      <c r="A4854" t="s">
        <v>10056</v>
      </c>
      <c r="B4854" t="s">
        <v>10024</v>
      </c>
      <c r="U4854" t="s">
        <v>10047</v>
      </c>
      <c r="V4854" t="s">
        <v>10049</v>
      </c>
      <c r="AF4854" t="s">
        <v>10024</v>
      </c>
      <c r="AG4854" t="s">
        <v>10049</v>
      </c>
      <c r="AQ4854" t="s">
        <v>10024</v>
      </c>
      <c r="AR4854" t="s">
        <v>10047</v>
      </c>
    </row>
    <row r="4855" spans="1:44" x14ac:dyDescent="0.25">
      <c r="A4855" t="s">
        <v>10021</v>
      </c>
      <c r="B4855" t="s">
        <v>10024</v>
      </c>
      <c r="U4855" t="s">
        <v>10047</v>
      </c>
      <c r="V4855" t="s">
        <v>10030</v>
      </c>
      <c r="AF4855" t="s">
        <v>10024</v>
      </c>
      <c r="AG4855" t="s">
        <v>10030</v>
      </c>
      <c r="AQ4855" t="s">
        <v>10024</v>
      </c>
      <c r="AR4855" t="s">
        <v>10047</v>
      </c>
    </row>
    <row r="4856" spans="1:44" x14ac:dyDescent="0.25">
      <c r="A4856" t="s">
        <v>10021</v>
      </c>
      <c r="B4856" t="s">
        <v>10024</v>
      </c>
      <c r="U4856" t="s">
        <v>10047</v>
      </c>
      <c r="V4856" t="s">
        <v>10049</v>
      </c>
      <c r="AF4856" t="s">
        <v>10024</v>
      </c>
      <c r="AG4856" t="s">
        <v>10049</v>
      </c>
      <c r="AQ4856" t="s">
        <v>10024</v>
      </c>
      <c r="AR4856" t="s">
        <v>10047</v>
      </c>
    </row>
    <row r="4857" spans="1:44" x14ac:dyDescent="0.25">
      <c r="A4857" t="s">
        <v>10021</v>
      </c>
      <c r="B4857" t="s">
        <v>10024</v>
      </c>
      <c r="U4857" t="s">
        <v>10047</v>
      </c>
      <c r="V4857" t="s">
        <v>10030</v>
      </c>
      <c r="AF4857" t="s">
        <v>10024</v>
      </c>
      <c r="AG4857" t="s">
        <v>10030</v>
      </c>
      <c r="AQ4857" t="s">
        <v>10024</v>
      </c>
      <c r="AR4857" t="s">
        <v>10047</v>
      </c>
    </row>
    <row r="4858" spans="1:44" x14ac:dyDescent="0.25">
      <c r="A4858" t="s">
        <v>10056</v>
      </c>
      <c r="B4858" t="s">
        <v>10024</v>
      </c>
      <c r="U4858" t="s">
        <v>10047</v>
      </c>
      <c r="V4858" t="s">
        <v>10049</v>
      </c>
      <c r="AF4858" t="s">
        <v>10024</v>
      </c>
      <c r="AG4858" t="s">
        <v>10049</v>
      </c>
      <c r="AQ4858" t="s">
        <v>10024</v>
      </c>
      <c r="AR4858" t="s">
        <v>10047</v>
      </c>
    </row>
    <row r="4859" spans="1:44" x14ac:dyDescent="0.25">
      <c r="A4859" t="s">
        <v>10056</v>
      </c>
      <c r="B4859" t="s">
        <v>10024</v>
      </c>
      <c r="U4859" t="s">
        <v>10047</v>
      </c>
      <c r="V4859" t="s">
        <v>10030</v>
      </c>
      <c r="AF4859" t="s">
        <v>10024</v>
      </c>
      <c r="AG4859" t="s">
        <v>10030</v>
      </c>
      <c r="AQ4859" t="s">
        <v>10024</v>
      </c>
      <c r="AR4859" t="s">
        <v>10047</v>
      </c>
    </row>
    <row r="4860" spans="1:44" x14ac:dyDescent="0.25">
      <c r="A4860" t="s">
        <v>10056</v>
      </c>
      <c r="B4860" t="s">
        <v>10024</v>
      </c>
      <c r="U4860" t="s">
        <v>10047</v>
      </c>
      <c r="V4860" t="s">
        <v>10030</v>
      </c>
      <c r="AF4860" t="s">
        <v>10024</v>
      </c>
      <c r="AG4860" t="s">
        <v>10030</v>
      </c>
      <c r="AQ4860" t="s">
        <v>10024</v>
      </c>
      <c r="AR4860" t="s">
        <v>10047</v>
      </c>
    </row>
    <row r="4861" spans="1:44" x14ac:dyDescent="0.25">
      <c r="A4861" t="s">
        <v>10056</v>
      </c>
      <c r="B4861" t="s">
        <v>10044</v>
      </c>
      <c r="U4861" t="s">
        <v>10140</v>
      </c>
      <c r="V4861" t="s">
        <v>10049</v>
      </c>
      <c r="AF4861" t="s">
        <v>10044</v>
      </c>
      <c r="AG4861" t="s">
        <v>10049</v>
      </c>
      <c r="AQ4861" t="s">
        <v>10044</v>
      </c>
      <c r="AR4861" t="s">
        <v>10140</v>
      </c>
    </row>
    <row r="4862" spans="1:44" x14ac:dyDescent="0.25">
      <c r="A4862" t="s">
        <v>10056</v>
      </c>
      <c r="B4862" t="s">
        <v>10044</v>
      </c>
      <c r="U4862" t="s">
        <v>10208</v>
      </c>
      <c r="V4862" t="s">
        <v>10049</v>
      </c>
      <c r="AF4862" t="s">
        <v>10044</v>
      </c>
      <c r="AG4862" t="s">
        <v>10049</v>
      </c>
      <c r="AQ4862" t="s">
        <v>10044</v>
      </c>
      <c r="AR4862" t="s">
        <v>10208</v>
      </c>
    </row>
    <row r="4863" spans="1:44" x14ac:dyDescent="0.25">
      <c r="A4863" t="s">
        <v>10021</v>
      </c>
      <c r="B4863" t="s">
        <v>10137</v>
      </c>
      <c r="U4863" t="s">
        <v>10140</v>
      </c>
      <c r="V4863" t="s">
        <v>10088</v>
      </c>
      <c r="AF4863" t="s">
        <v>10137</v>
      </c>
      <c r="AG4863" t="s">
        <v>10088</v>
      </c>
      <c r="AQ4863" t="s">
        <v>10137</v>
      </c>
      <c r="AR4863" t="s">
        <v>10140</v>
      </c>
    </row>
    <row r="4864" spans="1:44" x14ac:dyDescent="0.25">
      <c r="A4864" t="s">
        <v>10056</v>
      </c>
      <c r="B4864" t="s">
        <v>10044</v>
      </c>
      <c r="U4864" t="s">
        <v>10208</v>
      </c>
      <c r="V4864" t="s">
        <v>10049</v>
      </c>
      <c r="AF4864" t="s">
        <v>10044</v>
      </c>
      <c r="AG4864" t="s">
        <v>10049</v>
      </c>
      <c r="AQ4864" t="s">
        <v>10044</v>
      </c>
      <c r="AR4864" t="s">
        <v>10208</v>
      </c>
    </row>
    <row r="4865" spans="1:44" x14ac:dyDescent="0.25">
      <c r="A4865" t="s">
        <v>10056</v>
      </c>
      <c r="B4865" t="s">
        <v>10044</v>
      </c>
      <c r="U4865" t="s">
        <v>10208</v>
      </c>
      <c r="V4865" t="s">
        <v>10049</v>
      </c>
      <c r="AF4865" t="s">
        <v>10044</v>
      </c>
      <c r="AG4865" t="s">
        <v>10049</v>
      </c>
      <c r="AQ4865" t="s">
        <v>10044</v>
      </c>
      <c r="AR4865" t="s">
        <v>10208</v>
      </c>
    </row>
    <row r="4866" spans="1:44" x14ac:dyDescent="0.25">
      <c r="A4866" t="s">
        <v>10056</v>
      </c>
      <c r="B4866" t="s">
        <v>10024</v>
      </c>
      <c r="U4866" t="s">
        <v>10208</v>
      </c>
      <c r="V4866" t="s">
        <v>10088</v>
      </c>
      <c r="AF4866" t="s">
        <v>10024</v>
      </c>
      <c r="AG4866" t="s">
        <v>10088</v>
      </c>
      <c r="AQ4866" t="s">
        <v>10024</v>
      </c>
      <c r="AR4866" t="s">
        <v>10208</v>
      </c>
    </row>
    <row r="4867" spans="1:44" x14ac:dyDescent="0.25">
      <c r="A4867" t="s">
        <v>10056</v>
      </c>
      <c r="B4867" t="s">
        <v>10024</v>
      </c>
      <c r="U4867" t="s">
        <v>10047</v>
      </c>
      <c r="V4867" t="s">
        <v>10030</v>
      </c>
      <c r="AF4867" t="s">
        <v>10024</v>
      </c>
      <c r="AG4867" t="s">
        <v>10030</v>
      </c>
      <c r="AQ4867" t="s">
        <v>10024</v>
      </c>
      <c r="AR4867" t="s">
        <v>10047</v>
      </c>
    </row>
    <row r="4868" spans="1:44" x14ac:dyDescent="0.25">
      <c r="A4868" t="s">
        <v>10056</v>
      </c>
      <c r="B4868" t="s">
        <v>10024</v>
      </c>
      <c r="U4868" t="s">
        <v>10047</v>
      </c>
      <c r="V4868" t="s">
        <v>10049</v>
      </c>
      <c r="AF4868" t="s">
        <v>10024</v>
      </c>
      <c r="AG4868" t="s">
        <v>10049</v>
      </c>
      <c r="AQ4868" t="s">
        <v>10024</v>
      </c>
      <c r="AR4868" t="s">
        <v>10047</v>
      </c>
    </row>
    <row r="4869" spans="1:44" x14ac:dyDescent="0.25">
      <c r="A4869" t="s">
        <v>10056</v>
      </c>
      <c r="B4869" t="s">
        <v>10024</v>
      </c>
      <c r="U4869" t="s">
        <v>10047</v>
      </c>
      <c r="V4869" t="s">
        <v>10049</v>
      </c>
      <c r="AF4869" t="s">
        <v>10024</v>
      </c>
      <c r="AG4869" t="s">
        <v>10049</v>
      </c>
      <c r="AQ4869" t="s">
        <v>10024</v>
      </c>
      <c r="AR4869" t="s">
        <v>10047</v>
      </c>
    </row>
    <row r="4870" spans="1:44" x14ac:dyDescent="0.25">
      <c r="A4870" t="s">
        <v>10056</v>
      </c>
      <c r="B4870" t="s">
        <v>10024</v>
      </c>
      <c r="U4870" t="s">
        <v>10047</v>
      </c>
      <c r="V4870" t="s">
        <v>10049</v>
      </c>
      <c r="AF4870" t="s">
        <v>10024</v>
      </c>
      <c r="AG4870" t="s">
        <v>10049</v>
      </c>
      <c r="AQ4870" t="s">
        <v>10024</v>
      </c>
      <c r="AR4870" t="s">
        <v>10047</v>
      </c>
    </row>
    <row r="4871" spans="1:44" x14ac:dyDescent="0.25">
      <c r="A4871" t="s">
        <v>10056</v>
      </c>
      <c r="B4871" t="s">
        <v>10044</v>
      </c>
      <c r="U4871" t="s">
        <v>10208</v>
      </c>
      <c r="V4871" t="s">
        <v>10088</v>
      </c>
      <c r="AF4871" t="s">
        <v>10044</v>
      </c>
      <c r="AG4871" t="s">
        <v>10088</v>
      </c>
      <c r="AQ4871" t="s">
        <v>10044</v>
      </c>
      <c r="AR4871" t="s">
        <v>10208</v>
      </c>
    </row>
    <row r="4872" spans="1:44" x14ac:dyDescent="0.25">
      <c r="A4872" t="s">
        <v>10056</v>
      </c>
      <c r="B4872" t="s">
        <v>10044</v>
      </c>
      <c r="U4872" t="s">
        <v>10208</v>
      </c>
      <c r="V4872" t="s">
        <v>10049</v>
      </c>
      <c r="AF4872" t="s">
        <v>10044</v>
      </c>
      <c r="AG4872" t="s">
        <v>10049</v>
      </c>
      <c r="AQ4872" t="s">
        <v>10044</v>
      </c>
      <c r="AR4872" t="s">
        <v>10208</v>
      </c>
    </row>
    <row r="4873" spans="1:44" x14ac:dyDescent="0.25">
      <c r="A4873" t="s">
        <v>10056</v>
      </c>
      <c r="B4873" t="s">
        <v>10024</v>
      </c>
      <c r="U4873" t="s">
        <v>10140</v>
      </c>
      <c r="V4873" t="s">
        <v>10049</v>
      </c>
      <c r="AF4873" t="s">
        <v>10024</v>
      </c>
      <c r="AG4873" t="s">
        <v>10049</v>
      </c>
      <c r="AQ4873" t="s">
        <v>10024</v>
      </c>
      <c r="AR4873" t="s">
        <v>10140</v>
      </c>
    </row>
    <row r="4874" spans="1:44" x14ac:dyDescent="0.25">
      <c r="A4874" t="s">
        <v>10056</v>
      </c>
      <c r="B4874" t="s">
        <v>10024</v>
      </c>
      <c r="U4874" t="s">
        <v>10140</v>
      </c>
      <c r="V4874" t="s">
        <v>10049</v>
      </c>
      <c r="AF4874" t="s">
        <v>10024</v>
      </c>
      <c r="AG4874" t="s">
        <v>10049</v>
      </c>
      <c r="AQ4874" t="s">
        <v>10024</v>
      </c>
      <c r="AR4874" t="s">
        <v>10140</v>
      </c>
    </row>
    <row r="4875" spans="1:44" x14ac:dyDescent="0.25">
      <c r="A4875" t="s">
        <v>10056</v>
      </c>
      <c r="B4875" t="s">
        <v>10024</v>
      </c>
      <c r="U4875" t="s">
        <v>10140</v>
      </c>
      <c r="V4875" t="s">
        <v>10049</v>
      </c>
      <c r="AF4875" t="s">
        <v>10024</v>
      </c>
      <c r="AG4875" t="s">
        <v>10049</v>
      </c>
      <c r="AQ4875" t="s">
        <v>10024</v>
      </c>
      <c r="AR4875" t="s">
        <v>10140</v>
      </c>
    </row>
    <row r="4876" spans="1:44" x14ac:dyDescent="0.25">
      <c r="A4876" t="s">
        <v>10056</v>
      </c>
      <c r="B4876" t="s">
        <v>10024</v>
      </c>
      <c r="U4876" t="s">
        <v>10140</v>
      </c>
      <c r="V4876" t="s">
        <v>10049</v>
      </c>
      <c r="AF4876" t="s">
        <v>10024</v>
      </c>
      <c r="AG4876" t="s">
        <v>10049</v>
      </c>
      <c r="AQ4876" t="s">
        <v>10024</v>
      </c>
      <c r="AR4876" t="s">
        <v>10140</v>
      </c>
    </row>
    <row r="4877" spans="1:44" x14ac:dyDescent="0.25">
      <c r="A4877" t="s">
        <v>10056</v>
      </c>
      <c r="B4877" t="s">
        <v>10044</v>
      </c>
      <c r="U4877" t="s">
        <v>10208</v>
      </c>
      <c r="V4877" t="s">
        <v>10088</v>
      </c>
      <c r="AF4877" t="s">
        <v>10044</v>
      </c>
      <c r="AG4877" t="s">
        <v>10088</v>
      </c>
      <c r="AQ4877" t="s">
        <v>10044</v>
      </c>
      <c r="AR4877" t="s">
        <v>10208</v>
      </c>
    </row>
    <row r="4878" spans="1:44" x14ac:dyDescent="0.25">
      <c r="A4878" t="s">
        <v>10056</v>
      </c>
      <c r="B4878" t="s">
        <v>10137</v>
      </c>
      <c r="U4878" t="s">
        <v>10028</v>
      </c>
      <c r="V4878" t="s">
        <v>10049</v>
      </c>
      <c r="AF4878" t="s">
        <v>10137</v>
      </c>
      <c r="AG4878" t="s">
        <v>10049</v>
      </c>
      <c r="AQ4878" t="s">
        <v>10137</v>
      </c>
      <c r="AR4878" t="s">
        <v>10028</v>
      </c>
    </row>
    <row r="4879" spans="1:44" x14ac:dyDescent="0.25">
      <c r="A4879" t="s">
        <v>10056</v>
      </c>
      <c r="B4879" t="s">
        <v>10137</v>
      </c>
      <c r="U4879" t="s">
        <v>10028</v>
      </c>
      <c r="V4879" t="s">
        <v>10049</v>
      </c>
      <c r="AF4879" t="s">
        <v>10137</v>
      </c>
      <c r="AG4879" t="s">
        <v>10049</v>
      </c>
      <c r="AQ4879" t="s">
        <v>10137</v>
      </c>
      <c r="AR4879" t="s">
        <v>10028</v>
      </c>
    </row>
    <row r="4880" spans="1:44" x14ac:dyDescent="0.25">
      <c r="A4880" t="s">
        <v>10281</v>
      </c>
      <c r="B4880" t="s">
        <v>10024</v>
      </c>
      <c r="U4880" t="s">
        <v>10028</v>
      </c>
      <c r="V4880" t="s">
        <v>10049</v>
      </c>
      <c r="AF4880" t="s">
        <v>10024</v>
      </c>
      <c r="AG4880" t="s">
        <v>10049</v>
      </c>
      <c r="AQ4880" t="s">
        <v>10024</v>
      </c>
      <c r="AR4880" t="s">
        <v>10028</v>
      </c>
    </row>
    <row r="4881" spans="1:44" x14ac:dyDescent="0.25">
      <c r="A4881" t="s">
        <v>10021</v>
      </c>
      <c r="B4881" t="s">
        <v>10044</v>
      </c>
      <c r="U4881" t="s">
        <v>10028</v>
      </c>
      <c r="V4881" t="s">
        <v>10049</v>
      </c>
      <c r="AF4881" t="s">
        <v>10044</v>
      </c>
      <c r="AG4881" t="s">
        <v>10049</v>
      </c>
      <c r="AQ4881" t="s">
        <v>10044</v>
      </c>
      <c r="AR4881" t="s">
        <v>10028</v>
      </c>
    </row>
    <row r="4882" spans="1:44" x14ac:dyDescent="0.25">
      <c r="A4882" t="s">
        <v>10021</v>
      </c>
      <c r="B4882" t="s">
        <v>10044</v>
      </c>
      <c r="U4882" t="s">
        <v>10028</v>
      </c>
      <c r="V4882" t="s">
        <v>10030</v>
      </c>
      <c r="AF4882" t="s">
        <v>10044</v>
      </c>
      <c r="AG4882" t="s">
        <v>10030</v>
      </c>
      <c r="AQ4882" t="s">
        <v>10044</v>
      </c>
      <c r="AR4882" t="s">
        <v>10028</v>
      </c>
    </row>
    <row r="4883" spans="1:44" x14ac:dyDescent="0.25">
      <c r="A4883" t="s">
        <v>10021</v>
      </c>
      <c r="B4883" t="s">
        <v>10044</v>
      </c>
      <c r="U4883" t="s">
        <v>10028</v>
      </c>
      <c r="V4883" t="s">
        <v>10088</v>
      </c>
      <c r="AF4883" t="s">
        <v>10044</v>
      </c>
      <c r="AG4883" t="s">
        <v>10088</v>
      </c>
      <c r="AQ4883" t="s">
        <v>10044</v>
      </c>
      <c r="AR4883" t="s">
        <v>10028</v>
      </c>
    </row>
    <row r="4884" spans="1:44" x14ac:dyDescent="0.25">
      <c r="A4884" t="s">
        <v>10021</v>
      </c>
      <c r="B4884" t="s">
        <v>10044</v>
      </c>
      <c r="U4884" t="s">
        <v>10028</v>
      </c>
      <c r="V4884" t="s">
        <v>10049</v>
      </c>
      <c r="AF4884" t="s">
        <v>10044</v>
      </c>
      <c r="AG4884" t="s">
        <v>10049</v>
      </c>
      <c r="AQ4884" t="s">
        <v>10044</v>
      </c>
      <c r="AR4884" t="s">
        <v>10028</v>
      </c>
    </row>
    <row r="4885" spans="1:44" x14ac:dyDescent="0.25">
      <c r="A4885" t="s">
        <v>10056</v>
      </c>
      <c r="B4885" t="s">
        <v>10024</v>
      </c>
      <c r="U4885" t="s">
        <v>10047</v>
      </c>
      <c r="V4885" t="s">
        <v>10049</v>
      </c>
      <c r="AF4885" t="s">
        <v>10024</v>
      </c>
      <c r="AG4885" t="s">
        <v>10049</v>
      </c>
      <c r="AQ4885" t="s">
        <v>10024</v>
      </c>
      <c r="AR4885" t="s">
        <v>10047</v>
      </c>
    </row>
    <row r="4886" spans="1:44" x14ac:dyDescent="0.25">
      <c r="A4886" t="s">
        <v>10056</v>
      </c>
      <c r="B4886" t="s">
        <v>10024</v>
      </c>
      <c r="U4886" t="s">
        <v>10047</v>
      </c>
      <c r="V4886" t="s">
        <v>10049</v>
      </c>
      <c r="AF4886" t="s">
        <v>10024</v>
      </c>
      <c r="AG4886" t="s">
        <v>10049</v>
      </c>
      <c r="AQ4886" t="s">
        <v>10024</v>
      </c>
      <c r="AR4886" t="s">
        <v>10047</v>
      </c>
    </row>
    <row r="4887" spans="1:44" x14ac:dyDescent="0.25">
      <c r="A4887" t="s">
        <v>10056</v>
      </c>
      <c r="B4887" t="s">
        <v>10044</v>
      </c>
      <c r="U4887" t="s">
        <v>10140</v>
      </c>
      <c r="V4887" t="s">
        <v>10049</v>
      </c>
      <c r="AF4887" t="s">
        <v>10044</v>
      </c>
      <c r="AG4887" t="s">
        <v>10049</v>
      </c>
      <c r="AQ4887" t="s">
        <v>10044</v>
      </c>
      <c r="AR4887" t="s">
        <v>10140</v>
      </c>
    </row>
    <row r="4888" spans="1:44" x14ac:dyDescent="0.25">
      <c r="A4888" t="s">
        <v>10021</v>
      </c>
      <c r="B4888" t="s">
        <v>10044</v>
      </c>
      <c r="U4888" t="s">
        <v>10028</v>
      </c>
      <c r="V4888" t="s">
        <v>10030</v>
      </c>
      <c r="AF4888" t="s">
        <v>10044</v>
      </c>
      <c r="AG4888" t="s">
        <v>10030</v>
      </c>
      <c r="AQ4888" t="s">
        <v>10044</v>
      </c>
      <c r="AR4888" t="s">
        <v>10028</v>
      </c>
    </row>
    <row r="4889" spans="1:44" x14ac:dyDescent="0.25">
      <c r="A4889" t="s">
        <v>10021</v>
      </c>
      <c r="B4889" t="s">
        <v>10044</v>
      </c>
      <c r="U4889" t="s">
        <v>10028</v>
      </c>
      <c r="V4889" t="s">
        <v>10088</v>
      </c>
      <c r="AF4889" t="s">
        <v>10044</v>
      </c>
      <c r="AG4889" t="s">
        <v>10088</v>
      </c>
      <c r="AQ4889" t="s">
        <v>10044</v>
      </c>
      <c r="AR4889" t="s">
        <v>10028</v>
      </c>
    </row>
    <row r="4890" spans="1:44" x14ac:dyDescent="0.25">
      <c r="A4890" t="s">
        <v>10021</v>
      </c>
      <c r="B4890" t="s">
        <v>10044</v>
      </c>
      <c r="U4890" t="s">
        <v>10028</v>
      </c>
      <c r="V4890" t="s">
        <v>10049</v>
      </c>
      <c r="AF4890" t="s">
        <v>10044</v>
      </c>
      <c r="AG4890" t="s">
        <v>10049</v>
      </c>
      <c r="AQ4890" t="s">
        <v>10044</v>
      </c>
      <c r="AR4890" t="s">
        <v>10028</v>
      </c>
    </row>
    <row r="4891" spans="1:44" x14ac:dyDescent="0.25">
      <c r="A4891" t="s">
        <v>10021</v>
      </c>
      <c r="B4891" t="s">
        <v>10044</v>
      </c>
      <c r="U4891" t="s">
        <v>10028</v>
      </c>
      <c r="V4891" t="s">
        <v>10049</v>
      </c>
      <c r="AF4891" t="s">
        <v>10044</v>
      </c>
      <c r="AG4891" t="s">
        <v>10049</v>
      </c>
      <c r="AQ4891" t="s">
        <v>10044</v>
      </c>
      <c r="AR4891" t="s">
        <v>10028</v>
      </c>
    </row>
    <row r="4892" spans="1:44" x14ac:dyDescent="0.25">
      <c r="A4892" t="s">
        <v>10056</v>
      </c>
      <c r="B4892" t="s">
        <v>10044</v>
      </c>
      <c r="U4892" t="s">
        <v>10047</v>
      </c>
      <c r="V4892" t="s">
        <v>10049</v>
      </c>
      <c r="AF4892" t="s">
        <v>10044</v>
      </c>
      <c r="AG4892" t="s">
        <v>10049</v>
      </c>
      <c r="AQ4892" t="s">
        <v>10044</v>
      </c>
      <c r="AR4892" t="s">
        <v>10047</v>
      </c>
    </row>
    <row r="4893" spans="1:44" x14ac:dyDescent="0.25">
      <c r="A4893" t="s">
        <v>10056</v>
      </c>
      <c r="B4893" t="s">
        <v>10044</v>
      </c>
      <c r="U4893" t="s">
        <v>10047</v>
      </c>
      <c r="V4893" t="s">
        <v>10049</v>
      </c>
      <c r="AF4893" t="s">
        <v>10044</v>
      </c>
      <c r="AG4893" t="s">
        <v>10049</v>
      </c>
      <c r="AQ4893" t="s">
        <v>10044</v>
      </c>
      <c r="AR4893" t="s">
        <v>10047</v>
      </c>
    </row>
    <row r="4894" spans="1:44" x14ac:dyDescent="0.25">
      <c r="A4894" t="s">
        <v>10056</v>
      </c>
      <c r="B4894" t="s">
        <v>10044</v>
      </c>
      <c r="U4894" t="s">
        <v>10047</v>
      </c>
      <c r="V4894" t="s">
        <v>10049</v>
      </c>
      <c r="AF4894" t="s">
        <v>10044</v>
      </c>
      <c r="AG4894" t="s">
        <v>10049</v>
      </c>
      <c r="AQ4894" t="s">
        <v>10044</v>
      </c>
      <c r="AR4894" t="s">
        <v>10047</v>
      </c>
    </row>
    <row r="4895" spans="1:44" x14ac:dyDescent="0.25">
      <c r="A4895" t="s">
        <v>10056</v>
      </c>
      <c r="B4895" t="s">
        <v>10044</v>
      </c>
      <c r="U4895" t="s">
        <v>10047</v>
      </c>
      <c r="V4895" t="s">
        <v>10049</v>
      </c>
      <c r="AF4895" t="s">
        <v>10044</v>
      </c>
      <c r="AG4895" t="s">
        <v>10049</v>
      </c>
      <c r="AQ4895" t="s">
        <v>10044</v>
      </c>
      <c r="AR4895" t="s">
        <v>10047</v>
      </c>
    </row>
    <row r="4896" spans="1:44" x14ac:dyDescent="0.25">
      <c r="A4896" t="s">
        <v>10056</v>
      </c>
      <c r="B4896" t="s">
        <v>10044</v>
      </c>
      <c r="U4896" t="s">
        <v>10047</v>
      </c>
      <c r="V4896" t="s">
        <v>10049</v>
      </c>
      <c r="AF4896" t="s">
        <v>10044</v>
      </c>
      <c r="AG4896" t="s">
        <v>10049</v>
      </c>
      <c r="AQ4896" t="s">
        <v>10044</v>
      </c>
      <c r="AR4896" t="s">
        <v>10047</v>
      </c>
    </row>
    <row r="4897" spans="1:44" x14ac:dyDescent="0.25">
      <c r="A4897" t="s">
        <v>10056</v>
      </c>
      <c r="B4897" t="s">
        <v>10044</v>
      </c>
      <c r="U4897" t="s">
        <v>10047</v>
      </c>
      <c r="V4897" t="s">
        <v>10049</v>
      </c>
      <c r="AF4897" t="s">
        <v>10044</v>
      </c>
      <c r="AG4897" t="s">
        <v>10049</v>
      </c>
      <c r="AQ4897" t="s">
        <v>10044</v>
      </c>
      <c r="AR4897" t="s">
        <v>10047</v>
      </c>
    </row>
    <row r="4898" spans="1:44" x14ac:dyDescent="0.25">
      <c r="A4898" t="s">
        <v>10056</v>
      </c>
      <c r="B4898" t="s">
        <v>10044</v>
      </c>
      <c r="U4898" t="s">
        <v>10047</v>
      </c>
      <c r="V4898" t="s">
        <v>10049</v>
      </c>
      <c r="AF4898" t="s">
        <v>10044</v>
      </c>
      <c r="AG4898" t="s">
        <v>10049</v>
      </c>
      <c r="AQ4898" t="s">
        <v>10044</v>
      </c>
      <c r="AR4898" t="s">
        <v>10047</v>
      </c>
    </row>
    <row r="4899" spans="1:44" x14ac:dyDescent="0.25">
      <c r="A4899" t="s">
        <v>10281</v>
      </c>
      <c r="B4899" t="s">
        <v>10024</v>
      </c>
      <c r="U4899" t="s">
        <v>10208</v>
      </c>
      <c r="V4899" t="s">
        <v>10030</v>
      </c>
      <c r="AF4899" t="s">
        <v>10024</v>
      </c>
      <c r="AG4899" t="s">
        <v>10030</v>
      </c>
      <c r="AQ4899" t="s">
        <v>10024</v>
      </c>
      <c r="AR4899" t="s">
        <v>10208</v>
      </c>
    </row>
    <row r="4900" spans="1:44" x14ac:dyDescent="0.25">
      <c r="A4900" t="s">
        <v>10281</v>
      </c>
      <c r="B4900" t="s">
        <v>10024</v>
      </c>
      <c r="U4900" t="s">
        <v>10208</v>
      </c>
      <c r="V4900" t="s">
        <v>10049</v>
      </c>
      <c r="AF4900" t="s">
        <v>10024</v>
      </c>
      <c r="AG4900" t="s">
        <v>10049</v>
      </c>
      <c r="AQ4900" t="s">
        <v>10024</v>
      </c>
      <c r="AR4900" t="s">
        <v>10208</v>
      </c>
    </row>
    <row r="4901" spans="1:44" x14ac:dyDescent="0.25">
      <c r="A4901" t="s">
        <v>10056</v>
      </c>
      <c r="B4901" t="s">
        <v>10024</v>
      </c>
      <c r="U4901" t="s">
        <v>10047</v>
      </c>
      <c r="V4901" t="s">
        <v>10049</v>
      </c>
      <c r="AF4901" t="s">
        <v>10024</v>
      </c>
      <c r="AG4901" t="s">
        <v>10049</v>
      </c>
      <c r="AQ4901" t="s">
        <v>10024</v>
      </c>
      <c r="AR4901" t="s">
        <v>10047</v>
      </c>
    </row>
    <row r="4902" spans="1:44" x14ac:dyDescent="0.25">
      <c r="A4902" t="s">
        <v>10056</v>
      </c>
      <c r="B4902" t="s">
        <v>10044</v>
      </c>
      <c r="U4902" t="s">
        <v>10047</v>
      </c>
      <c r="V4902" t="s">
        <v>10049</v>
      </c>
      <c r="AF4902" t="s">
        <v>10044</v>
      </c>
      <c r="AG4902" t="s">
        <v>10049</v>
      </c>
      <c r="AQ4902" t="s">
        <v>10044</v>
      </c>
      <c r="AR4902" t="s">
        <v>10047</v>
      </c>
    </row>
    <row r="4903" spans="1:44" x14ac:dyDescent="0.25">
      <c r="A4903" t="s">
        <v>10056</v>
      </c>
      <c r="B4903" t="s">
        <v>10044</v>
      </c>
      <c r="U4903" t="s">
        <v>10047</v>
      </c>
      <c r="V4903" t="s">
        <v>10049</v>
      </c>
      <c r="AF4903" t="s">
        <v>10044</v>
      </c>
      <c r="AG4903" t="s">
        <v>10049</v>
      </c>
      <c r="AQ4903" t="s">
        <v>10044</v>
      </c>
      <c r="AR4903" t="s">
        <v>10047</v>
      </c>
    </row>
    <row r="4904" spans="1:44" x14ac:dyDescent="0.25">
      <c r="A4904" t="s">
        <v>10056</v>
      </c>
      <c r="B4904" t="s">
        <v>10024</v>
      </c>
      <c r="U4904" t="s">
        <v>10208</v>
      </c>
      <c r="V4904" t="s">
        <v>10049</v>
      </c>
      <c r="AF4904" t="s">
        <v>10024</v>
      </c>
      <c r="AG4904" t="s">
        <v>10049</v>
      </c>
      <c r="AQ4904" t="s">
        <v>10024</v>
      </c>
      <c r="AR4904" t="s">
        <v>10208</v>
      </c>
    </row>
    <row r="4905" spans="1:44" x14ac:dyDescent="0.25">
      <c r="A4905" t="s">
        <v>10056</v>
      </c>
      <c r="B4905" t="s">
        <v>10024</v>
      </c>
      <c r="U4905" t="s">
        <v>10208</v>
      </c>
      <c r="V4905" t="s">
        <v>10049</v>
      </c>
      <c r="AF4905" t="s">
        <v>10024</v>
      </c>
      <c r="AG4905" t="s">
        <v>10049</v>
      </c>
      <c r="AQ4905" t="s">
        <v>10024</v>
      </c>
      <c r="AR4905" t="s">
        <v>10208</v>
      </c>
    </row>
    <row r="4906" spans="1:44" x14ac:dyDescent="0.25">
      <c r="A4906" t="s">
        <v>10021</v>
      </c>
      <c r="B4906" t="s">
        <v>10044</v>
      </c>
      <c r="U4906" t="s">
        <v>10140</v>
      </c>
      <c r="V4906" t="s">
        <v>10030</v>
      </c>
      <c r="AF4906" t="s">
        <v>10044</v>
      </c>
      <c r="AG4906" t="s">
        <v>10030</v>
      </c>
      <c r="AQ4906" t="s">
        <v>10044</v>
      </c>
      <c r="AR4906" t="s">
        <v>10140</v>
      </c>
    </row>
    <row r="4907" spans="1:44" x14ac:dyDescent="0.25">
      <c r="A4907" t="s">
        <v>10021</v>
      </c>
      <c r="B4907" t="s">
        <v>10044</v>
      </c>
      <c r="U4907" t="s">
        <v>10208</v>
      </c>
      <c r="V4907" t="s">
        <v>10049</v>
      </c>
      <c r="AF4907" t="s">
        <v>10044</v>
      </c>
      <c r="AG4907" t="s">
        <v>10049</v>
      </c>
      <c r="AQ4907" t="s">
        <v>10044</v>
      </c>
      <c r="AR4907" t="s">
        <v>10208</v>
      </c>
    </row>
    <row r="4908" spans="1:44" x14ac:dyDescent="0.25">
      <c r="A4908" t="s">
        <v>10021</v>
      </c>
      <c r="B4908" t="s">
        <v>10044</v>
      </c>
      <c r="U4908" t="s">
        <v>10208</v>
      </c>
      <c r="V4908" t="s">
        <v>10049</v>
      </c>
      <c r="AF4908" t="s">
        <v>10044</v>
      </c>
      <c r="AG4908" t="s">
        <v>10049</v>
      </c>
      <c r="AQ4908" t="s">
        <v>10044</v>
      </c>
      <c r="AR4908" t="s">
        <v>10208</v>
      </c>
    </row>
    <row r="4909" spans="1:44" x14ac:dyDescent="0.25">
      <c r="A4909" t="s">
        <v>10021</v>
      </c>
      <c r="B4909" t="s">
        <v>10024</v>
      </c>
      <c r="U4909" t="s">
        <v>10208</v>
      </c>
      <c r="V4909" t="s">
        <v>10049</v>
      </c>
      <c r="AF4909" t="s">
        <v>10024</v>
      </c>
      <c r="AG4909" t="s">
        <v>10049</v>
      </c>
      <c r="AQ4909" t="s">
        <v>10024</v>
      </c>
      <c r="AR4909" t="s">
        <v>10208</v>
      </c>
    </row>
    <row r="4910" spans="1:44" x14ac:dyDescent="0.25">
      <c r="A4910" t="s">
        <v>10021</v>
      </c>
      <c r="B4910" t="s">
        <v>10024</v>
      </c>
      <c r="U4910" t="s">
        <v>10208</v>
      </c>
      <c r="V4910" t="s">
        <v>10088</v>
      </c>
      <c r="AF4910" t="s">
        <v>10024</v>
      </c>
      <c r="AG4910" t="s">
        <v>10088</v>
      </c>
      <c r="AQ4910" t="s">
        <v>10024</v>
      </c>
      <c r="AR4910" t="s">
        <v>10208</v>
      </c>
    </row>
    <row r="4911" spans="1:44" x14ac:dyDescent="0.25">
      <c r="A4911" t="s">
        <v>10056</v>
      </c>
      <c r="B4911" t="s">
        <v>10024</v>
      </c>
      <c r="U4911" t="s">
        <v>10028</v>
      </c>
      <c r="V4911" t="s">
        <v>10049</v>
      </c>
      <c r="AF4911" t="s">
        <v>10024</v>
      </c>
      <c r="AG4911" t="s">
        <v>10049</v>
      </c>
      <c r="AQ4911" t="s">
        <v>10024</v>
      </c>
      <c r="AR4911" t="s">
        <v>10028</v>
      </c>
    </row>
    <row r="4912" spans="1:44" x14ac:dyDescent="0.25">
      <c r="A4912" t="s">
        <v>10056</v>
      </c>
      <c r="B4912" t="s">
        <v>10024</v>
      </c>
      <c r="U4912" t="s">
        <v>10028</v>
      </c>
      <c r="V4912" t="s">
        <v>10049</v>
      </c>
      <c r="AF4912" t="s">
        <v>10024</v>
      </c>
      <c r="AG4912" t="s">
        <v>10049</v>
      </c>
      <c r="AQ4912" t="s">
        <v>10024</v>
      </c>
      <c r="AR4912" t="s">
        <v>10028</v>
      </c>
    </row>
    <row r="4913" spans="1:44" x14ac:dyDescent="0.25">
      <c r="A4913" t="s">
        <v>10056</v>
      </c>
      <c r="B4913" t="s">
        <v>10024</v>
      </c>
      <c r="U4913" t="s">
        <v>10028</v>
      </c>
      <c r="V4913" t="s">
        <v>10088</v>
      </c>
      <c r="AF4913" t="s">
        <v>10024</v>
      </c>
      <c r="AG4913" t="s">
        <v>10088</v>
      </c>
      <c r="AQ4913" t="s">
        <v>10024</v>
      </c>
      <c r="AR4913" t="s">
        <v>10028</v>
      </c>
    </row>
    <row r="4914" spans="1:44" x14ac:dyDescent="0.25">
      <c r="A4914" t="s">
        <v>10056</v>
      </c>
      <c r="B4914" t="s">
        <v>10024</v>
      </c>
      <c r="U4914" t="s">
        <v>10028</v>
      </c>
      <c r="V4914" t="s">
        <v>10049</v>
      </c>
      <c r="AF4914" t="s">
        <v>10024</v>
      </c>
      <c r="AG4914" t="s">
        <v>10049</v>
      </c>
      <c r="AQ4914" t="s">
        <v>10024</v>
      </c>
      <c r="AR4914" t="s">
        <v>10028</v>
      </c>
    </row>
    <row r="4915" spans="1:44" x14ac:dyDescent="0.25">
      <c r="A4915" t="s">
        <v>10056</v>
      </c>
      <c r="B4915" t="s">
        <v>10024</v>
      </c>
      <c r="U4915" t="s">
        <v>10028</v>
      </c>
      <c r="V4915" t="s">
        <v>10049</v>
      </c>
      <c r="AF4915" t="s">
        <v>10024</v>
      </c>
      <c r="AG4915" t="s">
        <v>10049</v>
      </c>
      <c r="AQ4915" t="s">
        <v>10024</v>
      </c>
      <c r="AR4915" t="s">
        <v>10028</v>
      </c>
    </row>
    <row r="4916" spans="1:44" x14ac:dyDescent="0.25">
      <c r="A4916" t="s">
        <v>10021</v>
      </c>
      <c r="B4916" t="s">
        <v>10024</v>
      </c>
      <c r="U4916" t="s">
        <v>10047</v>
      </c>
      <c r="V4916" t="s">
        <v>10049</v>
      </c>
      <c r="AF4916" t="s">
        <v>10024</v>
      </c>
      <c r="AG4916" t="s">
        <v>10049</v>
      </c>
      <c r="AQ4916" t="s">
        <v>10024</v>
      </c>
      <c r="AR4916" t="s">
        <v>10047</v>
      </c>
    </row>
    <row r="4917" spans="1:44" x14ac:dyDescent="0.25">
      <c r="A4917" t="s">
        <v>10021</v>
      </c>
      <c r="B4917" t="s">
        <v>10024</v>
      </c>
      <c r="U4917" t="s">
        <v>10047</v>
      </c>
      <c r="V4917" t="s">
        <v>10049</v>
      </c>
      <c r="AF4917" t="s">
        <v>10024</v>
      </c>
      <c r="AG4917" t="s">
        <v>10049</v>
      </c>
      <c r="AQ4917" t="s">
        <v>10024</v>
      </c>
      <c r="AR4917" t="s">
        <v>10047</v>
      </c>
    </row>
    <row r="4918" spans="1:44" x14ac:dyDescent="0.25">
      <c r="A4918" t="s">
        <v>10021</v>
      </c>
      <c r="B4918" t="s">
        <v>10024</v>
      </c>
      <c r="U4918" t="s">
        <v>10140</v>
      </c>
      <c r="V4918" t="s">
        <v>10049</v>
      </c>
      <c r="AF4918" t="s">
        <v>10024</v>
      </c>
      <c r="AG4918" t="s">
        <v>10049</v>
      </c>
      <c r="AQ4918" t="s">
        <v>10024</v>
      </c>
      <c r="AR4918" t="s">
        <v>10140</v>
      </c>
    </row>
    <row r="4919" spans="1:44" x14ac:dyDescent="0.25">
      <c r="A4919" t="s">
        <v>10021</v>
      </c>
      <c r="B4919" t="s">
        <v>10024</v>
      </c>
      <c r="U4919" t="s">
        <v>10140</v>
      </c>
      <c r="V4919" t="s">
        <v>10030</v>
      </c>
      <c r="AF4919" t="s">
        <v>10024</v>
      </c>
      <c r="AG4919" t="s">
        <v>10030</v>
      </c>
      <c r="AQ4919" t="s">
        <v>10024</v>
      </c>
      <c r="AR4919" t="s">
        <v>10140</v>
      </c>
    </row>
    <row r="4920" spans="1:44" x14ac:dyDescent="0.25">
      <c r="A4920" t="s">
        <v>10056</v>
      </c>
      <c r="B4920" t="s">
        <v>10044</v>
      </c>
      <c r="U4920" t="s">
        <v>10208</v>
      </c>
      <c r="V4920" t="s">
        <v>10030</v>
      </c>
      <c r="AF4920" t="s">
        <v>10044</v>
      </c>
      <c r="AG4920" t="s">
        <v>10030</v>
      </c>
      <c r="AQ4920" t="s">
        <v>10044</v>
      </c>
      <c r="AR4920" t="s">
        <v>10208</v>
      </c>
    </row>
    <row r="4921" spans="1:44" x14ac:dyDescent="0.25">
      <c r="A4921" t="s">
        <v>10056</v>
      </c>
      <c r="B4921" t="s">
        <v>10044</v>
      </c>
      <c r="U4921" t="s">
        <v>10208</v>
      </c>
      <c r="V4921" t="s">
        <v>10088</v>
      </c>
      <c r="AF4921" t="s">
        <v>10044</v>
      </c>
      <c r="AG4921" t="s">
        <v>10088</v>
      </c>
      <c r="AQ4921" t="s">
        <v>10044</v>
      </c>
      <c r="AR4921" t="s">
        <v>10208</v>
      </c>
    </row>
    <row r="4922" spans="1:44" x14ac:dyDescent="0.25">
      <c r="A4922" t="s">
        <v>10056</v>
      </c>
      <c r="B4922" t="s">
        <v>10024</v>
      </c>
      <c r="U4922" t="s">
        <v>10140</v>
      </c>
      <c r="V4922" t="s">
        <v>10049</v>
      </c>
      <c r="AF4922" t="s">
        <v>10024</v>
      </c>
      <c r="AG4922" t="s">
        <v>10049</v>
      </c>
      <c r="AQ4922" t="s">
        <v>10024</v>
      </c>
      <c r="AR4922" t="s">
        <v>10140</v>
      </c>
    </row>
    <row r="4923" spans="1:44" x14ac:dyDescent="0.25">
      <c r="A4923" t="s">
        <v>10021</v>
      </c>
      <c r="B4923" t="s">
        <v>10137</v>
      </c>
      <c r="U4923" t="s">
        <v>10028</v>
      </c>
      <c r="V4923" t="s">
        <v>10049</v>
      </c>
      <c r="AF4923" t="s">
        <v>10137</v>
      </c>
      <c r="AG4923" t="s">
        <v>10049</v>
      </c>
      <c r="AQ4923" t="s">
        <v>10137</v>
      </c>
      <c r="AR4923" t="s">
        <v>10028</v>
      </c>
    </row>
    <row r="4924" spans="1:44" x14ac:dyDescent="0.25">
      <c r="A4924" t="s">
        <v>10021</v>
      </c>
      <c r="B4924" t="s">
        <v>10137</v>
      </c>
      <c r="U4924" t="s">
        <v>10028</v>
      </c>
      <c r="V4924" t="s">
        <v>10049</v>
      </c>
      <c r="AF4924" t="s">
        <v>10137</v>
      </c>
      <c r="AG4924" t="s">
        <v>10049</v>
      </c>
      <c r="AQ4924" t="s">
        <v>10137</v>
      </c>
      <c r="AR4924" t="s">
        <v>10028</v>
      </c>
    </row>
    <row r="4925" spans="1:44" x14ac:dyDescent="0.25">
      <c r="A4925" t="s">
        <v>10021</v>
      </c>
      <c r="B4925" t="s">
        <v>10137</v>
      </c>
      <c r="U4925" t="s">
        <v>10028</v>
      </c>
      <c r="V4925" t="s">
        <v>10049</v>
      </c>
      <c r="AF4925" t="s">
        <v>10137</v>
      </c>
      <c r="AG4925" t="s">
        <v>10049</v>
      </c>
      <c r="AQ4925" t="s">
        <v>10137</v>
      </c>
      <c r="AR4925" t="s">
        <v>10028</v>
      </c>
    </row>
    <row r="4926" spans="1:44" x14ac:dyDescent="0.25">
      <c r="A4926" t="s">
        <v>10021</v>
      </c>
      <c r="B4926" t="s">
        <v>10137</v>
      </c>
      <c r="U4926" t="s">
        <v>10028</v>
      </c>
      <c r="V4926" t="s">
        <v>10088</v>
      </c>
      <c r="AF4926" t="s">
        <v>10137</v>
      </c>
      <c r="AG4926" t="s">
        <v>10088</v>
      </c>
      <c r="AQ4926" t="s">
        <v>10137</v>
      </c>
      <c r="AR4926" t="s">
        <v>10028</v>
      </c>
    </row>
    <row r="4927" spans="1:44" x14ac:dyDescent="0.25">
      <c r="A4927" t="s">
        <v>10281</v>
      </c>
      <c r="B4927" t="s">
        <v>10044</v>
      </c>
      <c r="U4927" t="s">
        <v>10208</v>
      </c>
      <c r="V4927" t="s">
        <v>10049</v>
      </c>
      <c r="AF4927" t="s">
        <v>10044</v>
      </c>
      <c r="AG4927" t="s">
        <v>10049</v>
      </c>
      <c r="AQ4927" t="s">
        <v>10044</v>
      </c>
      <c r="AR4927" t="s">
        <v>10208</v>
      </c>
    </row>
    <row r="4928" spans="1:44" x14ac:dyDescent="0.25">
      <c r="A4928" t="s">
        <v>10056</v>
      </c>
      <c r="B4928" t="s">
        <v>10024</v>
      </c>
      <c r="U4928" t="s">
        <v>10140</v>
      </c>
      <c r="V4928" t="s">
        <v>10030</v>
      </c>
      <c r="AF4928" t="s">
        <v>10024</v>
      </c>
      <c r="AG4928" t="s">
        <v>10030</v>
      </c>
      <c r="AQ4928" t="s">
        <v>10024</v>
      </c>
      <c r="AR4928" t="s">
        <v>10140</v>
      </c>
    </row>
    <row r="4929" spans="1:44" x14ac:dyDescent="0.25">
      <c r="A4929" t="s">
        <v>10056</v>
      </c>
      <c r="B4929" t="s">
        <v>10137</v>
      </c>
      <c r="U4929" t="s">
        <v>10208</v>
      </c>
      <c r="V4929" t="s">
        <v>10049</v>
      </c>
      <c r="AF4929" t="s">
        <v>10137</v>
      </c>
      <c r="AG4929" t="s">
        <v>10049</v>
      </c>
      <c r="AQ4929" t="s">
        <v>10137</v>
      </c>
      <c r="AR4929" t="s">
        <v>10208</v>
      </c>
    </row>
    <row r="4930" spans="1:44" x14ac:dyDescent="0.25">
      <c r="A4930" t="s">
        <v>10056</v>
      </c>
      <c r="B4930" t="s">
        <v>10137</v>
      </c>
      <c r="U4930" t="s">
        <v>10208</v>
      </c>
      <c r="V4930" t="s">
        <v>10030</v>
      </c>
      <c r="AF4930" t="s">
        <v>10137</v>
      </c>
      <c r="AG4930" t="s">
        <v>10030</v>
      </c>
      <c r="AQ4930" t="s">
        <v>10137</v>
      </c>
      <c r="AR4930" t="s">
        <v>10208</v>
      </c>
    </row>
    <row r="4931" spans="1:44" x14ac:dyDescent="0.25">
      <c r="A4931" t="s">
        <v>10281</v>
      </c>
      <c r="B4931" t="s">
        <v>10024</v>
      </c>
      <c r="U4931" t="s">
        <v>10208</v>
      </c>
      <c r="V4931" t="s">
        <v>10049</v>
      </c>
      <c r="AF4931" t="s">
        <v>10024</v>
      </c>
      <c r="AG4931" t="s">
        <v>10049</v>
      </c>
      <c r="AQ4931" t="s">
        <v>10024</v>
      </c>
      <c r="AR4931" t="s">
        <v>10208</v>
      </c>
    </row>
    <row r="4932" spans="1:44" x14ac:dyDescent="0.25">
      <c r="A4932" t="s">
        <v>10281</v>
      </c>
      <c r="B4932" t="s">
        <v>10024</v>
      </c>
      <c r="U4932" t="s">
        <v>10208</v>
      </c>
      <c r="V4932" t="s">
        <v>10049</v>
      </c>
      <c r="AF4932" t="s">
        <v>10024</v>
      </c>
      <c r="AG4932" t="s">
        <v>10049</v>
      </c>
      <c r="AQ4932" t="s">
        <v>10024</v>
      </c>
      <c r="AR4932" t="s">
        <v>10208</v>
      </c>
    </row>
    <row r="4933" spans="1:44" x14ac:dyDescent="0.25">
      <c r="A4933" t="s">
        <v>10056</v>
      </c>
      <c r="B4933" t="s">
        <v>10044</v>
      </c>
      <c r="U4933" t="s">
        <v>10047</v>
      </c>
      <c r="V4933" t="s">
        <v>10049</v>
      </c>
      <c r="AF4933" t="s">
        <v>10044</v>
      </c>
      <c r="AG4933" t="s">
        <v>10049</v>
      </c>
      <c r="AQ4933" t="s">
        <v>10044</v>
      </c>
      <c r="AR4933" t="s">
        <v>10047</v>
      </c>
    </row>
    <row r="4934" spans="1:44" x14ac:dyDescent="0.25">
      <c r="A4934" t="s">
        <v>10056</v>
      </c>
      <c r="B4934" t="s">
        <v>10024</v>
      </c>
      <c r="U4934" t="s">
        <v>10047</v>
      </c>
      <c r="V4934" t="s">
        <v>10049</v>
      </c>
      <c r="AF4934" t="s">
        <v>10024</v>
      </c>
      <c r="AG4934" t="s">
        <v>10049</v>
      </c>
      <c r="AQ4934" t="s">
        <v>10024</v>
      </c>
      <c r="AR4934" t="s">
        <v>10047</v>
      </c>
    </row>
    <row r="4935" spans="1:44" x14ac:dyDescent="0.25">
      <c r="A4935" t="s">
        <v>10056</v>
      </c>
      <c r="B4935" t="s">
        <v>10024</v>
      </c>
      <c r="U4935" t="s">
        <v>10047</v>
      </c>
      <c r="V4935" t="s">
        <v>10049</v>
      </c>
      <c r="AF4935" t="s">
        <v>10024</v>
      </c>
      <c r="AG4935" t="s">
        <v>10049</v>
      </c>
      <c r="AQ4935" t="s">
        <v>10024</v>
      </c>
      <c r="AR4935" t="s">
        <v>10047</v>
      </c>
    </row>
    <row r="4936" spans="1:44" x14ac:dyDescent="0.25">
      <c r="A4936" t="s">
        <v>10056</v>
      </c>
      <c r="B4936" t="s">
        <v>10024</v>
      </c>
      <c r="U4936" t="s">
        <v>10047</v>
      </c>
      <c r="V4936" t="s">
        <v>10049</v>
      </c>
      <c r="AF4936" t="s">
        <v>10024</v>
      </c>
      <c r="AG4936" t="s">
        <v>10049</v>
      </c>
      <c r="AQ4936" t="s">
        <v>10024</v>
      </c>
      <c r="AR4936" t="s">
        <v>10047</v>
      </c>
    </row>
    <row r="4937" spans="1:44" x14ac:dyDescent="0.25">
      <c r="A4937" t="s">
        <v>10056</v>
      </c>
      <c r="B4937" t="s">
        <v>10044</v>
      </c>
      <c r="U4937" t="s">
        <v>10047</v>
      </c>
      <c r="V4937" t="s">
        <v>10088</v>
      </c>
      <c r="AF4937" t="s">
        <v>10044</v>
      </c>
      <c r="AG4937" t="s">
        <v>10088</v>
      </c>
      <c r="AQ4937" t="s">
        <v>10044</v>
      </c>
      <c r="AR4937" t="s">
        <v>10047</v>
      </c>
    </row>
    <row r="4938" spans="1:44" x14ac:dyDescent="0.25">
      <c r="A4938" t="s">
        <v>10056</v>
      </c>
      <c r="B4938" t="s">
        <v>10137</v>
      </c>
      <c r="U4938" t="s">
        <v>10028</v>
      </c>
      <c r="V4938" t="s">
        <v>10049</v>
      </c>
      <c r="AF4938" t="s">
        <v>10137</v>
      </c>
      <c r="AG4938" t="s">
        <v>10049</v>
      </c>
      <c r="AQ4938" t="s">
        <v>10137</v>
      </c>
      <c r="AR4938" t="s">
        <v>10028</v>
      </c>
    </row>
    <row r="4939" spans="1:44" x14ac:dyDescent="0.25">
      <c r="A4939" t="s">
        <v>10056</v>
      </c>
      <c r="B4939" t="s">
        <v>10024</v>
      </c>
      <c r="U4939" t="s">
        <v>10047</v>
      </c>
      <c r="V4939" t="s">
        <v>10049</v>
      </c>
      <c r="AF4939" t="s">
        <v>10024</v>
      </c>
      <c r="AG4939" t="s">
        <v>10049</v>
      </c>
      <c r="AQ4939" t="s">
        <v>10024</v>
      </c>
      <c r="AR4939" t="s">
        <v>10047</v>
      </c>
    </row>
    <row r="4940" spans="1:44" x14ac:dyDescent="0.25">
      <c r="A4940" t="s">
        <v>10056</v>
      </c>
      <c r="B4940" t="s">
        <v>10024</v>
      </c>
      <c r="U4940" t="s">
        <v>10047</v>
      </c>
      <c r="V4940" t="s">
        <v>10030</v>
      </c>
      <c r="AF4940" t="s">
        <v>10024</v>
      </c>
      <c r="AG4940" t="s">
        <v>10030</v>
      </c>
      <c r="AQ4940" t="s">
        <v>10024</v>
      </c>
      <c r="AR4940" t="s">
        <v>10047</v>
      </c>
    </row>
    <row r="4941" spans="1:44" x14ac:dyDescent="0.25">
      <c r="A4941" t="s">
        <v>10056</v>
      </c>
      <c r="B4941" t="s">
        <v>10024</v>
      </c>
      <c r="U4941" t="s">
        <v>10047</v>
      </c>
      <c r="V4941" t="s">
        <v>10049</v>
      </c>
      <c r="AF4941" t="s">
        <v>10024</v>
      </c>
      <c r="AG4941" t="s">
        <v>10049</v>
      </c>
      <c r="AQ4941" t="s">
        <v>10024</v>
      </c>
      <c r="AR4941" t="s">
        <v>10047</v>
      </c>
    </row>
    <row r="4942" spans="1:44" x14ac:dyDescent="0.25">
      <c r="A4942" t="s">
        <v>10056</v>
      </c>
      <c r="B4942" t="s">
        <v>10024</v>
      </c>
      <c r="U4942" t="s">
        <v>10208</v>
      </c>
      <c r="V4942" t="s">
        <v>10030</v>
      </c>
      <c r="AF4942" t="s">
        <v>10024</v>
      </c>
      <c r="AG4942" t="s">
        <v>10030</v>
      </c>
      <c r="AQ4942" t="s">
        <v>10024</v>
      </c>
      <c r="AR4942" t="s">
        <v>10208</v>
      </c>
    </row>
    <row r="4943" spans="1:44" x14ac:dyDescent="0.25">
      <c r="A4943" t="s">
        <v>10056</v>
      </c>
      <c r="B4943" t="s">
        <v>10024</v>
      </c>
      <c r="U4943" t="s">
        <v>10208</v>
      </c>
      <c r="V4943" t="s">
        <v>10030</v>
      </c>
      <c r="AF4943" t="s">
        <v>10024</v>
      </c>
      <c r="AG4943" t="s">
        <v>10030</v>
      </c>
      <c r="AQ4943" t="s">
        <v>10024</v>
      </c>
      <c r="AR4943" t="s">
        <v>10208</v>
      </c>
    </row>
    <row r="4944" spans="1:44" x14ac:dyDescent="0.25">
      <c r="A4944" t="s">
        <v>10056</v>
      </c>
      <c r="B4944" t="s">
        <v>10024</v>
      </c>
      <c r="U4944" t="s">
        <v>10208</v>
      </c>
      <c r="V4944" t="s">
        <v>10049</v>
      </c>
      <c r="AF4944" t="s">
        <v>10024</v>
      </c>
      <c r="AG4944" t="s">
        <v>10049</v>
      </c>
      <c r="AQ4944" t="s">
        <v>10024</v>
      </c>
      <c r="AR4944" t="s">
        <v>10208</v>
      </c>
    </row>
    <row r="4945" spans="1:44" x14ac:dyDescent="0.25">
      <c r="A4945" t="s">
        <v>10056</v>
      </c>
      <c r="B4945" t="s">
        <v>10024</v>
      </c>
      <c r="U4945" t="s">
        <v>10140</v>
      </c>
      <c r="V4945" t="s">
        <v>10049</v>
      </c>
      <c r="AF4945" t="s">
        <v>10024</v>
      </c>
      <c r="AG4945" t="s">
        <v>10049</v>
      </c>
      <c r="AQ4945" t="s">
        <v>10024</v>
      </c>
      <c r="AR4945" t="s">
        <v>10140</v>
      </c>
    </row>
    <row r="4946" spans="1:44" x14ac:dyDescent="0.25">
      <c r="A4946" t="s">
        <v>10281</v>
      </c>
      <c r="B4946" t="s">
        <v>10024</v>
      </c>
      <c r="U4946" t="s">
        <v>10047</v>
      </c>
      <c r="V4946" t="s">
        <v>10049</v>
      </c>
      <c r="AF4946" t="s">
        <v>10024</v>
      </c>
      <c r="AG4946" t="s">
        <v>10049</v>
      </c>
      <c r="AQ4946" t="s">
        <v>10024</v>
      </c>
      <c r="AR4946" t="s">
        <v>10047</v>
      </c>
    </row>
    <row r="4947" spans="1:44" x14ac:dyDescent="0.25">
      <c r="A4947" t="s">
        <v>10281</v>
      </c>
      <c r="B4947" t="s">
        <v>10024</v>
      </c>
      <c r="U4947" t="s">
        <v>10047</v>
      </c>
      <c r="V4947" t="s">
        <v>10049</v>
      </c>
      <c r="AF4947" t="s">
        <v>10024</v>
      </c>
      <c r="AG4947" t="s">
        <v>10049</v>
      </c>
      <c r="AQ4947" t="s">
        <v>10024</v>
      </c>
      <c r="AR4947" t="s">
        <v>10047</v>
      </c>
    </row>
    <row r="4948" spans="1:44" x14ac:dyDescent="0.25">
      <c r="A4948" t="s">
        <v>10281</v>
      </c>
      <c r="B4948" t="s">
        <v>10024</v>
      </c>
      <c r="U4948" t="s">
        <v>10047</v>
      </c>
      <c r="V4948" t="s">
        <v>10049</v>
      </c>
      <c r="AF4948" t="s">
        <v>10024</v>
      </c>
      <c r="AG4948" t="s">
        <v>10049</v>
      </c>
      <c r="AQ4948" t="s">
        <v>10024</v>
      </c>
      <c r="AR4948" t="s">
        <v>10047</v>
      </c>
    </row>
    <row r="4949" spans="1:44" x14ac:dyDescent="0.25">
      <c r="A4949" t="s">
        <v>10056</v>
      </c>
      <c r="B4949" t="s">
        <v>10024</v>
      </c>
      <c r="U4949" t="s">
        <v>10047</v>
      </c>
      <c r="V4949" t="s">
        <v>10049</v>
      </c>
      <c r="AF4949" t="s">
        <v>10024</v>
      </c>
      <c r="AG4949" t="s">
        <v>10049</v>
      </c>
      <c r="AQ4949" t="s">
        <v>10024</v>
      </c>
      <c r="AR4949" t="s">
        <v>10047</v>
      </c>
    </row>
    <row r="4950" spans="1:44" x14ac:dyDescent="0.25">
      <c r="A4950" t="s">
        <v>10056</v>
      </c>
      <c r="B4950" t="s">
        <v>10024</v>
      </c>
      <c r="U4950" t="s">
        <v>10047</v>
      </c>
      <c r="V4950" t="s">
        <v>10049</v>
      </c>
      <c r="AF4950" t="s">
        <v>10024</v>
      </c>
      <c r="AG4950" t="s">
        <v>10049</v>
      </c>
      <c r="AQ4950" t="s">
        <v>10024</v>
      </c>
      <c r="AR4950" t="s">
        <v>10047</v>
      </c>
    </row>
    <row r="4951" spans="1:44" x14ac:dyDescent="0.25">
      <c r="A4951" t="s">
        <v>10056</v>
      </c>
      <c r="B4951" t="s">
        <v>10024</v>
      </c>
      <c r="U4951" t="s">
        <v>10047</v>
      </c>
      <c r="V4951" t="s">
        <v>10030</v>
      </c>
      <c r="AF4951" t="s">
        <v>10024</v>
      </c>
      <c r="AG4951" t="s">
        <v>10030</v>
      </c>
      <c r="AQ4951" t="s">
        <v>10024</v>
      </c>
      <c r="AR4951" t="s">
        <v>10047</v>
      </c>
    </row>
    <row r="4952" spans="1:44" x14ac:dyDescent="0.25">
      <c r="A4952" t="s">
        <v>10021</v>
      </c>
      <c r="B4952" t="s">
        <v>10024</v>
      </c>
      <c r="U4952" t="s">
        <v>10208</v>
      </c>
      <c r="V4952" t="s">
        <v>10049</v>
      </c>
      <c r="AF4952" t="s">
        <v>10024</v>
      </c>
      <c r="AG4952" t="s">
        <v>10049</v>
      </c>
      <c r="AQ4952" t="s">
        <v>10024</v>
      </c>
      <c r="AR4952" t="s">
        <v>10208</v>
      </c>
    </row>
    <row r="4953" spans="1:44" x14ac:dyDescent="0.25">
      <c r="A4953" t="s">
        <v>10056</v>
      </c>
      <c r="B4953" t="s">
        <v>10024</v>
      </c>
      <c r="U4953" t="s">
        <v>10140</v>
      </c>
      <c r="V4953" t="s">
        <v>10049</v>
      </c>
      <c r="AF4953" t="s">
        <v>10024</v>
      </c>
      <c r="AG4953" t="s">
        <v>10049</v>
      </c>
      <c r="AQ4953" t="s">
        <v>10024</v>
      </c>
      <c r="AR4953" t="s">
        <v>10140</v>
      </c>
    </row>
    <row r="4954" spans="1:44" x14ac:dyDescent="0.25">
      <c r="A4954" t="s">
        <v>10021</v>
      </c>
      <c r="B4954" t="s">
        <v>10044</v>
      </c>
      <c r="U4954" t="s">
        <v>10047</v>
      </c>
      <c r="V4954" t="s">
        <v>10049</v>
      </c>
      <c r="AF4954" t="s">
        <v>10044</v>
      </c>
      <c r="AG4954" t="s">
        <v>10049</v>
      </c>
      <c r="AQ4954" t="s">
        <v>10044</v>
      </c>
      <c r="AR4954" t="s">
        <v>10047</v>
      </c>
    </row>
    <row r="4955" spans="1:44" x14ac:dyDescent="0.25">
      <c r="A4955" t="s">
        <v>10056</v>
      </c>
      <c r="B4955" t="s">
        <v>10044</v>
      </c>
      <c r="U4955" t="s">
        <v>10208</v>
      </c>
      <c r="V4955" t="s">
        <v>10088</v>
      </c>
      <c r="AF4955" t="s">
        <v>10044</v>
      </c>
      <c r="AG4955" t="s">
        <v>10088</v>
      </c>
      <c r="AQ4955" t="s">
        <v>10044</v>
      </c>
      <c r="AR4955" t="s">
        <v>10208</v>
      </c>
    </row>
    <row r="4956" spans="1:44" x14ac:dyDescent="0.25">
      <c r="A4956" t="s">
        <v>10021</v>
      </c>
      <c r="B4956" t="s">
        <v>10044</v>
      </c>
      <c r="U4956" t="s">
        <v>10047</v>
      </c>
      <c r="V4956" t="s">
        <v>10049</v>
      </c>
      <c r="AF4956" t="s">
        <v>10044</v>
      </c>
      <c r="AG4956" t="s">
        <v>10049</v>
      </c>
      <c r="AQ4956" t="s">
        <v>10044</v>
      </c>
      <c r="AR4956" t="s">
        <v>10047</v>
      </c>
    </row>
    <row r="4957" spans="1:44" x14ac:dyDescent="0.25">
      <c r="A4957" t="s">
        <v>10021</v>
      </c>
      <c r="B4957" t="s">
        <v>10044</v>
      </c>
      <c r="U4957" t="s">
        <v>10047</v>
      </c>
      <c r="V4957" t="s">
        <v>10049</v>
      </c>
      <c r="AF4957" t="s">
        <v>10044</v>
      </c>
      <c r="AG4957" t="s">
        <v>10049</v>
      </c>
      <c r="AQ4957" t="s">
        <v>10044</v>
      </c>
      <c r="AR4957" t="s">
        <v>10047</v>
      </c>
    </row>
    <row r="4958" spans="1:44" x14ac:dyDescent="0.25">
      <c r="A4958" t="s">
        <v>10021</v>
      </c>
      <c r="B4958" t="s">
        <v>10044</v>
      </c>
      <c r="U4958" t="s">
        <v>10047</v>
      </c>
      <c r="V4958" t="s">
        <v>10030</v>
      </c>
      <c r="AF4958" t="s">
        <v>10044</v>
      </c>
      <c r="AG4958" t="s">
        <v>10030</v>
      </c>
      <c r="AQ4958" t="s">
        <v>10044</v>
      </c>
      <c r="AR4958" t="s">
        <v>10047</v>
      </c>
    </row>
    <row r="4959" spans="1:44" x14ac:dyDescent="0.25">
      <c r="A4959" t="s">
        <v>10056</v>
      </c>
      <c r="B4959" t="s">
        <v>10024</v>
      </c>
      <c r="U4959" t="s">
        <v>10140</v>
      </c>
      <c r="V4959" t="s">
        <v>10049</v>
      </c>
      <c r="AF4959" t="s">
        <v>10024</v>
      </c>
      <c r="AG4959" t="s">
        <v>10049</v>
      </c>
      <c r="AQ4959" t="s">
        <v>10024</v>
      </c>
      <c r="AR4959" t="s">
        <v>10140</v>
      </c>
    </row>
    <row r="4960" spans="1:44" x14ac:dyDescent="0.25">
      <c r="A4960" t="s">
        <v>10056</v>
      </c>
      <c r="B4960" t="s">
        <v>10024</v>
      </c>
      <c r="U4960" t="s">
        <v>10140</v>
      </c>
      <c r="V4960" t="s">
        <v>10049</v>
      </c>
      <c r="AF4960" t="s">
        <v>10024</v>
      </c>
      <c r="AG4960" t="s">
        <v>10049</v>
      </c>
      <c r="AQ4960" t="s">
        <v>10024</v>
      </c>
      <c r="AR4960" t="s">
        <v>10140</v>
      </c>
    </row>
    <row r="4961" spans="1:44" x14ac:dyDescent="0.25">
      <c r="A4961" t="s">
        <v>10056</v>
      </c>
      <c r="B4961" t="s">
        <v>10137</v>
      </c>
      <c r="U4961" t="s">
        <v>10047</v>
      </c>
      <c r="V4961" t="s">
        <v>10088</v>
      </c>
      <c r="AF4961" t="s">
        <v>10137</v>
      </c>
      <c r="AG4961" t="s">
        <v>10088</v>
      </c>
      <c r="AQ4961" t="s">
        <v>10137</v>
      </c>
      <c r="AR4961" t="s">
        <v>10047</v>
      </c>
    </row>
    <row r="4962" spans="1:44" x14ac:dyDescent="0.25">
      <c r="A4962" t="s">
        <v>10056</v>
      </c>
      <c r="B4962" t="s">
        <v>10137</v>
      </c>
      <c r="U4962" t="s">
        <v>10047</v>
      </c>
      <c r="V4962" t="s">
        <v>10049</v>
      </c>
      <c r="AF4962" t="s">
        <v>10137</v>
      </c>
      <c r="AG4962" t="s">
        <v>10049</v>
      </c>
      <c r="AQ4962" t="s">
        <v>10137</v>
      </c>
      <c r="AR4962" t="s">
        <v>10047</v>
      </c>
    </row>
    <row r="4963" spans="1:44" x14ac:dyDescent="0.25">
      <c r="A4963" t="s">
        <v>10281</v>
      </c>
      <c r="B4963" t="s">
        <v>10024</v>
      </c>
      <c r="U4963" t="s">
        <v>10047</v>
      </c>
      <c r="V4963" t="s">
        <v>10030</v>
      </c>
      <c r="AF4963" t="s">
        <v>10024</v>
      </c>
      <c r="AG4963" t="s">
        <v>10030</v>
      </c>
      <c r="AQ4963" t="s">
        <v>10024</v>
      </c>
      <c r="AR4963" t="s">
        <v>10047</v>
      </c>
    </row>
    <row r="4964" spans="1:44" x14ac:dyDescent="0.25">
      <c r="A4964" t="s">
        <v>10281</v>
      </c>
      <c r="B4964" t="s">
        <v>10024</v>
      </c>
      <c r="U4964" t="s">
        <v>10047</v>
      </c>
      <c r="V4964" t="s">
        <v>10049</v>
      </c>
      <c r="AF4964" t="s">
        <v>10024</v>
      </c>
      <c r="AG4964" t="s">
        <v>10049</v>
      </c>
      <c r="AQ4964" t="s">
        <v>10024</v>
      </c>
      <c r="AR4964" t="s">
        <v>10047</v>
      </c>
    </row>
    <row r="4965" spans="1:44" x14ac:dyDescent="0.25">
      <c r="A4965" t="s">
        <v>10281</v>
      </c>
      <c r="B4965" t="s">
        <v>10024</v>
      </c>
      <c r="U4965" t="s">
        <v>10047</v>
      </c>
      <c r="V4965" t="s">
        <v>10049</v>
      </c>
      <c r="AF4965" t="s">
        <v>10024</v>
      </c>
      <c r="AG4965" t="s">
        <v>10049</v>
      </c>
      <c r="AQ4965" t="s">
        <v>10024</v>
      </c>
      <c r="AR4965" t="s">
        <v>10047</v>
      </c>
    </row>
    <row r="4966" spans="1:44" x14ac:dyDescent="0.25">
      <c r="A4966" t="s">
        <v>10021</v>
      </c>
      <c r="B4966" t="s">
        <v>10024</v>
      </c>
      <c r="U4966" t="s">
        <v>10028</v>
      </c>
      <c r="V4966" t="s">
        <v>10049</v>
      </c>
      <c r="AF4966" t="s">
        <v>10024</v>
      </c>
      <c r="AG4966" t="s">
        <v>10049</v>
      </c>
      <c r="AQ4966" t="s">
        <v>10024</v>
      </c>
      <c r="AR4966" t="s">
        <v>10028</v>
      </c>
    </row>
    <row r="4967" spans="1:44" x14ac:dyDescent="0.25">
      <c r="A4967" t="s">
        <v>10021</v>
      </c>
      <c r="B4967" t="s">
        <v>10044</v>
      </c>
      <c r="U4967" t="s">
        <v>10028</v>
      </c>
      <c r="V4967" t="s">
        <v>10088</v>
      </c>
      <c r="AF4967" t="s">
        <v>10044</v>
      </c>
      <c r="AG4967" t="s">
        <v>10088</v>
      </c>
      <c r="AQ4967" t="s">
        <v>10044</v>
      </c>
      <c r="AR4967" t="s">
        <v>10028</v>
      </c>
    </row>
    <row r="4968" spans="1:44" x14ac:dyDescent="0.25">
      <c r="A4968" t="s">
        <v>10021</v>
      </c>
      <c r="B4968" t="s">
        <v>10137</v>
      </c>
      <c r="U4968" t="s">
        <v>10208</v>
      </c>
      <c r="V4968" t="s">
        <v>10088</v>
      </c>
      <c r="AF4968" t="s">
        <v>10137</v>
      </c>
      <c r="AG4968" t="s">
        <v>10088</v>
      </c>
      <c r="AQ4968" t="s">
        <v>10137</v>
      </c>
      <c r="AR4968" t="s">
        <v>10208</v>
      </c>
    </row>
    <row r="4969" spans="1:44" x14ac:dyDescent="0.25">
      <c r="A4969" t="s">
        <v>10021</v>
      </c>
      <c r="B4969" t="s">
        <v>10137</v>
      </c>
      <c r="U4969" t="s">
        <v>10208</v>
      </c>
      <c r="V4969" t="s">
        <v>10049</v>
      </c>
      <c r="AF4969" t="s">
        <v>10137</v>
      </c>
      <c r="AG4969" t="s">
        <v>10049</v>
      </c>
      <c r="AQ4969" t="s">
        <v>10137</v>
      </c>
      <c r="AR4969" t="s">
        <v>10208</v>
      </c>
    </row>
    <row r="4970" spans="1:44" x14ac:dyDescent="0.25">
      <c r="A4970" t="s">
        <v>10021</v>
      </c>
      <c r="B4970" t="s">
        <v>10137</v>
      </c>
      <c r="U4970" t="s">
        <v>10208</v>
      </c>
      <c r="V4970" t="s">
        <v>10088</v>
      </c>
      <c r="AF4970" t="s">
        <v>10137</v>
      </c>
      <c r="AG4970" t="s">
        <v>10088</v>
      </c>
      <c r="AQ4970" t="s">
        <v>10137</v>
      </c>
      <c r="AR4970" t="s">
        <v>10208</v>
      </c>
    </row>
    <row r="4971" spans="1:44" x14ac:dyDescent="0.25">
      <c r="A4971" t="s">
        <v>10021</v>
      </c>
      <c r="B4971" t="s">
        <v>10137</v>
      </c>
      <c r="U4971" t="s">
        <v>10208</v>
      </c>
      <c r="V4971" t="s">
        <v>10030</v>
      </c>
      <c r="AF4971" t="s">
        <v>10137</v>
      </c>
      <c r="AG4971" t="s">
        <v>10030</v>
      </c>
      <c r="AQ4971" t="s">
        <v>10137</v>
      </c>
      <c r="AR4971" t="s">
        <v>10208</v>
      </c>
    </row>
    <row r="4972" spans="1:44" x14ac:dyDescent="0.25">
      <c r="A4972" t="s">
        <v>10281</v>
      </c>
      <c r="B4972" t="s">
        <v>10044</v>
      </c>
      <c r="U4972" t="s">
        <v>10028</v>
      </c>
      <c r="V4972" t="s">
        <v>10030</v>
      </c>
      <c r="AF4972" t="s">
        <v>10044</v>
      </c>
      <c r="AG4972" t="s">
        <v>10030</v>
      </c>
      <c r="AQ4972" t="s">
        <v>10044</v>
      </c>
      <c r="AR4972" t="s">
        <v>10028</v>
      </c>
    </row>
    <row r="4973" spans="1:44" x14ac:dyDescent="0.25">
      <c r="A4973" t="s">
        <v>10281</v>
      </c>
      <c r="B4973" t="s">
        <v>10044</v>
      </c>
      <c r="U4973" t="s">
        <v>10028</v>
      </c>
      <c r="V4973" t="s">
        <v>10049</v>
      </c>
      <c r="AF4973" t="s">
        <v>10044</v>
      </c>
      <c r="AG4973" t="s">
        <v>10049</v>
      </c>
      <c r="AQ4973" t="s">
        <v>10044</v>
      </c>
      <c r="AR4973" t="s">
        <v>10028</v>
      </c>
    </row>
    <row r="4974" spans="1:44" x14ac:dyDescent="0.25">
      <c r="A4974" t="s">
        <v>10281</v>
      </c>
      <c r="B4974" t="s">
        <v>10044</v>
      </c>
      <c r="U4974" t="s">
        <v>10028</v>
      </c>
      <c r="V4974" t="s">
        <v>10030</v>
      </c>
      <c r="AF4974" t="s">
        <v>10044</v>
      </c>
      <c r="AG4974" t="s">
        <v>10030</v>
      </c>
      <c r="AQ4974" t="s">
        <v>10044</v>
      </c>
      <c r="AR4974" t="s">
        <v>10028</v>
      </c>
    </row>
    <row r="4975" spans="1:44" x14ac:dyDescent="0.25">
      <c r="A4975" t="s">
        <v>10281</v>
      </c>
      <c r="B4975" t="s">
        <v>10044</v>
      </c>
      <c r="U4975" t="s">
        <v>10028</v>
      </c>
      <c r="V4975" t="s">
        <v>10049</v>
      </c>
      <c r="AF4975" t="s">
        <v>10044</v>
      </c>
      <c r="AG4975" t="s">
        <v>10049</v>
      </c>
      <c r="AQ4975" t="s">
        <v>10044</v>
      </c>
      <c r="AR4975" t="s">
        <v>10028</v>
      </c>
    </row>
    <row r="4976" spans="1:44" x14ac:dyDescent="0.25">
      <c r="A4976" t="s">
        <v>10056</v>
      </c>
      <c r="B4976" t="s">
        <v>10137</v>
      </c>
      <c r="U4976" t="s">
        <v>10047</v>
      </c>
      <c r="V4976" t="s">
        <v>10049</v>
      </c>
      <c r="AF4976" t="s">
        <v>10137</v>
      </c>
      <c r="AG4976" t="s">
        <v>10049</v>
      </c>
      <c r="AQ4976" t="s">
        <v>10137</v>
      </c>
      <c r="AR4976" t="s">
        <v>10047</v>
      </c>
    </row>
    <row r="4977" spans="1:44" x14ac:dyDescent="0.25">
      <c r="A4977" t="s">
        <v>10021</v>
      </c>
      <c r="B4977" t="s">
        <v>10044</v>
      </c>
      <c r="U4977" t="s">
        <v>10028</v>
      </c>
      <c r="V4977" t="s">
        <v>10088</v>
      </c>
      <c r="AF4977" t="s">
        <v>10044</v>
      </c>
      <c r="AG4977" t="s">
        <v>10088</v>
      </c>
      <c r="AQ4977" t="s">
        <v>10044</v>
      </c>
      <c r="AR4977" t="s">
        <v>10028</v>
      </c>
    </row>
    <row r="4978" spans="1:44" x14ac:dyDescent="0.25">
      <c r="A4978" t="s">
        <v>10281</v>
      </c>
      <c r="B4978" t="s">
        <v>10024</v>
      </c>
      <c r="U4978" t="s">
        <v>10208</v>
      </c>
      <c r="V4978" t="s">
        <v>10049</v>
      </c>
      <c r="AF4978" t="s">
        <v>10024</v>
      </c>
      <c r="AG4978" t="s">
        <v>10049</v>
      </c>
      <c r="AQ4978" t="s">
        <v>10024</v>
      </c>
      <c r="AR4978" t="s">
        <v>10208</v>
      </c>
    </row>
    <row r="4979" spans="1:44" x14ac:dyDescent="0.25">
      <c r="A4979" t="s">
        <v>10281</v>
      </c>
      <c r="B4979" t="s">
        <v>10024</v>
      </c>
      <c r="U4979" t="s">
        <v>10208</v>
      </c>
      <c r="V4979" t="s">
        <v>10049</v>
      </c>
      <c r="AF4979" t="s">
        <v>10024</v>
      </c>
      <c r="AG4979" t="s">
        <v>10049</v>
      </c>
      <c r="AQ4979" t="s">
        <v>10024</v>
      </c>
      <c r="AR4979" t="s">
        <v>10208</v>
      </c>
    </row>
    <row r="4980" spans="1:44" x14ac:dyDescent="0.25">
      <c r="A4980" t="s">
        <v>10281</v>
      </c>
      <c r="B4980" t="s">
        <v>10024</v>
      </c>
      <c r="U4980" t="s">
        <v>10208</v>
      </c>
      <c r="V4980" t="s">
        <v>10088</v>
      </c>
      <c r="AF4980" t="s">
        <v>10024</v>
      </c>
      <c r="AG4980" t="s">
        <v>10088</v>
      </c>
      <c r="AQ4980" t="s">
        <v>10024</v>
      </c>
      <c r="AR4980" t="s">
        <v>10208</v>
      </c>
    </row>
    <row r="4981" spans="1:44" x14ac:dyDescent="0.25">
      <c r="A4981" t="s">
        <v>10021</v>
      </c>
      <c r="B4981" t="s">
        <v>10044</v>
      </c>
      <c r="U4981" t="s">
        <v>10140</v>
      </c>
      <c r="V4981" t="s">
        <v>10049</v>
      </c>
      <c r="AF4981" t="s">
        <v>10044</v>
      </c>
      <c r="AG4981" t="s">
        <v>10049</v>
      </c>
      <c r="AQ4981" t="s">
        <v>10044</v>
      </c>
      <c r="AR4981" t="s">
        <v>10140</v>
      </c>
    </row>
    <row r="4982" spans="1:44" x14ac:dyDescent="0.25">
      <c r="A4982" t="s">
        <v>10021</v>
      </c>
      <c r="B4982" t="s">
        <v>10044</v>
      </c>
      <c r="U4982" t="s">
        <v>10140</v>
      </c>
      <c r="V4982" t="s">
        <v>10049</v>
      </c>
      <c r="AF4982" t="s">
        <v>10044</v>
      </c>
      <c r="AG4982" t="s">
        <v>10049</v>
      </c>
      <c r="AQ4982" t="s">
        <v>10044</v>
      </c>
      <c r="AR4982" t="s">
        <v>10140</v>
      </c>
    </row>
    <row r="4983" spans="1:44" x14ac:dyDescent="0.25">
      <c r="A4983" t="s">
        <v>10021</v>
      </c>
      <c r="B4983" t="s">
        <v>10044</v>
      </c>
      <c r="U4983" t="s">
        <v>10140</v>
      </c>
      <c r="V4983" t="s">
        <v>10088</v>
      </c>
      <c r="AF4983" t="s">
        <v>10044</v>
      </c>
      <c r="AG4983" t="s">
        <v>10088</v>
      </c>
      <c r="AQ4983" t="s">
        <v>10044</v>
      </c>
      <c r="AR4983" t="s">
        <v>10140</v>
      </c>
    </row>
    <row r="4984" spans="1:44" x14ac:dyDescent="0.25">
      <c r="A4984" t="s">
        <v>10056</v>
      </c>
      <c r="B4984" t="s">
        <v>10044</v>
      </c>
      <c r="U4984" t="s">
        <v>10047</v>
      </c>
      <c r="V4984" t="s">
        <v>10049</v>
      </c>
      <c r="AF4984" t="s">
        <v>10044</v>
      </c>
      <c r="AG4984" t="s">
        <v>10049</v>
      </c>
      <c r="AQ4984" t="s">
        <v>10044</v>
      </c>
      <c r="AR4984" t="s">
        <v>10047</v>
      </c>
    </row>
    <row r="4985" spans="1:44" x14ac:dyDescent="0.25">
      <c r="A4985" t="s">
        <v>10021</v>
      </c>
      <c r="B4985" t="s">
        <v>10024</v>
      </c>
      <c r="U4985" t="s">
        <v>10047</v>
      </c>
      <c r="V4985" t="s">
        <v>10049</v>
      </c>
      <c r="AF4985" t="s">
        <v>10024</v>
      </c>
      <c r="AG4985" t="s">
        <v>10049</v>
      </c>
      <c r="AQ4985" t="s">
        <v>10024</v>
      </c>
      <c r="AR4985" t="s">
        <v>10047</v>
      </c>
    </row>
    <row r="4986" spans="1:44" x14ac:dyDescent="0.25">
      <c r="A4986" t="s">
        <v>10056</v>
      </c>
      <c r="B4986" t="s">
        <v>10044</v>
      </c>
      <c r="U4986" t="s">
        <v>10028</v>
      </c>
      <c r="V4986" t="s">
        <v>10049</v>
      </c>
      <c r="AF4986" t="s">
        <v>10044</v>
      </c>
      <c r="AG4986" t="s">
        <v>10049</v>
      </c>
      <c r="AQ4986" t="s">
        <v>10044</v>
      </c>
      <c r="AR4986" t="s">
        <v>10028</v>
      </c>
    </row>
    <row r="4987" spans="1:44" x14ac:dyDescent="0.25">
      <c r="A4987" t="s">
        <v>12145</v>
      </c>
      <c r="B4987" t="s">
        <v>10024</v>
      </c>
      <c r="U4987" t="s">
        <v>10208</v>
      </c>
      <c r="V4987" t="s">
        <v>10049</v>
      </c>
      <c r="AF4987" t="s">
        <v>10024</v>
      </c>
      <c r="AG4987" t="s">
        <v>10049</v>
      </c>
      <c r="AQ4987" t="s">
        <v>10024</v>
      </c>
      <c r="AR4987" t="s">
        <v>10208</v>
      </c>
    </row>
    <row r="4988" spans="1:44" x14ac:dyDescent="0.25">
      <c r="A4988" t="s">
        <v>10056</v>
      </c>
      <c r="B4988" t="s">
        <v>10137</v>
      </c>
      <c r="U4988" t="s">
        <v>10047</v>
      </c>
      <c r="V4988" t="s">
        <v>10049</v>
      </c>
      <c r="AF4988" t="s">
        <v>10137</v>
      </c>
      <c r="AG4988" t="s">
        <v>10049</v>
      </c>
      <c r="AQ4988" t="s">
        <v>10137</v>
      </c>
      <c r="AR4988" t="s">
        <v>10047</v>
      </c>
    </row>
    <row r="4989" spans="1:44" x14ac:dyDescent="0.25">
      <c r="A4989" t="s">
        <v>10056</v>
      </c>
      <c r="B4989" t="s">
        <v>10137</v>
      </c>
      <c r="U4989" t="s">
        <v>10047</v>
      </c>
      <c r="V4989" t="s">
        <v>10030</v>
      </c>
      <c r="AF4989" t="s">
        <v>10137</v>
      </c>
      <c r="AG4989" t="s">
        <v>10030</v>
      </c>
      <c r="AQ4989" t="s">
        <v>10137</v>
      </c>
      <c r="AR4989" t="s">
        <v>10047</v>
      </c>
    </row>
    <row r="4990" spans="1:44" x14ac:dyDescent="0.25">
      <c r="A4990" t="s">
        <v>10056</v>
      </c>
      <c r="B4990" t="s">
        <v>10137</v>
      </c>
      <c r="U4990" t="s">
        <v>10047</v>
      </c>
      <c r="V4990" t="s">
        <v>10049</v>
      </c>
      <c r="AF4990" t="s">
        <v>10137</v>
      </c>
      <c r="AG4990" t="s">
        <v>10049</v>
      </c>
      <c r="AQ4990" t="s">
        <v>10137</v>
      </c>
      <c r="AR4990" t="s">
        <v>10047</v>
      </c>
    </row>
    <row r="4991" spans="1:44" x14ac:dyDescent="0.25">
      <c r="A4991" t="s">
        <v>10056</v>
      </c>
      <c r="B4991" t="s">
        <v>10137</v>
      </c>
      <c r="U4991" t="s">
        <v>10047</v>
      </c>
      <c r="V4991" t="s">
        <v>10049</v>
      </c>
      <c r="AF4991" t="s">
        <v>10137</v>
      </c>
      <c r="AG4991" t="s">
        <v>10049</v>
      </c>
      <c r="AQ4991" t="s">
        <v>10137</v>
      </c>
      <c r="AR4991" t="s">
        <v>10047</v>
      </c>
    </row>
    <row r="4992" spans="1:44" x14ac:dyDescent="0.25">
      <c r="A4992" t="s">
        <v>10056</v>
      </c>
      <c r="B4992" t="s">
        <v>10137</v>
      </c>
      <c r="U4992" t="s">
        <v>10047</v>
      </c>
      <c r="V4992" t="s">
        <v>10088</v>
      </c>
      <c r="AF4992" t="s">
        <v>10137</v>
      </c>
      <c r="AG4992" t="s">
        <v>10088</v>
      </c>
      <c r="AQ4992" t="s">
        <v>10137</v>
      </c>
      <c r="AR4992" t="s">
        <v>10047</v>
      </c>
    </row>
    <row r="4993" spans="1:44" x14ac:dyDescent="0.25">
      <c r="A4993" t="s">
        <v>10056</v>
      </c>
      <c r="B4993" t="s">
        <v>10044</v>
      </c>
      <c r="U4993" t="s">
        <v>10140</v>
      </c>
      <c r="V4993" t="s">
        <v>10049</v>
      </c>
      <c r="AF4993" t="s">
        <v>10044</v>
      </c>
      <c r="AG4993" t="s">
        <v>10049</v>
      </c>
      <c r="AQ4993" t="s">
        <v>10044</v>
      </c>
      <c r="AR4993" t="s">
        <v>10140</v>
      </c>
    </row>
    <row r="4994" spans="1:44" x14ac:dyDescent="0.25">
      <c r="A4994" t="s">
        <v>10056</v>
      </c>
      <c r="B4994" t="s">
        <v>10044</v>
      </c>
      <c r="U4994" t="s">
        <v>10028</v>
      </c>
      <c r="V4994" t="s">
        <v>10049</v>
      </c>
      <c r="AF4994" t="s">
        <v>10044</v>
      </c>
      <c r="AG4994" t="s">
        <v>10049</v>
      </c>
      <c r="AQ4994" t="s">
        <v>10044</v>
      </c>
      <c r="AR4994" t="s">
        <v>10028</v>
      </c>
    </row>
    <row r="4995" spans="1:44" x14ac:dyDescent="0.25">
      <c r="A4995" t="s">
        <v>10056</v>
      </c>
      <c r="B4995" t="s">
        <v>10044</v>
      </c>
      <c r="U4995" t="s">
        <v>10028</v>
      </c>
      <c r="V4995" t="s">
        <v>10049</v>
      </c>
      <c r="AF4995" t="s">
        <v>10044</v>
      </c>
      <c r="AG4995" t="s">
        <v>10049</v>
      </c>
      <c r="AQ4995" t="s">
        <v>10044</v>
      </c>
      <c r="AR4995" t="s">
        <v>10028</v>
      </c>
    </row>
    <row r="4996" spans="1:44" x14ac:dyDescent="0.25">
      <c r="A4996" t="s">
        <v>10056</v>
      </c>
      <c r="B4996" t="s">
        <v>10044</v>
      </c>
      <c r="U4996" t="s">
        <v>10028</v>
      </c>
      <c r="V4996" t="s">
        <v>10030</v>
      </c>
      <c r="AF4996" t="s">
        <v>10044</v>
      </c>
      <c r="AG4996" t="s">
        <v>10030</v>
      </c>
      <c r="AQ4996" t="s">
        <v>10044</v>
      </c>
      <c r="AR4996" t="s">
        <v>10028</v>
      </c>
    </row>
    <row r="4997" spans="1:44" x14ac:dyDescent="0.25">
      <c r="A4997" t="s">
        <v>10056</v>
      </c>
      <c r="B4997" t="s">
        <v>10137</v>
      </c>
      <c r="U4997" t="s">
        <v>10208</v>
      </c>
      <c r="V4997" t="s">
        <v>10049</v>
      </c>
      <c r="AF4997" t="s">
        <v>10137</v>
      </c>
      <c r="AG4997" t="s">
        <v>10049</v>
      </c>
      <c r="AQ4997" t="s">
        <v>10137</v>
      </c>
      <c r="AR4997" t="s">
        <v>10208</v>
      </c>
    </row>
    <row r="4998" spans="1:44" x14ac:dyDescent="0.25">
      <c r="A4998" t="s">
        <v>10056</v>
      </c>
      <c r="B4998" t="s">
        <v>10044</v>
      </c>
      <c r="U4998" t="s">
        <v>10028</v>
      </c>
      <c r="V4998" t="s">
        <v>10049</v>
      </c>
      <c r="AF4998" t="s">
        <v>10044</v>
      </c>
      <c r="AG4998" t="s">
        <v>10049</v>
      </c>
      <c r="AQ4998" t="s">
        <v>10044</v>
      </c>
      <c r="AR4998" t="s">
        <v>10028</v>
      </c>
    </row>
    <row r="4999" spans="1:44" x14ac:dyDescent="0.25">
      <c r="A4999" t="s">
        <v>10056</v>
      </c>
      <c r="B4999" t="s">
        <v>10044</v>
      </c>
      <c r="U4999" t="s">
        <v>10028</v>
      </c>
      <c r="V4999" t="s">
        <v>10049</v>
      </c>
      <c r="AF4999" t="s">
        <v>10044</v>
      </c>
      <c r="AG4999" t="s">
        <v>10049</v>
      </c>
      <c r="AQ4999" t="s">
        <v>10044</v>
      </c>
      <c r="AR4999" t="s">
        <v>10028</v>
      </c>
    </row>
    <row r="5000" spans="1:44" x14ac:dyDescent="0.25">
      <c r="A5000" t="s">
        <v>10056</v>
      </c>
      <c r="B5000" t="s">
        <v>10137</v>
      </c>
      <c r="U5000" t="s">
        <v>10047</v>
      </c>
      <c r="V5000" t="s">
        <v>10088</v>
      </c>
      <c r="AF5000" t="s">
        <v>10137</v>
      </c>
      <c r="AG5000" t="s">
        <v>10088</v>
      </c>
      <c r="AQ5000" t="s">
        <v>10137</v>
      </c>
      <c r="AR5000" t="s">
        <v>10047</v>
      </c>
    </row>
    <row r="5001" spans="1:44" x14ac:dyDescent="0.25">
      <c r="A5001" t="s">
        <v>10056</v>
      </c>
      <c r="B5001" t="s">
        <v>10137</v>
      </c>
      <c r="U5001" t="s">
        <v>10047</v>
      </c>
      <c r="V5001" t="s">
        <v>10049</v>
      </c>
      <c r="AF5001" t="s">
        <v>10137</v>
      </c>
      <c r="AG5001" t="s">
        <v>10049</v>
      </c>
      <c r="AQ5001" t="s">
        <v>10137</v>
      </c>
      <c r="AR5001" t="s">
        <v>10047</v>
      </c>
    </row>
    <row r="5002" spans="1:44" x14ac:dyDescent="0.25">
      <c r="A5002" t="s">
        <v>10056</v>
      </c>
      <c r="B5002" t="s">
        <v>10137</v>
      </c>
      <c r="U5002" t="s">
        <v>10047</v>
      </c>
      <c r="V5002" t="s">
        <v>10088</v>
      </c>
      <c r="AF5002" t="s">
        <v>10137</v>
      </c>
      <c r="AG5002" t="s">
        <v>10088</v>
      </c>
      <c r="AQ5002" t="s">
        <v>10137</v>
      </c>
      <c r="AR5002" t="s">
        <v>10047</v>
      </c>
    </row>
    <row r="5003" spans="1:44" x14ac:dyDescent="0.25">
      <c r="A5003" t="s">
        <v>12145</v>
      </c>
      <c r="B5003" t="s">
        <v>10137</v>
      </c>
      <c r="U5003" t="s">
        <v>10028</v>
      </c>
      <c r="V5003" t="s">
        <v>10049</v>
      </c>
      <c r="AF5003" t="s">
        <v>10137</v>
      </c>
      <c r="AG5003" t="s">
        <v>10049</v>
      </c>
      <c r="AQ5003" t="s">
        <v>10137</v>
      </c>
      <c r="AR5003" t="s">
        <v>10028</v>
      </c>
    </row>
    <row r="5004" spans="1:44" x14ac:dyDescent="0.25">
      <c r="A5004" t="s">
        <v>12145</v>
      </c>
      <c r="B5004" t="s">
        <v>10137</v>
      </c>
      <c r="U5004" t="s">
        <v>10028</v>
      </c>
      <c r="V5004" t="s">
        <v>10049</v>
      </c>
      <c r="AF5004" t="s">
        <v>10137</v>
      </c>
      <c r="AG5004" t="s">
        <v>10049</v>
      </c>
      <c r="AQ5004" t="s">
        <v>10137</v>
      </c>
      <c r="AR5004" t="s">
        <v>10028</v>
      </c>
    </row>
    <row r="5005" spans="1:44" x14ac:dyDescent="0.25">
      <c r="A5005" t="s">
        <v>10056</v>
      </c>
      <c r="B5005" t="s">
        <v>10024</v>
      </c>
      <c r="U5005" t="s">
        <v>10047</v>
      </c>
      <c r="V5005" t="s">
        <v>10049</v>
      </c>
      <c r="AF5005" t="s">
        <v>10024</v>
      </c>
      <c r="AG5005" t="s">
        <v>10049</v>
      </c>
      <c r="AQ5005" t="s">
        <v>10024</v>
      </c>
      <c r="AR5005" t="s">
        <v>10047</v>
      </c>
    </row>
    <row r="5006" spans="1:44" x14ac:dyDescent="0.25">
      <c r="A5006" t="s">
        <v>10021</v>
      </c>
      <c r="B5006" t="s">
        <v>10024</v>
      </c>
      <c r="U5006" t="s">
        <v>10028</v>
      </c>
      <c r="V5006" t="s">
        <v>10088</v>
      </c>
      <c r="AF5006" t="s">
        <v>10024</v>
      </c>
      <c r="AG5006" t="s">
        <v>10088</v>
      </c>
      <c r="AQ5006" t="s">
        <v>10024</v>
      </c>
      <c r="AR5006" t="s">
        <v>10028</v>
      </c>
    </row>
    <row r="5007" spans="1:44" x14ac:dyDescent="0.25">
      <c r="A5007" t="s">
        <v>10021</v>
      </c>
      <c r="B5007" t="s">
        <v>10044</v>
      </c>
      <c r="U5007" t="s">
        <v>10140</v>
      </c>
      <c r="V5007" t="s">
        <v>10049</v>
      </c>
      <c r="AF5007" t="s">
        <v>10044</v>
      </c>
      <c r="AG5007" t="s">
        <v>10049</v>
      </c>
      <c r="AQ5007" t="s">
        <v>10044</v>
      </c>
      <c r="AR5007" t="s">
        <v>10140</v>
      </c>
    </row>
    <row r="5008" spans="1:44" x14ac:dyDescent="0.25">
      <c r="A5008" t="s">
        <v>10056</v>
      </c>
      <c r="B5008" t="s">
        <v>10137</v>
      </c>
      <c r="U5008" t="s">
        <v>10208</v>
      </c>
      <c r="V5008" t="s">
        <v>10088</v>
      </c>
      <c r="AF5008" t="s">
        <v>10137</v>
      </c>
      <c r="AG5008" t="s">
        <v>10088</v>
      </c>
      <c r="AQ5008" t="s">
        <v>10137</v>
      </c>
      <c r="AR5008" t="s">
        <v>10208</v>
      </c>
    </row>
    <row r="5009" spans="1:44" x14ac:dyDescent="0.25">
      <c r="A5009" t="s">
        <v>10056</v>
      </c>
      <c r="B5009" t="s">
        <v>10137</v>
      </c>
      <c r="U5009" t="s">
        <v>10208</v>
      </c>
      <c r="V5009" t="s">
        <v>10049</v>
      </c>
      <c r="AF5009" t="s">
        <v>10137</v>
      </c>
      <c r="AG5009" t="s">
        <v>10049</v>
      </c>
      <c r="AQ5009" t="s">
        <v>10137</v>
      </c>
      <c r="AR5009" t="s">
        <v>10208</v>
      </c>
    </row>
    <row r="5010" spans="1:44" x14ac:dyDescent="0.25">
      <c r="A5010" t="s">
        <v>10056</v>
      </c>
      <c r="B5010" t="s">
        <v>10044</v>
      </c>
      <c r="U5010" t="s">
        <v>10208</v>
      </c>
      <c r="V5010" t="s">
        <v>10049</v>
      </c>
      <c r="AF5010" t="s">
        <v>10044</v>
      </c>
      <c r="AG5010" t="s">
        <v>10049</v>
      </c>
      <c r="AQ5010" t="s">
        <v>10044</v>
      </c>
      <c r="AR5010" t="s">
        <v>10208</v>
      </c>
    </row>
    <row r="5011" spans="1:44" x14ac:dyDescent="0.25">
      <c r="A5011" t="s">
        <v>10056</v>
      </c>
      <c r="B5011" t="s">
        <v>10044</v>
      </c>
      <c r="U5011" t="s">
        <v>10208</v>
      </c>
      <c r="V5011" t="s">
        <v>10088</v>
      </c>
      <c r="AF5011" t="s">
        <v>10044</v>
      </c>
      <c r="AG5011" t="s">
        <v>10088</v>
      </c>
      <c r="AQ5011" t="s">
        <v>10044</v>
      </c>
      <c r="AR5011" t="s">
        <v>10208</v>
      </c>
    </row>
    <row r="5012" spans="1:44" x14ac:dyDescent="0.25">
      <c r="A5012" t="s">
        <v>10056</v>
      </c>
      <c r="B5012" t="s">
        <v>10044</v>
      </c>
      <c r="U5012" t="s">
        <v>10208</v>
      </c>
      <c r="V5012" t="s">
        <v>10049</v>
      </c>
      <c r="AF5012" t="s">
        <v>10044</v>
      </c>
      <c r="AG5012" t="s">
        <v>10049</v>
      </c>
      <c r="AQ5012" t="s">
        <v>10044</v>
      </c>
      <c r="AR5012" t="s">
        <v>10208</v>
      </c>
    </row>
    <row r="5013" spans="1:44" x14ac:dyDescent="0.25">
      <c r="A5013" t="s">
        <v>10281</v>
      </c>
      <c r="B5013" t="s">
        <v>10044</v>
      </c>
      <c r="U5013" t="s">
        <v>10047</v>
      </c>
      <c r="V5013" t="s">
        <v>10030</v>
      </c>
      <c r="AF5013" t="s">
        <v>10044</v>
      </c>
      <c r="AG5013" t="s">
        <v>10030</v>
      </c>
      <c r="AQ5013" t="s">
        <v>10044</v>
      </c>
      <c r="AR5013" t="s">
        <v>10047</v>
      </c>
    </row>
    <row r="5014" spans="1:44" x14ac:dyDescent="0.25">
      <c r="A5014" t="s">
        <v>10056</v>
      </c>
      <c r="B5014" t="s">
        <v>10137</v>
      </c>
      <c r="U5014" t="s">
        <v>10208</v>
      </c>
      <c r="V5014" t="s">
        <v>10049</v>
      </c>
      <c r="AF5014" t="s">
        <v>10137</v>
      </c>
      <c r="AG5014" t="s">
        <v>10049</v>
      </c>
      <c r="AQ5014" t="s">
        <v>10137</v>
      </c>
      <c r="AR5014" t="s">
        <v>10208</v>
      </c>
    </row>
    <row r="5015" spans="1:44" x14ac:dyDescent="0.25">
      <c r="A5015" t="s">
        <v>10056</v>
      </c>
      <c r="B5015" t="s">
        <v>10137</v>
      </c>
      <c r="U5015" t="s">
        <v>10208</v>
      </c>
      <c r="V5015" t="s">
        <v>10049</v>
      </c>
      <c r="AF5015" t="s">
        <v>10137</v>
      </c>
      <c r="AG5015" t="s">
        <v>10049</v>
      </c>
      <c r="AQ5015" t="s">
        <v>10137</v>
      </c>
      <c r="AR5015" t="s">
        <v>10208</v>
      </c>
    </row>
    <row r="5016" spans="1:44" x14ac:dyDescent="0.25">
      <c r="A5016" t="s">
        <v>10056</v>
      </c>
      <c r="B5016" t="s">
        <v>10137</v>
      </c>
      <c r="U5016" t="s">
        <v>10208</v>
      </c>
      <c r="V5016" t="s">
        <v>10088</v>
      </c>
      <c r="AF5016" t="s">
        <v>10137</v>
      </c>
      <c r="AG5016" t="s">
        <v>10088</v>
      </c>
      <c r="AQ5016" t="s">
        <v>10137</v>
      </c>
      <c r="AR5016" t="s">
        <v>10208</v>
      </c>
    </row>
    <row r="5017" spans="1:44" x14ac:dyDescent="0.25">
      <c r="A5017" t="s">
        <v>10056</v>
      </c>
      <c r="B5017" t="s">
        <v>10024</v>
      </c>
      <c r="U5017" t="s">
        <v>10208</v>
      </c>
      <c r="V5017" t="s">
        <v>10030</v>
      </c>
      <c r="AF5017" t="s">
        <v>10024</v>
      </c>
      <c r="AG5017" t="s">
        <v>10030</v>
      </c>
      <c r="AQ5017" t="s">
        <v>10024</v>
      </c>
      <c r="AR5017" t="s">
        <v>10208</v>
      </c>
    </row>
    <row r="5018" spans="1:44" x14ac:dyDescent="0.25">
      <c r="A5018" t="s">
        <v>10056</v>
      </c>
      <c r="B5018" t="s">
        <v>10024</v>
      </c>
      <c r="U5018" t="s">
        <v>10208</v>
      </c>
      <c r="V5018" t="s">
        <v>10088</v>
      </c>
      <c r="AF5018" t="s">
        <v>10024</v>
      </c>
      <c r="AG5018" t="s">
        <v>10088</v>
      </c>
      <c r="AQ5018" t="s">
        <v>10024</v>
      </c>
      <c r="AR5018" t="s">
        <v>10208</v>
      </c>
    </row>
    <row r="5019" spans="1:44" x14ac:dyDescent="0.25">
      <c r="A5019" t="s">
        <v>10281</v>
      </c>
      <c r="B5019" t="s">
        <v>10024</v>
      </c>
      <c r="U5019" t="s">
        <v>10047</v>
      </c>
      <c r="V5019" t="s">
        <v>10030</v>
      </c>
      <c r="AF5019" t="s">
        <v>10024</v>
      </c>
      <c r="AG5019" t="s">
        <v>10030</v>
      </c>
      <c r="AQ5019" t="s">
        <v>10024</v>
      </c>
      <c r="AR5019" t="s">
        <v>10047</v>
      </c>
    </row>
    <row r="5020" spans="1:44" x14ac:dyDescent="0.25">
      <c r="A5020" t="s">
        <v>10281</v>
      </c>
      <c r="B5020" t="s">
        <v>10024</v>
      </c>
      <c r="U5020" t="s">
        <v>10047</v>
      </c>
      <c r="V5020" t="s">
        <v>10088</v>
      </c>
      <c r="AF5020" t="s">
        <v>10024</v>
      </c>
      <c r="AG5020" t="s">
        <v>10088</v>
      </c>
      <c r="AQ5020" t="s">
        <v>10024</v>
      </c>
      <c r="AR5020" t="s">
        <v>10047</v>
      </c>
    </row>
    <row r="5021" spans="1:44" x14ac:dyDescent="0.25">
      <c r="A5021" t="s">
        <v>10281</v>
      </c>
      <c r="B5021" t="s">
        <v>10024</v>
      </c>
      <c r="U5021" t="s">
        <v>10047</v>
      </c>
      <c r="V5021" t="s">
        <v>10049</v>
      </c>
      <c r="AF5021" t="s">
        <v>10024</v>
      </c>
      <c r="AG5021" t="s">
        <v>10049</v>
      </c>
      <c r="AQ5021" t="s">
        <v>10024</v>
      </c>
      <c r="AR5021" t="s">
        <v>10047</v>
      </c>
    </row>
    <row r="5022" spans="1:44" x14ac:dyDescent="0.25">
      <c r="A5022" t="s">
        <v>10021</v>
      </c>
      <c r="B5022" t="s">
        <v>10044</v>
      </c>
      <c r="U5022" t="s">
        <v>10208</v>
      </c>
      <c r="V5022" t="s">
        <v>10049</v>
      </c>
      <c r="AF5022" t="s">
        <v>10044</v>
      </c>
      <c r="AG5022" t="s">
        <v>10049</v>
      </c>
      <c r="AQ5022" t="s">
        <v>10044</v>
      </c>
      <c r="AR5022" t="s">
        <v>10208</v>
      </c>
    </row>
    <row r="5023" spans="1:44" x14ac:dyDescent="0.25">
      <c r="A5023" t="s">
        <v>10056</v>
      </c>
      <c r="B5023" t="s">
        <v>10024</v>
      </c>
      <c r="U5023" t="s">
        <v>10047</v>
      </c>
      <c r="V5023" t="s">
        <v>10088</v>
      </c>
      <c r="AF5023" t="s">
        <v>10024</v>
      </c>
      <c r="AG5023" t="s">
        <v>10088</v>
      </c>
      <c r="AQ5023" t="s">
        <v>10024</v>
      </c>
      <c r="AR5023" t="s">
        <v>10047</v>
      </c>
    </row>
    <row r="5024" spans="1:44" x14ac:dyDescent="0.25">
      <c r="A5024" t="s">
        <v>10056</v>
      </c>
      <c r="B5024" t="s">
        <v>10024</v>
      </c>
      <c r="U5024" t="s">
        <v>10047</v>
      </c>
      <c r="V5024" t="s">
        <v>10088</v>
      </c>
      <c r="AF5024" t="s">
        <v>10024</v>
      </c>
      <c r="AG5024" t="s">
        <v>10088</v>
      </c>
      <c r="AQ5024" t="s">
        <v>10024</v>
      </c>
      <c r="AR5024" t="s">
        <v>10047</v>
      </c>
    </row>
    <row r="5025" spans="1:44" x14ac:dyDescent="0.25">
      <c r="A5025" t="s">
        <v>10056</v>
      </c>
      <c r="B5025" t="s">
        <v>10024</v>
      </c>
      <c r="U5025" t="s">
        <v>10047</v>
      </c>
      <c r="V5025" t="s">
        <v>10030</v>
      </c>
      <c r="AF5025" t="s">
        <v>10024</v>
      </c>
      <c r="AG5025" t="s">
        <v>10030</v>
      </c>
      <c r="AQ5025" t="s">
        <v>10024</v>
      </c>
      <c r="AR5025" t="s">
        <v>10047</v>
      </c>
    </row>
    <row r="5026" spans="1:44" x14ac:dyDescent="0.25">
      <c r="A5026" t="s">
        <v>10056</v>
      </c>
      <c r="B5026" t="s">
        <v>10024</v>
      </c>
      <c r="U5026" t="s">
        <v>10140</v>
      </c>
      <c r="V5026" t="s">
        <v>10049</v>
      </c>
      <c r="AF5026" t="s">
        <v>10024</v>
      </c>
      <c r="AG5026" t="s">
        <v>10049</v>
      </c>
      <c r="AQ5026" t="s">
        <v>10024</v>
      </c>
      <c r="AR5026" t="s">
        <v>10140</v>
      </c>
    </row>
    <row r="5027" spans="1:44" x14ac:dyDescent="0.25">
      <c r="A5027" t="s">
        <v>10056</v>
      </c>
      <c r="B5027" t="s">
        <v>10024</v>
      </c>
      <c r="U5027" t="s">
        <v>10140</v>
      </c>
      <c r="V5027" t="s">
        <v>10088</v>
      </c>
      <c r="AF5027" t="s">
        <v>10024</v>
      </c>
      <c r="AG5027" t="s">
        <v>10088</v>
      </c>
      <c r="AQ5027" t="s">
        <v>10024</v>
      </c>
      <c r="AR5027" t="s">
        <v>10140</v>
      </c>
    </row>
    <row r="5028" spans="1:44" x14ac:dyDescent="0.25">
      <c r="A5028" t="s">
        <v>10056</v>
      </c>
      <c r="B5028" t="s">
        <v>10024</v>
      </c>
      <c r="U5028" t="s">
        <v>10140</v>
      </c>
      <c r="V5028" t="s">
        <v>10049</v>
      </c>
      <c r="AF5028" t="s">
        <v>10024</v>
      </c>
      <c r="AG5028" t="s">
        <v>10049</v>
      </c>
      <c r="AQ5028" t="s">
        <v>10024</v>
      </c>
      <c r="AR5028" t="s">
        <v>10140</v>
      </c>
    </row>
    <row r="5029" spans="1:44" x14ac:dyDescent="0.25">
      <c r="A5029" t="s">
        <v>10056</v>
      </c>
      <c r="B5029" t="s">
        <v>10024</v>
      </c>
      <c r="U5029" t="s">
        <v>10140</v>
      </c>
      <c r="V5029" t="s">
        <v>10030</v>
      </c>
      <c r="AF5029" t="s">
        <v>10024</v>
      </c>
      <c r="AG5029" t="s">
        <v>10030</v>
      </c>
      <c r="AQ5029" t="s">
        <v>10024</v>
      </c>
      <c r="AR5029" t="s">
        <v>10140</v>
      </c>
    </row>
    <row r="5030" spans="1:44" x14ac:dyDescent="0.25">
      <c r="A5030" t="s">
        <v>10021</v>
      </c>
      <c r="B5030" t="s">
        <v>10024</v>
      </c>
      <c r="U5030" t="s">
        <v>10140</v>
      </c>
      <c r="V5030" t="s">
        <v>10088</v>
      </c>
      <c r="AF5030" t="s">
        <v>10024</v>
      </c>
      <c r="AG5030" t="s">
        <v>10088</v>
      </c>
      <c r="AQ5030" t="s">
        <v>10024</v>
      </c>
      <c r="AR5030" t="s">
        <v>10140</v>
      </c>
    </row>
    <row r="5031" spans="1:44" x14ac:dyDescent="0.25">
      <c r="A5031" t="s">
        <v>10056</v>
      </c>
      <c r="B5031" t="s">
        <v>10024</v>
      </c>
      <c r="U5031" t="s">
        <v>10047</v>
      </c>
      <c r="V5031" t="s">
        <v>10049</v>
      </c>
      <c r="AF5031" t="s">
        <v>10024</v>
      </c>
      <c r="AG5031" t="s">
        <v>10049</v>
      </c>
      <c r="AQ5031" t="s">
        <v>10024</v>
      </c>
      <c r="AR5031" t="s">
        <v>10047</v>
      </c>
    </row>
    <row r="5032" spans="1:44" x14ac:dyDescent="0.25">
      <c r="A5032" t="s">
        <v>10056</v>
      </c>
      <c r="B5032" t="s">
        <v>10024</v>
      </c>
      <c r="U5032" t="s">
        <v>10047</v>
      </c>
      <c r="V5032" t="s">
        <v>10049</v>
      </c>
      <c r="AF5032" t="s">
        <v>10024</v>
      </c>
      <c r="AG5032" t="s">
        <v>10049</v>
      </c>
      <c r="AQ5032" t="s">
        <v>10024</v>
      </c>
      <c r="AR5032" t="s">
        <v>10047</v>
      </c>
    </row>
    <row r="5033" spans="1:44" x14ac:dyDescent="0.25">
      <c r="A5033" t="s">
        <v>10056</v>
      </c>
      <c r="B5033" t="s">
        <v>10024</v>
      </c>
      <c r="U5033" t="s">
        <v>10047</v>
      </c>
      <c r="V5033" t="s">
        <v>10049</v>
      </c>
      <c r="AF5033" t="s">
        <v>10024</v>
      </c>
      <c r="AG5033" t="s">
        <v>10049</v>
      </c>
      <c r="AQ5033" t="s">
        <v>10024</v>
      </c>
      <c r="AR5033" t="s">
        <v>10047</v>
      </c>
    </row>
    <row r="5034" spans="1:44" x14ac:dyDescent="0.25">
      <c r="A5034" t="s">
        <v>10056</v>
      </c>
      <c r="B5034" t="s">
        <v>10044</v>
      </c>
      <c r="U5034" t="s">
        <v>10208</v>
      </c>
      <c r="V5034" t="s">
        <v>10030</v>
      </c>
      <c r="AF5034" t="s">
        <v>10044</v>
      </c>
      <c r="AG5034" t="s">
        <v>10030</v>
      </c>
      <c r="AQ5034" t="s">
        <v>10044</v>
      </c>
      <c r="AR5034" t="s">
        <v>10208</v>
      </c>
    </row>
    <row r="5035" spans="1:44" x14ac:dyDescent="0.25">
      <c r="A5035" t="s">
        <v>10056</v>
      </c>
      <c r="B5035" t="s">
        <v>10044</v>
      </c>
      <c r="U5035" t="s">
        <v>10208</v>
      </c>
      <c r="V5035" t="s">
        <v>10049</v>
      </c>
      <c r="AF5035" t="s">
        <v>10044</v>
      </c>
      <c r="AG5035" t="s">
        <v>10049</v>
      </c>
      <c r="AQ5035" t="s">
        <v>10044</v>
      </c>
      <c r="AR5035" t="s">
        <v>10208</v>
      </c>
    </row>
    <row r="5036" spans="1:44" x14ac:dyDescent="0.25">
      <c r="A5036" t="s">
        <v>10021</v>
      </c>
      <c r="B5036" t="s">
        <v>10137</v>
      </c>
      <c r="U5036" t="s">
        <v>10140</v>
      </c>
      <c r="V5036" t="s">
        <v>10030</v>
      </c>
      <c r="AF5036" t="s">
        <v>10137</v>
      </c>
      <c r="AG5036" t="s">
        <v>10030</v>
      </c>
      <c r="AQ5036" t="s">
        <v>10137</v>
      </c>
      <c r="AR5036" t="s">
        <v>10140</v>
      </c>
    </row>
    <row r="5037" spans="1:44" x14ac:dyDescent="0.25">
      <c r="A5037" t="s">
        <v>10056</v>
      </c>
      <c r="B5037" t="s">
        <v>10044</v>
      </c>
      <c r="U5037" t="s">
        <v>10047</v>
      </c>
      <c r="V5037" t="s">
        <v>10030</v>
      </c>
      <c r="AF5037" t="s">
        <v>10044</v>
      </c>
      <c r="AG5037" t="s">
        <v>10030</v>
      </c>
      <c r="AQ5037" t="s">
        <v>10044</v>
      </c>
      <c r="AR5037" t="s">
        <v>10047</v>
      </c>
    </row>
    <row r="5038" spans="1:44" x14ac:dyDescent="0.25">
      <c r="A5038" t="s">
        <v>10056</v>
      </c>
      <c r="B5038" t="s">
        <v>10044</v>
      </c>
      <c r="U5038" t="s">
        <v>10047</v>
      </c>
      <c r="V5038" t="s">
        <v>10088</v>
      </c>
      <c r="AF5038" t="s">
        <v>10044</v>
      </c>
      <c r="AG5038" t="s">
        <v>10088</v>
      </c>
      <c r="AQ5038" t="s">
        <v>10044</v>
      </c>
      <c r="AR5038" t="s">
        <v>10047</v>
      </c>
    </row>
    <row r="5039" spans="1:44" x14ac:dyDescent="0.25">
      <c r="A5039" t="s">
        <v>10021</v>
      </c>
      <c r="B5039" t="s">
        <v>10024</v>
      </c>
      <c r="U5039" t="s">
        <v>10140</v>
      </c>
      <c r="V5039" t="s">
        <v>10088</v>
      </c>
      <c r="AF5039" t="s">
        <v>10024</v>
      </c>
      <c r="AG5039" t="s">
        <v>10088</v>
      </c>
      <c r="AQ5039" t="s">
        <v>10024</v>
      </c>
      <c r="AR5039" t="s">
        <v>10140</v>
      </c>
    </row>
    <row r="5040" spans="1:44" x14ac:dyDescent="0.25">
      <c r="A5040" t="s">
        <v>10281</v>
      </c>
      <c r="B5040" t="s">
        <v>10044</v>
      </c>
      <c r="U5040" t="s">
        <v>10208</v>
      </c>
      <c r="V5040" t="s">
        <v>10030</v>
      </c>
      <c r="AF5040" t="s">
        <v>10044</v>
      </c>
      <c r="AG5040" t="s">
        <v>10030</v>
      </c>
      <c r="AQ5040" t="s">
        <v>10044</v>
      </c>
      <c r="AR5040" t="s">
        <v>10208</v>
      </c>
    </row>
    <row r="5041" spans="1:44" x14ac:dyDescent="0.25">
      <c r="A5041" t="s">
        <v>10281</v>
      </c>
      <c r="B5041" t="s">
        <v>10044</v>
      </c>
      <c r="U5041" t="s">
        <v>10208</v>
      </c>
      <c r="V5041" t="s">
        <v>10088</v>
      </c>
      <c r="AF5041" t="s">
        <v>10044</v>
      </c>
      <c r="AG5041" t="s">
        <v>10088</v>
      </c>
      <c r="AQ5041" t="s">
        <v>10044</v>
      </c>
      <c r="AR5041" t="s">
        <v>10208</v>
      </c>
    </row>
    <row r="5042" spans="1:44" x14ac:dyDescent="0.25">
      <c r="A5042" t="s">
        <v>10281</v>
      </c>
      <c r="B5042" t="s">
        <v>10044</v>
      </c>
      <c r="U5042" t="s">
        <v>10208</v>
      </c>
      <c r="V5042" t="s">
        <v>10049</v>
      </c>
      <c r="AF5042" t="s">
        <v>10044</v>
      </c>
      <c r="AG5042" t="s">
        <v>10049</v>
      </c>
      <c r="AQ5042" t="s">
        <v>10044</v>
      </c>
      <c r="AR5042" t="s">
        <v>10208</v>
      </c>
    </row>
    <row r="5043" spans="1:44" x14ac:dyDescent="0.25">
      <c r="A5043" t="s">
        <v>10021</v>
      </c>
      <c r="B5043" t="s">
        <v>10024</v>
      </c>
      <c r="U5043" t="s">
        <v>10047</v>
      </c>
      <c r="V5043" t="s">
        <v>10049</v>
      </c>
      <c r="AF5043" t="s">
        <v>10024</v>
      </c>
      <c r="AG5043" t="s">
        <v>10049</v>
      </c>
      <c r="AQ5043" t="s">
        <v>10024</v>
      </c>
      <c r="AR5043" t="s">
        <v>10047</v>
      </c>
    </row>
    <row r="5044" spans="1:44" x14ac:dyDescent="0.25">
      <c r="A5044" t="s">
        <v>10021</v>
      </c>
      <c r="B5044" t="s">
        <v>10024</v>
      </c>
      <c r="U5044" t="s">
        <v>10047</v>
      </c>
      <c r="V5044" t="s">
        <v>10049</v>
      </c>
      <c r="AF5044" t="s">
        <v>10024</v>
      </c>
      <c r="AG5044" t="s">
        <v>10049</v>
      </c>
      <c r="AQ5044" t="s">
        <v>10024</v>
      </c>
      <c r="AR5044" t="s">
        <v>10047</v>
      </c>
    </row>
    <row r="5045" spans="1:44" x14ac:dyDescent="0.25">
      <c r="A5045" t="s">
        <v>10021</v>
      </c>
      <c r="B5045" t="s">
        <v>10024</v>
      </c>
      <c r="U5045" t="s">
        <v>10047</v>
      </c>
      <c r="V5045" t="s">
        <v>10030</v>
      </c>
      <c r="AF5045" t="s">
        <v>10024</v>
      </c>
      <c r="AG5045" t="s">
        <v>10030</v>
      </c>
      <c r="AQ5045" t="s">
        <v>10024</v>
      </c>
      <c r="AR5045" t="s">
        <v>10047</v>
      </c>
    </row>
    <row r="5046" spans="1:44" x14ac:dyDescent="0.25">
      <c r="A5046" t="s">
        <v>10021</v>
      </c>
      <c r="B5046" t="s">
        <v>10024</v>
      </c>
      <c r="U5046" t="s">
        <v>10047</v>
      </c>
      <c r="V5046" t="s">
        <v>10049</v>
      </c>
      <c r="AF5046" t="s">
        <v>10024</v>
      </c>
      <c r="AG5046" t="s">
        <v>10049</v>
      </c>
      <c r="AQ5046" t="s">
        <v>10024</v>
      </c>
      <c r="AR5046" t="s">
        <v>10047</v>
      </c>
    </row>
    <row r="5047" spans="1:44" x14ac:dyDescent="0.25">
      <c r="A5047" t="s">
        <v>10021</v>
      </c>
      <c r="B5047" t="s">
        <v>10024</v>
      </c>
      <c r="U5047" t="s">
        <v>10047</v>
      </c>
      <c r="V5047" t="s">
        <v>10049</v>
      </c>
      <c r="AF5047" t="s">
        <v>10024</v>
      </c>
      <c r="AG5047" t="s">
        <v>10049</v>
      </c>
      <c r="AQ5047" t="s">
        <v>10024</v>
      </c>
      <c r="AR5047" t="s">
        <v>10047</v>
      </c>
    </row>
    <row r="5048" spans="1:44" x14ac:dyDescent="0.25">
      <c r="A5048" t="s">
        <v>10021</v>
      </c>
      <c r="B5048" t="s">
        <v>10024</v>
      </c>
      <c r="U5048" t="s">
        <v>10047</v>
      </c>
      <c r="V5048" t="s">
        <v>10049</v>
      </c>
      <c r="AF5048" t="s">
        <v>10024</v>
      </c>
      <c r="AG5048" t="s">
        <v>10049</v>
      </c>
      <c r="AQ5048" t="s">
        <v>10024</v>
      </c>
      <c r="AR5048" t="s">
        <v>10047</v>
      </c>
    </row>
    <row r="5049" spans="1:44" x14ac:dyDescent="0.25">
      <c r="A5049" t="s">
        <v>10021</v>
      </c>
      <c r="B5049" t="s">
        <v>10024</v>
      </c>
      <c r="U5049" t="s">
        <v>10047</v>
      </c>
      <c r="V5049" t="s">
        <v>10049</v>
      </c>
      <c r="AF5049" t="s">
        <v>10024</v>
      </c>
      <c r="AG5049" t="s">
        <v>10049</v>
      </c>
      <c r="AQ5049" t="s">
        <v>10024</v>
      </c>
      <c r="AR5049" t="s">
        <v>10047</v>
      </c>
    </row>
    <row r="5050" spans="1:44" x14ac:dyDescent="0.25">
      <c r="A5050" t="s">
        <v>10056</v>
      </c>
      <c r="B5050" t="s">
        <v>10024</v>
      </c>
      <c r="U5050" t="s">
        <v>10140</v>
      </c>
      <c r="V5050" t="s">
        <v>10049</v>
      </c>
      <c r="AF5050" t="s">
        <v>10024</v>
      </c>
      <c r="AG5050" t="s">
        <v>10049</v>
      </c>
      <c r="AQ5050" t="s">
        <v>10024</v>
      </c>
      <c r="AR5050" t="s">
        <v>10140</v>
      </c>
    </row>
    <row r="5051" spans="1:44" x14ac:dyDescent="0.25">
      <c r="A5051" t="s">
        <v>10056</v>
      </c>
      <c r="B5051" t="s">
        <v>10024</v>
      </c>
      <c r="U5051" t="s">
        <v>10140</v>
      </c>
      <c r="V5051" t="s">
        <v>10088</v>
      </c>
      <c r="AF5051" t="s">
        <v>10024</v>
      </c>
      <c r="AG5051" t="s">
        <v>10088</v>
      </c>
      <c r="AQ5051" t="s">
        <v>10024</v>
      </c>
      <c r="AR5051" t="s">
        <v>10140</v>
      </c>
    </row>
    <row r="5052" spans="1:44" x14ac:dyDescent="0.25">
      <c r="A5052" t="s">
        <v>10056</v>
      </c>
      <c r="B5052" t="s">
        <v>10137</v>
      </c>
      <c r="U5052" t="s">
        <v>10047</v>
      </c>
      <c r="V5052" t="s">
        <v>10049</v>
      </c>
      <c r="AF5052" t="s">
        <v>10137</v>
      </c>
      <c r="AG5052" t="s">
        <v>10049</v>
      </c>
      <c r="AQ5052" t="s">
        <v>10137</v>
      </c>
      <c r="AR5052" t="s">
        <v>10047</v>
      </c>
    </row>
    <row r="5053" spans="1:44" x14ac:dyDescent="0.25">
      <c r="A5053" t="s">
        <v>10056</v>
      </c>
      <c r="B5053" t="s">
        <v>10044</v>
      </c>
      <c r="U5053" t="s">
        <v>10208</v>
      </c>
      <c r="V5053" t="s">
        <v>10049</v>
      </c>
      <c r="AF5053" t="s">
        <v>10044</v>
      </c>
      <c r="AG5053" t="s">
        <v>10049</v>
      </c>
      <c r="AQ5053" t="s">
        <v>10044</v>
      </c>
      <c r="AR5053" t="s">
        <v>10208</v>
      </c>
    </row>
    <row r="5054" spans="1:44" x14ac:dyDescent="0.25">
      <c r="A5054" t="s">
        <v>12145</v>
      </c>
      <c r="B5054" t="s">
        <v>10024</v>
      </c>
      <c r="U5054" t="s">
        <v>10028</v>
      </c>
      <c r="V5054" t="s">
        <v>10049</v>
      </c>
      <c r="AF5054" t="s">
        <v>10024</v>
      </c>
      <c r="AG5054" t="s">
        <v>10049</v>
      </c>
      <c r="AQ5054" t="s">
        <v>10024</v>
      </c>
      <c r="AR5054" t="s">
        <v>10028</v>
      </c>
    </row>
    <row r="5055" spans="1:44" x14ac:dyDescent="0.25">
      <c r="A5055" t="s">
        <v>10021</v>
      </c>
      <c r="B5055" t="s">
        <v>10024</v>
      </c>
      <c r="U5055" t="s">
        <v>10140</v>
      </c>
      <c r="V5055" t="s">
        <v>10088</v>
      </c>
      <c r="AF5055" t="s">
        <v>10024</v>
      </c>
      <c r="AG5055" t="s">
        <v>10088</v>
      </c>
      <c r="AQ5055" t="s">
        <v>10024</v>
      </c>
      <c r="AR5055" t="s">
        <v>10140</v>
      </c>
    </row>
    <row r="5056" spans="1:44" x14ac:dyDescent="0.25">
      <c r="A5056" t="s">
        <v>10021</v>
      </c>
      <c r="B5056" t="s">
        <v>10024</v>
      </c>
      <c r="U5056" t="s">
        <v>10140</v>
      </c>
      <c r="V5056" t="s">
        <v>10049</v>
      </c>
      <c r="AF5056" t="s">
        <v>10024</v>
      </c>
      <c r="AG5056" t="s">
        <v>10049</v>
      </c>
      <c r="AQ5056" t="s">
        <v>10024</v>
      </c>
      <c r="AR5056" t="s">
        <v>10140</v>
      </c>
    </row>
    <row r="5057" spans="1:44" x14ac:dyDescent="0.25">
      <c r="A5057" t="s">
        <v>10021</v>
      </c>
      <c r="B5057" t="s">
        <v>10024</v>
      </c>
      <c r="U5057" t="s">
        <v>10140</v>
      </c>
      <c r="V5057" t="s">
        <v>10030</v>
      </c>
      <c r="AF5057" t="s">
        <v>10024</v>
      </c>
      <c r="AG5057" t="s">
        <v>10030</v>
      </c>
      <c r="AQ5057" t="s">
        <v>10024</v>
      </c>
      <c r="AR5057" t="s">
        <v>10140</v>
      </c>
    </row>
    <row r="5058" spans="1:44" x14ac:dyDescent="0.25">
      <c r="A5058" t="s">
        <v>10281</v>
      </c>
      <c r="B5058" t="s">
        <v>10024</v>
      </c>
      <c r="U5058" t="s">
        <v>10047</v>
      </c>
      <c r="V5058" t="s">
        <v>10049</v>
      </c>
      <c r="AF5058" t="s">
        <v>10024</v>
      </c>
      <c r="AG5058" t="s">
        <v>10049</v>
      </c>
      <c r="AQ5058" t="s">
        <v>10024</v>
      </c>
      <c r="AR5058" t="s">
        <v>10047</v>
      </c>
    </row>
    <row r="5059" spans="1:44" x14ac:dyDescent="0.25">
      <c r="A5059" t="s">
        <v>10281</v>
      </c>
      <c r="B5059" t="s">
        <v>10024</v>
      </c>
      <c r="U5059" t="s">
        <v>10047</v>
      </c>
      <c r="V5059" t="s">
        <v>10049</v>
      </c>
      <c r="AF5059" t="s">
        <v>10024</v>
      </c>
      <c r="AG5059" t="s">
        <v>10049</v>
      </c>
      <c r="AQ5059" t="s">
        <v>10024</v>
      </c>
      <c r="AR5059" t="s">
        <v>10047</v>
      </c>
    </row>
    <row r="5060" spans="1:44" x14ac:dyDescent="0.25">
      <c r="A5060" t="s">
        <v>10056</v>
      </c>
      <c r="B5060" t="s">
        <v>10024</v>
      </c>
      <c r="U5060" t="s">
        <v>10208</v>
      </c>
      <c r="V5060" t="s">
        <v>10049</v>
      </c>
      <c r="AF5060" t="s">
        <v>10024</v>
      </c>
      <c r="AG5060" t="s">
        <v>10049</v>
      </c>
      <c r="AQ5060" t="s">
        <v>10024</v>
      </c>
      <c r="AR5060" t="s">
        <v>10208</v>
      </c>
    </row>
    <row r="5061" spans="1:44" x14ac:dyDescent="0.25">
      <c r="A5061" t="s">
        <v>10021</v>
      </c>
      <c r="B5061" t="s">
        <v>10024</v>
      </c>
      <c r="U5061" t="s">
        <v>10028</v>
      </c>
      <c r="V5061" t="s">
        <v>10088</v>
      </c>
      <c r="AF5061" t="s">
        <v>10024</v>
      </c>
      <c r="AG5061" t="s">
        <v>10088</v>
      </c>
      <c r="AQ5061" t="s">
        <v>10024</v>
      </c>
      <c r="AR5061" t="s">
        <v>10028</v>
      </c>
    </row>
    <row r="5062" spans="1:44" x14ac:dyDescent="0.25">
      <c r="A5062" t="s">
        <v>10021</v>
      </c>
      <c r="B5062" t="s">
        <v>10024</v>
      </c>
      <c r="U5062" t="s">
        <v>10028</v>
      </c>
      <c r="V5062" t="s">
        <v>10049</v>
      </c>
      <c r="AF5062" t="s">
        <v>10024</v>
      </c>
      <c r="AG5062" t="s">
        <v>10049</v>
      </c>
      <c r="AQ5062" t="s">
        <v>10024</v>
      </c>
      <c r="AR5062" t="s">
        <v>10028</v>
      </c>
    </row>
    <row r="5063" spans="1:44" x14ac:dyDescent="0.25">
      <c r="A5063" t="s">
        <v>10056</v>
      </c>
      <c r="B5063" t="s">
        <v>10024</v>
      </c>
      <c r="U5063" t="s">
        <v>10140</v>
      </c>
      <c r="V5063" t="s">
        <v>10049</v>
      </c>
      <c r="AF5063" t="s">
        <v>10024</v>
      </c>
      <c r="AG5063" t="s">
        <v>10049</v>
      </c>
      <c r="AQ5063" t="s">
        <v>10024</v>
      </c>
      <c r="AR5063" t="s">
        <v>10140</v>
      </c>
    </row>
    <row r="5064" spans="1:44" x14ac:dyDescent="0.25">
      <c r="A5064" t="s">
        <v>10056</v>
      </c>
      <c r="B5064" t="s">
        <v>10024</v>
      </c>
      <c r="U5064" t="s">
        <v>10140</v>
      </c>
      <c r="V5064" t="s">
        <v>10088</v>
      </c>
      <c r="AF5064" t="s">
        <v>10024</v>
      </c>
      <c r="AG5064" t="s">
        <v>10088</v>
      </c>
      <c r="AQ5064" t="s">
        <v>10024</v>
      </c>
      <c r="AR5064" t="s">
        <v>10140</v>
      </c>
    </row>
    <row r="5065" spans="1:44" x14ac:dyDescent="0.25">
      <c r="A5065" t="s">
        <v>10056</v>
      </c>
      <c r="B5065" t="s">
        <v>10024</v>
      </c>
      <c r="U5065" t="s">
        <v>10140</v>
      </c>
      <c r="V5065" t="s">
        <v>10030</v>
      </c>
      <c r="AF5065" t="s">
        <v>10024</v>
      </c>
      <c r="AG5065" t="s">
        <v>10030</v>
      </c>
      <c r="AQ5065" t="s">
        <v>10024</v>
      </c>
      <c r="AR5065" t="s">
        <v>10140</v>
      </c>
    </row>
    <row r="5066" spans="1:44" x14ac:dyDescent="0.25">
      <c r="A5066" t="s">
        <v>10281</v>
      </c>
      <c r="B5066" t="s">
        <v>10024</v>
      </c>
      <c r="U5066" t="s">
        <v>10208</v>
      </c>
      <c r="V5066" t="s">
        <v>10088</v>
      </c>
      <c r="AF5066" t="s">
        <v>10024</v>
      </c>
      <c r="AG5066" t="s">
        <v>10088</v>
      </c>
      <c r="AQ5066" t="s">
        <v>10024</v>
      </c>
      <c r="AR5066" t="s">
        <v>10208</v>
      </c>
    </row>
    <row r="5067" spans="1:44" x14ac:dyDescent="0.25">
      <c r="A5067" t="s">
        <v>10056</v>
      </c>
      <c r="B5067" t="s">
        <v>10024</v>
      </c>
      <c r="U5067" t="s">
        <v>10028</v>
      </c>
      <c r="V5067" t="s">
        <v>10088</v>
      </c>
      <c r="AF5067" t="s">
        <v>10024</v>
      </c>
      <c r="AG5067" t="s">
        <v>10088</v>
      </c>
      <c r="AQ5067" t="s">
        <v>10024</v>
      </c>
      <c r="AR5067" t="s">
        <v>10028</v>
      </c>
    </row>
    <row r="5068" spans="1:44" x14ac:dyDescent="0.25">
      <c r="A5068" t="s">
        <v>10056</v>
      </c>
      <c r="B5068" t="s">
        <v>10024</v>
      </c>
      <c r="U5068" t="s">
        <v>10028</v>
      </c>
      <c r="V5068" t="s">
        <v>10030</v>
      </c>
      <c r="AF5068" t="s">
        <v>10024</v>
      </c>
      <c r="AG5068" t="s">
        <v>10030</v>
      </c>
      <c r="AQ5068" t="s">
        <v>10024</v>
      </c>
      <c r="AR5068" t="s">
        <v>10028</v>
      </c>
    </row>
    <row r="5069" spans="1:44" x14ac:dyDescent="0.25">
      <c r="A5069" t="s">
        <v>10056</v>
      </c>
      <c r="B5069" t="s">
        <v>10137</v>
      </c>
      <c r="U5069" t="s">
        <v>10047</v>
      </c>
      <c r="V5069" t="s">
        <v>10049</v>
      </c>
      <c r="AF5069" t="s">
        <v>10137</v>
      </c>
      <c r="AG5069" t="s">
        <v>10049</v>
      </c>
      <c r="AQ5069" t="s">
        <v>10137</v>
      </c>
      <c r="AR5069" t="s">
        <v>10047</v>
      </c>
    </row>
    <row r="5070" spans="1:44" x14ac:dyDescent="0.25">
      <c r="A5070" t="s">
        <v>10056</v>
      </c>
      <c r="B5070" t="s">
        <v>10137</v>
      </c>
      <c r="U5070" t="s">
        <v>10140</v>
      </c>
      <c r="V5070" t="s">
        <v>10088</v>
      </c>
      <c r="AF5070" t="s">
        <v>10137</v>
      </c>
      <c r="AG5070" t="s">
        <v>10088</v>
      </c>
      <c r="AQ5070" t="s">
        <v>10137</v>
      </c>
      <c r="AR5070" t="s">
        <v>10140</v>
      </c>
    </row>
    <row r="5071" spans="1:44" x14ac:dyDescent="0.25">
      <c r="A5071" t="s">
        <v>10056</v>
      </c>
      <c r="B5071" t="s">
        <v>10137</v>
      </c>
      <c r="U5071" t="s">
        <v>10140</v>
      </c>
      <c r="V5071" t="s">
        <v>10049</v>
      </c>
      <c r="AF5071" t="s">
        <v>10137</v>
      </c>
      <c r="AG5071" t="s">
        <v>10049</v>
      </c>
      <c r="AQ5071" t="s">
        <v>10137</v>
      </c>
      <c r="AR5071" t="s">
        <v>10140</v>
      </c>
    </row>
    <row r="5072" spans="1:44" x14ac:dyDescent="0.25">
      <c r="A5072" t="s">
        <v>10056</v>
      </c>
      <c r="B5072" t="s">
        <v>10137</v>
      </c>
      <c r="U5072" t="s">
        <v>10140</v>
      </c>
      <c r="V5072" t="s">
        <v>10049</v>
      </c>
      <c r="AF5072" t="s">
        <v>10137</v>
      </c>
      <c r="AG5072" t="s">
        <v>10049</v>
      </c>
      <c r="AQ5072" t="s">
        <v>10137</v>
      </c>
      <c r="AR5072" t="s">
        <v>10140</v>
      </c>
    </row>
    <row r="5073" spans="1:44" x14ac:dyDescent="0.25">
      <c r="A5073" t="s">
        <v>10056</v>
      </c>
      <c r="B5073" t="s">
        <v>10137</v>
      </c>
      <c r="U5073" t="s">
        <v>10140</v>
      </c>
      <c r="V5073" t="s">
        <v>10030</v>
      </c>
      <c r="AF5073" t="s">
        <v>10137</v>
      </c>
      <c r="AG5073" t="s">
        <v>10030</v>
      </c>
      <c r="AQ5073" t="s">
        <v>10137</v>
      </c>
      <c r="AR5073" t="s">
        <v>10140</v>
      </c>
    </row>
    <row r="5074" spans="1:44" x14ac:dyDescent="0.25">
      <c r="A5074" t="s">
        <v>10056</v>
      </c>
      <c r="B5074" t="s">
        <v>10137</v>
      </c>
      <c r="U5074" t="s">
        <v>10140</v>
      </c>
      <c r="V5074" t="s">
        <v>10088</v>
      </c>
      <c r="AF5074" t="s">
        <v>10137</v>
      </c>
      <c r="AG5074" t="s">
        <v>10088</v>
      </c>
      <c r="AQ5074" t="s">
        <v>10137</v>
      </c>
      <c r="AR5074" t="s">
        <v>10140</v>
      </c>
    </row>
    <row r="5075" spans="1:44" x14ac:dyDescent="0.25">
      <c r="A5075" t="s">
        <v>12145</v>
      </c>
      <c r="B5075" t="s">
        <v>10024</v>
      </c>
      <c r="U5075" t="s">
        <v>10047</v>
      </c>
      <c r="V5075" t="s">
        <v>10049</v>
      </c>
      <c r="AF5075" t="s">
        <v>10024</v>
      </c>
      <c r="AG5075" t="s">
        <v>10049</v>
      </c>
      <c r="AQ5075" t="s">
        <v>10024</v>
      </c>
      <c r="AR5075" t="s">
        <v>10047</v>
      </c>
    </row>
    <row r="5076" spans="1:44" x14ac:dyDescent="0.25">
      <c r="A5076" t="s">
        <v>10021</v>
      </c>
      <c r="B5076" t="s">
        <v>10024</v>
      </c>
      <c r="U5076" t="s">
        <v>10047</v>
      </c>
      <c r="V5076" t="s">
        <v>10049</v>
      </c>
      <c r="AF5076" t="s">
        <v>10024</v>
      </c>
      <c r="AG5076" t="s">
        <v>10049</v>
      </c>
      <c r="AQ5076" t="s">
        <v>10024</v>
      </c>
      <c r="AR5076" t="s">
        <v>10047</v>
      </c>
    </row>
    <row r="5077" spans="1:44" x14ac:dyDescent="0.25">
      <c r="A5077" t="s">
        <v>10021</v>
      </c>
      <c r="B5077" t="s">
        <v>10024</v>
      </c>
      <c r="U5077" t="s">
        <v>10140</v>
      </c>
      <c r="V5077" t="s">
        <v>10030</v>
      </c>
      <c r="AF5077" t="s">
        <v>10024</v>
      </c>
      <c r="AG5077" t="s">
        <v>10030</v>
      </c>
      <c r="AQ5077" t="s">
        <v>10024</v>
      </c>
      <c r="AR5077" t="s">
        <v>10140</v>
      </c>
    </row>
    <row r="5078" spans="1:44" x14ac:dyDescent="0.25">
      <c r="A5078" t="s">
        <v>10021</v>
      </c>
      <c r="B5078" t="s">
        <v>10024</v>
      </c>
      <c r="U5078" t="s">
        <v>10140</v>
      </c>
      <c r="V5078" t="s">
        <v>10049</v>
      </c>
      <c r="AF5078" t="s">
        <v>10024</v>
      </c>
      <c r="AG5078" t="s">
        <v>10049</v>
      </c>
      <c r="AQ5078" t="s">
        <v>10024</v>
      </c>
      <c r="AR5078" t="s">
        <v>10140</v>
      </c>
    </row>
    <row r="5079" spans="1:44" x14ac:dyDescent="0.25">
      <c r="A5079" t="s">
        <v>10021</v>
      </c>
      <c r="B5079" t="s">
        <v>10024</v>
      </c>
      <c r="U5079" t="s">
        <v>10140</v>
      </c>
      <c r="V5079" t="s">
        <v>10030</v>
      </c>
      <c r="AF5079" t="s">
        <v>10024</v>
      </c>
      <c r="AG5079" t="s">
        <v>10030</v>
      </c>
      <c r="AQ5079" t="s">
        <v>10024</v>
      </c>
      <c r="AR5079" t="s">
        <v>10140</v>
      </c>
    </row>
    <row r="5080" spans="1:44" x14ac:dyDescent="0.25">
      <c r="A5080" t="s">
        <v>10056</v>
      </c>
      <c r="B5080" t="s">
        <v>10137</v>
      </c>
      <c r="U5080" t="s">
        <v>10140</v>
      </c>
      <c r="V5080" t="s">
        <v>10049</v>
      </c>
      <c r="AF5080" t="s">
        <v>10137</v>
      </c>
      <c r="AG5080" t="s">
        <v>10049</v>
      </c>
      <c r="AQ5080" t="s">
        <v>10137</v>
      </c>
      <c r="AR5080" t="s">
        <v>10140</v>
      </c>
    </row>
    <row r="5081" spans="1:44" x14ac:dyDescent="0.25">
      <c r="A5081" t="s">
        <v>10056</v>
      </c>
      <c r="B5081" t="s">
        <v>10024</v>
      </c>
      <c r="U5081" t="s">
        <v>10047</v>
      </c>
      <c r="V5081" t="s">
        <v>10030</v>
      </c>
      <c r="AF5081" t="s">
        <v>10024</v>
      </c>
      <c r="AG5081" t="s">
        <v>10030</v>
      </c>
      <c r="AQ5081" t="s">
        <v>10024</v>
      </c>
      <c r="AR5081" t="s">
        <v>10047</v>
      </c>
    </row>
    <row r="5082" spans="1:44" x14ac:dyDescent="0.25">
      <c r="A5082" t="s">
        <v>10056</v>
      </c>
      <c r="B5082" t="s">
        <v>10024</v>
      </c>
      <c r="U5082" t="s">
        <v>10047</v>
      </c>
      <c r="V5082" t="s">
        <v>10049</v>
      </c>
      <c r="AF5082" t="s">
        <v>10024</v>
      </c>
      <c r="AG5082" t="s">
        <v>10049</v>
      </c>
      <c r="AQ5082" t="s">
        <v>10024</v>
      </c>
      <c r="AR5082" t="s">
        <v>10047</v>
      </c>
    </row>
    <row r="5083" spans="1:44" x14ac:dyDescent="0.25">
      <c r="A5083" t="s">
        <v>12145</v>
      </c>
      <c r="B5083" t="s">
        <v>10137</v>
      </c>
      <c r="U5083" t="s">
        <v>10208</v>
      </c>
      <c r="V5083" t="s">
        <v>10049</v>
      </c>
      <c r="AF5083" t="s">
        <v>10137</v>
      </c>
      <c r="AG5083" t="s">
        <v>10049</v>
      </c>
      <c r="AQ5083" t="s">
        <v>10137</v>
      </c>
      <c r="AR5083" t="s">
        <v>10208</v>
      </c>
    </row>
    <row r="5084" spans="1:44" x14ac:dyDescent="0.25">
      <c r="A5084" t="s">
        <v>10056</v>
      </c>
      <c r="B5084" t="s">
        <v>10024</v>
      </c>
      <c r="U5084" t="s">
        <v>10028</v>
      </c>
      <c r="V5084" t="s">
        <v>10088</v>
      </c>
      <c r="AF5084" t="s">
        <v>10024</v>
      </c>
      <c r="AG5084" t="s">
        <v>10088</v>
      </c>
      <c r="AQ5084" t="s">
        <v>10024</v>
      </c>
      <c r="AR5084" t="s">
        <v>10028</v>
      </c>
    </row>
    <row r="5085" spans="1:44" x14ac:dyDescent="0.25">
      <c r="A5085" t="s">
        <v>10056</v>
      </c>
      <c r="B5085" t="s">
        <v>10024</v>
      </c>
      <c r="U5085" t="s">
        <v>10028</v>
      </c>
      <c r="V5085" t="s">
        <v>10049</v>
      </c>
      <c r="AF5085" t="s">
        <v>10024</v>
      </c>
      <c r="AG5085" t="s">
        <v>10049</v>
      </c>
      <c r="AQ5085" t="s">
        <v>10024</v>
      </c>
      <c r="AR5085" t="s">
        <v>10028</v>
      </c>
    </row>
    <row r="5086" spans="1:44" x14ac:dyDescent="0.25">
      <c r="A5086" t="s">
        <v>10021</v>
      </c>
      <c r="B5086" t="s">
        <v>10044</v>
      </c>
      <c r="U5086" t="s">
        <v>10208</v>
      </c>
      <c r="V5086" t="s">
        <v>10049</v>
      </c>
      <c r="AF5086" t="s">
        <v>10044</v>
      </c>
      <c r="AG5086" t="s">
        <v>10049</v>
      </c>
      <c r="AQ5086" t="s">
        <v>10044</v>
      </c>
      <c r="AR5086" t="s">
        <v>10208</v>
      </c>
    </row>
    <row r="5087" spans="1:44" x14ac:dyDescent="0.25">
      <c r="A5087" t="s">
        <v>10056</v>
      </c>
      <c r="B5087" t="s">
        <v>10137</v>
      </c>
      <c r="U5087" t="s">
        <v>10140</v>
      </c>
      <c r="V5087" t="s">
        <v>10049</v>
      </c>
      <c r="AF5087" t="s">
        <v>10137</v>
      </c>
      <c r="AG5087" t="s">
        <v>10049</v>
      </c>
      <c r="AQ5087" t="s">
        <v>10137</v>
      </c>
      <c r="AR5087" t="s">
        <v>10140</v>
      </c>
    </row>
    <row r="5088" spans="1:44" x14ac:dyDescent="0.25">
      <c r="A5088" t="s">
        <v>10056</v>
      </c>
      <c r="B5088" t="s">
        <v>10044</v>
      </c>
      <c r="U5088" t="s">
        <v>10208</v>
      </c>
      <c r="V5088" t="s">
        <v>10088</v>
      </c>
      <c r="AF5088" t="s">
        <v>10044</v>
      </c>
      <c r="AG5088" t="s">
        <v>10088</v>
      </c>
      <c r="AQ5088" t="s">
        <v>10044</v>
      </c>
      <c r="AR5088" t="s">
        <v>10208</v>
      </c>
    </row>
    <row r="5089" spans="1:44" x14ac:dyDescent="0.25">
      <c r="A5089" t="s">
        <v>10056</v>
      </c>
      <c r="B5089" t="s">
        <v>10044</v>
      </c>
      <c r="U5089" t="s">
        <v>10208</v>
      </c>
      <c r="V5089" t="s">
        <v>10088</v>
      </c>
      <c r="AF5089" t="s">
        <v>10044</v>
      </c>
      <c r="AG5089" t="s">
        <v>10088</v>
      </c>
      <c r="AQ5089" t="s">
        <v>10044</v>
      </c>
      <c r="AR5089" t="s">
        <v>10208</v>
      </c>
    </row>
    <row r="5090" spans="1:44" x14ac:dyDescent="0.25">
      <c r="A5090" t="s">
        <v>10056</v>
      </c>
      <c r="B5090" t="s">
        <v>10044</v>
      </c>
      <c r="U5090" t="s">
        <v>10208</v>
      </c>
      <c r="V5090" t="s">
        <v>10049</v>
      </c>
      <c r="AF5090" t="s">
        <v>10044</v>
      </c>
      <c r="AG5090" t="s">
        <v>10049</v>
      </c>
      <c r="AQ5090" t="s">
        <v>10044</v>
      </c>
      <c r="AR5090" t="s">
        <v>10208</v>
      </c>
    </row>
    <row r="5091" spans="1:44" x14ac:dyDescent="0.25">
      <c r="A5091" t="s">
        <v>10281</v>
      </c>
      <c r="B5091" t="s">
        <v>10044</v>
      </c>
      <c r="U5091" t="s">
        <v>10047</v>
      </c>
      <c r="V5091" t="s">
        <v>10049</v>
      </c>
      <c r="AF5091" t="s">
        <v>10044</v>
      </c>
      <c r="AG5091" t="s">
        <v>10049</v>
      </c>
      <c r="AQ5091" t="s">
        <v>10044</v>
      </c>
      <c r="AR5091" t="s">
        <v>10047</v>
      </c>
    </row>
    <row r="5092" spans="1:44" x14ac:dyDescent="0.25">
      <c r="A5092" t="s">
        <v>10281</v>
      </c>
      <c r="B5092" t="s">
        <v>10044</v>
      </c>
      <c r="U5092" t="s">
        <v>10047</v>
      </c>
      <c r="V5092" t="s">
        <v>10049</v>
      </c>
      <c r="AF5092" t="s">
        <v>10044</v>
      </c>
      <c r="AG5092" t="s">
        <v>10049</v>
      </c>
      <c r="AQ5092" t="s">
        <v>10044</v>
      </c>
      <c r="AR5092" t="s">
        <v>10047</v>
      </c>
    </row>
    <row r="5093" spans="1:44" x14ac:dyDescent="0.25">
      <c r="A5093" t="s">
        <v>10056</v>
      </c>
      <c r="B5093" t="s">
        <v>10024</v>
      </c>
      <c r="U5093" t="s">
        <v>10047</v>
      </c>
      <c r="V5093" t="s">
        <v>10049</v>
      </c>
      <c r="AF5093" t="s">
        <v>10024</v>
      </c>
      <c r="AG5093" t="s">
        <v>10049</v>
      </c>
      <c r="AQ5093" t="s">
        <v>10024</v>
      </c>
      <c r="AR5093" t="s">
        <v>10047</v>
      </c>
    </row>
    <row r="5094" spans="1:44" x14ac:dyDescent="0.25">
      <c r="A5094" t="s">
        <v>10056</v>
      </c>
      <c r="B5094" t="s">
        <v>10044</v>
      </c>
      <c r="U5094" t="s">
        <v>10208</v>
      </c>
      <c r="V5094" t="s">
        <v>10049</v>
      </c>
      <c r="AF5094" t="s">
        <v>10044</v>
      </c>
      <c r="AG5094" t="s">
        <v>10049</v>
      </c>
      <c r="AQ5094" t="s">
        <v>10044</v>
      </c>
      <c r="AR5094" t="s">
        <v>10208</v>
      </c>
    </row>
    <row r="5095" spans="1:44" x14ac:dyDescent="0.25">
      <c r="A5095" t="s">
        <v>10056</v>
      </c>
      <c r="B5095" t="s">
        <v>10024</v>
      </c>
      <c r="U5095" t="s">
        <v>10140</v>
      </c>
      <c r="V5095" t="s">
        <v>10049</v>
      </c>
      <c r="AF5095" t="s">
        <v>10024</v>
      </c>
      <c r="AG5095" t="s">
        <v>10049</v>
      </c>
      <c r="AQ5095" t="s">
        <v>10024</v>
      </c>
      <c r="AR5095" t="s">
        <v>10140</v>
      </c>
    </row>
    <row r="5096" spans="1:44" x14ac:dyDescent="0.25">
      <c r="A5096" t="s">
        <v>10056</v>
      </c>
      <c r="B5096" t="s">
        <v>10024</v>
      </c>
      <c r="U5096" t="s">
        <v>10140</v>
      </c>
      <c r="V5096" t="s">
        <v>10030</v>
      </c>
      <c r="AF5096" t="s">
        <v>10024</v>
      </c>
      <c r="AG5096" t="s">
        <v>10030</v>
      </c>
      <c r="AQ5096" t="s">
        <v>10024</v>
      </c>
      <c r="AR5096" t="s">
        <v>10140</v>
      </c>
    </row>
    <row r="5097" spans="1:44" x14ac:dyDescent="0.25">
      <c r="A5097" t="s">
        <v>10056</v>
      </c>
      <c r="B5097" t="s">
        <v>10024</v>
      </c>
      <c r="U5097" t="s">
        <v>10140</v>
      </c>
      <c r="V5097" t="s">
        <v>10088</v>
      </c>
      <c r="AF5097" t="s">
        <v>10024</v>
      </c>
      <c r="AG5097" t="s">
        <v>10088</v>
      </c>
      <c r="AQ5097" t="s">
        <v>10024</v>
      </c>
      <c r="AR5097" t="s">
        <v>10140</v>
      </c>
    </row>
    <row r="5098" spans="1:44" x14ac:dyDescent="0.25">
      <c r="A5098" t="s">
        <v>10056</v>
      </c>
      <c r="B5098" t="s">
        <v>10024</v>
      </c>
      <c r="U5098" t="s">
        <v>10140</v>
      </c>
      <c r="V5098" t="s">
        <v>10030</v>
      </c>
      <c r="AF5098" t="s">
        <v>10024</v>
      </c>
      <c r="AG5098" t="s">
        <v>10030</v>
      </c>
      <c r="AQ5098" t="s">
        <v>10024</v>
      </c>
      <c r="AR5098" t="s">
        <v>10140</v>
      </c>
    </row>
    <row r="5099" spans="1:44" x14ac:dyDescent="0.25">
      <c r="A5099" t="s">
        <v>10056</v>
      </c>
      <c r="B5099" t="s">
        <v>10024</v>
      </c>
      <c r="U5099" t="s">
        <v>10140</v>
      </c>
      <c r="V5099" t="s">
        <v>10049</v>
      </c>
      <c r="AF5099" t="s">
        <v>10024</v>
      </c>
      <c r="AG5099" t="s">
        <v>10049</v>
      </c>
      <c r="AQ5099" t="s">
        <v>10024</v>
      </c>
      <c r="AR5099" t="s">
        <v>10140</v>
      </c>
    </row>
    <row r="5100" spans="1:44" x14ac:dyDescent="0.25">
      <c r="A5100" t="s">
        <v>10056</v>
      </c>
      <c r="B5100" t="s">
        <v>10024</v>
      </c>
      <c r="U5100" t="s">
        <v>10140</v>
      </c>
      <c r="V5100" t="s">
        <v>10049</v>
      </c>
      <c r="AF5100" t="s">
        <v>10024</v>
      </c>
      <c r="AG5100" t="s">
        <v>10049</v>
      </c>
      <c r="AQ5100" t="s">
        <v>10024</v>
      </c>
      <c r="AR5100" t="s">
        <v>10140</v>
      </c>
    </row>
    <row r="5101" spans="1:44" x14ac:dyDescent="0.25">
      <c r="A5101" t="s">
        <v>10056</v>
      </c>
      <c r="B5101" t="s">
        <v>10137</v>
      </c>
      <c r="U5101" t="s">
        <v>10047</v>
      </c>
      <c r="V5101" t="s">
        <v>10049</v>
      </c>
      <c r="AF5101" t="s">
        <v>10137</v>
      </c>
      <c r="AG5101" t="s">
        <v>10049</v>
      </c>
      <c r="AQ5101" t="s">
        <v>10137</v>
      </c>
      <c r="AR5101" t="s">
        <v>10047</v>
      </c>
    </row>
    <row r="5102" spans="1:44" x14ac:dyDescent="0.25">
      <c r="A5102" t="s">
        <v>12145</v>
      </c>
      <c r="B5102" t="s">
        <v>10024</v>
      </c>
      <c r="U5102" t="s">
        <v>10140</v>
      </c>
      <c r="V5102" t="s">
        <v>10049</v>
      </c>
      <c r="AF5102" t="s">
        <v>10024</v>
      </c>
      <c r="AG5102" t="s">
        <v>10049</v>
      </c>
      <c r="AQ5102" t="s">
        <v>10024</v>
      </c>
      <c r="AR5102" t="s">
        <v>10140</v>
      </c>
    </row>
    <row r="5103" spans="1:44" x14ac:dyDescent="0.25">
      <c r="A5103" t="s">
        <v>12145</v>
      </c>
      <c r="B5103" t="s">
        <v>10024</v>
      </c>
      <c r="U5103" t="s">
        <v>10140</v>
      </c>
      <c r="V5103" t="s">
        <v>10049</v>
      </c>
      <c r="AF5103" t="s">
        <v>10024</v>
      </c>
      <c r="AG5103" t="s">
        <v>10049</v>
      </c>
      <c r="AQ5103" t="s">
        <v>10024</v>
      </c>
      <c r="AR5103" t="s">
        <v>10140</v>
      </c>
    </row>
    <row r="5104" spans="1:44" x14ac:dyDescent="0.25">
      <c r="A5104" t="s">
        <v>12145</v>
      </c>
      <c r="B5104" t="s">
        <v>10024</v>
      </c>
      <c r="U5104" t="s">
        <v>10140</v>
      </c>
      <c r="V5104" t="s">
        <v>10049</v>
      </c>
      <c r="AF5104" t="s">
        <v>10024</v>
      </c>
      <c r="AG5104" t="s">
        <v>10049</v>
      </c>
      <c r="AQ5104" t="s">
        <v>10024</v>
      </c>
      <c r="AR5104" t="s">
        <v>10140</v>
      </c>
    </row>
    <row r="5105" spans="1:44" x14ac:dyDescent="0.25">
      <c r="A5105" t="s">
        <v>10021</v>
      </c>
      <c r="B5105" t="s">
        <v>10024</v>
      </c>
      <c r="U5105" t="s">
        <v>10208</v>
      </c>
      <c r="V5105" t="s">
        <v>10049</v>
      </c>
      <c r="AF5105" t="s">
        <v>10024</v>
      </c>
      <c r="AG5105" t="s">
        <v>10049</v>
      </c>
      <c r="AQ5105" t="s">
        <v>10024</v>
      </c>
      <c r="AR5105" t="s">
        <v>10208</v>
      </c>
    </row>
    <row r="5106" spans="1:44" x14ac:dyDescent="0.25">
      <c r="A5106" t="s">
        <v>10021</v>
      </c>
      <c r="B5106" t="s">
        <v>10024</v>
      </c>
      <c r="U5106" t="s">
        <v>10208</v>
      </c>
      <c r="V5106" t="s">
        <v>10088</v>
      </c>
      <c r="AF5106" t="s">
        <v>10024</v>
      </c>
      <c r="AG5106" t="s">
        <v>10088</v>
      </c>
      <c r="AQ5106" t="s">
        <v>10024</v>
      </c>
      <c r="AR5106" t="s">
        <v>10208</v>
      </c>
    </row>
    <row r="5107" spans="1:44" x14ac:dyDescent="0.25">
      <c r="A5107" t="s">
        <v>10056</v>
      </c>
      <c r="B5107" t="s">
        <v>10024</v>
      </c>
      <c r="U5107" t="s">
        <v>10028</v>
      </c>
      <c r="V5107" t="s">
        <v>10030</v>
      </c>
      <c r="AF5107" t="s">
        <v>10024</v>
      </c>
      <c r="AG5107" t="s">
        <v>10030</v>
      </c>
      <c r="AQ5107" t="s">
        <v>10024</v>
      </c>
      <c r="AR5107" t="s">
        <v>10028</v>
      </c>
    </row>
    <row r="5108" spans="1:44" x14ac:dyDescent="0.25">
      <c r="A5108" t="s">
        <v>10056</v>
      </c>
      <c r="B5108" t="s">
        <v>10044</v>
      </c>
      <c r="U5108" t="s">
        <v>10028</v>
      </c>
      <c r="V5108" t="s">
        <v>10088</v>
      </c>
      <c r="AF5108" t="s">
        <v>10044</v>
      </c>
      <c r="AG5108" t="s">
        <v>10088</v>
      </c>
      <c r="AQ5108" t="s">
        <v>10044</v>
      </c>
      <c r="AR5108" t="s">
        <v>10028</v>
      </c>
    </row>
    <row r="5109" spans="1:44" x14ac:dyDescent="0.25">
      <c r="A5109" t="s">
        <v>10281</v>
      </c>
      <c r="B5109" t="s">
        <v>10137</v>
      </c>
      <c r="U5109" t="s">
        <v>10028</v>
      </c>
      <c r="V5109" t="s">
        <v>10049</v>
      </c>
      <c r="AF5109" t="s">
        <v>10137</v>
      </c>
      <c r="AG5109" t="s">
        <v>10049</v>
      </c>
      <c r="AQ5109" t="s">
        <v>10137</v>
      </c>
      <c r="AR5109" t="s">
        <v>10028</v>
      </c>
    </row>
    <row r="5110" spans="1:44" x14ac:dyDescent="0.25">
      <c r="A5110" t="s">
        <v>10281</v>
      </c>
      <c r="B5110" t="s">
        <v>10137</v>
      </c>
      <c r="U5110" t="s">
        <v>10028</v>
      </c>
      <c r="V5110" t="s">
        <v>10049</v>
      </c>
      <c r="AF5110" t="s">
        <v>10137</v>
      </c>
      <c r="AG5110" t="s">
        <v>10049</v>
      </c>
      <c r="AQ5110" t="s">
        <v>10137</v>
      </c>
      <c r="AR5110" t="s">
        <v>10028</v>
      </c>
    </row>
    <row r="5111" spans="1:44" x14ac:dyDescent="0.25">
      <c r="A5111" t="s">
        <v>10056</v>
      </c>
      <c r="B5111" t="s">
        <v>10044</v>
      </c>
      <c r="U5111" t="s">
        <v>10208</v>
      </c>
      <c r="V5111" t="s">
        <v>10049</v>
      </c>
      <c r="AF5111" t="s">
        <v>10044</v>
      </c>
      <c r="AG5111" t="s">
        <v>10049</v>
      </c>
      <c r="AQ5111" t="s">
        <v>10044</v>
      </c>
      <c r="AR5111" t="s">
        <v>10208</v>
      </c>
    </row>
    <row r="5112" spans="1:44" x14ac:dyDescent="0.25">
      <c r="A5112" t="s">
        <v>10056</v>
      </c>
      <c r="B5112" t="s">
        <v>10044</v>
      </c>
      <c r="U5112" t="s">
        <v>10208</v>
      </c>
      <c r="V5112" t="s">
        <v>10049</v>
      </c>
      <c r="AF5112" t="s">
        <v>10044</v>
      </c>
      <c r="AG5112" t="s">
        <v>10049</v>
      </c>
      <c r="AQ5112" t="s">
        <v>10044</v>
      </c>
      <c r="AR5112" t="s">
        <v>10208</v>
      </c>
    </row>
    <row r="5113" spans="1:44" x14ac:dyDescent="0.25">
      <c r="A5113" t="s">
        <v>10056</v>
      </c>
      <c r="B5113" t="s">
        <v>10044</v>
      </c>
      <c r="U5113" t="s">
        <v>10208</v>
      </c>
      <c r="V5113" t="s">
        <v>10049</v>
      </c>
      <c r="AF5113" t="s">
        <v>10044</v>
      </c>
      <c r="AG5113" t="s">
        <v>10049</v>
      </c>
      <c r="AQ5113" t="s">
        <v>10044</v>
      </c>
      <c r="AR5113" t="s">
        <v>10208</v>
      </c>
    </row>
    <row r="5114" spans="1:44" x14ac:dyDescent="0.25">
      <c r="A5114" t="s">
        <v>12145</v>
      </c>
      <c r="B5114" t="s">
        <v>10024</v>
      </c>
      <c r="U5114" t="s">
        <v>10140</v>
      </c>
      <c r="V5114" t="s">
        <v>10030</v>
      </c>
      <c r="AF5114" t="s">
        <v>10024</v>
      </c>
      <c r="AG5114" t="s">
        <v>10030</v>
      </c>
      <c r="AQ5114" t="s">
        <v>10024</v>
      </c>
      <c r="AR5114" t="s">
        <v>10140</v>
      </c>
    </row>
    <row r="5115" spans="1:44" x14ac:dyDescent="0.25">
      <c r="A5115" t="s">
        <v>10021</v>
      </c>
      <c r="B5115" t="s">
        <v>10024</v>
      </c>
      <c r="U5115" t="s">
        <v>10140</v>
      </c>
      <c r="V5115" t="s">
        <v>10049</v>
      </c>
      <c r="AF5115" t="s">
        <v>10024</v>
      </c>
      <c r="AG5115" t="s">
        <v>10049</v>
      </c>
      <c r="AQ5115" t="s">
        <v>10024</v>
      </c>
      <c r="AR5115" t="s">
        <v>10140</v>
      </c>
    </row>
    <row r="5116" spans="1:44" x14ac:dyDescent="0.25">
      <c r="A5116" t="s">
        <v>10056</v>
      </c>
      <c r="B5116" t="s">
        <v>10024</v>
      </c>
      <c r="U5116" t="s">
        <v>10047</v>
      </c>
      <c r="V5116" t="s">
        <v>10049</v>
      </c>
      <c r="AF5116" t="s">
        <v>10024</v>
      </c>
      <c r="AG5116" t="s">
        <v>10049</v>
      </c>
      <c r="AQ5116" t="s">
        <v>10024</v>
      </c>
      <c r="AR5116" t="s">
        <v>10047</v>
      </c>
    </row>
    <row r="5117" spans="1:44" x14ac:dyDescent="0.25">
      <c r="A5117" t="s">
        <v>10056</v>
      </c>
      <c r="B5117" t="s">
        <v>10024</v>
      </c>
      <c r="U5117" t="s">
        <v>10208</v>
      </c>
      <c r="V5117" t="s">
        <v>10049</v>
      </c>
      <c r="AF5117" t="s">
        <v>10024</v>
      </c>
      <c r="AG5117" t="s">
        <v>10049</v>
      </c>
      <c r="AQ5117" t="s">
        <v>10024</v>
      </c>
      <c r="AR5117" t="s">
        <v>10208</v>
      </c>
    </row>
    <row r="5118" spans="1:44" x14ac:dyDescent="0.25">
      <c r="A5118" t="s">
        <v>10056</v>
      </c>
      <c r="B5118" t="s">
        <v>10024</v>
      </c>
      <c r="U5118" t="s">
        <v>10208</v>
      </c>
      <c r="V5118" t="s">
        <v>10049</v>
      </c>
      <c r="AF5118" t="s">
        <v>10024</v>
      </c>
      <c r="AG5118" t="s">
        <v>10049</v>
      </c>
      <c r="AQ5118" t="s">
        <v>10024</v>
      </c>
      <c r="AR5118" t="s">
        <v>10208</v>
      </c>
    </row>
    <row r="5119" spans="1:44" x14ac:dyDescent="0.25">
      <c r="A5119" t="s">
        <v>10056</v>
      </c>
      <c r="B5119" t="s">
        <v>10024</v>
      </c>
      <c r="U5119" t="s">
        <v>10208</v>
      </c>
      <c r="V5119" t="s">
        <v>10049</v>
      </c>
      <c r="AF5119" t="s">
        <v>10024</v>
      </c>
      <c r="AG5119" t="s">
        <v>10049</v>
      </c>
      <c r="AQ5119" t="s">
        <v>10024</v>
      </c>
      <c r="AR5119" t="s">
        <v>10208</v>
      </c>
    </row>
    <row r="5120" spans="1:44" x14ac:dyDescent="0.25">
      <c r="A5120" t="s">
        <v>10056</v>
      </c>
      <c r="B5120" t="s">
        <v>10024</v>
      </c>
      <c r="U5120" t="s">
        <v>10208</v>
      </c>
      <c r="V5120" t="s">
        <v>10088</v>
      </c>
      <c r="AF5120" t="s">
        <v>10024</v>
      </c>
      <c r="AG5120" t="s">
        <v>10088</v>
      </c>
      <c r="AQ5120" t="s">
        <v>10024</v>
      </c>
      <c r="AR5120" t="s">
        <v>10208</v>
      </c>
    </row>
    <row r="5121" spans="1:44" x14ac:dyDescent="0.25">
      <c r="A5121" t="s">
        <v>10056</v>
      </c>
      <c r="B5121" t="s">
        <v>10024</v>
      </c>
      <c r="U5121" t="s">
        <v>10208</v>
      </c>
      <c r="V5121" t="s">
        <v>10049</v>
      </c>
      <c r="AF5121" t="s">
        <v>10024</v>
      </c>
      <c r="AG5121" t="s">
        <v>10049</v>
      </c>
      <c r="AQ5121" t="s">
        <v>10024</v>
      </c>
      <c r="AR5121" t="s">
        <v>10208</v>
      </c>
    </row>
    <row r="5122" spans="1:44" x14ac:dyDescent="0.25">
      <c r="A5122" t="s">
        <v>10056</v>
      </c>
      <c r="B5122" t="s">
        <v>10044</v>
      </c>
      <c r="U5122" t="s">
        <v>10028</v>
      </c>
      <c r="V5122" t="s">
        <v>10049</v>
      </c>
      <c r="AF5122" t="s">
        <v>10044</v>
      </c>
      <c r="AG5122" t="s">
        <v>10049</v>
      </c>
      <c r="AQ5122" t="s">
        <v>10044</v>
      </c>
      <c r="AR5122" t="s">
        <v>10028</v>
      </c>
    </row>
    <row r="5123" spans="1:44" x14ac:dyDescent="0.25">
      <c r="A5123" t="s">
        <v>10056</v>
      </c>
      <c r="B5123" t="s">
        <v>10044</v>
      </c>
      <c r="U5123" t="s">
        <v>10028</v>
      </c>
      <c r="V5123" t="s">
        <v>10088</v>
      </c>
      <c r="AF5123" t="s">
        <v>10044</v>
      </c>
      <c r="AG5123" t="s">
        <v>10088</v>
      </c>
      <c r="AQ5123" t="s">
        <v>10044</v>
      </c>
      <c r="AR5123" t="s">
        <v>10028</v>
      </c>
    </row>
    <row r="5124" spans="1:44" x14ac:dyDescent="0.25">
      <c r="A5124" t="s">
        <v>10056</v>
      </c>
      <c r="B5124" t="s">
        <v>10044</v>
      </c>
      <c r="U5124" t="s">
        <v>10028</v>
      </c>
      <c r="V5124" t="s">
        <v>10049</v>
      </c>
      <c r="AF5124" t="s">
        <v>10044</v>
      </c>
      <c r="AG5124" t="s">
        <v>10049</v>
      </c>
      <c r="AQ5124" t="s">
        <v>10044</v>
      </c>
      <c r="AR5124" t="s">
        <v>10028</v>
      </c>
    </row>
    <row r="5125" spans="1:44" x14ac:dyDescent="0.25">
      <c r="A5125" t="s">
        <v>10056</v>
      </c>
      <c r="B5125" t="s">
        <v>10044</v>
      </c>
      <c r="U5125" t="s">
        <v>10028</v>
      </c>
      <c r="V5125" t="s">
        <v>10049</v>
      </c>
      <c r="AF5125" t="s">
        <v>10044</v>
      </c>
      <c r="AG5125" t="s">
        <v>10049</v>
      </c>
      <c r="AQ5125" t="s">
        <v>10044</v>
      </c>
      <c r="AR5125" t="s">
        <v>10028</v>
      </c>
    </row>
    <row r="5126" spans="1:44" x14ac:dyDescent="0.25">
      <c r="A5126" t="s">
        <v>12145</v>
      </c>
      <c r="B5126" t="s">
        <v>10024</v>
      </c>
      <c r="U5126" t="s">
        <v>10208</v>
      </c>
      <c r="V5126" t="s">
        <v>10030</v>
      </c>
      <c r="AF5126" t="s">
        <v>10024</v>
      </c>
      <c r="AG5126" t="s">
        <v>10030</v>
      </c>
      <c r="AQ5126" t="s">
        <v>10024</v>
      </c>
      <c r="AR5126" t="s">
        <v>10208</v>
      </c>
    </row>
    <row r="5127" spans="1:44" x14ac:dyDescent="0.25">
      <c r="A5127" t="s">
        <v>12145</v>
      </c>
      <c r="B5127" t="s">
        <v>10024</v>
      </c>
      <c r="U5127" t="s">
        <v>10208</v>
      </c>
      <c r="V5127" t="s">
        <v>10049</v>
      </c>
      <c r="AF5127" t="s">
        <v>10024</v>
      </c>
      <c r="AG5127" t="s">
        <v>10049</v>
      </c>
      <c r="AQ5127" t="s">
        <v>10024</v>
      </c>
      <c r="AR5127" t="s">
        <v>10208</v>
      </c>
    </row>
    <row r="5128" spans="1:44" x14ac:dyDescent="0.25">
      <c r="A5128" t="s">
        <v>12145</v>
      </c>
      <c r="B5128" t="s">
        <v>10024</v>
      </c>
      <c r="U5128" t="s">
        <v>10208</v>
      </c>
      <c r="V5128" t="s">
        <v>10088</v>
      </c>
      <c r="AF5128" t="s">
        <v>10024</v>
      </c>
      <c r="AG5128" t="s">
        <v>10088</v>
      </c>
      <c r="AQ5128" t="s">
        <v>10024</v>
      </c>
      <c r="AR5128" t="s">
        <v>10208</v>
      </c>
    </row>
    <row r="5129" spans="1:44" x14ac:dyDescent="0.25">
      <c r="A5129" t="s">
        <v>12145</v>
      </c>
      <c r="B5129" t="s">
        <v>10024</v>
      </c>
      <c r="U5129" t="s">
        <v>10208</v>
      </c>
      <c r="V5129" t="s">
        <v>10049</v>
      </c>
      <c r="AF5129" t="s">
        <v>10024</v>
      </c>
      <c r="AG5129" t="s">
        <v>10049</v>
      </c>
      <c r="AQ5129" t="s">
        <v>10024</v>
      </c>
      <c r="AR5129" t="s">
        <v>10208</v>
      </c>
    </row>
    <row r="5130" spans="1:44" x14ac:dyDescent="0.25">
      <c r="A5130" t="s">
        <v>12145</v>
      </c>
      <c r="B5130" t="s">
        <v>10024</v>
      </c>
      <c r="U5130" t="s">
        <v>10208</v>
      </c>
      <c r="V5130" t="s">
        <v>10088</v>
      </c>
      <c r="AF5130" t="s">
        <v>10024</v>
      </c>
      <c r="AG5130" t="s">
        <v>10088</v>
      </c>
      <c r="AQ5130" t="s">
        <v>10024</v>
      </c>
      <c r="AR5130" t="s">
        <v>10208</v>
      </c>
    </row>
    <row r="5131" spans="1:44" x14ac:dyDescent="0.25">
      <c r="A5131" t="s">
        <v>12145</v>
      </c>
      <c r="B5131" t="s">
        <v>10024</v>
      </c>
      <c r="U5131" t="s">
        <v>10208</v>
      </c>
      <c r="V5131" t="s">
        <v>10088</v>
      </c>
      <c r="AF5131" t="s">
        <v>10024</v>
      </c>
      <c r="AG5131" t="s">
        <v>10088</v>
      </c>
      <c r="AQ5131" t="s">
        <v>10024</v>
      </c>
      <c r="AR5131" t="s">
        <v>10208</v>
      </c>
    </row>
    <row r="5132" spans="1:44" x14ac:dyDescent="0.25">
      <c r="A5132" t="s">
        <v>12145</v>
      </c>
      <c r="B5132" t="s">
        <v>10024</v>
      </c>
      <c r="U5132" t="s">
        <v>10208</v>
      </c>
      <c r="V5132" t="s">
        <v>10049</v>
      </c>
      <c r="AF5132" t="s">
        <v>10024</v>
      </c>
      <c r="AG5132" t="s">
        <v>10049</v>
      </c>
      <c r="AQ5132" t="s">
        <v>10024</v>
      </c>
      <c r="AR5132" t="s">
        <v>10208</v>
      </c>
    </row>
    <row r="5133" spans="1:44" x14ac:dyDescent="0.25">
      <c r="A5133" t="s">
        <v>10056</v>
      </c>
      <c r="B5133" t="s">
        <v>10044</v>
      </c>
      <c r="U5133" t="s">
        <v>10047</v>
      </c>
      <c r="V5133" t="s">
        <v>10030</v>
      </c>
      <c r="AF5133" t="s">
        <v>10044</v>
      </c>
      <c r="AG5133" t="s">
        <v>10030</v>
      </c>
      <c r="AQ5133" t="s">
        <v>10044</v>
      </c>
      <c r="AR5133" t="s">
        <v>10047</v>
      </c>
    </row>
    <row r="5134" spans="1:44" x14ac:dyDescent="0.25">
      <c r="A5134" t="s">
        <v>10056</v>
      </c>
      <c r="B5134" t="s">
        <v>10024</v>
      </c>
      <c r="U5134" t="s">
        <v>10028</v>
      </c>
      <c r="V5134" t="s">
        <v>10088</v>
      </c>
      <c r="AF5134" t="s">
        <v>10024</v>
      </c>
      <c r="AG5134" t="s">
        <v>10088</v>
      </c>
      <c r="AQ5134" t="s">
        <v>10024</v>
      </c>
      <c r="AR5134" t="s">
        <v>10028</v>
      </c>
    </row>
    <row r="5135" spans="1:44" x14ac:dyDescent="0.25">
      <c r="A5135" t="s">
        <v>10056</v>
      </c>
      <c r="B5135" t="s">
        <v>10137</v>
      </c>
      <c r="U5135" t="s">
        <v>10208</v>
      </c>
      <c r="V5135" t="s">
        <v>10049</v>
      </c>
      <c r="AF5135" t="s">
        <v>10137</v>
      </c>
      <c r="AG5135" t="s">
        <v>10049</v>
      </c>
      <c r="AQ5135" t="s">
        <v>10137</v>
      </c>
      <c r="AR5135" t="s">
        <v>10208</v>
      </c>
    </row>
    <row r="5136" spans="1:44" x14ac:dyDescent="0.25">
      <c r="A5136" t="s">
        <v>10056</v>
      </c>
      <c r="B5136" t="s">
        <v>10137</v>
      </c>
      <c r="U5136" t="s">
        <v>10208</v>
      </c>
      <c r="V5136" t="s">
        <v>10049</v>
      </c>
      <c r="AF5136" t="s">
        <v>10137</v>
      </c>
      <c r="AG5136" t="s">
        <v>10049</v>
      </c>
      <c r="AQ5136" t="s">
        <v>10137</v>
      </c>
      <c r="AR5136" t="s">
        <v>10208</v>
      </c>
    </row>
    <row r="5137" spans="1:44" x14ac:dyDescent="0.25">
      <c r="A5137" t="s">
        <v>10056</v>
      </c>
      <c r="B5137" t="s">
        <v>10137</v>
      </c>
      <c r="U5137" t="s">
        <v>10047</v>
      </c>
      <c r="V5137" t="s">
        <v>10049</v>
      </c>
      <c r="AF5137" t="s">
        <v>10137</v>
      </c>
      <c r="AG5137" t="s">
        <v>10049</v>
      </c>
      <c r="AQ5137" t="s">
        <v>10137</v>
      </c>
      <c r="AR5137" t="s">
        <v>10047</v>
      </c>
    </row>
    <row r="5138" spans="1:44" x14ac:dyDescent="0.25">
      <c r="A5138" t="s">
        <v>10056</v>
      </c>
      <c r="B5138" t="s">
        <v>10024</v>
      </c>
      <c r="U5138" t="s">
        <v>10047</v>
      </c>
      <c r="V5138" t="s">
        <v>10049</v>
      </c>
      <c r="AF5138" t="s">
        <v>10024</v>
      </c>
      <c r="AG5138" t="s">
        <v>10049</v>
      </c>
      <c r="AQ5138" t="s">
        <v>10024</v>
      </c>
      <c r="AR5138" t="s">
        <v>10047</v>
      </c>
    </row>
    <row r="5139" spans="1:44" x14ac:dyDescent="0.25">
      <c r="A5139" t="s">
        <v>10056</v>
      </c>
      <c r="B5139" t="s">
        <v>10044</v>
      </c>
      <c r="U5139" t="s">
        <v>10140</v>
      </c>
      <c r="V5139" t="s">
        <v>10030</v>
      </c>
      <c r="AF5139" t="s">
        <v>10044</v>
      </c>
      <c r="AG5139" t="s">
        <v>10030</v>
      </c>
      <c r="AQ5139" t="s">
        <v>10044</v>
      </c>
      <c r="AR5139" t="s">
        <v>10140</v>
      </c>
    </row>
    <row r="5140" spans="1:44" x14ac:dyDescent="0.25">
      <c r="A5140" t="s">
        <v>10056</v>
      </c>
      <c r="B5140" t="s">
        <v>10024</v>
      </c>
      <c r="U5140" t="s">
        <v>10208</v>
      </c>
      <c r="V5140" t="s">
        <v>10049</v>
      </c>
      <c r="AF5140" t="s">
        <v>10024</v>
      </c>
      <c r="AG5140" t="s">
        <v>10049</v>
      </c>
      <c r="AQ5140" t="s">
        <v>10024</v>
      </c>
      <c r="AR5140" t="s">
        <v>10208</v>
      </c>
    </row>
    <row r="5141" spans="1:44" x14ac:dyDescent="0.25">
      <c r="A5141" t="s">
        <v>10056</v>
      </c>
      <c r="B5141" t="s">
        <v>10024</v>
      </c>
      <c r="U5141" t="s">
        <v>10208</v>
      </c>
      <c r="V5141" t="s">
        <v>10049</v>
      </c>
      <c r="AF5141" t="s">
        <v>10024</v>
      </c>
      <c r="AG5141" t="s">
        <v>10049</v>
      </c>
      <c r="AQ5141" t="s">
        <v>10024</v>
      </c>
      <c r="AR5141" t="s">
        <v>10208</v>
      </c>
    </row>
    <row r="5142" spans="1:44" x14ac:dyDescent="0.25">
      <c r="A5142" t="s">
        <v>10056</v>
      </c>
      <c r="B5142" t="s">
        <v>10024</v>
      </c>
      <c r="U5142" t="s">
        <v>10047</v>
      </c>
      <c r="V5142" t="s">
        <v>10088</v>
      </c>
      <c r="AF5142" t="s">
        <v>10024</v>
      </c>
      <c r="AG5142" t="s">
        <v>10088</v>
      </c>
      <c r="AQ5142" t="s">
        <v>10024</v>
      </c>
      <c r="AR5142" t="s">
        <v>10047</v>
      </c>
    </row>
    <row r="5143" spans="1:44" x14ac:dyDescent="0.25">
      <c r="A5143" t="s">
        <v>10056</v>
      </c>
      <c r="B5143" t="s">
        <v>10024</v>
      </c>
      <c r="U5143" t="s">
        <v>10208</v>
      </c>
      <c r="V5143" t="s">
        <v>10030</v>
      </c>
      <c r="AF5143" t="s">
        <v>10024</v>
      </c>
      <c r="AG5143" t="s">
        <v>10030</v>
      </c>
      <c r="AQ5143" t="s">
        <v>10024</v>
      </c>
      <c r="AR5143" t="s">
        <v>10208</v>
      </c>
    </row>
    <row r="5144" spans="1:44" x14ac:dyDescent="0.25">
      <c r="A5144" t="s">
        <v>10056</v>
      </c>
      <c r="B5144" t="s">
        <v>10024</v>
      </c>
      <c r="U5144" t="s">
        <v>10208</v>
      </c>
      <c r="V5144" t="s">
        <v>10049</v>
      </c>
      <c r="AF5144" t="s">
        <v>10024</v>
      </c>
      <c r="AG5144" t="s">
        <v>10049</v>
      </c>
      <c r="AQ5144" t="s">
        <v>10024</v>
      </c>
      <c r="AR5144" t="s">
        <v>10208</v>
      </c>
    </row>
    <row r="5145" spans="1:44" x14ac:dyDescent="0.25">
      <c r="A5145" t="s">
        <v>10056</v>
      </c>
      <c r="B5145" t="s">
        <v>10024</v>
      </c>
      <c r="U5145" t="s">
        <v>10208</v>
      </c>
      <c r="V5145" t="s">
        <v>10049</v>
      </c>
      <c r="AF5145" t="s">
        <v>10024</v>
      </c>
      <c r="AG5145" t="s">
        <v>10049</v>
      </c>
      <c r="AQ5145" t="s">
        <v>10024</v>
      </c>
      <c r="AR5145" t="s">
        <v>10208</v>
      </c>
    </row>
    <row r="5146" spans="1:44" x14ac:dyDescent="0.25">
      <c r="A5146" t="s">
        <v>10056</v>
      </c>
      <c r="B5146" t="s">
        <v>10024</v>
      </c>
      <c r="U5146" t="s">
        <v>10047</v>
      </c>
      <c r="V5146" t="s">
        <v>10030</v>
      </c>
      <c r="AF5146" t="s">
        <v>10024</v>
      </c>
      <c r="AG5146" t="s">
        <v>10030</v>
      </c>
      <c r="AQ5146" t="s">
        <v>10024</v>
      </c>
      <c r="AR5146" t="s">
        <v>10047</v>
      </c>
    </row>
    <row r="5147" spans="1:44" x14ac:dyDescent="0.25">
      <c r="A5147" t="s">
        <v>10056</v>
      </c>
      <c r="B5147" t="s">
        <v>10024</v>
      </c>
      <c r="U5147" t="s">
        <v>10047</v>
      </c>
      <c r="V5147" t="s">
        <v>10049</v>
      </c>
      <c r="AF5147" t="s">
        <v>10024</v>
      </c>
      <c r="AG5147" t="s">
        <v>10049</v>
      </c>
      <c r="AQ5147" t="s">
        <v>10024</v>
      </c>
      <c r="AR5147" t="s">
        <v>10047</v>
      </c>
    </row>
    <row r="5148" spans="1:44" x14ac:dyDescent="0.25">
      <c r="A5148" t="s">
        <v>10056</v>
      </c>
      <c r="B5148" t="s">
        <v>10024</v>
      </c>
      <c r="U5148" t="s">
        <v>10047</v>
      </c>
      <c r="V5148" t="s">
        <v>10049</v>
      </c>
      <c r="AF5148" t="s">
        <v>10024</v>
      </c>
      <c r="AG5148" t="s">
        <v>10049</v>
      </c>
      <c r="AQ5148" t="s">
        <v>10024</v>
      </c>
      <c r="AR5148" t="s">
        <v>10047</v>
      </c>
    </row>
    <row r="5149" spans="1:44" x14ac:dyDescent="0.25">
      <c r="A5149" t="s">
        <v>10056</v>
      </c>
      <c r="B5149" t="s">
        <v>10137</v>
      </c>
      <c r="U5149" t="s">
        <v>10047</v>
      </c>
      <c r="V5149" t="s">
        <v>10030</v>
      </c>
      <c r="AF5149" t="s">
        <v>10137</v>
      </c>
      <c r="AG5149" t="s">
        <v>10030</v>
      </c>
      <c r="AQ5149" t="s">
        <v>10137</v>
      </c>
      <c r="AR5149" t="s">
        <v>10047</v>
      </c>
    </row>
    <row r="5150" spans="1:44" x14ac:dyDescent="0.25">
      <c r="A5150" t="s">
        <v>10056</v>
      </c>
      <c r="B5150" t="s">
        <v>10137</v>
      </c>
      <c r="U5150" t="s">
        <v>10047</v>
      </c>
      <c r="V5150" t="s">
        <v>10030</v>
      </c>
      <c r="AF5150" t="s">
        <v>10137</v>
      </c>
      <c r="AG5150" t="s">
        <v>10030</v>
      </c>
      <c r="AQ5150" t="s">
        <v>10137</v>
      </c>
      <c r="AR5150" t="s">
        <v>10047</v>
      </c>
    </row>
    <row r="5151" spans="1:44" x14ac:dyDescent="0.25">
      <c r="A5151" t="s">
        <v>12145</v>
      </c>
      <c r="B5151" t="s">
        <v>10024</v>
      </c>
      <c r="U5151" t="s">
        <v>10208</v>
      </c>
      <c r="V5151" t="s">
        <v>10088</v>
      </c>
      <c r="AF5151" t="s">
        <v>10024</v>
      </c>
      <c r="AG5151" t="s">
        <v>10088</v>
      </c>
      <c r="AQ5151" t="s">
        <v>10024</v>
      </c>
      <c r="AR5151" t="s">
        <v>10208</v>
      </c>
    </row>
    <row r="5152" spans="1:44" x14ac:dyDescent="0.25">
      <c r="A5152" t="s">
        <v>10021</v>
      </c>
      <c r="B5152" t="s">
        <v>10044</v>
      </c>
      <c r="U5152" t="s">
        <v>10047</v>
      </c>
      <c r="V5152" t="s">
        <v>10049</v>
      </c>
      <c r="AF5152" t="s">
        <v>10044</v>
      </c>
      <c r="AG5152" t="s">
        <v>10049</v>
      </c>
      <c r="AQ5152" t="s">
        <v>10044</v>
      </c>
      <c r="AR5152" t="s">
        <v>10047</v>
      </c>
    </row>
    <row r="5153" spans="1:44" x14ac:dyDescent="0.25">
      <c r="A5153" t="s">
        <v>10281</v>
      </c>
      <c r="B5153" t="s">
        <v>10044</v>
      </c>
      <c r="U5153" t="s">
        <v>10047</v>
      </c>
      <c r="V5153" t="s">
        <v>10049</v>
      </c>
      <c r="AF5153" t="s">
        <v>10044</v>
      </c>
      <c r="AG5153" t="s">
        <v>10049</v>
      </c>
      <c r="AQ5153" t="s">
        <v>10044</v>
      </c>
      <c r="AR5153" t="s">
        <v>10047</v>
      </c>
    </row>
    <row r="5154" spans="1:44" x14ac:dyDescent="0.25">
      <c r="A5154" t="s">
        <v>10056</v>
      </c>
      <c r="B5154" t="s">
        <v>10024</v>
      </c>
      <c r="U5154" t="s">
        <v>10208</v>
      </c>
      <c r="V5154" t="s">
        <v>10049</v>
      </c>
      <c r="AF5154" t="s">
        <v>10024</v>
      </c>
      <c r="AG5154" t="s">
        <v>10049</v>
      </c>
      <c r="AQ5154" t="s">
        <v>10024</v>
      </c>
      <c r="AR5154" t="s">
        <v>10208</v>
      </c>
    </row>
    <row r="5155" spans="1:44" x14ac:dyDescent="0.25">
      <c r="A5155" t="s">
        <v>10056</v>
      </c>
      <c r="B5155" t="s">
        <v>10024</v>
      </c>
      <c r="U5155" t="s">
        <v>10208</v>
      </c>
      <c r="V5155" t="s">
        <v>10049</v>
      </c>
      <c r="AF5155" t="s">
        <v>10024</v>
      </c>
      <c r="AG5155" t="s">
        <v>10049</v>
      </c>
      <c r="AQ5155" t="s">
        <v>10024</v>
      </c>
      <c r="AR5155" t="s">
        <v>10208</v>
      </c>
    </row>
    <row r="5156" spans="1:44" x14ac:dyDescent="0.25">
      <c r="A5156" t="s">
        <v>10281</v>
      </c>
      <c r="B5156" t="s">
        <v>10024</v>
      </c>
      <c r="U5156" t="s">
        <v>10140</v>
      </c>
      <c r="V5156" t="s">
        <v>10049</v>
      </c>
      <c r="AF5156" t="s">
        <v>10024</v>
      </c>
      <c r="AG5156" t="s">
        <v>10049</v>
      </c>
      <c r="AQ5156" t="s">
        <v>10024</v>
      </c>
      <c r="AR5156" t="s">
        <v>10140</v>
      </c>
    </row>
    <row r="5157" spans="1:44" x14ac:dyDescent="0.25">
      <c r="A5157" t="s">
        <v>10281</v>
      </c>
      <c r="B5157" t="s">
        <v>10024</v>
      </c>
      <c r="U5157" t="s">
        <v>10140</v>
      </c>
      <c r="V5157" t="s">
        <v>10030</v>
      </c>
      <c r="AF5157" t="s">
        <v>10024</v>
      </c>
      <c r="AG5157" t="s">
        <v>10030</v>
      </c>
      <c r="AQ5157" t="s">
        <v>10024</v>
      </c>
      <c r="AR5157" t="s">
        <v>10140</v>
      </c>
    </row>
    <row r="5158" spans="1:44" x14ac:dyDescent="0.25">
      <c r="A5158" t="s">
        <v>10021</v>
      </c>
      <c r="B5158" t="s">
        <v>10137</v>
      </c>
      <c r="U5158" t="s">
        <v>10140</v>
      </c>
      <c r="V5158" t="s">
        <v>10088</v>
      </c>
      <c r="AF5158" t="s">
        <v>10137</v>
      </c>
      <c r="AG5158" t="s">
        <v>10088</v>
      </c>
      <c r="AQ5158" t="s">
        <v>10137</v>
      </c>
      <c r="AR5158" t="s">
        <v>10140</v>
      </c>
    </row>
    <row r="5159" spans="1:44" x14ac:dyDescent="0.25">
      <c r="A5159" t="s">
        <v>10021</v>
      </c>
      <c r="B5159" t="s">
        <v>10137</v>
      </c>
      <c r="U5159" t="s">
        <v>10140</v>
      </c>
      <c r="V5159" t="s">
        <v>10030</v>
      </c>
      <c r="AF5159" t="s">
        <v>10137</v>
      </c>
      <c r="AG5159" t="s">
        <v>10030</v>
      </c>
      <c r="AQ5159" t="s">
        <v>10137</v>
      </c>
      <c r="AR5159" t="s">
        <v>10140</v>
      </c>
    </row>
    <row r="5160" spans="1:44" x14ac:dyDescent="0.25">
      <c r="A5160" t="s">
        <v>10021</v>
      </c>
      <c r="B5160" t="s">
        <v>10137</v>
      </c>
      <c r="U5160" t="s">
        <v>10140</v>
      </c>
      <c r="V5160" t="s">
        <v>10030</v>
      </c>
      <c r="AF5160" t="s">
        <v>10137</v>
      </c>
      <c r="AG5160" t="s">
        <v>10030</v>
      </c>
      <c r="AQ5160" t="s">
        <v>10137</v>
      </c>
      <c r="AR5160" t="s">
        <v>10140</v>
      </c>
    </row>
    <row r="5161" spans="1:44" x14ac:dyDescent="0.25">
      <c r="A5161" t="s">
        <v>10021</v>
      </c>
      <c r="B5161" t="s">
        <v>10044</v>
      </c>
      <c r="U5161" t="s">
        <v>10047</v>
      </c>
      <c r="V5161" t="s">
        <v>10088</v>
      </c>
      <c r="AF5161" t="s">
        <v>10044</v>
      </c>
      <c r="AG5161" t="s">
        <v>10088</v>
      </c>
      <c r="AQ5161" t="s">
        <v>10044</v>
      </c>
      <c r="AR5161" t="s">
        <v>10047</v>
      </c>
    </row>
    <row r="5162" spans="1:44" x14ac:dyDescent="0.25">
      <c r="A5162" t="s">
        <v>10021</v>
      </c>
      <c r="B5162" t="s">
        <v>10044</v>
      </c>
      <c r="U5162" t="s">
        <v>10047</v>
      </c>
      <c r="V5162" t="s">
        <v>10088</v>
      </c>
      <c r="AF5162" t="s">
        <v>10044</v>
      </c>
      <c r="AG5162" t="s">
        <v>10088</v>
      </c>
      <c r="AQ5162" t="s">
        <v>10044</v>
      </c>
      <c r="AR5162" t="s">
        <v>10047</v>
      </c>
    </row>
    <row r="5163" spans="1:44" x14ac:dyDescent="0.25">
      <c r="A5163" t="s">
        <v>10056</v>
      </c>
      <c r="B5163" t="s">
        <v>10044</v>
      </c>
      <c r="U5163" t="s">
        <v>10047</v>
      </c>
      <c r="V5163" t="s">
        <v>10030</v>
      </c>
      <c r="AF5163" t="s">
        <v>10044</v>
      </c>
      <c r="AG5163" t="s">
        <v>10030</v>
      </c>
      <c r="AQ5163" t="s">
        <v>10044</v>
      </c>
      <c r="AR5163" t="s">
        <v>10047</v>
      </c>
    </row>
    <row r="5164" spans="1:44" x14ac:dyDescent="0.25">
      <c r="A5164" t="s">
        <v>10021</v>
      </c>
      <c r="B5164" t="s">
        <v>10024</v>
      </c>
      <c r="U5164" t="s">
        <v>10140</v>
      </c>
      <c r="V5164" t="s">
        <v>10030</v>
      </c>
      <c r="AF5164" t="s">
        <v>10024</v>
      </c>
      <c r="AG5164" t="s">
        <v>10030</v>
      </c>
      <c r="AQ5164" t="s">
        <v>10024</v>
      </c>
      <c r="AR5164" t="s">
        <v>10140</v>
      </c>
    </row>
    <row r="5165" spans="1:44" x14ac:dyDescent="0.25">
      <c r="A5165" t="s">
        <v>10056</v>
      </c>
      <c r="B5165" t="s">
        <v>10024</v>
      </c>
      <c r="U5165" t="s">
        <v>10047</v>
      </c>
      <c r="V5165" t="s">
        <v>10030</v>
      </c>
      <c r="AF5165" t="s">
        <v>10024</v>
      </c>
      <c r="AG5165" t="s">
        <v>10030</v>
      </c>
      <c r="AQ5165" t="s">
        <v>10024</v>
      </c>
      <c r="AR5165" t="s">
        <v>10047</v>
      </c>
    </row>
    <row r="5166" spans="1:44" x14ac:dyDescent="0.25">
      <c r="A5166" t="s">
        <v>10056</v>
      </c>
      <c r="B5166" t="s">
        <v>10024</v>
      </c>
      <c r="U5166" t="s">
        <v>10140</v>
      </c>
      <c r="V5166" t="s">
        <v>10049</v>
      </c>
      <c r="AF5166" t="s">
        <v>10024</v>
      </c>
      <c r="AG5166" t="s">
        <v>10049</v>
      </c>
      <c r="AQ5166" t="s">
        <v>10024</v>
      </c>
      <c r="AR5166" t="s">
        <v>10140</v>
      </c>
    </row>
    <row r="5167" spans="1:44" x14ac:dyDescent="0.25">
      <c r="A5167" t="s">
        <v>10056</v>
      </c>
      <c r="B5167" t="s">
        <v>10024</v>
      </c>
      <c r="U5167" t="s">
        <v>10140</v>
      </c>
      <c r="V5167" t="s">
        <v>10049</v>
      </c>
      <c r="AF5167" t="s">
        <v>10024</v>
      </c>
      <c r="AG5167" t="s">
        <v>10049</v>
      </c>
      <c r="AQ5167" t="s">
        <v>10024</v>
      </c>
      <c r="AR5167" t="s">
        <v>10140</v>
      </c>
    </row>
    <row r="5168" spans="1:44" x14ac:dyDescent="0.25">
      <c r="A5168" t="s">
        <v>10056</v>
      </c>
      <c r="B5168" t="s">
        <v>10024</v>
      </c>
      <c r="U5168" t="s">
        <v>10140</v>
      </c>
      <c r="V5168" t="s">
        <v>10049</v>
      </c>
      <c r="AF5168" t="s">
        <v>10024</v>
      </c>
      <c r="AG5168" t="s">
        <v>10049</v>
      </c>
      <c r="AQ5168" t="s">
        <v>10024</v>
      </c>
      <c r="AR5168" t="s">
        <v>10140</v>
      </c>
    </row>
    <row r="5169" spans="1:44" x14ac:dyDescent="0.25">
      <c r="A5169" t="s">
        <v>10056</v>
      </c>
      <c r="B5169" t="s">
        <v>10024</v>
      </c>
      <c r="U5169" t="s">
        <v>10140</v>
      </c>
      <c r="V5169" t="s">
        <v>10030</v>
      </c>
      <c r="AF5169" t="s">
        <v>10024</v>
      </c>
      <c r="AG5169" t="s">
        <v>10030</v>
      </c>
      <c r="AQ5169" t="s">
        <v>10024</v>
      </c>
      <c r="AR5169" t="s">
        <v>10140</v>
      </c>
    </row>
    <row r="5170" spans="1:44" x14ac:dyDescent="0.25">
      <c r="A5170" t="s">
        <v>10056</v>
      </c>
      <c r="B5170" t="s">
        <v>10024</v>
      </c>
      <c r="U5170" t="s">
        <v>10140</v>
      </c>
      <c r="V5170" t="s">
        <v>10049</v>
      </c>
      <c r="AF5170" t="s">
        <v>10024</v>
      </c>
      <c r="AG5170" t="s">
        <v>10049</v>
      </c>
      <c r="AQ5170" t="s">
        <v>10024</v>
      </c>
      <c r="AR5170" t="s">
        <v>10140</v>
      </c>
    </row>
    <row r="5171" spans="1:44" x14ac:dyDescent="0.25">
      <c r="A5171" t="s">
        <v>10056</v>
      </c>
      <c r="B5171" t="s">
        <v>10024</v>
      </c>
      <c r="U5171" t="s">
        <v>10140</v>
      </c>
      <c r="V5171" t="s">
        <v>10049</v>
      </c>
      <c r="AF5171" t="s">
        <v>10024</v>
      </c>
      <c r="AG5171" t="s">
        <v>10049</v>
      </c>
      <c r="AQ5171" t="s">
        <v>10024</v>
      </c>
      <c r="AR5171" t="s">
        <v>10140</v>
      </c>
    </row>
    <row r="5172" spans="1:44" x14ac:dyDescent="0.25">
      <c r="A5172" t="s">
        <v>10021</v>
      </c>
      <c r="B5172" t="s">
        <v>10044</v>
      </c>
      <c r="U5172" t="s">
        <v>10140</v>
      </c>
      <c r="V5172" t="s">
        <v>10030</v>
      </c>
      <c r="AF5172" t="s">
        <v>10044</v>
      </c>
      <c r="AG5172" t="s">
        <v>10030</v>
      </c>
      <c r="AQ5172" t="s">
        <v>10044</v>
      </c>
      <c r="AR5172" t="s">
        <v>10140</v>
      </c>
    </row>
    <row r="5173" spans="1:44" x14ac:dyDescent="0.25">
      <c r="A5173" t="s">
        <v>10021</v>
      </c>
      <c r="B5173" t="s">
        <v>10044</v>
      </c>
      <c r="U5173" t="s">
        <v>10140</v>
      </c>
      <c r="V5173" t="s">
        <v>10049</v>
      </c>
      <c r="AF5173" t="s">
        <v>10044</v>
      </c>
      <c r="AG5173" t="s">
        <v>10049</v>
      </c>
      <c r="AQ5173" t="s">
        <v>10044</v>
      </c>
      <c r="AR5173" t="s">
        <v>10140</v>
      </c>
    </row>
    <row r="5174" spans="1:44" x14ac:dyDescent="0.25">
      <c r="A5174" t="s">
        <v>10021</v>
      </c>
      <c r="B5174" t="s">
        <v>10044</v>
      </c>
      <c r="U5174" t="s">
        <v>10140</v>
      </c>
      <c r="V5174" t="s">
        <v>10049</v>
      </c>
      <c r="AF5174" t="s">
        <v>10044</v>
      </c>
      <c r="AG5174" t="s">
        <v>10049</v>
      </c>
      <c r="AQ5174" t="s">
        <v>10044</v>
      </c>
      <c r="AR5174" t="s">
        <v>10140</v>
      </c>
    </row>
    <row r="5175" spans="1:44" x14ac:dyDescent="0.25">
      <c r="A5175" t="s">
        <v>10281</v>
      </c>
      <c r="B5175" t="s">
        <v>10044</v>
      </c>
      <c r="U5175" t="s">
        <v>10047</v>
      </c>
      <c r="V5175" t="s">
        <v>10049</v>
      </c>
      <c r="AF5175" t="s">
        <v>10044</v>
      </c>
      <c r="AG5175" t="s">
        <v>10049</v>
      </c>
      <c r="AQ5175" t="s">
        <v>10044</v>
      </c>
      <c r="AR5175" t="s">
        <v>10047</v>
      </c>
    </row>
    <row r="5176" spans="1:44" x14ac:dyDescent="0.25">
      <c r="A5176" t="s">
        <v>10056</v>
      </c>
      <c r="B5176" t="s">
        <v>10024</v>
      </c>
      <c r="U5176" t="s">
        <v>10140</v>
      </c>
      <c r="V5176" t="s">
        <v>10049</v>
      </c>
      <c r="AF5176" t="s">
        <v>10024</v>
      </c>
      <c r="AG5176" t="s">
        <v>10049</v>
      </c>
      <c r="AQ5176" t="s">
        <v>10024</v>
      </c>
      <c r="AR5176" t="s">
        <v>10140</v>
      </c>
    </row>
    <row r="5177" spans="1:44" x14ac:dyDescent="0.25">
      <c r="A5177" t="s">
        <v>10056</v>
      </c>
      <c r="B5177" t="s">
        <v>10024</v>
      </c>
      <c r="U5177" t="s">
        <v>10140</v>
      </c>
      <c r="V5177" t="s">
        <v>10030</v>
      </c>
      <c r="AF5177" t="s">
        <v>10024</v>
      </c>
      <c r="AG5177" t="s">
        <v>10030</v>
      </c>
      <c r="AQ5177" t="s">
        <v>10024</v>
      </c>
      <c r="AR5177" t="s">
        <v>10140</v>
      </c>
    </row>
    <row r="5178" spans="1:44" x14ac:dyDescent="0.25">
      <c r="A5178" t="s">
        <v>10281</v>
      </c>
      <c r="B5178" t="s">
        <v>10024</v>
      </c>
      <c r="U5178" t="s">
        <v>10047</v>
      </c>
      <c r="V5178" t="s">
        <v>10049</v>
      </c>
      <c r="AF5178" t="s">
        <v>10024</v>
      </c>
      <c r="AG5178" t="s">
        <v>10049</v>
      </c>
      <c r="AQ5178" t="s">
        <v>10024</v>
      </c>
      <c r="AR5178" t="s">
        <v>10047</v>
      </c>
    </row>
    <row r="5179" spans="1:44" x14ac:dyDescent="0.25">
      <c r="A5179" t="s">
        <v>10056</v>
      </c>
      <c r="B5179" t="s">
        <v>10044</v>
      </c>
      <c r="U5179" t="s">
        <v>10208</v>
      </c>
      <c r="V5179" t="s">
        <v>10049</v>
      </c>
      <c r="AF5179" t="s">
        <v>10044</v>
      </c>
      <c r="AG5179" t="s">
        <v>10049</v>
      </c>
      <c r="AQ5179" t="s">
        <v>10044</v>
      </c>
      <c r="AR5179" t="s">
        <v>10208</v>
      </c>
    </row>
    <row r="5180" spans="1:44" x14ac:dyDescent="0.25">
      <c r="A5180" t="s">
        <v>10056</v>
      </c>
      <c r="B5180" t="s">
        <v>10044</v>
      </c>
      <c r="U5180" t="s">
        <v>10047</v>
      </c>
      <c r="V5180" t="s">
        <v>10030</v>
      </c>
      <c r="AF5180" t="s">
        <v>10044</v>
      </c>
      <c r="AG5180" t="s">
        <v>10030</v>
      </c>
      <c r="AQ5180" t="s">
        <v>10044</v>
      </c>
      <c r="AR5180" t="s">
        <v>10047</v>
      </c>
    </row>
    <row r="5181" spans="1:44" x14ac:dyDescent="0.25">
      <c r="A5181" t="s">
        <v>10056</v>
      </c>
      <c r="B5181" t="s">
        <v>10044</v>
      </c>
      <c r="U5181" t="s">
        <v>10047</v>
      </c>
      <c r="V5181" t="s">
        <v>10088</v>
      </c>
      <c r="AF5181" t="s">
        <v>10044</v>
      </c>
      <c r="AG5181" t="s">
        <v>10088</v>
      </c>
      <c r="AQ5181" t="s">
        <v>10044</v>
      </c>
      <c r="AR5181" t="s">
        <v>10047</v>
      </c>
    </row>
    <row r="5182" spans="1:44" x14ac:dyDescent="0.25">
      <c r="A5182" t="s">
        <v>10056</v>
      </c>
      <c r="B5182" t="s">
        <v>10044</v>
      </c>
      <c r="U5182" t="s">
        <v>10047</v>
      </c>
      <c r="V5182" t="s">
        <v>10049</v>
      </c>
      <c r="AF5182" t="s">
        <v>10044</v>
      </c>
      <c r="AG5182" t="s">
        <v>10049</v>
      </c>
      <c r="AQ5182" t="s">
        <v>10044</v>
      </c>
      <c r="AR5182" t="s">
        <v>10047</v>
      </c>
    </row>
    <row r="5183" spans="1:44" x14ac:dyDescent="0.25">
      <c r="A5183" t="s">
        <v>10281</v>
      </c>
      <c r="B5183" t="s">
        <v>10044</v>
      </c>
      <c r="U5183" t="s">
        <v>10208</v>
      </c>
      <c r="V5183" t="s">
        <v>10049</v>
      </c>
      <c r="AF5183" t="s">
        <v>10044</v>
      </c>
      <c r="AG5183" t="s">
        <v>10049</v>
      </c>
      <c r="AQ5183" t="s">
        <v>10044</v>
      </c>
      <c r="AR5183" t="s">
        <v>10208</v>
      </c>
    </row>
    <row r="5184" spans="1:44" x14ac:dyDescent="0.25">
      <c r="A5184" t="s">
        <v>10281</v>
      </c>
      <c r="B5184" t="s">
        <v>10044</v>
      </c>
      <c r="U5184" t="s">
        <v>10208</v>
      </c>
      <c r="V5184" t="s">
        <v>10049</v>
      </c>
      <c r="AF5184" t="s">
        <v>10044</v>
      </c>
      <c r="AG5184" t="s">
        <v>10049</v>
      </c>
      <c r="AQ5184" t="s">
        <v>10044</v>
      </c>
      <c r="AR5184" t="s">
        <v>10208</v>
      </c>
    </row>
    <row r="5185" spans="1:44" x14ac:dyDescent="0.25">
      <c r="A5185" t="s">
        <v>10281</v>
      </c>
      <c r="B5185" t="s">
        <v>10024</v>
      </c>
      <c r="U5185" t="s">
        <v>10028</v>
      </c>
      <c r="V5185" t="s">
        <v>10049</v>
      </c>
      <c r="AF5185" t="s">
        <v>10024</v>
      </c>
      <c r="AG5185" t="s">
        <v>10049</v>
      </c>
      <c r="AQ5185" t="s">
        <v>10024</v>
      </c>
      <c r="AR5185" t="s">
        <v>10028</v>
      </c>
    </row>
    <row r="5186" spans="1:44" x14ac:dyDescent="0.25">
      <c r="A5186" t="s">
        <v>10281</v>
      </c>
      <c r="B5186" t="s">
        <v>10024</v>
      </c>
      <c r="U5186" t="s">
        <v>10028</v>
      </c>
      <c r="V5186" t="s">
        <v>10049</v>
      </c>
      <c r="AF5186" t="s">
        <v>10024</v>
      </c>
      <c r="AG5186" t="s">
        <v>10049</v>
      </c>
      <c r="AQ5186" t="s">
        <v>10024</v>
      </c>
      <c r="AR5186" t="s">
        <v>10028</v>
      </c>
    </row>
    <row r="5187" spans="1:44" x14ac:dyDescent="0.25">
      <c r="A5187" t="s">
        <v>10056</v>
      </c>
      <c r="B5187" t="s">
        <v>10024</v>
      </c>
      <c r="U5187" t="s">
        <v>10028</v>
      </c>
      <c r="V5187" t="s">
        <v>10049</v>
      </c>
      <c r="AF5187" t="s">
        <v>10024</v>
      </c>
      <c r="AG5187" t="s">
        <v>10049</v>
      </c>
      <c r="AQ5187" t="s">
        <v>10024</v>
      </c>
      <c r="AR5187" t="s">
        <v>10028</v>
      </c>
    </row>
    <row r="5188" spans="1:44" x14ac:dyDescent="0.25">
      <c r="A5188" t="s">
        <v>10056</v>
      </c>
      <c r="B5188" t="s">
        <v>10137</v>
      </c>
      <c r="U5188" t="s">
        <v>10208</v>
      </c>
      <c r="V5188" t="s">
        <v>10088</v>
      </c>
      <c r="AF5188" t="s">
        <v>10137</v>
      </c>
      <c r="AG5188" t="s">
        <v>10088</v>
      </c>
      <c r="AQ5188" t="s">
        <v>10137</v>
      </c>
      <c r="AR5188" t="s">
        <v>10208</v>
      </c>
    </row>
    <row r="5189" spans="1:44" x14ac:dyDescent="0.25">
      <c r="A5189" t="s">
        <v>10056</v>
      </c>
      <c r="B5189" t="s">
        <v>10024</v>
      </c>
      <c r="U5189" t="s">
        <v>10140</v>
      </c>
      <c r="V5189" t="s">
        <v>10088</v>
      </c>
      <c r="AF5189" t="s">
        <v>10024</v>
      </c>
      <c r="AG5189" t="s">
        <v>10088</v>
      </c>
      <c r="AQ5189" t="s">
        <v>10024</v>
      </c>
      <c r="AR5189" t="s">
        <v>10140</v>
      </c>
    </row>
    <row r="5190" spans="1:44" x14ac:dyDescent="0.25">
      <c r="A5190" t="s">
        <v>10056</v>
      </c>
      <c r="B5190" t="s">
        <v>10024</v>
      </c>
      <c r="U5190" t="s">
        <v>10140</v>
      </c>
      <c r="V5190" t="s">
        <v>10030</v>
      </c>
      <c r="AF5190" t="s">
        <v>10024</v>
      </c>
      <c r="AG5190" t="s">
        <v>10030</v>
      </c>
      <c r="AQ5190" t="s">
        <v>10024</v>
      </c>
      <c r="AR5190" t="s">
        <v>10140</v>
      </c>
    </row>
    <row r="5191" spans="1:44" x14ac:dyDescent="0.25">
      <c r="A5191" t="s">
        <v>10056</v>
      </c>
      <c r="B5191" t="s">
        <v>10024</v>
      </c>
      <c r="U5191" t="s">
        <v>10140</v>
      </c>
      <c r="V5191" t="s">
        <v>10088</v>
      </c>
      <c r="AF5191" t="s">
        <v>10024</v>
      </c>
      <c r="AG5191" t="s">
        <v>10088</v>
      </c>
      <c r="AQ5191" t="s">
        <v>10024</v>
      </c>
      <c r="AR5191" t="s">
        <v>10140</v>
      </c>
    </row>
    <row r="5192" spans="1:44" x14ac:dyDescent="0.25">
      <c r="A5192" t="s">
        <v>10056</v>
      </c>
      <c r="B5192" t="s">
        <v>10024</v>
      </c>
      <c r="U5192" t="s">
        <v>10140</v>
      </c>
      <c r="V5192" t="s">
        <v>10049</v>
      </c>
      <c r="AF5192" t="s">
        <v>10024</v>
      </c>
      <c r="AG5192" t="s">
        <v>10049</v>
      </c>
      <c r="AQ5192" t="s">
        <v>10024</v>
      </c>
      <c r="AR5192" t="s">
        <v>10140</v>
      </c>
    </row>
    <row r="5193" spans="1:44" x14ac:dyDescent="0.25">
      <c r="A5193" t="s">
        <v>10056</v>
      </c>
      <c r="B5193" t="s">
        <v>10024</v>
      </c>
      <c r="U5193" t="s">
        <v>10047</v>
      </c>
      <c r="V5193" t="s">
        <v>10049</v>
      </c>
      <c r="AF5193" t="s">
        <v>10024</v>
      </c>
      <c r="AG5193" t="s">
        <v>10049</v>
      </c>
      <c r="AQ5193" t="s">
        <v>10024</v>
      </c>
      <c r="AR5193" t="s">
        <v>10047</v>
      </c>
    </row>
    <row r="5194" spans="1:44" x14ac:dyDescent="0.25">
      <c r="A5194" t="s">
        <v>10021</v>
      </c>
      <c r="B5194" t="s">
        <v>10044</v>
      </c>
      <c r="U5194" t="s">
        <v>10028</v>
      </c>
      <c r="V5194" t="s">
        <v>10030</v>
      </c>
      <c r="AF5194" t="s">
        <v>10044</v>
      </c>
      <c r="AG5194" t="s">
        <v>10030</v>
      </c>
      <c r="AQ5194" t="s">
        <v>10044</v>
      </c>
      <c r="AR5194" t="s">
        <v>10028</v>
      </c>
    </row>
    <row r="5195" spans="1:44" x14ac:dyDescent="0.25">
      <c r="A5195" t="s">
        <v>10021</v>
      </c>
      <c r="B5195" t="s">
        <v>10044</v>
      </c>
      <c r="U5195" t="s">
        <v>10028</v>
      </c>
      <c r="V5195" t="s">
        <v>10049</v>
      </c>
      <c r="AF5195" t="s">
        <v>10044</v>
      </c>
      <c r="AG5195" t="s">
        <v>10049</v>
      </c>
      <c r="AQ5195" t="s">
        <v>10044</v>
      </c>
      <c r="AR5195" t="s">
        <v>10028</v>
      </c>
    </row>
    <row r="5196" spans="1:44" x14ac:dyDescent="0.25">
      <c r="A5196" t="s">
        <v>10021</v>
      </c>
      <c r="B5196" t="s">
        <v>10044</v>
      </c>
      <c r="U5196" t="s">
        <v>10028</v>
      </c>
      <c r="V5196" t="s">
        <v>10049</v>
      </c>
      <c r="AF5196" t="s">
        <v>10044</v>
      </c>
      <c r="AG5196" t="s">
        <v>10049</v>
      </c>
      <c r="AQ5196" t="s">
        <v>10044</v>
      </c>
      <c r="AR5196" t="s">
        <v>10028</v>
      </c>
    </row>
    <row r="5197" spans="1:44" x14ac:dyDescent="0.25">
      <c r="A5197" t="s">
        <v>10021</v>
      </c>
      <c r="B5197" t="s">
        <v>10044</v>
      </c>
      <c r="U5197" t="s">
        <v>10028</v>
      </c>
      <c r="V5197" t="s">
        <v>10049</v>
      </c>
      <c r="AF5197" t="s">
        <v>10044</v>
      </c>
      <c r="AG5197" t="s">
        <v>10049</v>
      </c>
      <c r="AQ5197" t="s">
        <v>10044</v>
      </c>
      <c r="AR5197" t="s">
        <v>10028</v>
      </c>
    </row>
    <row r="5198" spans="1:44" x14ac:dyDescent="0.25">
      <c r="A5198" t="s">
        <v>10056</v>
      </c>
      <c r="B5198" t="s">
        <v>10024</v>
      </c>
      <c r="U5198" t="s">
        <v>10047</v>
      </c>
      <c r="V5198" t="s">
        <v>10049</v>
      </c>
      <c r="AF5198" t="s">
        <v>10024</v>
      </c>
      <c r="AG5198" t="s">
        <v>10049</v>
      </c>
      <c r="AQ5198" t="s">
        <v>10024</v>
      </c>
      <c r="AR5198" t="s">
        <v>10047</v>
      </c>
    </row>
    <row r="5199" spans="1:44" x14ac:dyDescent="0.25">
      <c r="A5199" t="s">
        <v>10056</v>
      </c>
      <c r="B5199" t="s">
        <v>10024</v>
      </c>
      <c r="U5199" t="s">
        <v>10047</v>
      </c>
      <c r="V5199" t="s">
        <v>10088</v>
      </c>
      <c r="AF5199" t="s">
        <v>10024</v>
      </c>
      <c r="AG5199" t="s">
        <v>10088</v>
      </c>
      <c r="AQ5199" t="s">
        <v>10024</v>
      </c>
      <c r="AR5199" t="s">
        <v>10047</v>
      </c>
    </row>
    <row r="5200" spans="1:44" x14ac:dyDescent="0.25">
      <c r="A5200" t="s">
        <v>10056</v>
      </c>
      <c r="B5200" t="s">
        <v>10024</v>
      </c>
      <c r="U5200" t="s">
        <v>10140</v>
      </c>
      <c r="V5200" t="s">
        <v>10049</v>
      </c>
      <c r="AF5200" t="s">
        <v>10024</v>
      </c>
      <c r="AG5200" t="s">
        <v>10049</v>
      </c>
      <c r="AQ5200" t="s">
        <v>10024</v>
      </c>
      <c r="AR5200" t="s">
        <v>10140</v>
      </c>
    </row>
    <row r="5201" spans="1:44" x14ac:dyDescent="0.25">
      <c r="A5201" t="s">
        <v>10056</v>
      </c>
      <c r="B5201" t="s">
        <v>10024</v>
      </c>
      <c r="U5201" t="s">
        <v>10140</v>
      </c>
      <c r="V5201" t="s">
        <v>10049</v>
      </c>
      <c r="AF5201" t="s">
        <v>10024</v>
      </c>
      <c r="AG5201" t="s">
        <v>10049</v>
      </c>
      <c r="AQ5201" t="s">
        <v>10024</v>
      </c>
      <c r="AR5201" t="s">
        <v>10140</v>
      </c>
    </row>
    <row r="5202" spans="1:44" x14ac:dyDescent="0.25">
      <c r="A5202" t="s">
        <v>10056</v>
      </c>
      <c r="B5202" t="s">
        <v>10024</v>
      </c>
      <c r="U5202" t="s">
        <v>10140</v>
      </c>
      <c r="V5202" t="s">
        <v>10088</v>
      </c>
      <c r="AF5202" t="s">
        <v>10024</v>
      </c>
      <c r="AG5202" t="s">
        <v>10088</v>
      </c>
      <c r="AQ5202" t="s">
        <v>10024</v>
      </c>
      <c r="AR5202" t="s">
        <v>10140</v>
      </c>
    </row>
    <row r="5203" spans="1:44" x14ac:dyDescent="0.25">
      <c r="A5203" t="s">
        <v>10056</v>
      </c>
      <c r="B5203" t="s">
        <v>10024</v>
      </c>
      <c r="U5203" t="s">
        <v>10140</v>
      </c>
      <c r="V5203" t="s">
        <v>10088</v>
      </c>
      <c r="AF5203" t="s">
        <v>10024</v>
      </c>
      <c r="AG5203" t="s">
        <v>10088</v>
      </c>
      <c r="AQ5203" t="s">
        <v>10024</v>
      </c>
      <c r="AR5203" t="s">
        <v>10140</v>
      </c>
    </row>
    <row r="5204" spans="1:44" x14ac:dyDescent="0.25">
      <c r="A5204" t="s">
        <v>10056</v>
      </c>
      <c r="B5204" t="s">
        <v>10024</v>
      </c>
      <c r="U5204" t="s">
        <v>10047</v>
      </c>
      <c r="V5204" t="s">
        <v>10030</v>
      </c>
      <c r="AF5204" t="s">
        <v>10024</v>
      </c>
      <c r="AG5204" t="s">
        <v>10030</v>
      </c>
      <c r="AQ5204" t="s">
        <v>10024</v>
      </c>
      <c r="AR5204" t="s">
        <v>10047</v>
      </c>
    </row>
    <row r="5205" spans="1:44" x14ac:dyDescent="0.25">
      <c r="A5205" t="s">
        <v>10056</v>
      </c>
      <c r="B5205" t="s">
        <v>10024</v>
      </c>
      <c r="U5205" t="s">
        <v>10047</v>
      </c>
      <c r="V5205" t="s">
        <v>10049</v>
      </c>
      <c r="AF5205" t="s">
        <v>10024</v>
      </c>
      <c r="AG5205" t="s">
        <v>10049</v>
      </c>
      <c r="AQ5205" t="s">
        <v>10024</v>
      </c>
      <c r="AR5205" t="s">
        <v>10047</v>
      </c>
    </row>
    <row r="5206" spans="1:44" x14ac:dyDescent="0.25">
      <c r="A5206" t="s">
        <v>10056</v>
      </c>
      <c r="B5206" t="s">
        <v>10024</v>
      </c>
      <c r="U5206" t="s">
        <v>10208</v>
      </c>
      <c r="V5206" t="s">
        <v>10049</v>
      </c>
      <c r="AF5206" t="s">
        <v>10024</v>
      </c>
      <c r="AG5206" t="s">
        <v>10049</v>
      </c>
      <c r="AQ5206" t="s">
        <v>10024</v>
      </c>
      <c r="AR5206" t="s">
        <v>10208</v>
      </c>
    </row>
    <row r="5207" spans="1:44" x14ac:dyDescent="0.25">
      <c r="A5207" t="s">
        <v>10056</v>
      </c>
      <c r="B5207" t="s">
        <v>10024</v>
      </c>
      <c r="U5207" t="s">
        <v>10208</v>
      </c>
      <c r="V5207" t="s">
        <v>10049</v>
      </c>
      <c r="AF5207" t="s">
        <v>10024</v>
      </c>
      <c r="AG5207" t="s">
        <v>10049</v>
      </c>
      <c r="AQ5207" t="s">
        <v>10024</v>
      </c>
      <c r="AR5207" t="s">
        <v>10208</v>
      </c>
    </row>
    <row r="5208" spans="1:44" x14ac:dyDescent="0.25">
      <c r="A5208" t="s">
        <v>10056</v>
      </c>
      <c r="B5208" t="s">
        <v>10024</v>
      </c>
      <c r="U5208" t="s">
        <v>10208</v>
      </c>
      <c r="V5208" t="s">
        <v>10049</v>
      </c>
      <c r="AF5208" t="s">
        <v>10024</v>
      </c>
      <c r="AG5208" t="s">
        <v>10049</v>
      </c>
      <c r="AQ5208" t="s">
        <v>10024</v>
      </c>
      <c r="AR5208" t="s">
        <v>10208</v>
      </c>
    </row>
    <row r="5209" spans="1:44" x14ac:dyDescent="0.25">
      <c r="A5209" t="s">
        <v>10056</v>
      </c>
      <c r="B5209" t="s">
        <v>10024</v>
      </c>
      <c r="U5209" t="s">
        <v>10208</v>
      </c>
      <c r="V5209" t="s">
        <v>10049</v>
      </c>
      <c r="AF5209" t="s">
        <v>10024</v>
      </c>
      <c r="AG5209" t="s">
        <v>10049</v>
      </c>
      <c r="AQ5209" t="s">
        <v>10024</v>
      </c>
      <c r="AR5209" t="s">
        <v>10208</v>
      </c>
    </row>
    <row r="5210" spans="1:44" x14ac:dyDescent="0.25">
      <c r="A5210" t="s">
        <v>10056</v>
      </c>
      <c r="B5210" t="s">
        <v>10024</v>
      </c>
      <c r="U5210" t="s">
        <v>10208</v>
      </c>
      <c r="V5210" t="s">
        <v>10049</v>
      </c>
      <c r="AF5210" t="s">
        <v>10024</v>
      </c>
      <c r="AG5210" t="s">
        <v>10049</v>
      </c>
      <c r="AQ5210" t="s">
        <v>10024</v>
      </c>
      <c r="AR5210" t="s">
        <v>10208</v>
      </c>
    </row>
    <row r="5211" spans="1:44" x14ac:dyDescent="0.25">
      <c r="A5211" t="s">
        <v>10056</v>
      </c>
      <c r="B5211" t="s">
        <v>10024</v>
      </c>
      <c r="U5211" t="s">
        <v>10208</v>
      </c>
      <c r="V5211" t="s">
        <v>10049</v>
      </c>
      <c r="AF5211" t="s">
        <v>10024</v>
      </c>
      <c r="AG5211" t="s">
        <v>10049</v>
      </c>
      <c r="AQ5211" t="s">
        <v>10024</v>
      </c>
      <c r="AR5211" t="s">
        <v>10208</v>
      </c>
    </row>
    <row r="5212" spans="1:44" x14ac:dyDescent="0.25">
      <c r="A5212" t="s">
        <v>10056</v>
      </c>
      <c r="B5212" t="s">
        <v>10044</v>
      </c>
      <c r="U5212" t="s">
        <v>10208</v>
      </c>
      <c r="V5212" t="s">
        <v>10049</v>
      </c>
      <c r="AF5212" t="s">
        <v>10044</v>
      </c>
      <c r="AG5212" t="s">
        <v>10049</v>
      </c>
      <c r="AQ5212" t="s">
        <v>10044</v>
      </c>
      <c r="AR5212" t="s">
        <v>10208</v>
      </c>
    </row>
    <row r="5213" spans="1:44" x14ac:dyDescent="0.25">
      <c r="A5213" t="s">
        <v>10021</v>
      </c>
      <c r="B5213" t="s">
        <v>10024</v>
      </c>
      <c r="U5213" t="s">
        <v>10208</v>
      </c>
      <c r="V5213" t="s">
        <v>10049</v>
      </c>
      <c r="AF5213" t="s">
        <v>10024</v>
      </c>
      <c r="AG5213" t="s">
        <v>10049</v>
      </c>
      <c r="AQ5213" t="s">
        <v>10024</v>
      </c>
      <c r="AR5213" t="s">
        <v>10208</v>
      </c>
    </row>
    <row r="5214" spans="1:44" x14ac:dyDescent="0.25">
      <c r="A5214" t="s">
        <v>12145</v>
      </c>
      <c r="B5214" t="s">
        <v>10024</v>
      </c>
      <c r="U5214" t="s">
        <v>10047</v>
      </c>
      <c r="V5214" t="s">
        <v>10049</v>
      </c>
      <c r="AF5214" t="s">
        <v>10024</v>
      </c>
      <c r="AG5214" t="s">
        <v>10049</v>
      </c>
      <c r="AQ5214" t="s">
        <v>10024</v>
      </c>
      <c r="AR5214" t="s">
        <v>10047</v>
      </c>
    </row>
    <row r="5215" spans="1:44" x14ac:dyDescent="0.25">
      <c r="A5215" t="s">
        <v>12145</v>
      </c>
      <c r="B5215" t="s">
        <v>10024</v>
      </c>
      <c r="U5215" t="s">
        <v>10047</v>
      </c>
      <c r="V5215" t="s">
        <v>10049</v>
      </c>
      <c r="AF5215" t="s">
        <v>10024</v>
      </c>
      <c r="AG5215" t="s">
        <v>10049</v>
      </c>
      <c r="AQ5215" t="s">
        <v>10024</v>
      </c>
      <c r="AR5215" t="s">
        <v>10047</v>
      </c>
    </row>
    <row r="5216" spans="1:44" x14ac:dyDescent="0.25">
      <c r="A5216" t="s">
        <v>12145</v>
      </c>
      <c r="B5216" t="s">
        <v>10024</v>
      </c>
      <c r="U5216" t="s">
        <v>10047</v>
      </c>
      <c r="V5216" t="s">
        <v>10049</v>
      </c>
      <c r="AF5216" t="s">
        <v>10024</v>
      </c>
      <c r="AG5216" t="s">
        <v>10049</v>
      </c>
      <c r="AQ5216" t="s">
        <v>10024</v>
      </c>
      <c r="AR5216" t="s">
        <v>10047</v>
      </c>
    </row>
    <row r="5217" spans="1:44" x14ac:dyDescent="0.25">
      <c r="A5217" t="s">
        <v>12145</v>
      </c>
      <c r="B5217" t="s">
        <v>10024</v>
      </c>
      <c r="U5217" t="s">
        <v>10047</v>
      </c>
      <c r="V5217" t="s">
        <v>10049</v>
      </c>
      <c r="AF5217" t="s">
        <v>10024</v>
      </c>
      <c r="AG5217" t="s">
        <v>10049</v>
      </c>
      <c r="AQ5217" t="s">
        <v>10024</v>
      </c>
      <c r="AR5217" t="s">
        <v>10047</v>
      </c>
    </row>
    <row r="5218" spans="1:44" x14ac:dyDescent="0.25">
      <c r="A5218" t="s">
        <v>10056</v>
      </c>
      <c r="B5218" t="s">
        <v>10024</v>
      </c>
      <c r="U5218" t="s">
        <v>10140</v>
      </c>
      <c r="V5218" t="s">
        <v>10049</v>
      </c>
      <c r="AF5218" t="s">
        <v>10024</v>
      </c>
      <c r="AG5218" t="s">
        <v>10049</v>
      </c>
      <c r="AQ5218" t="s">
        <v>10024</v>
      </c>
      <c r="AR5218" t="s">
        <v>10140</v>
      </c>
    </row>
    <row r="5219" spans="1:44" x14ac:dyDescent="0.25">
      <c r="A5219" t="s">
        <v>10021</v>
      </c>
      <c r="B5219" t="s">
        <v>10044</v>
      </c>
      <c r="U5219" t="s">
        <v>10047</v>
      </c>
      <c r="V5219" t="s">
        <v>10049</v>
      </c>
      <c r="AF5219" t="s">
        <v>10044</v>
      </c>
      <c r="AG5219" t="s">
        <v>10049</v>
      </c>
      <c r="AQ5219" t="s">
        <v>10044</v>
      </c>
      <c r="AR5219" t="s">
        <v>10047</v>
      </c>
    </row>
    <row r="5220" spans="1:44" x14ac:dyDescent="0.25">
      <c r="A5220" t="s">
        <v>10056</v>
      </c>
      <c r="B5220" t="s">
        <v>10044</v>
      </c>
      <c r="U5220" t="s">
        <v>10208</v>
      </c>
      <c r="V5220" t="s">
        <v>10049</v>
      </c>
      <c r="AF5220" t="s">
        <v>10044</v>
      </c>
      <c r="AG5220" t="s">
        <v>10049</v>
      </c>
      <c r="AQ5220" t="s">
        <v>10044</v>
      </c>
      <c r="AR5220" t="s">
        <v>10208</v>
      </c>
    </row>
    <row r="5221" spans="1:44" x14ac:dyDescent="0.25">
      <c r="A5221" t="s">
        <v>12145</v>
      </c>
      <c r="B5221" t="s">
        <v>10024</v>
      </c>
      <c r="U5221" t="s">
        <v>10140</v>
      </c>
      <c r="V5221" t="s">
        <v>10030</v>
      </c>
      <c r="AF5221" t="s">
        <v>10024</v>
      </c>
      <c r="AG5221" t="s">
        <v>10030</v>
      </c>
      <c r="AQ5221" t="s">
        <v>10024</v>
      </c>
      <c r="AR5221" t="s">
        <v>10140</v>
      </c>
    </row>
    <row r="5222" spans="1:44" x14ac:dyDescent="0.25">
      <c r="A5222" t="s">
        <v>10056</v>
      </c>
      <c r="B5222" t="s">
        <v>10137</v>
      </c>
      <c r="U5222" t="s">
        <v>10140</v>
      </c>
      <c r="V5222" t="s">
        <v>10030</v>
      </c>
      <c r="AF5222" t="s">
        <v>10137</v>
      </c>
      <c r="AG5222" t="s">
        <v>10030</v>
      </c>
      <c r="AQ5222" t="s">
        <v>10137</v>
      </c>
      <c r="AR5222" t="s">
        <v>10140</v>
      </c>
    </row>
    <row r="5223" spans="1:44" x14ac:dyDescent="0.25">
      <c r="A5223" t="s">
        <v>10021</v>
      </c>
      <c r="B5223" t="s">
        <v>10137</v>
      </c>
      <c r="U5223" t="s">
        <v>10140</v>
      </c>
      <c r="V5223" t="s">
        <v>10049</v>
      </c>
      <c r="AF5223" t="s">
        <v>10137</v>
      </c>
      <c r="AG5223" t="s">
        <v>10049</v>
      </c>
      <c r="AQ5223" t="s">
        <v>10137</v>
      </c>
      <c r="AR5223" t="s">
        <v>10140</v>
      </c>
    </row>
    <row r="5224" spans="1:44" x14ac:dyDescent="0.25">
      <c r="A5224" t="s">
        <v>10021</v>
      </c>
      <c r="B5224" t="s">
        <v>10137</v>
      </c>
      <c r="U5224" t="s">
        <v>10140</v>
      </c>
      <c r="V5224" t="s">
        <v>10088</v>
      </c>
      <c r="AF5224" t="s">
        <v>10137</v>
      </c>
      <c r="AG5224" t="s">
        <v>10088</v>
      </c>
      <c r="AQ5224" t="s">
        <v>10137</v>
      </c>
      <c r="AR5224" t="s">
        <v>10140</v>
      </c>
    </row>
    <row r="5225" spans="1:44" x14ac:dyDescent="0.25">
      <c r="A5225" t="s">
        <v>10021</v>
      </c>
      <c r="B5225" t="s">
        <v>10137</v>
      </c>
      <c r="U5225" t="s">
        <v>10140</v>
      </c>
      <c r="V5225" t="s">
        <v>10049</v>
      </c>
      <c r="AF5225" t="s">
        <v>10137</v>
      </c>
      <c r="AG5225" t="s">
        <v>10049</v>
      </c>
      <c r="AQ5225" t="s">
        <v>10137</v>
      </c>
      <c r="AR5225" t="s">
        <v>10140</v>
      </c>
    </row>
    <row r="5226" spans="1:44" x14ac:dyDescent="0.25">
      <c r="A5226" t="s">
        <v>10021</v>
      </c>
      <c r="B5226" t="s">
        <v>10024</v>
      </c>
      <c r="U5226" t="s">
        <v>10047</v>
      </c>
      <c r="V5226" t="s">
        <v>10049</v>
      </c>
      <c r="AF5226" t="s">
        <v>10024</v>
      </c>
      <c r="AG5226" t="s">
        <v>10049</v>
      </c>
      <c r="AQ5226" t="s">
        <v>10024</v>
      </c>
      <c r="AR5226" t="s">
        <v>10047</v>
      </c>
    </row>
    <row r="5227" spans="1:44" x14ac:dyDescent="0.25">
      <c r="A5227" t="s">
        <v>10056</v>
      </c>
      <c r="B5227" t="s">
        <v>10024</v>
      </c>
      <c r="U5227" t="s">
        <v>10208</v>
      </c>
      <c r="V5227" t="s">
        <v>10049</v>
      </c>
      <c r="AF5227" t="s">
        <v>10024</v>
      </c>
      <c r="AG5227" t="s">
        <v>10049</v>
      </c>
      <c r="AQ5227" t="s">
        <v>10024</v>
      </c>
      <c r="AR5227" t="s">
        <v>10208</v>
      </c>
    </row>
    <row r="5228" spans="1:44" x14ac:dyDescent="0.25">
      <c r="A5228" t="s">
        <v>10056</v>
      </c>
      <c r="B5228" t="s">
        <v>10024</v>
      </c>
      <c r="U5228" t="s">
        <v>10208</v>
      </c>
      <c r="V5228" t="s">
        <v>10049</v>
      </c>
      <c r="AF5228" t="s">
        <v>10024</v>
      </c>
      <c r="AG5228" t="s">
        <v>10049</v>
      </c>
      <c r="AQ5228" t="s">
        <v>10024</v>
      </c>
      <c r="AR5228" t="s">
        <v>10208</v>
      </c>
    </row>
    <row r="5229" spans="1:44" x14ac:dyDescent="0.25">
      <c r="A5229" t="s">
        <v>10056</v>
      </c>
      <c r="B5229" t="s">
        <v>10024</v>
      </c>
      <c r="U5229" t="s">
        <v>10208</v>
      </c>
      <c r="V5229" t="s">
        <v>10030</v>
      </c>
      <c r="AF5229" t="s">
        <v>10024</v>
      </c>
      <c r="AG5229" t="s">
        <v>10030</v>
      </c>
      <c r="AQ5229" t="s">
        <v>10024</v>
      </c>
      <c r="AR5229" t="s">
        <v>10208</v>
      </c>
    </row>
    <row r="5230" spans="1:44" x14ac:dyDescent="0.25">
      <c r="A5230" t="s">
        <v>10056</v>
      </c>
      <c r="B5230" t="s">
        <v>10137</v>
      </c>
      <c r="U5230" t="s">
        <v>10047</v>
      </c>
      <c r="V5230" t="s">
        <v>10049</v>
      </c>
      <c r="AF5230" t="s">
        <v>10137</v>
      </c>
      <c r="AG5230" t="s">
        <v>10049</v>
      </c>
      <c r="AQ5230" t="s">
        <v>10137</v>
      </c>
      <c r="AR5230" t="s">
        <v>10047</v>
      </c>
    </row>
    <row r="5231" spans="1:44" x14ac:dyDescent="0.25">
      <c r="A5231" t="s">
        <v>10021</v>
      </c>
      <c r="B5231" t="s">
        <v>10024</v>
      </c>
      <c r="U5231" t="s">
        <v>10047</v>
      </c>
      <c r="V5231" t="s">
        <v>10049</v>
      </c>
      <c r="AF5231" t="s">
        <v>10024</v>
      </c>
      <c r="AG5231" t="s">
        <v>10049</v>
      </c>
      <c r="AQ5231" t="s">
        <v>10024</v>
      </c>
      <c r="AR5231" t="s">
        <v>10047</v>
      </c>
    </row>
    <row r="5232" spans="1:44" x14ac:dyDescent="0.25">
      <c r="A5232" t="s">
        <v>10021</v>
      </c>
      <c r="B5232" t="s">
        <v>10024</v>
      </c>
      <c r="U5232" t="s">
        <v>10047</v>
      </c>
      <c r="V5232" t="s">
        <v>10030</v>
      </c>
      <c r="AF5232" t="s">
        <v>10024</v>
      </c>
      <c r="AG5232" t="s">
        <v>10030</v>
      </c>
      <c r="AQ5232" t="s">
        <v>10024</v>
      </c>
      <c r="AR5232" t="s">
        <v>10047</v>
      </c>
    </row>
    <row r="5233" spans="1:44" x14ac:dyDescent="0.25">
      <c r="A5233" t="s">
        <v>10021</v>
      </c>
      <c r="B5233" t="s">
        <v>10024</v>
      </c>
      <c r="U5233" t="s">
        <v>10047</v>
      </c>
      <c r="V5233" t="s">
        <v>10030</v>
      </c>
      <c r="AF5233" t="s">
        <v>10024</v>
      </c>
      <c r="AG5233" t="s">
        <v>10030</v>
      </c>
      <c r="AQ5233" t="s">
        <v>10024</v>
      </c>
      <c r="AR5233" t="s">
        <v>10047</v>
      </c>
    </row>
    <row r="5234" spans="1:44" x14ac:dyDescent="0.25">
      <c r="A5234" t="s">
        <v>10021</v>
      </c>
      <c r="B5234" t="s">
        <v>10024</v>
      </c>
      <c r="U5234" t="s">
        <v>10047</v>
      </c>
      <c r="V5234" t="s">
        <v>10049</v>
      </c>
      <c r="AF5234" t="s">
        <v>10024</v>
      </c>
      <c r="AG5234" t="s">
        <v>10049</v>
      </c>
      <c r="AQ5234" t="s">
        <v>10024</v>
      </c>
      <c r="AR5234" t="s">
        <v>10047</v>
      </c>
    </row>
    <row r="5235" spans="1:44" x14ac:dyDescent="0.25">
      <c r="A5235" t="s">
        <v>10056</v>
      </c>
      <c r="B5235" t="s">
        <v>10044</v>
      </c>
      <c r="U5235" t="s">
        <v>10028</v>
      </c>
      <c r="V5235" t="s">
        <v>10030</v>
      </c>
      <c r="AF5235" t="s">
        <v>10044</v>
      </c>
      <c r="AG5235" t="s">
        <v>10030</v>
      </c>
      <c r="AQ5235" t="s">
        <v>10044</v>
      </c>
      <c r="AR5235" t="s">
        <v>10028</v>
      </c>
    </row>
    <row r="5236" spans="1:44" x14ac:dyDescent="0.25">
      <c r="A5236" t="s">
        <v>10281</v>
      </c>
      <c r="B5236" t="s">
        <v>10024</v>
      </c>
      <c r="U5236" t="s">
        <v>10047</v>
      </c>
      <c r="V5236" t="s">
        <v>10030</v>
      </c>
      <c r="AF5236" t="s">
        <v>10024</v>
      </c>
      <c r="AG5236" t="s">
        <v>10030</v>
      </c>
      <c r="AQ5236" t="s">
        <v>10024</v>
      </c>
      <c r="AR5236" t="s">
        <v>10047</v>
      </c>
    </row>
    <row r="5237" spans="1:44" x14ac:dyDescent="0.25">
      <c r="A5237" t="s">
        <v>10281</v>
      </c>
      <c r="B5237" t="s">
        <v>10044</v>
      </c>
      <c r="U5237" t="s">
        <v>10140</v>
      </c>
      <c r="V5237" t="s">
        <v>10049</v>
      </c>
      <c r="AF5237" t="s">
        <v>10044</v>
      </c>
      <c r="AG5237" t="s">
        <v>10049</v>
      </c>
      <c r="AQ5237" t="s">
        <v>10044</v>
      </c>
      <c r="AR5237" t="s">
        <v>10140</v>
      </c>
    </row>
    <row r="5238" spans="1:44" x14ac:dyDescent="0.25">
      <c r="A5238" t="s">
        <v>10056</v>
      </c>
      <c r="B5238" t="s">
        <v>10024</v>
      </c>
      <c r="U5238" t="s">
        <v>10208</v>
      </c>
      <c r="V5238" t="s">
        <v>10030</v>
      </c>
      <c r="AF5238" t="s">
        <v>10024</v>
      </c>
      <c r="AG5238" t="s">
        <v>10030</v>
      </c>
      <c r="AQ5238" t="s">
        <v>10024</v>
      </c>
      <c r="AR5238" t="s">
        <v>10208</v>
      </c>
    </row>
    <row r="5239" spans="1:44" x14ac:dyDescent="0.25">
      <c r="A5239" t="s">
        <v>10056</v>
      </c>
      <c r="B5239" t="s">
        <v>10024</v>
      </c>
      <c r="U5239" t="s">
        <v>10208</v>
      </c>
      <c r="V5239" t="s">
        <v>10030</v>
      </c>
      <c r="AF5239" t="s">
        <v>10024</v>
      </c>
      <c r="AG5239" t="s">
        <v>10030</v>
      </c>
      <c r="AQ5239" t="s">
        <v>10024</v>
      </c>
      <c r="AR5239" t="s">
        <v>10208</v>
      </c>
    </row>
    <row r="5240" spans="1:44" x14ac:dyDescent="0.25">
      <c r="A5240" t="s">
        <v>10056</v>
      </c>
      <c r="B5240" t="s">
        <v>10024</v>
      </c>
      <c r="U5240" t="s">
        <v>10208</v>
      </c>
      <c r="V5240" t="s">
        <v>10088</v>
      </c>
      <c r="AF5240" t="s">
        <v>10024</v>
      </c>
      <c r="AG5240" t="s">
        <v>10088</v>
      </c>
      <c r="AQ5240" t="s">
        <v>10024</v>
      </c>
      <c r="AR5240" t="s">
        <v>10208</v>
      </c>
    </row>
    <row r="5241" spans="1:44" x14ac:dyDescent="0.25">
      <c r="A5241" t="s">
        <v>10056</v>
      </c>
      <c r="B5241" t="s">
        <v>10024</v>
      </c>
      <c r="U5241" t="s">
        <v>10047</v>
      </c>
      <c r="V5241" t="s">
        <v>10049</v>
      </c>
      <c r="AF5241" t="s">
        <v>10024</v>
      </c>
      <c r="AG5241" t="s">
        <v>10049</v>
      </c>
      <c r="AQ5241" t="s">
        <v>10024</v>
      </c>
      <c r="AR5241" t="s">
        <v>10047</v>
      </c>
    </row>
    <row r="5242" spans="1:44" x14ac:dyDescent="0.25">
      <c r="A5242" t="s">
        <v>10056</v>
      </c>
      <c r="B5242" t="s">
        <v>10024</v>
      </c>
      <c r="U5242" t="s">
        <v>10047</v>
      </c>
      <c r="V5242" t="s">
        <v>10049</v>
      </c>
      <c r="AF5242" t="s">
        <v>10024</v>
      </c>
      <c r="AG5242" t="s">
        <v>10049</v>
      </c>
      <c r="AQ5242" t="s">
        <v>10024</v>
      </c>
      <c r="AR5242" t="s">
        <v>10047</v>
      </c>
    </row>
    <row r="5243" spans="1:44" x14ac:dyDescent="0.25">
      <c r="A5243" t="s">
        <v>10021</v>
      </c>
      <c r="B5243" t="s">
        <v>10044</v>
      </c>
      <c r="U5243" t="s">
        <v>10047</v>
      </c>
      <c r="V5243" t="s">
        <v>10049</v>
      </c>
      <c r="AF5243" t="s">
        <v>10044</v>
      </c>
      <c r="AG5243" t="s">
        <v>10049</v>
      </c>
      <c r="AQ5243" t="s">
        <v>10044</v>
      </c>
      <c r="AR5243" t="s">
        <v>10047</v>
      </c>
    </row>
    <row r="5244" spans="1:44" x14ac:dyDescent="0.25">
      <c r="A5244" t="s">
        <v>10056</v>
      </c>
      <c r="B5244" t="s">
        <v>10044</v>
      </c>
      <c r="U5244" t="s">
        <v>10140</v>
      </c>
      <c r="V5244" t="s">
        <v>10049</v>
      </c>
      <c r="AF5244" t="s">
        <v>10044</v>
      </c>
      <c r="AG5244" t="s">
        <v>10049</v>
      </c>
      <c r="AQ5244" t="s">
        <v>10044</v>
      </c>
      <c r="AR5244" t="s">
        <v>10140</v>
      </c>
    </row>
    <row r="5245" spans="1:44" x14ac:dyDescent="0.25">
      <c r="A5245" t="s">
        <v>10281</v>
      </c>
      <c r="B5245" t="s">
        <v>10137</v>
      </c>
      <c r="U5245" t="s">
        <v>10028</v>
      </c>
      <c r="V5245" t="s">
        <v>10049</v>
      </c>
      <c r="AF5245" t="s">
        <v>10137</v>
      </c>
      <c r="AG5245" t="s">
        <v>10049</v>
      </c>
      <c r="AQ5245" t="s">
        <v>10137</v>
      </c>
      <c r="AR5245" t="s">
        <v>10028</v>
      </c>
    </row>
    <row r="5246" spans="1:44" x14ac:dyDescent="0.25">
      <c r="A5246" t="s">
        <v>10021</v>
      </c>
      <c r="B5246" t="s">
        <v>10044</v>
      </c>
      <c r="U5246" t="s">
        <v>10047</v>
      </c>
      <c r="V5246" t="s">
        <v>10030</v>
      </c>
      <c r="AF5246" t="s">
        <v>10044</v>
      </c>
      <c r="AG5246" t="s">
        <v>10030</v>
      </c>
      <c r="AQ5246" t="s">
        <v>10044</v>
      </c>
      <c r="AR5246" t="s">
        <v>10047</v>
      </c>
    </row>
    <row r="5247" spans="1:44" x14ac:dyDescent="0.25">
      <c r="A5247" t="s">
        <v>10021</v>
      </c>
      <c r="B5247" t="s">
        <v>10044</v>
      </c>
      <c r="U5247" t="s">
        <v>10047</v>
      </c>
      <c r="V5247" t="s">
        <v>10088</v>
      </c>
      <c r="AF5247" t="s">
        <v>10044</v>
      </c>
      <c r="AG5247" t="s">
        <v>10088</v>
      </c>
      <c r="AQ5247" t="s">
        <v>10044</v>
      </c>
      <c r="AR5247" t="s">
        <v>10047</v>
      </c>
    </row>
    <row r="5248" spans="1:44" x14ac:dyDescent="0.25">
      <c r="A5248" t="s">
        <v>10021</v>
      </c>
      <c r="B5248" t="s">
        <v>10044</v>
      </c>
      <c r="U5248" t="s">
        <v>10047</v>
      </c>
      <c r="V5248" t="s">
        <v>10049</v>
      </c>
      <c r="AF5248" t="s">
        <v>10044</v>
      </c>
      <c r="AG5248" t="s">
        <v>10049</v>
      </c>
      <c r="AQ5248" t="s">
        <v>10044</v>
      </c>
      <c r="AR5248" t="s">
        <v>10047</v>
      </c>
    </row>
    <row r="5249" spans="1:44" x14ac:dyDescent="0.25">
      <c r="A5249" t="s">
        <v>10056</v>
      </c>
      <c r="B5249" t="s">
        <v>10024</v>
      </c>
      <c r="U5249" t="s">
        <v>10140</v>
      </c>
      <c r="V5249" t="s">
        <v>10049</v>
      </c>
      <c r="AF5249" t="s">
        <v>10024</v>
      </c>
      <c r="AG5249" t="s">
        <v>10049</v>
      </c>
      <c r="AQ5249" t="s">
        <v>10024</v>
      </c>
      <c r="AR5249" t="s">
        <v>10140</v>
      </c>
    </row>
    <row r="5250" spans="1:44" x14ac:dyDescent="0.25">
      <c r="A5250" t="s">
        <v>10021</v>
      </c>
      <c r="B5250" t="s">
        <v>10024</v>
      </c>
      <c r="U5250" t="s">
        <v>10047</v>
      </c>
      <c r="V5250" t="s">
        <v>10088</v>
      </c>
      <c r="AF5250" t="s">
        <v>10024</v>
      </c>
      <c r="AG5250" t="s">
        <v>10088</v>
      </c>
      <c r="AQ5250" t="s">
        <v>10024</v>
      </c>
      <c r="AR5250" t="s">
        <v>10047</v>
      </c>
    </row>
    <row r="5251" spans="1:44" x14ac:dyDescent="0.25">
      <c r="A5251" t="s">
        <v>10056</v>
      </c>
      <c r="B5251" t="s">
        <v>10044</v>
      </c>
      <c r="U5251" t="s">
        <v>10208</v>
      </c>
      <c r="V5251" t="s">
        <v>10049</v>
      </c>
      <c r="AF5251" t="s">
        <v>10044</v>
      </c>
      <c r="AG5251" t="s">
        <v>10049</v>
      </c>
      <c r="AQ5251" t="s">
        <v>10044</v>
      </c>
      <c r="AR5251" t="s">
        <v>10208</v>
      </c>
    </row>
    <row r="5252" spans="1:44" x14ac:dyDescent="0.25">
      <c r="A5252" t="s">
        <v>10056</v>
      </c>
      <c r="B5252" t="s">
        <v>10024</v>
      </c>
      <c r="U5252" t="s">
        <v>10028</v>
      </c>
      <c r="V5252" t="s">
        <v>10088</v>
      </c>
      <c r="AF5252" t="s">
        <v>10024</v>
      </c>
      <c r="AG5252" t="s">
        <v>10088</v>
      </c>
      <c r="AQ5252" t="s">
        <v>10024</v>
      </c>
      <c r="AR5252" t="s">
        <v>10028</v>
      </c>
    </row>
    <row r="5253" spans="1:44" x14ac:dyDescent="0.25">
      <c r="A5253" t="s">
        <v>10056</v>
      </c>
      <c r="B5253" t="s">
        <v>10024</v>
      </c>
      <c r="U5253" t="s">
        <v>10028</v>
      </c>
      <c r="V5253" t="s">
        <v>10049</v>
      </c>
      <c r="AF5253" t="s">
        <v>10024</v>
      </c>
      <c r="AG5253" t="s">
        <v>10049</v>
      </c>
      <c r="AQ5253" t="s">
        <v>10024</v>
      </c>
      <c r="AR5253" t="s">
        <v>10028</v>
      </c>
    </row>
    <row r="5254" spans="1:44" x14ac:dyDescent="0.25">
      <c r="A5254" t="s">
        <v>10281</v>
      </c>
      <c r="B5254" t="s">
        <v>10024</v>
      </c>
      <c r="U5254" t="s">
        <v>10028</v>
      </c>
      <c r="V5254" t="s">
        <v>10049</v>
      </c>
      <c r="AF5254" t="s">
        <v>10024</v>
      </c>
      <c r="AG5254" t="s">
        <v>10049</v>
      </c>
      <c r="AQ5254" t="s">
        <v>10024</v>
      </c>
      <c r="AR5254" t="s">
        <v>10028</v>
      </c>
    </row>
    <row r="5255" spans="1:44" x14ac:dyDescent="0.25">
      <c r="A5255" t="s">
        <v>10021</v>
      </c>
      <c r="B5255" t="s">
        <v>10137</v>
      </c>
      <c r="U5255" t="s">
        <v>10047</v>
      </c>
      <c r="V5255" t="s">
        <v>10049</v>
      </c>
      <c r="AF5255" t="s">
        <v>10137</v>
      </c>
      <c r="AG5255" t="s">
        <v>10049</v>
      </c>
      <c r="AQ5255" t="s">
        <v>10137</v>
      </c>
      <c r="AR5255" t="s">
        <v>10047</v>
      </c>
    </row>
    <row r="5256" spans="1:44" x14ac:dyDescent="0.25">
      <c r="A5256" t="s">
        <v>10021</v>
      </c>
      <c r="B5256" t="s">
        <v>10044</v>
      </c>
      <c r="U5256" t="s">
        <v>10208</v>
      </c>
      <c r="V5256" t="s">
        <v>10030</v>
      </c>
      <c r="AF5256" t="s">
        <v>10044</v>
      </c>
      <c r="AG5256" t="s">
        <v>10030</v>
      </c>
      <c r="AQ5256" t="s">
        <v>10044</v>
      </c>
      <c r="AR5256" t="s">
        <v>10208</v>
      </c>
    </row>
    <row r="5257" spans="1:44" x14ac:dyDescent="0.25">
      <c r="A5257" t="s">
        <v>10021</v>
      </c>
      <c r="B5257" t="s">
        <v>10044</v>
      </c>
      <c r="U5257" t="s">
        <v>10208</v>
      </c>
      <c r="V5257" t="s">
        <v>10030</v>
      </c>
      <c r="AF5257" t="s">
        <v>10044</v>
      </c>
      <c r="AG5257" t="s">
        <v>10030</v>
      </c>
      <c r="AQ5257" t="s">
        <v>10044</v>
      </c>
      <c r="AR5257" t="s">
        <v>10208</v>
      </c>
    </row>
    <row r="5258" spans="1:44" x14ac:dyDescent="0.25">
      <c r="A5258" t="s">
        <v>10056</v>
      </c>
      <c r="B5258" t="s">
        <v>10024</v>
      </c>
      <c r="U5258" t="s">
        <v>10140</v>
      </c>
      <c r="V5258" t="s">
        <v>10049</v>
      </c>
      <c r="AF5258" t="s">
        <v>10024</v>
      </c>
      <c r="AG5258" t="s">
        <v>10049</v>
      </c>
      <c r="AQ5258" t="s">
        <v>10024</v>
      </c>
      <c r="AR5258" t="s">
        <v>10140</v>
      </c>
    </row>
    <row r="5259" spans="1:44" x14ac:dyDescent="0.25">
      <c r="A5259" t="s">
        <v>10056</v>
      </c>
      <c r="B5259" t="s">
        <v>10024</v>
      </c>
      <c r="U5259" t="s">
        <v>10047</v>
      </c>
      <c r="V5259" t="s">
        <v>10049</v>
      </c>
      <c r="AF5259" t="s">
        <v>10024</v>
      </c>
      <c r="AG5259" t="s">
        <v>10049</v>
      </c>
      <c r="AQ5259" t="s">
        <v>10024</v>
      </c>
      <c r="AR5259" t="s">
        <v>10047</v>
      </c>
    </row>
    <row r="5260" spans="1:44" x14ac:dyDescent="0.25">
      <c r="A5260" t="s">
        <v>10281</v>
      </c>
      <c r="B5260" t="s">
        <v>10024</v>
      </c>
      <c r="U5260" t="s">
        <v>10047</v>
      </c>
      <c r="V5260" t="s">
        <v>10049</v>
      </c>
      <c r="AF5260" t="s">
        <v>10024</v>
      </c>
      <c r="AG5260" t="s">
        <v>10049</v>
      </c>
      <c r="AQ5260" t="s">
        <v>10024</v>
      </c>
      <c r="AR5260" t="s">
        <v>10047</v>
      </c>
    </row>
    <row r="5261" spans="1:44" x14ac:dyDescent="0.25">
      <c r="A5261" t="s">
        <v>10056</v>
      </c>
      <c r="B5261" t="s">
        <v>10137</v>
      </c>
      <c r="U5261" t="s">
        <v>10208</v>
      </c>
      <c r="V5261" t="s">
        <v>10049</v>
      </c>
      <c r="AF5261" t="s">
        <v>10137</v>
      </c>
      <c r="AG5261" t="s">
        <v>10049</v>
      </c>
      <c r="AQ5261" t="s">
        <v>10137</v>
      </c>
      <c r="AR5261" t="s">
        <v>10208</v>
      </c>
    </row>
    <row r="5262" spans="1:44" x14ac:dyDescent="0.25">
      <c r="A5262" t="s">
        <v>10281</v>
      </c>
      <c r="B5262" t="s">
        <v>10137</v>
      </c>
      <c r="U5262" t="s">
        <v>10140</v>
      </c>
      <c r="V5262" t="s">
        <v>10088</v>
      </c>
      <c r="AF5262" t="s">
        <v>10137</v>
      </c>
      <c r="AG5262" t="s">
        <v>10088</v>
      </c>
      <c r="AQ5262" t="s">
        <v>10137</v>
      </c>
      <c r="AR5262" t="s">
        <v>10140</v>
      </c>
    </row>
    <row r="5263" spans="1:44" x14ac:dyDescent="0.25">
      <c r="A5263" t="s">
        <v>10281</v>
      </c>
      <c r="B5263" t="s">
        <v>10137</v>
      </c>
      <c r="U5263" t="s">
        <v>10140</v>
      </c>
      <c r="V5263" t="s">
        <v>10049</v>
      </c>
      <c r="AF5263" t="s">
        <v>10137</v>
      </c>
      <c r="AG5263" t="s">
        <v>10049</v>
      </c>
      <c r="AQ5263" t="s">
        <v>10137</v>
      </c>
      <c r="AR5263" t="s">
        <v>10140</v>
      </c>
    </row>
    <row r="5264" spans="1:44" x14ac:dyDescent="0.25">
      <c r="A5264" t="s">
        <v>10281</v>
      </c>
      <c r="B5264" t="s">
        <v>10137</v>
      </c>
      <c r="U5264" t="s">
        <v>10140</v>
      </c>
      <c r="V5264" t="s">
        <v>10030</v>
      </c>
      <c r="AF5264" t="s">
        <v>10137</v>
      </c>
      <c r="AG5264" t="s">
        <v>10030</v>
      </c>
      <c r="AQ5264" t="s">
        <v>10137</v>
      </c>
      <c r="AR5264" t="s">
        <v>10140</v>
      </c>
    </row>
    <row r="5265" spans="1:44" x14ac:dyDescent="0.25">
      <c r="A5265" t="s">
        <v>10281</v>
      </c>
      <c r="B5265" t="s">
        <v>10137</v>
      </c>
      <c r="U5265" t="s">
        <v>10140</v>
      </c>
      <c r="V5265" t="s">
        <v>10088</v>
      </c>
      <c r="AF5265" t="s">
        <v>10137</v>
      </c>
      <c r="AG5265" t="s">
        <v>10088</v>
      </c>
      <c r="AQ5265" t="s">
        <v>10137</v>
      </c>
      <c r="AR5265" t="s">
        <v>10140</v>
      </c>
    </row>
    <row r="5266" spans="1:44" x14ac:dyDescent="0.25">
      <c r="A5266" t="s">
        <v>10281</v>
      </c>
      <c r="B5266" t="s">
        <v>10137</v>
      </c>
      <c r="U5266" t="s">
        <v>10140</v>
      </c>
      <c r="V5266" t="s">
        <v>10049</v>
      </c>
      <c r="AF5266" t="s">
        <v>10137</v>
      </c>
      <c r="AG5266" t="s">
        <v>10049</v>
      </c>
      <c r="AQ5266" t="s">
        <v>10137</v>
      </c>
      <c r="AR5266" t="s">
        <v>10140</v>
      </c>
    </row>
    <row r="5267" spans="1:44" x14ac:dyDescent="0.25">
      <c r="A5267" t="s">
        <v>10281</v>
      </c>
      <c r="B5267" t="s">
        <v>10044</v>
      </c>
      <c r="U5267" t="s">
        <v>10047</v>
      </c>
      <c r="V5267" t="s">
        <v>10049</v>
      </c>
      <c r="AF5267" t="s">
        <v>10044</v>
      </c>
      <c r="AG5267" t="s">
        <v>10049</v>
      </c>
      <c r="AQ5267" t="s">
        <v>10044</v>
      </c>
      <c r="AR5267" t="s">
        <v>10047</v>
      </c>
    </row>
    <row r="5268" spans="1:44" x14ac:dyDescent="0.25">
      <c r="A5268" t="s">
        <v>10281</v>
      </c>
      <c r="B5268" t="s">
        <v>10044</v>
      </c>
      <c r="U5268" t="s">
        <v>10047</v>
      </c>
      <c r="V5268" t="s">
        <v>10049</v>
      </c>
      <c r="AF5268" t="s">
        <v>10044</v>
      </c>
      <c r="AG5268" t="s">
        <v>10049</v>
      </c>
      <c r="AQ5268" t="s">
        <v>10044</v>
      </c>
      <c r="AR5268" t="s">
        <v>10047</v>
      </c>
    </row>
    <row r="5269" spans="1:44" x14ac:dyDescent="0.25">
      <c r="A5269" t="s">
        <v>10281</v>
      </c>
      <c r="B5269" t="s">
        <v>10044</v>
      </c>
      <c r="U5269" t="s">
        <v>10047</v>
      </c>
      <c r="V5269" t="s">
        <v>10049</v>
      </c>
      <c r="AF5269" t="s">
        <v>10044</v>
      </c>
      <c r="AG5269" t="s">
        <v>10049</v>
      </c>
      <c r="AQ5269" t="s">
        <v>10044</v>
      </c>
      <c r="AR5269" t="s">
        <v>10047</v>
      </c>
    </row>
    <row r="5270" spans="1:44" x14ac:dyDescent="0.25">
      <c r="A5270" t="s">
        <v>10056</v>
      </c>
      <c r="B5270" t="s">
        <v>10137</v>
      </c>
      <c r="U5270" t="s">
        <v>10208</v>
      </c>
      <c r="V5270" t="s">
        <v>10088</v>
      </c>
      <c r="AF5270" t="s">
        <v>10137</v>
      </c>
      <c r="AG5270" t="s">
        <v>10088</v>
      </c>
      <c r="AQ5270" t="s">
        <v>10137</v>
      </c>
      <c r="AR5270" t="s">
        <v>10208</v>
      </c>
    </row>
    <row r="5271" spans="1:44" x14ac:dyDescent="0.25">
      <c r="A5271" t="s">
        <v>12145</v>
      </c>
      <c r="B5271" t="s">
        <v>10024</v>
      </c>
      <c r="U5271" t="s">
        <v>10047</v>
      </c>
      <c r="V5271" t="s">
        <v>10030</v>
      </c>
      <c r="AF5271" t="s">
        <v>10024</v>
      </c>
      <c r="AG5271" t="s">
        <v>10030</v>
      </c>
      <c r="AQ5271" t="s">
        <v>10024</v>
      </c>
      <c r="AR5271" t="s">
        <v>10047</v>
      </c>
    </row>
    <row r="5272" spans="1:44" x14ac:dyDescent="0.25">
      <c r="A5272" t="s">
        <v>12145</v>
      </c>
      <c r="B5272" t="s">
        <v>10024</v>
      </c>
      <c r="U5272" t="s">
        <v>10047</v>
      </c>
      <c r="V5272" t="s">
        <v>10049</v>
      </c>
      <c r="AF5272" t="s">
        <v>10024</v>
      </c>
      <c r="AG5272" t="s">
        <v>10049</v>
      </c>
      <c r="AQ5272" t="s">
        <v>10024</v>
      </c>
      <c r="AR5272" t="s">
        <v>10047</v>
      </c>
    </row>
    <row r="5273" spans="1:44" x14ac:dyDescent="0.25">
      <c r="A5273" t="s">
        <v>12145</v>
      </c>
      <c r="B5273" t="s">
        <v>10044</v>
      </c>
      <c r="U5273" t="s">
        <v>10047</v>
      </c>
      <c r="V5273" t="s">
        <v>10030</v>
      </c>
      <c r="AF5273" t="s">
        <v>10044</v>
      </c>
      <c r="AG5273" t="s">
        <v>10030</v>
      </c>
      <c r="AQ5273" t="s">
        <v>10044</v>
      </c>
      <c r="AR5273" t="s">
        <v>10047</v>
      </c>
    </row>
    <row r="5274" spans="1:44" x14ac:dyDescent="0.25">
      <c r="A5274" t="s">
        <v>12145</v>
      </c>
      <c r="B5274" t="s">
        <v>10044</v>
      </c>
      <c r="U5274" t="s">
        <v>10047</v>
      </c>
      <c r="V5274" t="s">
        <v>10030</v>
      </c>
      <c r="AF5274" t="s">
        <v>10044</v>
      </c>
      <c r="AG5274" t="s">
        <v>10030</v>
      </c>
      <c r="AQ5274" t="s">
        <v>10044</v>
      </c>
      <c r="AR5274" t="s">
        <v>10047</v>
      </c>
    </row>
    <row r="5275" spans="1:44" x14ac:dyDescent="0.25">
      <c r="A5275" t="s">
        <v>10281</v>
      </c>
      <c r="B5275" t="s">
        <v>10137</v>
      </c>
      <c r="U5275" t="s">
        <v>10028</v>
      </c>
      <c r="V5275" t="s">
        <v>10049</v>
      </c>
      <c r="AF5275" t="s">
        <v>10137</v>
      </c>
      <c r="AG5275" t="s">
        <v>10049</v>
      </c>
      <c r="AQ5275" t="s">
        <v>10137</v>
      </c>
      <c r="AR5275" t="s">
        <v>10028</v>
      </c>
    </row>
    <row r="5276" spans="1:44" x14ac:dyDescent="0.25">
      <c r="A5276" t="s">
        <v>10021</v>
      </c>
      <c r="B5276" t="s">
        <v>10024</v>
      </c>
      <c r="U5276" t="s">
        <v>10208</v>
      </c>
      <c r="V5276" t="s">
        <v>10030</v>
      </c>
      <c r="AF5276" t="s">
        <v>10024</v>
      </c>
      <c r="AG5276" t="s">
        <v>10030</v>
      </c>
      <c r="AQ5276" t="s">
        <v>10024</v>
      </c>
      <c r="AR5276" t="s">
        <v>10208</v>
      </c>
    </row>
    <row r="5277" spans="1:44" x14ac:dyDescent="0.25">
      <c r="A5277" t="s">
        <v>10056</v>
      </c>
      <c r="B5277" t="s">
        <v>10044</v>
      </c>
      <c r="U5277" t="s">
        <v>10028</v>
      </c>
      <c r="V5277" t="s">
        <v>10088</v>
      </c>
      <c r="AF5277" t="s">
        <v>10044</v>
      </c>
      <c r="AG5277" t="s">
        <v>10088</v>
      </c>
      <c r="AQ5277" t="s">
        <v>10044</v>
      </c>
      <c r="AR5277" t="s">
        <v>10028</v>
      </c>
    </row>
    <row r="5278" spans="1:44" x14ac:dyDescent="0.25">
      <c r="A5278" t="s">
        <v>10056</v>
      </c>
      <c r="B5278" t="s">
        <v>10044</v>
      </c>
      <c r="U5278" t="s">
        <v>10028</v>
      </c>
      <c r="V5278" t="s">
        <v>10088</v>
      </c>
      <c r="AF5278" t="s">
        <v>10044</v>
      </c>
      <c r="AG5278" t="s">
        <v>10088</v>
      </c>
      <c r="AQ5278" t="s">
        <v>10044</v>
      </c>
      <c r="AR5278" t="s">
        <v>10028</v>
      </c>
    </row>
    <row r="5279" spans="1:44" x14ac:dyDescent="0.25">
      <c r="A5279" t="s">
        <v>10056</v>
      </c>
      <c r="B5279" t="s">
        <v>10137</v>
      </c>
      <c r="U5279" t="s">
        <v>10140</v>
      </c>
      <c r="V5279" t="s">
        <v>10030</v>
      </c>
      <c r="AF5279" t="s">
        <v>10137</v>
      </c>
      <c r="AG5279" t="s">
        <v>10030</v>
      </c>
      <c r="AQ5279" t="s">
        <v>10137</v>
      </c>
      <c r="AR5279" t="s">
        <v>10140</v>
      </c>
    </row>
    <row r="5280" spans="1:44" x14ac:dyDescent="0.25">
      <c r="A5280" t="s">
        <v>10056</v>
      </c>
      <c r="B5280" t="s">
        <v>10024</v>
      </c>
      <c r="U5280" t="s">
        <v>10028</v>
      </c>
      <c r="V5280" t="s">
        <v>10049</v>
      </c>
      <c r="AF5280" t="s">
        <v>10024</v>
      </c>
      <c r="AG5280" t="s">
        <v>10049</v>
      </c>
      <c r="AQ5280" t="s">
        <v>10024</v>
      </c>
      <c r="AR5280" t="s">
        <v>10028</v>
      </c>
    </row>
    <row r="5281" spans="1:44" x14ac:dyDescent="0.25">
      <c r="A5281" t="s">
        <v>10056</v>
      </c>
      <c r="B5281" t="s">
        <v>10024</v>
      </c>
      <c r="U5281" t="s">
        <v>10140</v>
      </c>
      <c r="V5281" t="s">
        <v>10088</v>
      </c>
      <c r="AF5281" t="s">
        <v>10024</v>
      </c>
      <c r="AG5281" t="s">
        <v>10088</v>
      </c>
      <c r="AQ5281" t="s">
        <v>10024</v>
      </c>
      <c r="AR5281" t="s">
        <v>10140</v>
      </c>
    </row>
    <row r="5282" spans="1:44" x14ac:dyDescent="0.25">
      <c r="A5282" t="s">
        <v>10056</v>
      </c>
      <c r="B5282" t="s">
        <v>10024</v>
      </c>
      <c r="U5282" t="s">
        <v>10140</v>
      </c>
      <c r="V5282" t="s">
        <v>10049</v>
      </c>
      <c r="AF5282" t="s">
        <v>10024</v>
      </c>
      <c r="AG5282" t="s">
        <v>10049</v>
      </c>
      <c r="AQ5282" t="s">
        <v>10024</v>
      </c>
      <c r="AR5282" t="s">
        <v>10140</v>
      </c>
    </row>
    <row r="5283" spans="1:44" x14ac:dyDescent="0.25">
      <c r="A5283" t="s">
        <v>10056</v>
      </c>
      <c r="B5283" t="s">
        <v>10044</v>
      </c>
      <c r="U5283" t="s">
        <v>10140</v>
      </c>
      <c r="V5283" t="s">
        <v>10030</v>
      </c>
      <c r="AF5283" t="s">
        <v>10044</v>
      </c>
      <c r="AG5283" t="s">
        <v>10030</v>
      </c>
      <c r="AQ5283" t="s">
        <v>10044</v>
      </c>
      <c r="AR5283" t="s">
        <v>10140</v>
      </c>
    </row>
    <row r="5284" spans="1:44" x14ac:dyDescent="0.25">
      <c r="A5284" t="s">
        <v>10056</v>
      </c>
      <c r="B5284" t="s">
        <v>10044</v>
      </c>
      <c r="U5284" t="s">
        <v>10140</v>
      </c>
      <c r="V5284" t="s">
        <v>10049</v>
      </c>
      <c r="AF5284" t="s">
        <v>10044</v>
      </c>
      <c r="AG5284" t="s">
        <v>10049</v>
      </c>
      <c r="AQ5284" t="s">
        <v>10044</v>
      </c>
      <c r="AR5284" t="s">
        <v>10140</v>
      </c>
    </row>
    <row r="5285" spans="1:44" x14ac:dyDescent="0.25">
      <c r="A5285" t="s">
        <v>10056</v>
      </c>
      <c r="B5285" t="s">
        <v>10044</v>
      </c>
      <c r="U5285" t="s">
        <v>10047</v>
      </c>
      <c r="V5285" t="s">
        <v>10049</v>
      </c>
      <c r="AF5285" t="s">
        <v>10044</v>
      </c>
      <c r="AG5285" t="s">
        <v>10049</v>
      </c>
      <c r="AQ5285" t="s">
        <v>10044</v>
      </c>
      <c r="AR5285" t="s">
        <v>10047</v>
      </c>
    </row>
    <row r="5286" spans="1:44" x14ac:dyDescent="0.25">
      <c r="A5286" t="s">
        <v>10056</v>
      </c>
      <c r="B5286" t="s">
        <v>10044</v>
      </c>
      <c r="U5286" t="s">
        <v>10047</v>
      </c>
      <c r="V5286" t="s">
        <v>10049</v>
      </c>
      <c r="AF5286" t="s">
        <v>10044</v>
      </c>
      <c r="AG5286" t="s">
        <v>10049</v>
      </c>
      <c r="AQ5286" t="s">
        <v>10044</v>
      </c>
      <c r="AR5286" t="s">
        <v>10047</v>
      </c>
    </row>
    <row r="5287" spans="1:44" x14ac:dyDescent="0.25">
      <c r="A5287" t="s">
        <v>10281</v>
      </c>
      <c r="B5287" t="s">
        <v>10024</v>
      </c>
      <c r="U5287" t="s">
        <v>10047</v>
      </c>
      <c r="V5287" t="s">
        <v>10049</v>
      </c>
      <c r="AF5287" t="s">
        <v>10024</v>
      </c>
      <c r="AG5287" t="s">
        <v>10049</v>
      </c>
      <c r="AQ5287" t="s">
        <v>10024</v>
      </c>
      <c r="AR5287" t="s">
        <v>10047</v>
      </c>
    </row>
    <row r="5288" spans="1:44" x14ac:dyDescent="0.25">
      <c r="A5288" t="s">
        <v>10281</v>
      </c>
      <c r="B5288" t="s">
        <v>10024</v>
      </c>
      <c r="U5288" t="s">
        <v>10047</v>
      </c>
      <c r="V5288" t="s">
        <v>10049</v>
      </c>
      <c r="AF5288" t="s">
        <v>10024</v>
      </c>
      <c r="AG5288" t="s">
        <v>10049</v>
      </c>
      <c r="AQ5288" t="s">
        <v>10024</v>
      </c>
      <c r="AR5288" t="s">
        <v>10047</v>
      </c>
    </row>
    <row r="5289" spans="1:44" x14ac:dyDescent="0.25">
      <c r="A5289" t="s">
        <v>10281</v>
      </c>
      <c r="B5289" t="s">
        <v>10024</v>
      </c>
      <c r="U5289" t="s">
        <v>10047</v>
      </c>
      <c r="V5289" t="s">
        <v>10030</v>
      </c>
      <c r="AF5289" t="s">
        <v>10024</v>
      </c>
      <c r="AG5289" t="s">
        <v>10030</v>
      </c>
      <c r="AQ5289" t="s">
        <v>10024</v>
      </c>
      <c r="AR5289" t="s">
        <v>10047</v>
      </c>
    </row>
    <row r="5290" spans="1:44" x14ac:dyDescent="0.25">
      <c r="A5290" t="s">
        <v>10056</v>
      </c>
      <c r="B5290" t="s">
        <v>10137</v>
      </c>
      <c r="U5290" t="s">
        <v>10047</v>
      </c>
      <c r="V5290" t="s">
        <v>10049</v>
      </c>
      <c r="AF5290" t="s">
        <v>10137</v>
      </c>
      <c r="AG5290" t="s">
        <v>10049</v>
      </c>
      <c r="AQ5290" t="s">
        <v>10137</v>
      </c>
      <c r="AR5290" t="s">
        <v>10047</v>
      </c>
    </row>
    <row r="5291" spans="1:44" x14ac:dyDescent="0.25">
      <c r="A5291" t="s">
        <v>10056</v>
      </c>
      <c r="B5291" t="s">
        <v>10024</v>
      </c>
      <c r="U5291" t="s">
        <v>10140</v>
      </c>
      <c r="V5291" t="s">
        <v>10049</v>
      </c>
      <c r="AF5291" t="s">
        <v>10024</v>
      </c>
      <c r="AG5291" t="s">
        <v>10049</v>
      </c>
      <c r="AQ5291" t="s">
        <v>10024</v>
      </c>
      <c r="AR5291" t="s">
        <v>10140</v>
      </c>
    </row>
    <row r="5292" spans="1:44" x14ac:dyDescent="0.25">
      <c r="A5292" t="s">
        <v>10056</v>
      </c>
      <c r="B5292" t="s">
        <v>10024</v>
      </c>
      <c r="U5292" t="s">
        <v>10140</v>
      </c>
      <c r="V5292" t="s">
        <v>10030</v>
      </c>
      <c r="AF5292" t="s">
        <v>10024</v>
      </c>
      <c r="AG5292" t="s">
        <v>10030</v>
      </c>
      <c r="AQ5292" t="s">
        <v>10024</v>
      </c>
      <c r="AR5292" t="s">
        <v>10140</v>
      </c>
    </row>
    <row r="5293" spans="1:44" x14ac:dyDescent="0.25">
      <c r="A5293" t="s">
        <v>10056</v>
      </c>
      <c r="B5293" t="s">
        <v>10024</v>
      </c>
      <c r="U5293" t="s">
        <v>10140</v>
      </c>
      <c r="V5293" t="s">
        <v>10049</v>
      </c>
      <c r="AF5293" t="s">
        <v>10024</v>
      </c>
      <c r="AG5293" t="s">
        <v>10049</v>
      </c>
      <c r="AQ5293" t="s">
        <v>10024</v>
      </c>
      <c r="AR5293" t="s">
        <v>10140</v>
      </c>
    </row>
    <row r="5294" spans="1:44" x14ac:dyDescent="0.25">
      <c r="A5294" t="s">
        <v>10281</v>
      </c>
      <c r="B5294" t="s">
        <v>10024</v>
      </c>
      <c r="U5294" t="s">
        <v>10028</v>
      </c>
      <c r="V5294" t="s">
        <v>10049</v>
      </c>
      <c r="AF5294" t="s">
        <v>10024</v>
      </c>
      <c r="AG5294" t="s">
        <v>10049</v>
      </c>
      <c r="AQ5294" t="s">
        <v>10024</v>
      </c>
      <c r="AR5294" t="s">
        <v>10028</v>
      </c>
    </row>
    <row r="5295" spans="1:44" x14ac:dyDescent="0.25">
      <c r="A5295" t="s">
        <v>10056</v>
      </c>
      <c r="B5295" t="s">
        <v>10024</v>
      </c>
      <c r="U5295" t="s">
        <v>10208</v>
      </c>
      <c r="V5295" t="s">
        <v>10030</v>
      </c>
      <c r="AF5295" t="s">
        <v>10024</v>
      </c>
      <c r="AG5295" t="s">
        <v>10030</v>
      </c>
      <c r="AQ5295" t="s">
        <v>10024</v>
      </c>
      <c r="AR5295" t="s">
        <v>10208</v>
      </c>
    </row>
    <row r="5296" spans="1:44" x14ac:dyDescent="0.25">
      <c r="A5296" t="s">
        <v>10056</v>
      </c>
      <c r="B5296" t="s">
        <v>10044</v>
      </c>
      <c r="U5296" t="s">
        <v>10140</v>
      </c>
      <c r="V5296" t="s">
        <v>10049</v>
      </c>
      <c r="AF5296" t="s">
        <v>10044</v>
      </c>
      <c r="AG5296" t="s">
        <v>10049</v>
      </c>
      <c r="AQ5296" t="s">
        <v>10044</v>
      </c>
      <c r="AR5296" t="s">
        <v>10140</v>
      </c>
    </row>
    <row r="5297" spans="1:44" x14ac:dyDescent="0.25">
      <c r="A5297" t="s">
        <v>10056</v>
      </c>
      <c r="B5297" t="s">
        <v>10024</v>
      </c>
      <c r="U5297" t="s">
        <v>10140</v>
      </c>
      <c r="V5297" t="s">
        <v>10049</v>
      </c>
      <c r="AF5297" t="s">
        <v>10024</v>
      </c>
      <c r="AG5297" t="s">
        <v>10049</v>
      </c>
      <c r="AQ5297" t="s">
        <v>10024</v>
      </c>
      <c r="AR5297" t="s">
        <v>10140</v>
      </c>
    </row>
    <row r="5298" spans="1:44" x14ac:dyDescent="0.25">
      <c r="A5298" t="s">
        <v>10056</v>
      </c>
      <c r="B5298" t="s">
        <v>10024</v>
      </c>
      <c r="U5298" t="s">
        <v>10208</v>
      </c>
      <c r="V5298" t="s">
        <v>10030</v>
      </c>
      <c r="AF5298" t="s">
        <v>10024</v>
      </c>
      <c r="AG5298" t="s">
        <v>10030</v>
      </c>
      <c r="AQ5298" t="s">
        <v>10024</v>
      </c>
      <c r="AR5298" t="s">
        <v>10208</v>
      </c>
    </row>
    <row r="5299" spans="1:44" x14ac:dyDescent="0.25">
      <c r="A5299" t="s">
        <v>10056</v>
      </c>
      <c r="B5299" t="s">
        <v>10024</v>
      </c>
      <c r="U5299" t="s">
        <v>10208</v>
      </c>
      <c r="V5299" t="s">
        <v>10088</v>
      </c>
      <c r="AF5299" t="s">
        <v>10024</v>
      </c>
      <c r="AG5299" t="s">
        <v>10088</v>
      </c>
      <c r="AQ5299" t="s">
        <v>10024</v>
      </c>
      <c r="AR5299" t="s">
        <v>10208</v>
      </c>
    </row>
    <row r="5300" spans="1:44" x14ac:dyDescent="0.25">
      <c r="A5300" t="s">
        <v>10281</v>
      </c>
      <c r="B5300" t="s">
        <v>10044</v>
      </c>
      <c r="U5300" t="s">
        <v>10047</v>
      </c>
      <c r="V5300" t="s">
        <v>10049</v>
      </c>
      <c r="AF5300" t="s">
        <v>10044</v>
      </c>
      <c r="AG5300" t="s">
        <v>10049</v>
      </c>
      <c r="AQ5300" t="s">
        <v>10044</v>
      </c>
      <c r="AR5300" t="s">
        <v>10047</v>
      </c>
    </row>
    <row r="5301" spans="1:44" x14ac:dyDescent="0.25">
      <c r="A5301" t="s">
        <v>10281</v>
      </c>
      <c r="B5301" t="s">
        <v>10044</v>
      </c>
      <c r="U5301" t="s">
        <v>10047</v>
      </c>
      <c r="V5301" t="s">
        <v>10049</v>
      </c>
      <c r="AF5301" t="s">
        <v>10044</v>
      </c>
      <c r="AG5301" t="s">
        <v>10049</v>
      </c>
      <c r="AQ5301" t="s">
        <v>10044</v>
      </c>
      <c r="AR5301" t="s">
        <v>10047</v>
      </c>
    </row>
    <row r="5302" spans="1:44" x14ac:dyDescent="0.25">
      <c r="A5302" t="s">
        <v>10056</v>
      </c>
      <c r="B5302" t="s">
        <v>10044</v>
      </c>
      <c r="U5302" t="s">
        <v>10028</v>
      </c>
      <c r="V5302" t="s">
        <v>10030</v>
      </c>
      <c r="AF5302" t="s">
        <v>10044</v>
      </c>
      <c r="AG5302" t="s">
        <v>10030</v>
      </c>
      <c r="AQ5302" t="s">
        <v>10044</v>
      </c>
      <c r="AR5302" t="s">
        <v>10028</v>
      </c>
    </row>
    <row r="5303" spans="1:44" x14ac:dyDescent="0.25">
      <c r="A5303" t="s">
        <v>10056</v>
      </c>
      <c r="B5303" t="s">
        <v>10044</v>
      </c>
      <c r="U5303" t="s">
        <v>10028</v>
      </c>
      <c r="V5303" t="s">
        <v>10088</v>
      </c>
      <c r="AF5303" t="s">
        <v>10044</v>
      </c>
      <c r="AG5303" t="s">
        <v>10088</v>
      </c>
      <c r="AQ5303" t="s">
        <v>10044</v>
      </c>
      <c r="AR5303" t="s">
        <v>10028</v>
      </c>
    </row>
    <row r="5304" spans="1:44" x14ac:dyDescent="0.25">
      <c r="A5304" t="s">
        <v>10056</v>
      </c>
      <c r="B5304" t="s">
        <v>10044</v>
      </c>
      <c r="U5304" t="s">
        <v>10028</v>
      </c>
      <c r="V5304" t="s">
        <v>10049</v>
      </c>
      <c r="AF5304" t="s">
        <v>10044</v>
      </c>
      <c r="AG5304" t="s">
        <v>10049</v>
      </c>
      <c r="AQ5304" t="s">
        <v>10044</v>
      </c>
      <c r="AR5304" t="s">
        <v>10028</v>
      </c>
    </row>
    <row r="5305" spans="1:44" x14ac:dyDescent="0.25">
      <c r="A5305" t="s">
        <v>10056</v>
      </c>
      <c r="B5305" t="s">
        <v>10024</v>
      </c>
      <c r="U5305" t="s">
        <v>10140</v>
      </c>
      <c r="V5305" t="s">
        <v>10030</v>
      </c>
      <c r="AF5305" t="s">
        <v>10024</v>
      </c>
      <c r="AG5305" t="s">
        <v>10030</v>
      </c>
      <c r="AQ5305" t="s">
        <v>10024</v>
      </c>
      <c r="AR5305" t="s">
        <v>10140</v>
      </c>
    </row>
    <row r="5306" spans="1:44" x14ac:dyDescent="0.25">
      <c r="A5306" t="s">
        <v>10281</v>
      </c>
      <c r="B5306" t="s">
        <v>10137</v>
      </c>
      <c r="U5306" t="s">
        <v>10140</v>
      </c>
      <c r="V5306" t="s">
        <v>10030</v>
      </c>
      <c r="AF5306" t="s">
        <v>10137</v>
      </c>
      <c r="AG5306" t="s">
        <v>10030</v>
      </c>
      <c r="AQ5306" t="s">
        <v>10137</v>
      </c>
      <c r="AR5306" t="s">
        <v>10140</v>
      </c>
    </row>
    <row r="5307" spans="1:44" x14ac:dyDescent="0.25">
      <c r="A5307" t="s">
        <v>10056</v>
      </c>
      <c r="B5307" t="s">
        <v>10044</v>
      </c>
      <c r="U5307" t="s">
        <v>10208</v>
      </c>
      <c r="V5307" t="s">
        <v>10030</v>
      </c>
      <c r="AF5307" t="s">
        <v>10044</v>
      </c>
      <c r="AG5307" t="s">
        <v>10030</v>
      </c>
      <c r="AQ5307" t="s">
        <v>10044</v>
      </c>
      <c r="AR5307" t="s">
        <v>10208</v>
      </c>
    </row>
    <row r="5308" spans="1:44" x14ac:dyDescent="0.25">
      <c r="A5308" t="s">
        <v>10056</v>
      </c>
      <c r="B5308" t="s">
        <v>10044</v>
      </c>
      <c r="U5308" t="s">
        <v>10208</v>
      </c>
      <c r="V5308" t="s">
        <v>10049</v>
      </c>
      <c r="AF5308" t="s">
        <v>10044</v>
      </c>
      <c r="AG5308" t="s">
        <v>10049</v>
      </c>
      <c r="AQ5308" t="s">
        <v>10044</v>
      </c>
      <c r="AR5308" t="s">
        <v>10208</v>
      </c>
    </row>
    <row r="5309" spans="1:44" x14ac:dyDescent="0.25">
      <c r="A5309" t="s">
        <v>10056</v>
      </c>
      <c r="B5309" t="s">
        <v>10044</v>
      </c>
      <c r="U5309" t="s">
        <v>10208</v>
      </c>
      <c r="V5309" t="s">
        <v>10088</v>
      </c>
      <c r="AF5309" t="s">
        <v>10044</v>
      </c>
      <c r="AG5309" t="s">
        <v>10088</v>
      </c>
      <c r="AQ5309" t="s">
        <v>10044</v>
      </c>
      <c r="AR5309" t="s">
        <v>10208</v>
      </c>
    </row>
    <row r="5310" spans="1:44" x14ac:dyDescent="0.25">
      <c r="A5310" t="s">
        <v>10281</v>
      </c>
      <c r="B5310" t="s">
        <v>10024</v>
      </c>
      <c r="U5310" t="s">
        <v>10140</v>
      </c>
      <c r="V5310" t="s">
        <v>10030</v>
      </c>
      <c r="AF5310" t="s">
        <v>10024</v>
      </c>
      <c r="AG5310" t="s">
        <v>10030</v>
      </c>
      <c r="AQ5310" t="s">
        <v>10024</v>
      </c>
      <c r="AR5310" t="s">
        <v>10140</v>
      </c>
    </row>
    <row r="5311" spans="1:44" x14ac:dyDescent="0.25">
      <c r="A5311" t="s">
        <v>10281</v>
      </c>
      <c r="B5311" t="s">
        <v>10024</v>
      </c>
      <c r="U5311" t="s">
        <v>10140</v>
      </c>
      <c r="V5311" t="s">
        <v>10049</v>
      </c>
      <c r="AF5311" t="s">
        <v>10024</v>
      </c>
      <c r="AG5311" t="s">
        <v>10049</v>
      </c>
      <c r="AQ5311" t="s">
        <v>10024</v>
      </c>
      <c r="AR5311" t="s">
        <v>10140</v>
      </c>
    </row>
    <row r="5312" spans="1:44" x14ac:dyDescent="0.25">
      <c r="A5312" t="s">
        <v>10281</v>
      </c>
      <c r="B5312" t="s">
        <v>10024</v>
      </c>
      <c r="U5312" t="s">
        <v>10140</v>
      </c>
      <c r="V5312" t="s">
        <v>10049</v>
      </c>
      <c r="AF5312" t="s">
        <v>10024</v>
      </c>
      <c r="AG5312" t="s">
        <v>10049</v>
      </c>
      <c r="AQ5312" t="s">
        <v>10024</v>
      </c>
      <c r="AR5312" t="s">
        <v>10140</v>
      </c>
    </row>
    <row r="5313" spans="1:44" x14ac:dyDescent="0.25">
      <c r="A5313" t="s">
        <v>10056</v>
      </c>
      <c r="B5313" t="s">
        <v>10137</v>
      </c>
      <c r="U5313" t="s">
        <v>10028</v>
      </c>
      <c r="V5313" t="s">
        <v>10049</v>
      </c>
      <c r="AF5313" t="s">
        <v>10137</v>
      </c>
      <c r="AG5313" t="s">
        <v>10049</v>
      </c>
      <c r="AQ5313" t="s">
        <v>10137</v>
      </c>
      <c r="AR5313" t="s">
        <v>10028</v>
      </c>
    </row>
    <row r="5314" spans="1:44" x14ac:dyDescent="0.25">
      <c r="A5314" t="s">
        <v>10056</v>
      </c>
      <c r="B5314" t="s">
        <v>10137</v>
      </c>
      <c r="U5314" t="s">
        <v>10028</v>
      </c>
      <c r="V5314" t="s">
        <v>10049</v>
      </c>
      <c r="AF5314" t="s">
        <v>10137</v>
      </c>
      <c r="AG5314" t="s">
        <v>10049</v>
      </c>
      <c r="AQ5314" t="s">
        <v>10137</v>
      </c>
      <c r="AR5314" t="s">
        <v>10028</v>
      </c>
    </row>
    <row r="5315" spans="1:44" x14ac:dyDescent="0.25">
      <c r="A5315" t="s">
        <v>10056</v>
      </c>
      <c r="B5315" t="s">
        <v>10044</v>
      </c>
      <c r="U5315" t="s">
        <v>10047</v>
      </c>
      <c r="V5315" t="s">
        <v>10030</v>
      </c>
      <c r="AF5315" t="s">
        <v>10044</v>
      </c>
      <c r="AG5315" t="s">
        <v>10030</v>
      </c>
      <c r="AQ5315" t="s">
        <v>10044</v>
      </c>
      <c r="AR5315" t="s">
        <v>10047</v>
      </c>
    </row>
    <row r="5316" spans="1:44" x14ac:dyDescent="0.25">
      <c r="A5316" t="s">
        <v>10056</v>
      </c>
      <c r="B5316" t="s">
        <v>10044</v>
      </c>
      <c r="U5316" t="s">
        <v>10047</v>
      </c>
      <c r="V5316" t="s">
        <v>10049</v>
      </c>
      <c r="AF5316" t="s">
        <v>10044</v>
      </c>
      <c r="AG5316" t="s">
        <v>10049</v>
      </c>
      <c r="AQ5316" t="s">
        <v>10044</v>
      </c>
      <c r="AR5316" t="s">
        <v>10047</v>
      </c>
    </row>
    <row r="5317" spans="1:44" x14ac:dyDescent="0.25">
      <c r="A5317" t="s">
        <v>10056</v>
      </c>
      <c r="B5317" t="s">
        <v>10024</v>
      </c>
      <c r="U5317" t="s">
        <v>10028</v>
      </c>
      <c r="V5317" t="s">
        <v>10030</v>
      </c>
      <c r="AF5317" t="s">
        <v>10024</v>
      </c>
      <c r="AG5317" t="s">
        <v>10030</v>
      </c>
      <c r="AQ5317" t="s">
        <v>10024</v>
      </c>
      <c r="AR5317" t="s">
        <v>10028</v>
      </c>
    </row>
    <row r="5318" spans="1:44" x14ac:dyDescent="0.25">
      <c r="A5318" t="s">
        <v>10281</v>
      </c>
      <c r="B5318" t="s">
        <v>10137</v>
      </c>
      <c r="U5318" t="s">
        <v>10028</v>
      </c>
      <c r="V5318" t="s">
        <v>10030</v>
      </c>
      <c r="AF5318" t="s">
        <v>10137</v>
      </c>
      <c r="AG5318" t="s">
        <v>10030</v>
      </c>
      <c r="AQ5318" t="s">
        <v>10137</v>
      </c>
      <c r="AR5318" t="s">
        <v>10028</v>
      </c>
    </row>
    <row r="5319" spans="1:44" x14ac:dyDescent="0.25">
      <c r="A5319" t="s">
        <v>10281</v>
      </c>
      <c r="B5319" t="s">
        <v>10137</v>
      </c>
      <c r="U5319" t="s">
        <v>10028</v>
      </c>
      <c r="V5319" t="s">
        <v>10030</v>
      </c>
      <c r="AF5319" t="s">
        <v>10137</v>
      </c>
      <c r="AG5319" t="s">
        <v>10030</v>
      </c>
      <c r="AQ5319" t="s">
        <v>10137</v>
      </c>
      <c r="AR5319" t="s">
        <v>10028</v>
      </c>
    </row>
    <row r="5320" spans="1:44" x14ac:dyDescent="0.25">
      <c r="A5320" t="s">
        <v>10281</v>
      </c>
      <c r="B5320" t="s">
        <v>10137</v>
      </c>
      <c r="U5320" t="s">
        <v>10028</v>
      </c>
      <c r="V5320" t="s">
        <v>10049</v>
      </c>
      <c r="AF5320" t="s">
        <v>10137</v>
      </c>
      <c r="AG5320" t="s">
        <v>10049</v>
      </c>
      <c r="AQ5320" t="s">
        <v>10137</v>
      </c>
      <c r="AR5320" t="s">
        <v>10028</v>
      </c>
    </row>
    <row r="5321" spans="1:44" x14ac:dyDescent="0.25">
      <c r="A5321" t="s">
        <v>10281</v>
      </c>
      <c r="B5321" t="s">
        <v>10137</v>
      </c>
      <c r="U5321" t="s">
        <v>10028</v>
      </c>
      <c r="V5321" t="s">
        <v>10049</v>
      </c>
      <c r="AF5321" t="s">
        <v>10137</v>
      </c>
      <c r="AG5321" t="s">
        <v>10049</v>
      </c>
      <c r="AQ5321" t="s">
        <v>10137</v>
      </c>
      <c r="AR5321" t="s">
        <v>10028</v>
      </c>
    </row>
    <row r="5322" spans="1:44" x14ac:dyDescent="0.25">
      <c r="A5322" t="s">
        <v>10281</v>
      </c>
      <c r="B5322" t="s">
        <v>10137</v>
      </c>
      <c r="U5322" t="s">
        <v>10028</v>
      </c>
      <c r="V5322" t="s">
        <v>10030</v>
      </c>
      <c r="AF5322" t="s">
        <v>10137</v>
      </c>
      <c r="AG5322" t="s">
        <v>10030</v>
      </c>
      <c r="AQ5322" t="s">
        <v>10137</v>
      </c>
      <c r="AR5322" t="s">
        <v>10028</v>
      </c>
    </row>
    <row r="5323" spans="1:44" x14ac:dyDescent="0.25">
      <c r="A5323" t="s">
        <v>10281</v>
      </c>
      <c r="B5323" t="s">
        <v>10137</v>
      </c>
      <c r="U5323" t="s">
        <v>10028</v>
      </c>
      <c r="V5323" t="s">
        <v>10049</v>
      </c>
      <c r="AF5323" t="s">
        <v>10137</v>
      </c>
      <c r="AG5323" t="s">
        <v>10049</v>
      </c>
      <c r="AQ5323" t="s">
        <v>10137</v>
      </c>
      <c r="AR5323" t="s">
        <v>10028</v>
      </c>
    </row>
    <row r="5324" spans="1:44" x14ac:dyDescent="0.25">
      <c r="A5324" t="s">
        <v>10281</v>
      </c>
      <c r="B5324" t="s">
        <v>10137</v>
      </c>
      <c r="U5324" t="s">
        <v>10028</v>
      </c>
      <c r="V5324" t="s">
        <v>10030</v>
      </c>
      <c r="AF5324" t="s">
        <v>10137</v>
      </c>
      <c r="AG5324" t="s">
        <v>10030</v>
      </c>
      <c r="AQ5324" t="s">
        <v>10137</v>
      </c>
      <c r="AR5324" t="s">
        <v>10028</v>
      </c>
    </row>
    <row r="5325" spans="1:44" x14ac:dyDescent="0.25">
      <c r="A5325" t="s">
        <v>10021</v>
      </c>
      <c r="B5325" t="s">
        <v>10024</v>
      </c>
      <c r="U5325" t="s">
        <v>10140</v>
      </c>
      <c r="V5325" t="s">
        <v>10049</v>
      </c>
      <c r="AF5325" t="s">
        <v>10024</v>
      </c>
      <c r="AG5325" t="s">
        <v>10049</v>
      </c>
      <c r="AQ5325" t="s">
        <v>10024</v>
      </c>
      <c r="AR5325" t="s">
        <v>10140</v>
      </c>
    </row>
    <row r="5326" spans="1:44" x14ac:dyDescent="0.25">
      <c r="A5326" t="s">
        <v>10056</v>
      </c>
      <c r="B5326" t="s">
        <v>10024</v>
      </c>
      <c r="U5326" t="s">
        <v>10047</v>
      </c>
      <c r="V5326" t="s">
        <v>10049</v>
      </c>
      <c r="AF5326" t="s">
        <v>10024</v>
      </c>
      <c r="AG5326" t="s">
        <v>10049</v>
      </c>
      <c r="AQ5326" t="s">
        <v>10024</v>
      </c>
      <c r="AR5326" t="s">
        <v>10047</v>
      </c>
    </row>
    <row r="5327" spans="1:44" x14ac:dyDescent="0.25">
      <c r="A5327" t="s">
        <v>10056</v>
      </c>
      <c r="B5327" t="s">
        <v>10024</v>
      </c>
      <c r="U5327" t="s">
        <v>10047</v>
      </c>
      <c r="V5327" t="s">
        <v>10030</v>
      </c>
      <c r="AF5327" t="s">
        <v>10024</v>
      </c>
      <c r="AG5327" t="s">
        <v>10030</v>
      </c>
      <c r="AQ5327" t="s">
        <v>10024</v>
      </c>
      <c r="AR5327" t="s">
        <v>10047</v>
      </c>
    </row>
    <row r="5328" spans="1:44" x14ac:dyDescent="0.25">
      <c r="A5328" t="s">
        <v>10056</v>
      </c>
      <c r="B5328" t="s">
        <v>10044</v>
      </c>
      <c r="U5328" t="s">
        <v>10208</v>
      </c>
      <c r="V5328" t="s">
        <v>10049</v>
      </c>
      <c r="AF5328" t="s">
        <v>10044</v>
      </c>
      <c r="AG5328" t="s">
        <v>10049</v>
      </c>
      <c r="AQ5328" t="s">
        <v>10044</v>
      </c>
      <c r="AR5328" t="s">
        <v>10208</v>
      </c>
    </row>
    <row r="5329" spans="1:44" x14ac:dyDescent="0.25">
      <c r="A5329" t="s">
        <v>10021</v>
      </c>
      <c r="B5329" t="s">
        <v>10024</v>
      </c>
      <c r="U5329" t="s">
        <v>10047</v>
      </c>
      <c r="V5329" t="s">
        <v>10049</v>
      </c>
      <c r="AF5329" t="s">
        <v>10024</v>
      </c>
      <c r="AG5329" t="s">
        <v>10049</v>
      </c>
      <c r="AQ5329" t="s">
        <v>10024</v>
      </c>
      <c r="AR5329" t="s">
        <v>10047</v>
      </c>
    </row>
    <row r="5330" spans="1:44" x14ac:dyDescent="0.25">
      <c r="A5330" t="s">
        <v>10056</v>
      </c>
      <c r="B5330" t="s">
        <v>10024</v>
      </c>
      <c r="U5330" t="s">
        <v>10140</v>
      </c>
      <c r="V5330" t="s">
        <v>10088</v>
      </c>
      <c r="AF5330" t="s">
        <v>10024</v>
      </c>
      <c r="AG5330" t="s">
        <v>10088</v>
      </c>
      <c r="AQ5330" t="s">
        <v>10024</v>
      </c>
      <c r="AR5330" t="s">
        <v>10140</v>
      </c>
    </row>
    <row r="5331" spans="1:44" x14ac:dyDescent="0.25">
      <c r="A5331" t="s">
        <v>10021</v>
      </c>
      <c r="B5331" t="s">
        <v>10024</v>
      </c>
      <c r="U5331" t="s">
        <v>10208</v>
      </c>
      <c r="V5331" t="s">
        <v>10049</v>
      </c>
      <c r="AF5331" t="s">
        <v>10024</v>
      </c>
      <c r="AG5331" t="s">
        <v>10049</v>
      </c>
      <c r="AQ5331" t="s">
        <v>10024</v>
      </c>
      <c r="AR5331" t="s">
        <v>10208</v>
      </c>
    </row>
    <row r="5332" spans="1:44" x14ac:dyDescent="0.25">
      <c r="A5332" t="s">
        <v>10056</v>
      </c>
      <c r="B5332" t="s">
        <v>10024</v>
      </c>
      <c r="U5332" t="s">
        <v>10208</v>
      </c>
      <c r="V5332" t="s">
        <v>10030</v>
      </c>
      <c r="AF5332" t="s">
        <v>10024</v>
      </c>
      <c r="AG5332" t="s">
        <v>10030</v>
      </c>
      <c r="AQ5332" t="s">
        <v>10024</v>
      </c>
      <c r="AR5332" t="s">
        <v>10208</v>
      </c>
    </row>
    <row r="5333" spans="1:44" x14ac:dyDescent="0.25">
      <c r="A5333" t="s">
        <v>10056</v>
      </c>
      <c r="B5333" t="s">
        <v>10024</v>
      </c>
      <c r="U5333" t="s">
        <v>10208</v>
      </c>
      <c r="V5333" t="s">
        <v>10049</v>
      </c>
      <c r="AF5333" t="s">
        <v>10024</v>
      </c>
      <c r="AG5333" t="s">
        <v>10049</v>
      </c>
      <c r="AQ5333" t="s">
        <v>10024</v>
      </c>
      <c r="AR5333" t="s">
        <v>10208</v>
      </c>
    </row>
    <row r="5334" spans="1:44" x14ac:dyDescent="0.25">
      <c r="A5334" t="s">
        <v>10056</v>
      </c>
      <c r="B5334" t="s">
        <v>10024</v>
      </c>
      <c r="U5334" t="s">
        <v>10208</v>
      </c>
      <c r="V5334" t="s">
        <v>10049</v>
      </c>
      <c r="AF5334" t="s">
        <v>10024</v>
      </c>
      <c r="AG5334" t="s">
        <v>10049</v>
      </c>
      <c r="AQ5334" t="s">
        <v>10024</v>
      </c>
      <c r="AR5334" t="s">
        <v>10208</v>
      </c>
    </row>
    <row r="5335" spans="1:44" x14ac:dyDescent="0.25">
      <c r="A5335" t="s">
        <v>10056</v>
      </c>
      <c r="B5335" t="s">
        <v>10024</v>
      </c>
      <c r="U5335" t="s">
        <v>10208</v>
      </c>
      <c r="V5335" t="s">
        <v>10030</v>
      </c>
      <c r="AF5335" t="s">
        <v>10024</v>
      </c>
      <c r="AG5335" t="s">
        <v>10030</v>
      </c>
      <c r="AQ5335" t="s">
        <v>10024</v>
      </c>
      <c r="AR5335" t="s">
        <v>10208</v>
      </c>
    </row>
    <row r="5336" spans="1:44" x14ac:dyDescent="0.25">
      <c r="A5336" t="s">
        <v>10056</v>
      </c>
      <c r="B5336" t="s">
        <v>10024</v>
      </c>
      <c r="U5336" t="s">
        <v>10208</v>
      </c>
      <c r="V5336" t="s">
        <v>10049</v>
      </c>
      <c r="AF5336" t="s">
        <v>10024</v>
      </c>
      <c r="AG5336" t="s">
        <v>10049</v>
      </c>
      <c r="AQ5336" t="s">
        <v>10024</v>
      </c>
      <c r="AR5336" t="s">
        <v>10208</v>
      </c>
    </row>
    <row r="5337" spans="1:44" x14ac:dyDescent="0.25">
      <c r="A5337" t="s">
        <v>10056</v>
      </c>
      <c r="B5337" t="s">
        <v>10024</v>
      </c>
      <c r="U5337" t="s">
        <v>10208</v>
      </c>
      <c r="V5337" t="s">
        <v>10049</v>
      </c>
      <c r="AF5337" t="s">
        <v>10024</v>
      </c>
      <c r="AG5337" t="s">
        <v>10049</v>
      </c>
      <c r="AQ5337" t="s">
        <v>10024</v>
      </c>
      <c r="AR5337" t="s">
        <v>10208</v>
      </c>
    </row>
    <row r="5338" spans="1:44" x14ac:dyDescent="0.25">
      <c r="A5338" t="s">
        <v>10056</v>
      </c>
      <c r="B5338" t="s">
        <v>10044</v>
      </c>
      <c r="U5338" t="s">
        <v>10047</v>
      </c>
      <c r="V5338" t="s">
        <v>10049</v>
      </c>
      <c r="AF5338" t="s">
        <v>10044</v>
      </c>
      <c r="AG5338" t="s">
        <v>10049</v>
      </c>
      <c r="AQ5338" t="s">
        <v>10044</v>
      </c>
      <c r="AR5338" t="s">
        <v>10047</v>
      </c>
    </row>
    <row r="5339" spans="1:44" x14ac:dyDescent="0.25">
      <c r="A5339" t="s">
        <v>10056</v>
      </c>
      <c r="B5339" t="s">
        <v>10044</v>
      </c>
      <c r="U5339" t="s">
        <v>10047</v>
      </c>
      <c r="V5339" t="s">
        <v>10049</v>
      </c>
      <c r="AF5339" t="s">
        <v>10044</v>
      </c>
      <c r="AG5339" t="s">
        <v>10049</v>
      </c>
      <c r="AQ5339" t="s">
        <v>10044</v>
      </c>
      <c r="AR5339" t="s">
        <v>10047</v>
      </c>
    </row>
    <row r="5340" spans="1:44" x14ac:dyDescent="0.25">
      <c r="A5340" t="s">
        <v>10021</v>
      </c>
      <c r="B5340" t="s">
        <v>10024</v>
      </c>
      <c r="U5340" t="s">
        <v>10208</v>
      </c>
      <c r="V5340" t="s">
        <v>10049</v>
      </c>
      <c r="AF5340" t="s">
        <v>10024</v>
      </c>
      <c r="AG5340" t="s">
        <v>10049</v>
      </c>
      <c r="AQ5340" t="s">
        <v>10024</v>
      </c>
      <c r="AR5340" t="s">
        <v>10208</v>
      </c>
    </row>
    <row r="5341" spans="1:44" x14ac:dyDescent="0.25">
      <c r="A5341" t="s">
        <v>10021</v>
      </c>
      <c r="B5341" t="s">
        <v>10024</v>
      </c>
      <c r="U5341" t="s">
        <v>10208</v>
      </c>
      <c r="V5341" t="s">
        <v>10049</v>
      </c>
      <c r="AF5341" t="s">
        <v>10024</v>
      </c>
      <c r="AG5341" t="s">
        <v>10049</v>
      </c>
      <c r="AQ5341" t="s">
        <v>10024</v>
      </c>
      <c r="AR5341" t="s">
        <v>10208</v>
      </c>
    </row>
    <row r="5342" spans="1:44" x14ac:dyDescent="0.25">
      <c r="A5342" t="s">
        <v>10021</v>
      </c>
      <c r="B5342" t="s">
        <v>10024</v>
      </c>
      <c r="U5342" t="s">
        <v>10208</v>
      </c>
      <c r="V5342" t="s">
        <v>10088</v>
      </c>
      <c r="AF5342" t="s">
        <v>10024</v>
      </c>
      <c r="AG5342" t="s">
        <v>10088</v>
      </c>
      <c r="AQ5342" t="s">
        <v>10024</v>
      </c>
      <c r="AR5342" t="s">
        <v>10208</v>
      </c>
    </row>
    <row r="5343" spans="1:44" x14ac:dyDescent="0.25">
      <c r="A5343" t="s">
        <v>10021</v>
      </c>
      <c r="B5343" t="s">
        <v>10024</v>
      </c>
      <c r="U5343" t="s">
        <v>10208</v>
      </c>
      <c r="V5343" t="s">
        <v>10088</v>
      </c>
      <c r="AF5343" t="s">
        <v>10024</v>
      </c>
      <c r="AG5343" t="s">
        <v>10088</v>
      </c>
      <c r="AQ5343" t="s">
        <v>10024</v>
      </c>
      <c r="AR5343" t="s">
        <v>10208</v>
      </c>
    </row>
    <row r="5344" spans="1:44" x14ac:dyDescent="0.25">
      <c r="A5344" t="s">
        <v>10056</v>
      </c>
      <c r="B5344" t="s">
        <v>10044</v>
      </c>
      <c r="U5344" t="s">
        <v>10140</v>
      </c>
      <c r="V5344" t="s">
        <v>10049</v>
      </c>
      <c r="AF5344" t="s">
        <v>10044</v>
      </c>
      <c r="AG5344" t="s">
        <v>10049</v>
      </c>
      <c r="AQ5344" t="s">
        <v>10044</v>
      </c>
      <c r="AR5344" t="s">
        <v>10140</v>
      </c>
    </row>
    <row r="5345" spans="1:44" x14ac:dyDescent="0.25">
      <c r="A5345" t="s">
        <v>10056</v>
      </c>
      <c r="B5345" t="s">
        <v>10044</v>
      </c>
      <c r="U5345" t="s">
        <v>10140</v>
      </c>
      <c r="V5345" t="s">
        <v>10088</v>
      </c>
      <c r="AF5345" t="s">
        <v>10044</v>
      </c>
      <c r="AG5345" t="s">
        <v>10088</v>
      </c>
      <c r="AQ5345" t="s">
        <v>10044</v>
      </c>
      <c r="AR5345" t="s">
        <v>10140</v>
      </c>
    </row>
    <row r="5346" spans="1:44" x14ac:dyDescent="0.25">
      <c r="A5346" t="s">
        <v>10021</v>
      </c>
      <c r="B5346" t="s">
        <v>10024</v>
      </c>
      <c r="U5346" t="s">
        <v>10208</v>
      </c>
      <c r="V5346" t="s">
        <v>10088</v>
      </c>
      <c r="AF5346" t="s">
        <v>10024</v>
      </c>
      <c r="AG5346" t="s">
        <v>10088</v>
      </c>
      <c r="AQ5346" t="s">
        <v>10024</v>
      </c>
      <c r="AR5346" t="s">
        <v>10208</v>
      </c>
    </row>
    <row r="5347" spans="1:44" x14ac:dyDescent="0.25">
      <c r="A5347" t="s">
        <v>10021</v>
      </c>
      <c r="B5347" t="s">
        <v>10024</v>
      </c>
      <c r="U5347" t="s">
        <v>10047</v>
      </c>
      <c r="V5347" t="s">
        <v>10049</v>
      </c>
      <c r="AF5347" t="s">
        <v>10024</v>
      </c>
      <c r="AG5347" t="s">
        <v>10049</v>
      </c>
      <c r="AQ5347" t="s">
        <v>10024</v>
      </c>
      <c r="AR5347" t="s">
        <v>10047</v>
      </c>
    </row>
    <row r="5348" spans="1:44" x14ac:dyDescent="0.25">
      <c r="A5348" t="s">
        <v>10021</v>
      </c>
      <c r="B5348" t="s">
        <v>10024</v>
      </c>
      <c r="U5348" t="s">
        <v>10047</v>
      </c>
      <c r="V5348" t="s">
        <v>10049</v>
      </c>
      <c r="AF5348" t="s">
        <v>10024</v>
      </c>
      <c r="AG5348" t="s">
        <v>10049</v>
      </c>
      <c r="AQ5348" t="s">
        <v>10024</v>
      </c>
      <c r="AR5348" t="s">
        <v>10047</v>
      </c>
    </row>
    <row r="5349" spans="1:44" x14ac:dyDescent="0.25">
      <c r="A5349" t="s">
        <v>10021</v>
      </c>
      <c r="B5349" t="s">
        <v>10024</v>
      </c>
      <c r="U5349" t="s">
        <v>10047</v>
      </c>
      <c r="V5349" t="s">
        <v>10049</v>
      </c>
      <c r="AF5349" t="s">
        <v>10024</v>
      </c>
      <c r="AG5349" t="s">
        <v>10049</v>
      </c>
      <c r="AQ5349" t="s">
        <v>10024</v>
      </c>
      <c r="AR5349" t="s">
        <v>10047</v>
      </c>
    </row>
    <row r="5350" spans="1:44" x14ac:dyDescent="0.25">
      <c r="A5350" t="s">
        <v>10056</v>
      </c>
      <c r="B5350" t="s">
        <v>10044</v>
      </c>
      <c r="U5350" t="s">
        <v>10140</v>
      </c>
      <c r="V5350" t="s">
        <v>10049</v>
      </c>
      <c r="AF5350" t="s">
        <v>10044</v>
      </c>
      <c r="AG5350" t="s">
        <v>10049</v>
      </c>
      <c r="AQ5350" t="s">
        <v>10044</v>
      </c>
      <c r="AR5350" t="s">
        <v>10140</v>
      </c>
    </row>
    <row r="5351" spans="1:44" x14ac:dyDescent="0.25">
      <c r="A5351" t="s">
        <v>10056</v>
      </c>
      <c r="B5351" t="s">
        <v>10044</v>
      </c>
      <c r="U5351" t="s">
        <v>10140</v>
      </c>
      <c r="V5351" t="s">
        <v>10049</v>
      </c>
      <c r="AF5351" t="s">
        <v>10044</v>
      </c>
      <c r="AG5351" t="s">
        <v>10049</v>
      </c>
      <c r="AQ5351" t="s">
        <v>10044</v>
      </c>
      <c r="AR5351" t="s">
        <v>10140</v>
      </c>
    </row>
    <row r="5352" spans="1:44" x14ac:dyDescent="0.25">
      <c r="A5352" t="s">
        <v>10056</v>
      </c>
      <c r="B5352" t="s">
        <v>10024</v>
      </c>
      <c r="U5352" t="s">
        <v>10140</v>
      </c>
      <c r="V5352" t="s">
        <v>10049</v>
      </c>
      <c r="AF5352" t="s">
        <v>10024</v>
      </c>
      <c r="AG5352" t="s">
        <v>10049</v>
      </c>
      <c r="AQ5352" t="s">
        <v>10024</v>
      </c>
      <c r="AR5352" t="s">
        <v>10140</v>
      </c>
    </row>
    <row r="5353" spans="1:44" x14ac:dyDescent="0.25">
      <c r="A5353" t="s">
        <v>10056</v>
      </c>
      <c r="B5353" t="s">
        <v>10044</v>
      </c>
      <c r="U5353" t="s">
        <v>10140</v>
      </c>
      <c r="V5353" t="s">
        <v>10049</v>
      </c>
      <c r="AF5353" t="s">
        <v>10044</v>
      </c>
      <c r="AG5353" t="s">
        <v>10049</v>
      </c>
      <c r="AQ5353" t="s">
        <v>10044</v>
      </c>
      <c r="AR5353" t="s">
        <v>10140</v>
      </c>
    </row>
    <row r="5354" spans="1:44" x14ac:dyDescent="0.25">
      <c r="A5354" t="s">
        <v>10056</v>
      </c>
      <c r="B5354" t="s">
        <v>10044</v>
      </c>
      <c r="U5354" t="s">
        <v>10140</v>
      </c>
      <c r="V5354" t="s">
        <v>10088</v>
      </c>
      <c r="AF5354" t="s">
        <v>10044</v>
      </c>
      <c r="AG5354" t="s">
        <v>10088</v>
      </c>
      <c r="AQ5354" t="s">
        <v>10044</v>
      </c>
      <c r="AR5354" t="s">
        <v>10140</v>
      </c>
    </row>
    <row r="5355" spans="1:44" x14ac:dyDescent="0.25">
      <c r="A5355" t="s">
        <v>10281</v>
      </c>
      <c r="B5355" t="s">
        <v>10044</v>
      </c>
      <c r="U5355" t="s">
        <v>10028</v>
      </c>
      <c r="V5355" t="s">
        <v>10049</v>
      </c>
      <c r="AF5355" t="s">
        <v>10044</v>
      </c>
      <c r="AG5355" t="s">
        <v>10049</v>
      </c>
      <c r="AQ5355" t="s">
        <v>10044</v>
      </c>
      <c r="AR5355" t="s">
        <v>10028</v>
      </c>
    </row>
    <row r="5356" spans="1:44" x14ac:dyDescent="0.25">
      <c r="A5356" t="s">
        <v>10056</v>
      </c>
      <c r="B5356" t="s">
        <v>10044</v>
      </c>
      <c r="U5356" t="s">
        <v>10047</v>
      </c>
      <c r="V5356" t="s">
        <v>10030</v>
      </c>
      <c r="AF5356" t="s">
        <v>10044</v>
      </c>
      <c r="AG5356" t="s">
        <v>10030</v>
      </c>
      <c r="AQ5356" t="s">
        <v>10044</v>
      </c>
      <c r="AR5356" t="s">
        <v>10047</v>
      </c>
    </row>
    <row r="5357" spans="1:44" x14ac:dyDescent="0.25">
      <c r="A5357" t="s">
        <v>10056</v>
      </c>
      <c r="B5357" t="s">
        <v>10044</v>
      </c>
      <c r="U5357" t="s">
        <v>10047</v>
      </c>
      <c r="V5357" t="s">
        <v>10049</v>
      </c>
      <c r="AF5357" t="s">
        <v>10044</v>
      </c>
      <c r="AG5357" t="s">
        <v>10049</v>
      </c>
      <c r="AQ5357" t="s">
        <v>10044</v>
      </c>
      <c r="AR5357" t="s">
        <v>10047</v>
      </c>
    </row>
    <row r="5358" spans="1:44" x14ac:dyDescent="0.25">
      <c r="A5358" t="s">
        <v>10056</v>
      </c>
      <c r="B5358" t="s">
        <v>10024</v>
      </c>
      <c r="U5358" t="s">
        <v>10047</v>
      </c>
      <c r="V5358" t="s">
        <v>10049</v>
      </c>
      <c r="AF5358" t="s">
        <v>10024</v>
      </c>
      <c r="AG5358" t="s">
        <v>10049</v>
      </c>
      <c r="AQ5358" t="s">
        <v>10024</v>
      </c>
      <c r="AR5358" t="s">
        <v>10047</v>
      </c>
    </row>
    <row r="5359" spans="1:44" x14ac:dyDescent="0.25">
      <c r="A5359" t="s">
        <v>10056</v>
      </c>
      <c r="B5359" t="s">
        <v>10024</v>
      </c>
      <c r="U5359" t="s">
        <v>10047</v>
      </c>
      <c r="V5359" t="s">
        <v>10088</v>
      </c>
      <c r="AF5359" t="s">
        <v>10024</v>
      </c>
      <c r="AG5359" t="s">
        <v>10088</v>
      </c>
      <c r="AQ5359" t="s">
        <v>10024</v>
      </c>
      <c r="AR5359" t="s">
        <v>10047</v>
      </c>
    </row>
    <row r="5360" spans="1:44" x14ac:dyDescent="0.25">
      <c r="A5360" t="s">
        <v>10056</v>
      </c>
      <c r="B5360" t="s">
        <v>10024</v>
      </c>
      <c r="U5360" t="s">
        <v>10047</v>
      </c>
      <c r="V5360" t="s">
        <v>10049</v>
      </c>
      <c r="AF5360" t="s">
        <v>10024</v>
      </c>
      <c r="AG5360" t="s">
        <v>10049</v>
      </c>
      <c r="AQ5360" t="s">
        <v>10024</v>
      </c>
      <c r="AR5360" t="s">
        <v>10047</v>
      </c>
    </row>
    <row r="5361" spans="1:44" x14ac:dyDescent="0.25">
      <c r="A5361" t="s">
        <v>10056</v>
      </c>
      <c r="B5361" t="s">
        <v>10024</v>
      </c>
      <c r="U5361" t="s">
        <v>10047</v>
      </c>
      <c r="V5361" t="s">
        <v>10049</v>
      </c>
      <c r="AF5361" t="s">
        <v>10024</v>
      </c>
      <c r="AG5361" t="s">
        <v>10049</v>
      </c>
      <c r="AQ5361" t="s">
        <v>10024</v>
      </c>
      <c r="AR5361" t="s">
        <v>10047</v>
      </c>
    </row>
    <row r="5362" spans="1:44" x14ac:dyDescent="0.25">
      <c r="A5362" t="s">
        <v>10056</v>
      </c>
      <c r="B5362" t="s">
        <v>10044</v>
      </c>
      <c r="U5362" t="s">
        <v>10028</v>
      </c>
      <c r="V5362" t="s">
        <v>10030</v>
      </c>
      <c r="AF5362" t="s">
        <v>10044</v>
      </c>
      <c r="AG5362" t="s">
        <v>10030</v>
      </c>
      <c r="AQ5362" t="s">
        <v>10044</v>
      </c>
      <c r="AR5362" t="s">
        <v>10028</v>
      </c>
    </row>
    <row r="5363" spans="1:44" x14ac:dyDescent="0.25">
      <c r="A5363" t="s">
        <v>10281</v>
      </c>
      <c r="B5363" t="s">
        <v>10044</v>
      </c>
      <c r="U5363" t="s">
        <v>10140</v>
      </c>
      <c r="V5363" t="s">
        <v>10049</v>
      </c>
      <c r="AF5363" t="s">
        <v>10044</v>
      </c>
      <c r="AG5363" t="s">
        <v>10049</v>
      </c>
      <c r="AQ5363" t="s">
        <v>10044</v>
      </c>
      <c r="AR5363" t="s">
        <v>10140</v>
      </c>
    </row>
    <row r="5364" spans="1:44" x14ac:dyDescent="0.25">
      <c r="A5364" t="s">
        <v>10056</v>
      </c>
      <c r="B5364" t="s">
        <v>10024</v>
      </c>
      <c r="U5364" t="s">
        <v>10140</v>
      </c>
      <c r="V5364" t="s">
        <v>10030</v>
      </c>
      <c r="AF5364" t="s">
        <v>10024</v>
      </c>
      <c r="AG5364" t="s">
        <v>10030</v>
      </c>
      <c r="AQ5364" t="s">
        <v>10024</v>
      </c>
      <c r="AR5364" t="s">
        <v>10140</v>
      </c>
    </row>
    <row r="5365" spans="1:44" x14ac:dyDescent="0.25">
      <c r="A5365" t="s">
        <v>10056</v>
      </c>
      <c r="B5365" t="s">
        <v>10024</v>
      </c>
      <c r="U5365" t="s">
        <v>10140</v>
      </c>
      <c r="V5365" t="s">
        <v>10049</v>
      </c>
      <c r="AF5365" t="s">
        <v>10024</v>
      </c>
      <c r="AG5365" t="s">
        <v>10049</v>
      </c>
      <c r="AQ5365" t="s">
        <v>10024</v>
      </c>
      <c r="AR5365" t="s">
        <v>10140</v>
      </c>
    </row>
    <row r="5366" spans="1:44" x14ac:dyDescent="0.25">
      <c r="A5366" t="s">
        <v>10021</v>
      </c>
      <c r="B5366" t="s">
        <v>10044</v>
      </c>
      <c r="U5366" t="s">
        <v>10047</v>
      </c>
      <c r="V5366" t="s">
        <v>10049</v>
      </c>
      <c r="AF5366" t="s">
        <v>10044</v>
      </c>
      <c r="AG5366" t="s">
        <v>10049</v>
      </c>
      <c r="AQ5366" t="s">
        <v>10044</v>
      </c>
      <c r="AR5366" t="s">
        <v>10047</v>
      </c>
    </row>
    <row r="5367" spans="1:44" x14ac:dyDescent="0.25">
      <c r="A5367" t="s">
        <v>10056</v>
      </c>
      <c r="B5367" t="s">
        <v>10024</v>
      </c>
      <c r="U5367" t="s">
        <v>10140</v>
      </c>
      <c r="V5367" t="s">
        <v>10088</v>
      </c>
      <c r="AF5367" t="s">
        <v>10024</v>
      </c>
      <c r="AG5367" t="s">
        <v>10088</v>
      </c>
      <c r="AQ5367" t="s">
        <v>10024</v>
      </c>
      <c r="AR5367" t="s">
        <v>10140</v>
      </c>
    </row>
    <row r="5368" spans="1:44" x14ac:dyDescent="0.25">
      <c r="A5368" t="s">
        <v>10056</v>
      </c>
      <c r="B5368" t="s">
        <v>10024</v>
      </c>
      <c r="U5368" t="s">
        <v>10047</v>
      </c>
      <c r="V5368" t="s">
        <v>10088</v>
      </c>
      <c r="AF5368" t="s">
        <v>10024</v>
      </c>
      <c r="AG5368" t="s">
        <v>10088</v>
      </c>
      <c r="AQ5368" t="s">
        <v>10024</v>
      </c>
      <c r="AR5368" t="s">
        <v>10047</v>
      </c>
    </row>
    <row r="5369" spans="1:44" x14ac:dyDescent="0.25">
      <c r="A5369" t="s">
        <v>10056</v>
      </c>
      <c r="B5369" t="s">
        <v>10024</v>
      </c>
      <c r="U5369" t="s">
        <v>10047</v>
      </c>
      <c r="V5369" t="s">
        <v>10049</v>
      </c>
      <c r="AF5369" t="s">
        <v>10024</v>
      </c>
      <c r="AG5369" t="s">
        <v>10049</v>
      </c>
      <c r="AQ5369" t="s">
        <v>10024</v>
      </c>
      <c r="AR5369" t="s">
        <v>10047</v>
      </c>
    </row>
    <row r="5370" spans="1:44" x14ac:dyDescent="0.25">
      <c r="A5370" t="s">
        <v>10056</v>
      </c>
      <c r="B5370" t="s">
        <v>10024</v>
      </c>
      <c r="U5370" t="s">
        <v>10047</v>
      </c>
      <c r="V5370" t="s">
        <v>10049</v>
      </c>
      <c r="AF5370" t="s">
        <v>10024</v>
      </c>
      <c r="AG5370" t="s">
        <v>10049</v>
      </c>
      <c r="AQ5370" t="s">
        <v>10024</v>
      </c>
      <c r="AR5370" t="s">
        <v>10047</v>
      </c>
    </row>
    <row r="5371" spans="1:44" x14ac:dyDescent="0.25">
      <c r="A5371" t="s">
        <v>10281</v>
      </c>
      <c r="B5371" t="s">
        <v>10044</v>
      </c>
      <c r="U5371" t="s">
        <v>10208</v>
      </c>
      <c r="V5371" t="s">
        <v>10049</v>
      </c>
      <c r="AF5371" t="s">
        <v>10044</v>
      </c>
      <c r="AG5371" t="s">
        <v>10049</v>
      </c>
      <c r="AQ5371" t="s">
        <v>10044</v>
      </c>
      <c r="AR5371" t="s">
        <v>10208</v>
      </c>
    </row>
    <row r="5372" spans="1:44" x14ac:dyDescent="0.25">
      <c r="A5372" t="s">
        <v>10056</v>
      </c>
      <c r="B5372" t="s">
        <v>10044</v>
      </c>
      <c r="U5372" t="s">
        <v>10140</v>
      </c>
      <c r="V5372" t="s">
        <v>10030</v>
      </c>
      <c r="AF5372" t="s">
        <v>10044</v>
      </c>
      <c r="AG5372" t="s">
        <v>10030</v>
      </c>
      <c r="AQ5372" t="s">
        <v>10044</v>
      </c>
      <c r="AR5372" t="s">
        <v>10140</v>
      </c>
    </row>
    <row r="5373" spans="1:44" x14ac:dyDescent="0.25">
      <c r="A5373" t="s">
        <v>10056</v>
      </c>
      <c r="B5373" t="s">
        <v>10044</v>
      </c>
      <c r="U5373" t="s">
        <v>10140</v>
      </c>
      <c r="V5373" t="s">
        <v>10030</v>
      </c>
      <c r="AF5373" t="s">
        <v>10044</v>
      </c>
      <c r="AG5373" t="s">
        <v>10030</v>
      </c>
      <c r="AQ5373" t="s">
        <v>10044</v>
      </c>
      <c r="AR5373" t="s">
        <v>10140</v>
      </c>
    </row>
    <row r="5374" spans="1:44" x14ac:dyDescent="0.25">
      <c r="A5374" t="s">
        <v>10056</v>
      </c>
      <c r="B5374" t="s">
        <v>10044</v>
      </c>
      <c r="U5374" t="s">
        <v>10140</v>
      </c>
      <c r="V5374" t="s">
        <v>10049</v>
      </c>
      <c r="AF5374" t="s">
        <v>10044</v>
      </c>
      <c r="AG5374" t="s">
        <v>10049</v>
      </c>
      <c r="AQ5374" t="s">
        <v>10044</v>
      </c>
      <c r="AR5374" t="s">
        <v>10140</v>
      </c>
    </row>
    <row r="5375" spans="1:44" x14ac:dyDescent="0.25">
      <c r="A5375" t="s">
        <v>10056</v>
      </c>
      <c r="B5375" t="s">
        <v>10044</v>
      </c>
      <c r="U5375" t="s">
        <v>10140</v>
      </c>
      <c r="V5375" t="s">
        <v>10030</v>
      </c>
      <c r="AF5375" t="s">
        <v>10044</v>
      </c>
      <c r="AG5375" t="s">
        <v>10030</v>
      </c>
      <c r="AQ5375" t="s">
        <v>10044</v>
      </c>
      <c r="AR5375" t="s">
        <v>10140</v>
      </c>
    </row>
    <row r="5376" spans="1:44" x14ac:dyDescent="0.25">
      <c r="A5376" t="s">
        <v>10056</v>
      </c>
      <c r="B5376" t="s">
        <v>10044</v>
      </c>
      <c r="U5376" t="s">
        <v>10140</v>
      </c>
      <c r="V5376" t="s">
        <v>10049</v>
      </c>
      <c r="AF5376" t="s">
        <v>10044</v>
      </c>
      <c r="AG5376" t="s">
        <v>10049</v>
      </c>
      <c r="AQ5376" t="s">
        <v>10044</v>
      </c>
      <c r="AR5376" t="s">
        <v>10140</v>
      </c>
    </row>
    <row r="5377" spans="1:44" x14ac:dyDescent="0.25">
      <c r="A5377" t="s">
        <v>10056</v>
      </c>
      <c r="B5377" t="s">
        <v>10044</v>
      </c>
      <c r="U5377" t="s">
        <v>10047</v>
      </c>
      <c r="V5377" t="s">
        <v>10088</v>
      </c>
      <c r="AF5377" t="s">
        <v>10044</v>
      </c>
      <c r="AG5377" t="s">
        <v>10088</v>
      </c>
      <c r="AQ5377" t="s">
        <v>10044</v>
      </c>
      <c r="AR5377" t="s">
        <v>10047</v>
      </c>
    </row>
    <row r="5378" spans="1:44" x14ac:dyDescent="0.25">
      <c r="A5378" t="s">
        <v>10056</v>
      </c>
      <c r="B5378" t="s">
        <v>10044</v>
      </c>
      <c r="U5378" t="s">
        <v>10047</v>
      </c>
      <c r="V5378" t="s">
        <v>10049</v>
      </c>
      <c r="AF5378" t="s">
        <v>10044</v>
      </c>
      <c r="AG5378" t="s">
        <v>10049</v>
      </c>
      <c r="AQ5378" t="s">
        <v>10044</v>
      </c>
      <c r="AR5378" t="s">
        <v>10047</v>
      </c>
    </row>
    <row r="5379" spans="1:44" x14ac:dyDescent="0.25">
      <c r="A5379" t="s">
        <v>10281</v>
      </c>
      <c r="B5379" t="s">
        <v>10044</v>
      </c>
      <c r="U5379" t="s">
        <v>10208</v>
      </c>
      <c r="V5379" t="s">
        <v>10049</v>
      </c>
      <c r="AF5379" t="s">
        <v>10044</v>
      </c>
      <c r="AG5379" t="s">
        <v>10049</v>
      </c>
      <c r="AQ5379" t="s">
        <v>10044</v>
      </c>
      <c r="AR5379" t="s">
        <v>10208</v>
      </c>
    </row>
    <row r="5380" spans="1:44" x14ac:dyDescent="0.25">
      <c r="A5380" t="s">
        <v>10281</v>
      </c>
      <c r="B5380" t="s">
        <v>10044</v>
      </c>
      <c r="U5380" t="s">
        <v>10208</v>
      </c>
      <c r="V5380" t="s">
        <v>10049</v>
      </c>
      <c r="AF5380" t="s">
        <v>10044</v>
      </c>
      <c r="AG5380" t="s">
        <v>10049</v>
      </c>
      <c r="AQ5380" t="s">
        <v>10044</v>
      </c>
      <c r="AR5380" t="s">
        <v>10208</v>
      </c>
    </row>
    <row r="5381" spans="1:44" x14ac:dyDescent="0.25">
      <c r="A5381" t="s">
        <v>10056</v>
      </c>
      <c r="B5381" t="s">
        <v>10024</v>
      </c>
      <c r="U5381" t="s">
        <v>10047</v>
      </c>
      <c r="V5381" t="s">
        <v>10049</v>
      </c>
      <c r="AF5381" t="s">
        <v>10024</v>
      </c>
      <c r="AG5381" t="s">
        <v>10049</v>
      </c>
      <c r="AQ5381" t="s">
        <v>10024</v>
      </c>
      <c r="AR5381" t="s">
        <v>10047</v>
      </c>
    </row>
    <row r="5382" spans="1:44" x14ac:dyDescent="0.25">
      <c r="A5382" t="s">
        <v>10056</v>
      </c>
      <c r="B5382" t="s">
        <v>10024</v>
      </c>
      <c r="U5382" t="s">
        <v>10047</v>
      </c>
      <c r="V5382" t="s">
        <v>10088</v>
      </c>
      <c r="AF5382" t="s">
        <v>10024</v>
      </c>
      <c r="AG5382" t="s">
        <v>10088</v>
      </c>
      <c r="AQ5382" t="s">
        <v>10024</v>
      </c>
      <c r="AR5382" t="s">
        <v>10047</v>
      </c>
    </row>
    <row r="5383" spans="1:44" x14ac:dyDescent="0.25">
      <c r="A5383" t="s">
        <v>10021</v>
      </c>
      <c r="B5383" t="s">
        <v>10044</v>
      </c>
      <c r="U5383" t="s">
        <v>10140</v>
      </c>
      <c r="V5383" t="s">
        <v>10049</v>
      </c>
      <c r="AF5383" t="s">
        <v>10044</v>
      </c>
      <c r="AG5383" t="s">
        <v>10049</v>
      </c>
      <c r="AQ5383" t="s">
        <v>10044</v>
      </c>
      <c r="AR5383" t="s">
        <v>10140</v>
      </c>
    </row>
    <row r="5384" spans="1:44" x14ac:dyDescent="0.25">
      <c r="A5384" t="s">
        <v>10021</v>
      </c>
      <c r="B5384" t="s">
        <v>10044</v>
      </c>
      <c r="U5384" t="s">
        <v>10140</v>
      </c>
      <c r="V5384" t="s">
        <v>10049</v>
      </c>
      <c r="AF5384" t="s">
        <v>10044</v>
      </c>
      <c r="AG5384" t="s">
        <v>10049</v>
      </c>
      <c r="AQ5384" t="s">
        <v>10044</v>
      </c>
      <c r="AR5384" t="s">
        <v>10140</v>
      </c>
    </row>
    <row r="5385" spans="1:44" x14ac:dyDescent="0.25">
      <c r="A5385" t="s">
        <v>10021</v>
      </c>
      <c r="B5385" t="s">
        <v>10044</v>
      </c>
      <c r="U5385" t="s">
        <v>10140</v>
      </c>
      <c r="V5385" t="s">
        <v>10049</v>
      </c>
      <c r="AF5385" t="s">
        <v>10044</v>
      </c>
      <c r="AG5385" t="s">
        <v>10049</v>
      </c>
      <c r="AQ5385" t="s">
        <v>10044</v>
      </c>
      <c r="AR5385" t="s">
        <v>10140</v>
      </c>
    </row>
    <row r="5386" spans="1:44" x14ac:dyDescent="0.25">
      <c r="A5386" t="s">
        <v>10056</v>
      </c>
      <c r="B5386" t="s">
        <v>10024</v>
      </c>
      <c r="U5386" t="s">
        <v>10208</v>
      </c>
      <c r="V5386" t="s">
        <v>10088</v>
      </c>
      <c r="AF5386" t="s">
        <v>10024</v>
      </c>
      <c r="AG5386" t="s">
        <v>10088</v>
      </c>
      <c r="AQ5386" t="s">
        <v>10024</v>
      </c>
      <c r="AR5386" t="s">
        <v>10208</v>
      </c>
    </row>
    <row r="5387" spans="1:44" x14ac:dyDescent="0.25">
      <c r="A5387" t="s">
        <v>10056</v>
      </c>
      <c r="B5387" t="s">
        <v>10024</v>
      </c>
      <c r="U5387" t="s">
        <v>10208</v>
      </c>
      <c r="V5387" t="s">
        <v>10088</v>
      </c>
      <c r="AF5387" t="s">
        <v>10024</v>
      </c>
      <c r="AG5387" t="s">
        <v>10088</v>
      </c>
      <c r="AQ5387" t="s">
        <v>10024</v>
      </c>
      <c r="AR5387" t="s">
        <v>10208</v>
      </c>
    </row>
    <row r="5388" spans="1:44" x14ac:dyDescent="0.25">
      <c r="A5388" t="s">
        <v>10056</v>
      </c>
      <c r="B5388" t="s">
        <v>10024</v>
      </c>
      <c r="U5388" t="s">
        <v>10028</v>
      </c>
      <c r="V5388" t="s">
        <v>10049</v>
      </c>
      <c r="AF5388" t="s">
        <v>10024</v>
      </c>
      <c r="AG5388" t="s">
        <v>10049</v>
      </c>
      <c r="AQ5388" t="s">
        <v>10024</v>
      </c>
      <c r="AR5388" t="s">
        <v>10028</v>
      </c>
    </row>
    <row r="5389" spans="1:44" x14ac:dyDescent="0.25">
      <c r="A5389" t="s">
        <v>10021</v>
      </c>
      <c r="B5389" t="s">
        <v>10044</v>
      </c>
      <c r="U5389" t="s">
        <v>10047</v>
      </c>
      <c r="V5389" t="s">
        <v>10088</v>
      </c>
      <c r="AF5389" t="s">
        <v>10044</v>
      </c>
      <c r="AG5389" t="s">
        <v>10088</v>
      </c>
      <c r="AQ5389" t="s">
        <v>10044</v>
      </c>
      <c r="AR5389" t="s">
        <v>10047</v>
      </c>
    </row>
    <row r="5390" spans="1:44" x14ac:dyDescent="0.25">
      <c r="A5390" t="s">
        <v>10021</v>
      </c>
      <c r="B5390" t="s">
        <v>10044</v>
      </c>
      <c r="U5390" t="s">
        <v>10047</v>
      </c>
      <c r="V5390" t="s">
        <v>10088</v>
      </c>
      <c r="AF5390" t="s">
        <v>10044</v>
      </c>
      <c r="AG5390" t="s">
        <v>10088</v>
      </c>
      <c r="AQ5390" t="s">
        <v>10044</v>
      </c>
      <c r="AR5390" t="s">
        <v>10047</v>
      </c>
    </row>
    <row r="5391" spans="1:44" x14ac:dyDescent="0.25">
      <c r="A5391" t="s">
        <v>10021</v>
      </c>
      <c r="B5391" t="s">
        <v>10044</v>
      </c>
      <c r="U5391" t="s">
        <v>10047</v>
      </c>
      <c r="V5391" t="s">
        <v>10049</v>
      </c>
      <c r="AF5391" t="s">
        <v>10044</v>
      </c>
      <c r="AG5391" t="s">
        <v>10049</v>
      </c>
      <c r="AQ5391" t="s">
        <v>10044</v>
      </c>
      <c r="AR5391" t="s">
        <v>10047</v>
      </c>
    </row>
    <row r="5392" spans="1:44" x14ac:dyDescent="0.25">
      <c r="A5392" t="s">
        <v>10021</v>
      </c>
      <c r="B5392" t="s">
        <v>10044</v>
      </c>
      <c r="U5392" t="s">
        <v>10047</v>
      </c>
      <c r="V5392" t="s">
        <v>10049</v>
      </c>
      <c r="AF5392" t="s">
        <v>10044</v>
      </c>
      <c r="AG5392" t="s">
        <v>10049</v>
      </c>
      <c r="AQ5392" t="s">
        <v>10044</v>
      </c>
      <c r="AR5392" t="s">
        <v>10047</v>
      </c>
    </row>
    <row r="5393" spans="1:44" x14ac:dyDescent="0.25">
      <c r="A5393" t="s">
        <v>10056</v>
      </c>
      <c r="B5393" t="s">
        <v>10044</v>
      </c>
      <c r="U5393" t="s">
        <v>10208</v>
      </c>
      <c r="V5393" t="s">
        <v>10049</v>
      </c>
      <c r="AF5393" t="s">
        <v>10044</v>
      </c>
      <c r="AG5393" t="s">
        <v>10049</v>
      </c>
      <c r="AQ5393" t="s">
        <v>10044</v>
      </c>
      <c r="AR5393" t="s">
        <v>10208</v>
      </c>
    </row>
    <row r="5394" spans="1:44" x14ac:dyDescent="0.25">
      <c r="A5394" t="s">
        <v>10056</v>
      </c>
      <c r="B5394" t="s">
        <v>10044</v>
      </c>
      <c r="U5394" t="s">
        <v>10208</v>
      </c>
      <c r="V5394" t="s">
        <v>10049</v>
      </c>
      <c r="AF5394" t="s">
        <v>10044</v>
      </c>
      <c r="AG5394" t="s">
        <v>10049</v>
      </c>
      <c r="AQ5394" t="s">
        <v>10044</v>
      </c>
      <c r="AR5394" t="s">
        <v>10208</v>
      </c>
    </row>
    <row r="5395" spans="1:44" x14ac:dyDescent="0.25">
      <c r="A5395" t="s">
        <v>10056</v>
      </c>
      <c r="B5395" t="s">
        <v>10044</v>
      </c>
      <c r="U5395" t="s">
        <v>10208</v>
      </c>
      <c r="V5395" t="s">
        <v>10049</v>
      </c>
      <c r="AF5395" t="s">
        <v>10044</v>
      </c>
      <c r="AG5395" t="s">
        <v>10049</v>
      </c>
      <c r="AQ5395" t="s">
        <v>10044</v>
      </c>
      <c r="AR5395" t="s">
        <v>10208</v>
      </c>
    </row>
    <row r="5396" spans="1:44" x14ac:dyDescent="0.25">
      <c r="A5396" t="s">
        <v>10056</v>
      </c>
      <c r="B5396" t="s">
        <v>10044</v>
      </c>
      <c r="U5396" t="s">
        <v>10208</v>
      </c>
      <c r="V5396" t="s">
        <v>10030</v>
      </c>
      <c r="AF5396" t="s">
        <v>10044</v>
      </c>
      <c r="AG5396" t="s">
        <v>10030</v>
      </c>
      <c r="AQ5396" t="s">
        <v>10044</v>
      </c>
      <c r="AR5396" t="s">
        <v>10208</v>
      </c>
    </row>
    <row r="5397" spans="1:44" x14ac:dyDescent="0.25">
      <c r="A5397" t="s">
        <v>10021</v>
      </c>
      <c r="B5397" t="s">
        <v>10044</v>
      </c>
      <c r="U5397" t="s">
        <v>10047</v>
      </c>
      <c r="V5397" t="s">
        <v>10049</v>
      </c>
      <c r="AF5397" t="s">
        <v>10044</v>
      </c>
      <c r="AG5397" t="s">
        <v>10049</v>
      </c>
      <c r="AQ5397" t="s">
        <v>10044</v>
      </c>
      <c r="AR5397" t="s">
        <v>10047</v>
      </c>
    </row>
    <row r="5398" spans="1:44" x14ac:dyDescent="0.25">
      <c r="A5398" t="s">
        <v>12145</v>
      </c>
      <c r="B5398" t="s">
        <v>10044</v>
      </c>
      <c r="U5398" t="s">
        <v>10047</v>
      </c>
      <c r="V5398" t="s">
        <v>10030</v>
      </c>
      <c r="AF5398" t="s">
        <v>10044</v>
      </c>
      <c r="AG5398" t="s">
        <v>10030</v>
      </c>
      <c r="AQ5398" t="s">
        <v>10044</v>
      </c>
      <c r="AR5398" t="s">
        <v>10047</v>
      </c>
    </row>
    <row r="5399" spans="1:44" x14ac:dyDescent="0.25">
      <c r="A5399" t="s">
        <v>10056</v>
      </c>
      <c r="B5399" t="s">
        <v>10044</v>
      </c>
      <c r="U5399" t="s">
        <v>10047</v>
      </c>
      <c r="V5399" t="s">
        <v>10049</v>
      </c>
      <c r="AF5399" t="s">
        <v>10044</v>
      </c>
      <c r="AG5399" t="s">
        <v>10049</v>
      </c>
      <c r="AQ5399" t="s">
        <v>10044</v>
      </c>
      <c r="AR5399" t="s">
        <v>10047</v>
      </c>
    </row>
    <row r="5400" spans="1:44" x14ac:dyDescent="0.25">
      <c r="A5400" t="s">
        <v>10056</v>
      </c>
      <c r="B5400" t="s">
        <v>10044</v>
      </c>
      <c r="U5400" t="s">
        <v>10208</v>
      </c>
      <c r="V5400" t="s">
        <v>10049</v>
      </c>
      <c r="AF5400" t="s">
        <v>10044</v>
      </c>
      <c r="AG5400" t="s">
        <v>10049</v>
      </c>
      <c r="AQ5400" t="s">
        <v>10044</v>
      </c>
      <c r="AR5400" t="s">
        <v>10208</v>
      </c>
    </row>
    <row r="5401" spans="1:44" x14ac:dyDescent="0.25">
      <c r="A5401" t="s">
        <v>10056</v>
      </c>
      <c r="B5401" t="s">
        <v>10024</v>
      </c>
      <c r="U5401" t="s">
        <v>10047</v>
      </c>
      <c r="V5401" t="s">
        <v>10030</v>
      </c>
      <c r="AF5401" t="s">
        <v>10024</v>
      </c>
      <c r="AG5401" t="s">
        <v>10030</v>
      </c>
      <c r="AQ5401" t="s">
        <v>10024</v>
      </c>
      <c r="AR5401" t="s">
        <v>10047</v>
      </c>
    </row>
    <row r="5402" spans="1:44" x14ac:dyDescent="0.25">
      <c r="A5402" t="s">
        <v>10281</v>
      </c>
      <c r="B5402" t="s">
        <v>10024</v>
      </c>
      <c r="U5402" t="s">
        <v>10047</v>
      </c>
      <c r="V5402" t="s">
        <v>10088</v>
      </c>
      <c r="AF5402" t="s">
        <v>10024</v>
      </c>
      <c r="AG5402" t="s">
        <v>10088</v>
      </c>
      <c r="AQ5402" t="s">
        <v>10024</v>
      </c>
      <c r="AR5402" t="s">
        <v>10047</v>
      </c>
    </row>
    <row r="5403" spans="1:44" x14ac:dyDescent="0.25">
      <c r="A5403" t="s">
        <v>10281</v>
      </c>
      <c r="B5403" t="s">
        <v>10024</v>
      </c>
      <c r="U5403" t="s">
        <v>10047</v>
      </c>
      <c r="V5403" t="s">
        <v>10088</v>
      </c>
      <c r="AF5403" t="s">
        <v>10024</v>
      </c>
      <c r="AG5403" t="s">
        <v>10088</v>
      </c>
      <c r="AQ5403" t="s">
        <v>10024</v>
      </c>
      <c r="AR5403" t="s">
        <v>10047</v>
      </c>
    </row>
    <row r="5404" spans="1:44" x14ac:dyDescent="0.25">
      <c r="A5404" t="s">
        <v>10056</v>
      </c>
      <c r="B5404" t="s">
        <v>10044</v>
      </c>
      <c r="U5404" t="s">
        <v>10208</v>
      </c>
      <c r="V5404" t="s">
        <v>10049</v>
      </c>
      <c r="AF5404" t="s">
        <v>10044</v>
      </c>
      <c r="AG5404" t="s">
        <v>10049</v>
      </c>
      <c r="AQ5404" t="s">
        <v>10044</v>
      </c>
      <c r="AR5404" t="s">
        <v>10208</v>
      </c>
    </row>
    <row r="5405" spans="1:44" x14ac:dyDescent="0.25">
      <c r="A5405" t="s">
        <v>10056</v>
      </c>
      <c r="B5405" t="s">
        <v>10044</v>
      </c>
      <c r="U5405" t="s">
        <v>10208</v>
      </c>
      <c r="V5405" t="s">
        <v>10049</v>
      </c>
      <c r="AF5405" t="s">
        <v>10044</v>
      </c>
      <c r="AG5405" t="s">
        <v>10049</v>
      </c>
      <c r="AQ5405" t="s">
        <v>10044</v>
      </c>
      <c r="AR5405" t="s">
        <v>10208</v>
      </c>
    </row>
    <row r="5406" spans="1:44" x14ac:dyDescent="0.25">
      <c r="A5406" t="s">
        <v>10056</v>
      </c>
      <c r="B5406" t="s">
        <v>10024</v>
      </c>
      <c r="U5406" t="s">
        <v>10047</v>
      </c>
      <c r="V5406" t="s">
        <v>10088</v>
      </c>
      <c r="AF5406" t="s">
        <v>10024</v>
      </c>
      <c r="AG5406" t="s">
        <v>10088</v>
      </c>
      <c r="AQ5406" t="s">
        <v>10024</v>
      </c>
      <c r="AR5406" t="s">
        <v>10047</v>
      </c>
    </row>
    <row r="5407" spans="1:44" x14ac:dyDescent="0.25">
      <c r="A5407" t="s">
        <v>10056</v>
      </c>
      <c r="B5407" t="s">
        <v>10024</v>
      </c>
      <c r="U5407" t="s">
        <v>10047</v>
      </c>
      <c r="V5407" t="s">
        <v>10088</v>
      </c>
      <c r="AF5407" t="s">
        <v>10024</v>
      </c>
      <c r="AG5407" t="s">
        <v>10088</v>
      </c>
      <c r="AQ5407" t="s">
        <v>10024</v>
      </c>
      <c r="AR5407" t="s">
        <v>10047</v>
      </c>
    </row>
    <row r="5408" spans="1:44" x14ac:dyDescent="0.25">
      <c r="A5408" t="s">
        <v>10056</v>
      </c>
      <c r="B5408" t="s">
        <v>10024</v>
      </c>
      <c r="U5408" t="s">
        <v>10047</v>
      </c>
      <c r="V5408" t="s">
        <v>10049</v>
      </c>
      <c r="AF5408" t="s">
        <v>10024</v>
      </c>
      <c r="AG5408" t="s">
        <v>10049</v>
      </c>
      <c r="AQ5408" t="s">
        <v>10024</v>
      </c>
      <c r="AR5408" t="s">
        <v>10047</v>
      </c>
    </row>
    <row r="5409" spans="1:44" x14ac:dyDescent="0.25">
      <c r="A5409" t="s">
        <v>10056</v>
      </c>
      <c r="B5409" t="s">
        <v>10044</v>
      </c>
      <c r="U5409" t="s">
        <v>10047</v>
      </c>
      <c r="V5409" t="s">
        <v>10049</v>
      </c>
      <c r="AF5409" t="s">
        <v>10044</v>
      </c>
      <c r="AG5409" t="s">
        <v>10049</v>
      </c>
      <c r="AQ5409" t="s">
        <v>10044</v>
      </c>
      <c r="AR5409" t="s">
        <v>10047</v>
      </c>
    </row>
    <row r="5410" spans="1:44" x14ac:dyDescent="0.25">
      <c r="A5410" t="s">
        <v>10056</v>
      </c>
      <c r="B5410" t="s">
        <v>10044</v>
      </c>
      <c r="U5410" t="s">
        <v>10047</v>
      </c>
      <c r="V5410" t="s">
        <v>10049</v>
      </c>
      <c r="AF5410" t="s">
        <v>10044</v>
      </c>
      <c r="AG5410" t="s">
        <v>10049</v>
      </c>
      <c r="AQ5410" t="s">
        <v>10044</v>
      </c>
      <c r="AR5410" t="s">
        <v>10047</v>
      </c>
    </row>
    <row r="5411" spans="1:44" x14ac:dyDescent="0.25">
      <c r="A5411" t="s">
        <v>10056</v>
      </c>
      <c r="B5411" t="s">
        <v>10044</v>
      </c>
      <c r="U5411" t="s">
        <v>10047</v>
      </c>
      <c r="V5411" t="s">
        <v>10049</v>
      </c>
      <c r="AF5411" t="s">
        <v>10044</v>
      </c>
      <c r="AG5411" t="s">
        <v>10049</v>
      </c>
      <c r="AQ5411" t="s">
        <v>10044</v>
      </c>
      <c r="AR5411" t="s">
        <v>10047</v>
      </c>
    </row>
    <row r="5412" spans="1:44" x14ac:dyDescent="0.25">
      <c r="A5412" t="s">
        <v>10056</v>
      </c>
      <c r="B5412" t="s">
        <v>10044</v>
      </c>
      <c r="U5412" t="s">
        <v>10047</v>
      </c>
      <c r="V5412" t="s">
        <v>10049</v>
      </c>
      <c r="AF5412" t="s">
        <v>10044</v>
      </c>
      <c r="AG5412" t="s">
        <v>10049</v>
      </c>
      <c r="AQ5412" t="s">
        <v>10044</v>
      </c>
      <c r="AR5412" t="s">
        <v>10047</v>
      </c>
    </row>
    <row r="5413" spans="1:44" x14ac:dyDescent="0.25">
      <c r="A5413" t="s">
        <v>10056</v>
      </c>
      <c r="B5413" t="s">
        <v>10024</v>
      </c>
      <c r="U5413" t="s">
        <v>10047</v>
      </c>
      <c r="V5413" t="s">
        <v>10049</v>
      </c>
      <c r="AF5413" t="s">
        <v>10024</v>
      </c>
      <c r="AG5413" t="s">
        <v>10049</v>
      </c>
      <c r="AQ5413" t="s">
        <v>10024</v>
      </c>
      <c r="AR5413" t="s">
        <v>10047</v>
      </c>
    </row>
    <row r="5414" spans="1:44" x14ac:dyDescent="0.25">
      <c r="A5414" t="s">
        <v>10056</v>
      </c>
      <c r="B5414" t="s">
        <v>10024</v>
      </c>
      <c r="U5414" t="s">
        <v>10047</v>
      </c>
      <c r="V5414" t="s">
        <v>10088</v>
      </c>
      <c r="AF5414" t="s">
        <v>10024</v>
      </c>
      <c r="AG5414" t="s">
        <v>10088</v>
      </c>
      <c r="AQ5414" t="s">
        <v>10024</v>
      </c>
      <c r="AR5414" t="s">
        <v>10047</v>
      </c>
    </row>
    <row r="5415" spans="1:44" x14ac:dyDescent="0.25">
      <c r="A5415" t="s">
        <v>10281</v>
      </c>
      <c r="B5415" t="s">
        <v>10024</v>
      </c>
      <c r="U5415" t="s">
        <v>10140</v>
      </c>
      <c r="V5415" t="s">
        <v>10088</v>
      </c>
      <c r="AF5415" t="s">
        <v>10024</v>
      </c>
      <c r="AG5415" t="s">
        <v>10088</v>
      </c>
      <c r="AQ5415" t="s">
        <v>10024</v>
      </c>
      <c r="AR5415" t="s">
        <v>10140</v>
      </c>
    </row>
    <row r="5416" spans="1:44" x14ac:dyDescent="0.25">
      <c r="A5416" t="s">
        <v>10056</v>
      </c>
      <c r="B5416" t="s">
        <v>10024</v>
      </c>
      <c r="U5416" t="s">
        <v>10140</v>
      </c>
      <c r="V5416" t="s">
        <v>10049</v>
      </c>
      <c r="AF5416" t="s">
        <v>10024</v>
      </c>
      <c r="AG5416" t="s">
        <v>10049</v>
      </c>
      <c r="AQ5416" t="s">
        <v>10024</v>
      </c>
      <c r="AR5416" t="s">
        <v>10140</v>
      </c>
    </row>
    <row r="5417" spans="1:44" x14ac:dyDescent="0.25">
      <c r="A5417" t="s">
        <v>10056</v>
      </c>
      <c r="B5417" t="s">
        <v>10024</v>
      </c>
      <c r="U5417" t="s">
        <v>10140</v>
      </c>
      <c r="V5417" t="s">
        <v>10049</v>
      </c>
      <c r="AF5417" t="s">
        <v>10024</v>
      </c>
      <c r="AG5417" t="s">
        <v>10049</v>
      </c>
      <c r="AQ5417" t="s">
        <v>10024</v>
      </c>
      <c r="AR5417" t="s">
        <v>10140</v>
      </c>
    </row>
    <row r="5418" spans="1:44" x14ac:dyDescent="0.25">
      <c r="A5418" t="s">
        <v>10056</v>
      </c>
      <c r="B5418" t="s">
        <v>10024</v>
      </c>
      <c r="U5418" t="s">
        <v>10140</v>
      </c>
      <c r="V5418" t="s">
        <v>10088</v>
      </c>
      <c r="AF5418" t="s">
        <v>10024</v>
      </c>
      <c r="AG5418" t="s">
        <v>10088</v>
      </c>
      <c r="AQ5418" t="s">
        <v>10024</v>
      </c>
      <c r="AR5418" t="s">
        <v>10140</v>
      </c>
    </row>
    <row r="5419" spans="1:44" x14ac:dyDescent="0.25">
      <c r="A5419" t="s">
        <v>10021</v>
      </c>
      <c r="B5419" t="s">
        <v>10044</v>
      </c>
      <c r="U5419" t="s">
        <v>10140</v>
      </c>
      <c r="V5419" t="s">
        <v>10049</v>
      </c>
      <c r="AF5419" t="s">
        <v>10044</v>
      </c>
      <c r="AG5419" t="s">
        <v>10049</v>
      </c>
      <c r="AQ5419" t="s">
        <v>10044</v>
      </c>
      <c r="AR5419" t="s">
        <v>10140</v>
      </c>
    </row>
    <row r="5420" spans="1:44" x14ac:dyDescent="0.25">
      <c r="A5420" t="s">
        <v>10281</v>
      </c>
      <c r="B5420" t="s">
        <v>10024</v>
      </c>
      <c r="U5420" t="s">
        <v>10140</v>
      </c>
      <c r="V5420" t="s">
        <v>10049</v>
      </c>
      <c r="AF5420" t="s">
        <v>10024</v>
      </c>
      <c r="AG5420" t="s">
        <v>10049</v>
      </c>
      <c r="AQ5420" t="s">
        <v>10024</v>
      </c>
      <c r="AR5420" t="s">
        <v>10140</v>
      </c>
    </row>
    <row r="5421" spans="1:44" x14ac:dyDescent="0.25">
      <c r="A5421" t="s">
        <v>10281</v>
      </c>
      <c r="B5421" t="s">
        <v>10024</v>
      </c>
      <c r="U5421" t="s">
        <v>10140</v>
      </c>
      <c r="V5421" t="s">
        <v>10088</v>
      </c>
      <c r="AF5421" t="s">
        <v>10024</v>
      </c>
      <c r="AG5421" t="s">
        <v>10088</v>
      </c>
      <c r="AQ5421" t="s">
        <v>10024</v>
      </c>
      <c r="AR5421" t="s">
        <v>10140</v>
      </c>
    </row>
    <row r="5422" spans="1:44" x14ac:dyDescent="0.25">
      <c r="A5422" t="s">
        <v>10021</v>
      </c>
      <c r="B5422" t="s">
        <v>10024</v>
      </c>
      <c r="U5422" t="s">
        <v>10208</v>
      </c>
      <c r="V5422" t="s">
        <v>10088</v>
      </c>
      <c r="AF5422" t="s">
        <v>10024</v>
      </c>
      <c r="AG5422" t="s">
        <v>10088</v>
      </c>
      <c r="AQ5422" t="s">
        <v>10024</v>
      </c>
      <c r="AR5422" t="s">
        <v>10208</v>
      </c>
    </row>
    <row r="5423" spans="1:44" x14ac:dyDescent="0.25">
      <c r="A5423" t="s">
        <v>10021</v>
      </c>
      <c r="B5423" t="s">
        <v>10024</v>
      </c>
      <c r="U5423" t="s">
        <v>10208</v>
      </c>
      <c r="V5423" t="s">
        <v>10088</v>
      </c>
      <c r="AF5423" t="s">
        <v>10024</v>
      </c>
      <c r="AG5423" t="s">
        <v>10088</v>
      </c>
      <c r="AQ5423" t="s">
        <v>10024</v>
      </c>
      <c r="AR5423" t="s">
        <v>10208</v>
      </c>
    </row>
    <row r="5424" spans="1:44" x14ac:dyDescent="0.25">
      <c r="A5424" t="s">
        <v>10056</v>
      </c>
      <c r="B5424" t="s">
        <v>10024</v>
      </c>
      <c r="U5424" t="s">
        <v>10047</v>
      </c>
      <c r="V5424" t="s">
        <v>10049</v>
      </c>
      <c r="AF5424" t="s">
        <v>10024</v>
      </c>
      <c r="AG5424" t="s">
        <v>10049</v>
      </c>
      <c r="AQ5424" t="s">
        <v>10024</v>
      </c>
      <c r="AR5424" t="s">
        <v>10047</v>
      </c>
    </row>
    <row r="5425" spans="1:44" x14ac:dyDescent="0.25">
      <c r="A5425" t="s">
        <v>10021</v>
      </c>
      <c r="B5425" t="s">
        <v>10044</v>
      </c>
      <c r="U5425" t="s">
        <v>10028</v>
      </c>
      <c r="V5425" t="s">
        <v>10049</v>
      </c>
      <c r="AF5425" t="s">
        <v>10044</v>
      </c>
      <c r="AG5425" t="s">
        <v>10049</v>
      </c>
      <c r="AQ5425" t="s">
        <v>10044</v>
      </c>
      <c r="AR5425" t="s">
        <v>10028</v>
      </c>
    </row>
    <row r="5426" spans="1:44" x14ac:dyDescent="0.25">
      <c r="A5426" t="s">
        <v>10056</v>
      </c>
      <c r="B5426" t="s">
        <v>10024</v>
      </c>
      <c r="U5426" t="s">
        <v>10208</v>
      </c>
      <c r="V5426" t="s">
        <v>10049</v>
      </c>
      <c r="AF5426" t="s">
        <v>10024</v>
      </c>
      <c r="AG5426" t="s">
        <v>10049</v>
      </c>
      <c r="AQ5426" t="s">
        <v>10024</v>
      </c>
      <c r="AR5426" t="s">
        <v>10208</v>
      </c>
    </row>
    <row r="5427" spans="1:44" x14ac:dyDescent="0.25">
      <c r="A5427" t="s">
        <v>10281</v>
      </c>
      <c r="B5427" t="s">
        <v>10024</v>
      </c>
      <c r="U5427" t="s">
        <v>10047</v>
      </c>
      <c r="V5427" t="s">
        <v>10088</v>
      </c>
      <c r="AF5427" t="s">
        <v>10024</v>
      </c>
      <c r="AG5427" t="s">
        <v>10088</v>
      </c>
      <c r="AQ5427" t="s">
        <v>10024</v>
      </c>
      <c r="AR5427" t="s">
        <v>10047</v>
      </c>
    </row>
    <row r="5428" spans="1:44" x14ac:dyDescent="0.25">
      <c r="A5428" t="s">
        <v>10281</v>
      </c>
      <c r="B5428" t="s">
        <v>10024</v>
      </c>
      <c r="U5428" t="s">
        <v>10047</v>
      </c>
      <c r="V5428" t="s">
        <v>10030</v>
      </c>
      <c r="AF5428" t="s">
        <v>10024</v>
      </c>
      <c r="AG5428" t="s">
        <v>10030</v>
      </c>
      <c r="AQ5428" t="s">
        <v>10024</v>
      </c>
      <c r="AR5428" t="s">
        <v>10047</v>
      </c>
    </row>
    <row r="5429" spans="1:44" x14ac:dyDescent="0.25">
      <c r="A5429" t="s">
        <v>12145</v>
      </c>
      <c r="B5429" t="s">
        <v>10137</v>
      </c>
      <c r="U5429" t="s">
        <v>10047</v>
      </c>
      <c r="V5429" t="s">
        <v>10030</v>
      </c>
      <c r="AF5429" t="s">
        <v>10137</v>
      </c>
      <c r="AG5429" t="s">
        <v>10030</v>
      </c>
      <c r="AQ5429" t="s">
        <v>10137</v>
      </c>
      <c r="AR5429" t="s">
        <v>10047</v>
      </c>
    </row>
    <row r="5430" spans="1:44" x14ac:dyDescent="0.25">
      <c r="A5430" t="s">
        <v>10281</v>
      </c>
      <c r="B5430" t="s">
        <v>10137</v>
      </c>
      <c r="U5430" t="s">
        <v>10047</v>
      </c>
      <c r="V5430" t="s">
        <v>10049</v>
      </c>
      <c r="AF5430" t="s">
        <v>10137</v>
      </c>
      <c r="AG5430" t="s">
        <v>10049</v>
      </c>
      <c r="AQ5430" t="s">
        <v>10137</v>
      </c>
      <c r="AR5430" t="s">
        <v>10047</v>
      </c>
    </row>
    <row r="5431" spans="1:44" x14ac:dyDescent="0.25">
      <c r="A5431" t="s">
        <v>10281</v>
      </c>
      <c r="B5431" t="s">
        <v>10024</v>
      </c>
      <c r="U5431" t="s">
        <v>10028</v>
      </c>
      <c r="V5431" t="s">
        <v>10030</v>
      </c>
      <c r="AF5431" t="s">
        <v>10024</v>
      </c>
      <c r="AG5431" t="s">
        <v>10030</v>
      </c>
      <c r="AQ5431" t="s">
        <v>10024</v>
      </c>
      <c r="AR5431" t="s">
        <v>10028</v>
      </c>
    </row>
    <row r="5432" spans="1:44" x14ac:dyDescent="0.25">
      <c r="A5432" t="s">
        <v>10056</v>
      </c>
      <c r="B5432" t="s">
        <v>10137</v>
      </c>
      <c r="U5432" t="s">
        <v>10208</v>
      </c>
      <c r="V5432" t="s">
        <v>10049</v>
      </c>
      <c r="AF5432" t="s">
        <v>10137</v>
      </c>
      <c r="AG5432" t="s">
        <v>10049</v>
      </c>
      <c r="AQ5432" t="s">
        <v>10137</v>
      </c>
      <c r="AR5432" t="s">
        <v>10208</v>
      </c>
    </row>
    <row r="5433" spans="1:44" x14ac:dyDescent="0.25">
      <c r="A5433" t="s">
        <v>10056</v>
      </c>
      <c r="B5433" t="s">
        <v>10137</v>
      </c>
      <c r="U5433" t="s">
        <v>10208</v>
      </c>
      <c r="V5433" t="s">
        <v>10049</v>
      </c>
      <c r="AF5433" t="s">
        <v>10137</v>
      </c>
      <c r="AG5433" t="s">
        <v>10049</v>
      </c>
      <c r="AQ5433" t="s">
        <v>10137</v>
      </c>
      <c r="AR5433" t="s">
        <v>10208</v>
      </c>
    </row>
    <row r="5434" spans="1:44" x14ac:dyDescent="0.25">
      <c r="A5434" t="s">
        <v>10056</v>
      </c>
      <c r="B5434" t="s">
        <v>10137</v>
      </c>
      <c r="U5434" t="s">
        <v>10208</v>
      </c>
      <c r="V5434" t="s">
        <v>10049</v>
      </c>
      <c r="AF5434" t="s">
        <v>10137</v>
      </c>
      <c r="AG5434" t="s">
        <v>10049</v>
      </c>
      <c r="AQ5434" t="s">
        <v>10137</v>
      </c>
      <c r="AR5434" t="s">
        <v>10208</v>
      </c>
    </row>
    <row r="5435" spans="1:44" x14ac:dyDescent="0.25">
      <c r="A5435" t="s">
        <v>10056</v>
      </c>
      <c r="B5435" t="s">
        <v>10024</v>
      </c>
      <c r="U5435" t="s">
        <v>10047</v>
      </c>
      <c r="V5435" t="s">
        <v>10049</v>
      </c>
      <c r="AF5435" t="s">
        <v>10024</v>
      </c>
      <c r="AG5435" t="s">
        <v>10049</v>
      </c>
      <c r="AQ5435" t="s">
        <v>10024</v>
      </c>
      <c r="AR5435" t="s">
        <v>10047</v>
      </c>
    </row>
    <row r="5436" spans="1:44" x14ac:dyDescent="0.25">
      <c r="A5436" t="s">
        <v>10056</v>
      </c>
      <c r="B5436" t="s">
        <v>10137</v>
      </c>
      <c r="U5436" t="s">
        <v>10047</v>
      </c>
      <c r="V5436" t="s">
        <v>10049</v>
      </c>
      <c r="AF5436" t="s">
        <v>10137</v>
      </c>
      <c r="AG5436" t="s">
        <v>10049</v>
      </c>
      <c r="AQ5436" t="s">
        <v>10137</v>
      </c>
      <c r="AR5436" t="s">
        <v>10047</v>
      </c>
    </row>
    <row r="5437" spans="1:44" x14ac:dyDescent="0.25">
      <c r="A5437" t="s">
        <v>10056</v>
      </c>
      <c r="B5437" t="s">
        <v>10137</v>
      </c>
      <c r="U5437" t="s">
        <v>10047</v>
      </c>
      <c r="V5437" t="s">
        <v>10088</v>
      </c>
      <c r="AF5437" t="s">
        <v>10137</v>
      </c>
      <c r="AG5437" t="s">
        <v>10088</v>
      </c>
      <c r="AQ5437" t="s">
        <v>10137</v>
      </c>
      <c r="AR5437" t="s">
        <v>10047</v>
      </c>
    </row>
    <row r="5438" spans="1:44" x14ac:dyDescent="0.25">
      <c r="A5438" t="s">
        <v>10281</v>
      </c>
      <c r="B5438" t="s">
        <v>10044</v>
      </c>
      <c r="U5438" t="s">
        <v>10028</v>
      </c>
      <c r="V5438" t="s">
        <v>10030</v>
      </c>
      <c r="AF5438" t="s">
        <v>10044</v>
      </c>
      <c r="AG5438" t="s">
        <v>10030</v>
      </c>
      <c r="AQ5438" t="s">
        <v>10044</v>
      </c>
      <c r="AR5438" t="s">
        <v>10028</v>
      </c>
    </row>
    <row r="5439" spans="1:44" x14ac:dyDescent="0.25">
      <c r="A5439" t="s">
        <v>10281</v>
      </c>
      <c r="B5439" t="s">
        <v>10044</v>
      </c>
      <c r="U5439" t="s">
        <v>10028</v>
      </c>
      <c r="V5439" t="s">
        <v>10049</v>
      </c>
      <c r="AF5439" t="s">
        <v>10044</v>
      </c>
      <c r="AG5439" t="s">
        <v>10049</v>
      </c>
      <c r="AQ5439" t="s">
        <v>10044</v>
      </c>
      <c r="AR5439" t="s">
        <v>10028</v>
      </c>
    </row>
    <row r="5440" spans="1:44" x14ac:dyDescent="0.25">
      <c r="A5440" t="s">
        <v>10281</v>
      </c>
      <c r="B5440" t="s">
        <v>10044</v>
      </c>
      <c r="U5440" t="s">
        <v>10028</v>
      </c>
      <c r="V5440" t="s">
        <v>10030</v>
      </c>
      <c r="AF5440" t="s">
        <v>10044</v>
      </c>
      <c r="AG5440" t="s">
        <v>10030</v>
      </c>
      <c r="AQ5440" t="s">
        <v>10044</v>
      </c>
      <c r="AR5440" t="s">
        <v>10028</v>
      </c>
    </row>
    <row r="5441" spans="1:44" x14ac:dyDescent="0.25">
      <c r="A5441" t="s">
        <v>10056</v>
      </c>
      <c r="B5441" t="s">
        <v>10024</v>
      </c>
      <c r="U5441" t="s">
        <v>10208</v>
      </c>
      <c r="V5441" t="s">
        <v>10049</v>
      </c>
      <c r="AF5441" t="s">
        <v>10024</v>
      </c>
      <c r="AG5441" t="s">
        <v>10049</v>
      </c>
      <c r="AQ5441" t="s">
        <v>10024</v>
      </c>
      <c r="AR5441" t="s">
        <v>10208</v>
      </c>
    </row>
    <row r="5442" spans="1:44" x14ac:dyDescent="0.25">
      <c r="A5442" t="s">
        <v>10021</v>
      </c>
      <c r="B5442" t="s">
        <v>10024</v>
      </c>
      <c r="U5442" t="s">
        <v>10028</v>
      </c>
      <c r="V5442" t="s">
        <v>10049</v>
      </c>
      <c r="AF5442" t="s">
        <v>10024</v>
      </c>
      <c r="AG5442" t="s">
        <v>10049</v>
      </c>
      <c r="AQ5442" t="s">
        <v>10024</v>
      </c>
      <c r="AR5442" t="s">
        <v>10028</v>
      </c>
    </row>
    <row r="5443" spans="1:44" x14ac:dyDescent="0.25">
      <c r="A5443" t="s">
        <v>10056</v>
      </c>
      <c r="B5443" t="s">
        <v>10024</v>
      </c>
      <c r="U5443" t="s">
        <v>10047</v>
      </c>
      <c r="V5443" t="s">
        <v>10049</v>
      </c>
      <c r="AF5443" t="s">
        <v>10024</v>
      </c>
      <c r="AG5443" t="s">
        <v>10049</v>
      </c>
      <c r="AQ5443" t="s">
        <v>10024</v>
      </c>
      <c r="AR5443" t="s">
        <v>10047</v>
      </c>
    </row>
    <row r="5444" spans="1:44" x14ac:dyDescent="0.25">
      <c r="A5444" t="s">
        <v>10056</v>
      </c>
      <c r="B5444" t="s">
        <v>10024</v>
      </c>
      <c r="U5444" t="s">
        <v>10208</v>
      </c>
      <c r="V5444" t="s">
        <v>10088</v>
      </c>
      <c r="AF5444" t="s">
        <v>10024</v>
      </c>
      <c r="AG5444" t="s">
        <v>10088</v>
      </c>
      <c r="AQ5444" t="s">
        <v>10024</v>
      </c>
      <c r="AR5444" t="s">
        <v>10208</v>
      </c>
    </row>
    <row r="5445" spans="1:44" x14ac:dyDescent="0.25">
      <c r="A5445" t="s">
        <v>10056</v>
      </c>
      <c r="B5445" t="s">
        <v>10024</v>
      </c>
      <c r="U5445" t="s">
        <v>10208</v>
      </c>
      <c r="V5445" t="s">
        <v>10049</v>
      </c>
      <c r="AF5445" t="s">
        <v>10024</v>
      </c>
      <c r="AG5445" t="s">
        <v>10049</v>
      </c>
      <c r="AQ5445" t="s">
        <v>10024</v>
      </c>
      <c r="AR5445" t="s">
        <v>10208</v>
      </c>
    </row>
    <row r="5446" spans="1:44" x14ac:dyDescent="0.25">
      <c r="A5446" t="s">
        <v>10056</v>
      </c>
      <c r="B5446" t="s">
        <v>10024</v>
      </c>
      <c r="U5446" t="s">
        <v>10208</v>
      </c>
      <c r="V5446" t="s">
        <v>10049</v>
      </c>
      <c r="AF5446" t="s">
        <v>10024</v>
      </c>
      <c r="AG5446" t="s">
        <v>10049</v>
      </c>
      <c r="AQ5446" t="s">
        <v>10024</v>
      </c>
      <c r="AR5446" t="s">
        <v>10208</v>
      </c>
    </row>
    <row r="5447" spans="1:44" x14ac:dyDescent="0.25">
      <c r="A5447" t="s">
        <v>10056</v>
      </c>
      <c r="B5447" t="s">
        <v>10137</v>
      </c>
      <c r="U5447" t="s">
        <v>10140</v>
      </c>
      <c r="V5447" t="s">
        <v>10049</v>
      </c>
      <c r="AF5447" t="s">
        <v>10137</v>
      </c>
      <c r="AG5447" t="s">
        <v>10049</v>
      </c>
      <c r="AQ5447" t="s">
        <v>10137</v>
      </c>
      <c r="AR5447" t="s">
        <v>10140</v>
      </c>
    </row>
    <row r="5448" spans="1:44" x14ac:dyDescent="0.25">
      <c r="A5448" t="s">
        <v>10056</v>
      </c>
      <c r="B5448" t="s">
        <v>10044</v>
      </c>
      <c r="U5448" t="s">
        <v>10208</v>
      </c>
      <c r="V5448" t="s">
        <v>10088</v>
      </c>
      <c r="AF5448" t="s">
        <v>10044</v>
      </c>
      <c r="AG5448" t="s">
        <v>10088</v>
      </c>
      <c r="AQ5448" t="s">
        <v>10044</v>
      </c>
      <c r="AR5448" t="s">
        <v>10208</v>
      </c>
    </row>
    <row r="5449" spans="1:44" x14ac:dyDescent="0.25">
      <c r="A5449" t="s">
        <v>10056</v>
      </c>
      <c r="B5449" t="s">
        <v>10044</v>
      </c>
      <c r="U5449" t="s">
        <v>10208</v>
      </c>
      <c r="V5449" t="s">
        <v>10088</v>
      </c>
      <c r="AF5449" t="s">
        <v>10044</v>
      </c>
      <c r="AG5449" t="s">
        <v>10088</v>
      </c>
      <c r="AQ5449" t="s">
        <v>10044</v>
      </c>
      <c r="AR5449" t="s">
        <v>10208</v>
      </c>
    </row>
    <row r="5450" spans="1:44" x14ac:dyDescent="0.25">
      <c r="A5450" t="s">
        <v>10056</v>
      </c>
      <c r="B5450" t="s">
        <v>10137</v>
      </c>
      <c r="U5450" t="s">
        <v>10140</v>
      </c>
      <c r="V5450" t="s">
        <v>10049</v>
      </c>
      <c r="AF5450" t="s">
        <v>10137</v>
      </c>
      <c r="AG5450" t="s">
        <v>10049</v>
      </c>
      <c r="AQ5450" t="s">
        <v>10137</v>
      </c>
      <c r="AR5450" t="s">
        <v>10140</v>
      </c>
    </row>
    <row r="5451" spans="1:44" x14ac:dyDescent="0.25">
      <c r="A5451" t="s">
        <v>10056</v>
      </c>
      <c r="B5451" t="s">
        <v>10137</v>
      </c>
      <c r="U5451" t="s">
        <v>10140</v>
      </c>
      <c r="V5451" t="s">
        <v>10088</v>
      </c>
      <c r="AF5451" t="s">
        <v>10137</v>
      </c>
      <c r="AG5451" t="s">
        <v>10088</v>
      </c>
      <c r="AQ5451" t="s">
        <v>10137</v>
      </c>
      <c r="AR5451" t="s">
        <v>10140</v>
      </c>
    </row>
    <row r="5452" spans="1:44" x14ac:dyDescent="0.25">
      <c r="A5452" t="s">
        <v>10056</v>
      </c>
      <c r="B5452" t="s">
        <v>10137</v>
      </c>
      <c r="U5452" t="s">
        <v>10140</v>
      </c>
      <c r="V5452" t="s">
        <v>10049</v>
      </c>
      <c r="AF5452" t="s">
        <v>10137</v>
      </c>
      <c r="AG5452" t="s">
        <v>10049</v>
      </c>
      <c r="AQ5452" t="s">
        <v>10137</v>
      </c>
      <c r="AR5452" t="s">
        <v>10140</v>
      </c>
    </row>
    <row r="5453" spans="1:44" x14ac:dyDescent="0.25">
      <c r="A5453" t="s">
        <v>10056</v>
      </c>
      <c r="B5453" t="s">
        <v>10137</v>
      </c>
      <c r="U5453" t="s">
        <v>10140</v>
      </c>
      <c r="V5453" t="s">
        <v>10030</v>
      </c>
      <c r="AF5453" t="s">
        <v>10137</v>
      </c>
      <c r="AG5453" t="s">
        <v>10030</v>
      </c>
      <c r="AQ5453" t="s">
        <v>10137</v>
      </c>
      <c r="AR5453" t="s">
        <v>10140</v>
      </c>
    </row>
    <row r="5454" spans="1:44" x14ac:dyDescent="0.25">
      <c r="A5454" t="s">
        <v>10056</v>
      </c>
      <c r="B5454" t="s">
        <v>10137</v>
      </c>
      <c r="U5454" t="s">
        <v>10047</v>
      </c>
      <c r="V5454" t="s">
        <v>10049</v>
      </c>
      <c r="AF5454" t="s">
        <v>10137</v>
      </c>
      <c r="AG5454" t="s">
        <v>10049</v>
      </c>
      <c r="AQ5454" t="s">
        <v>10137</v>
      </c>
      <c r="AR5454" t="s">
        <v>10047</v>
      </c>
    </row>
    <row r="5455" spans="1:44" x14ac:dyDescent="0.25">
      <c r="A5455" t="s">
        <v>10056</v>
      </c>
      <c r="B5455" t="s">
        <v>10044</v>
      </c>
      <c r="U5455" t="s">
        <v>10140</v>
      </c>
      <c r="V5455" t="s">
        <v>10049</v>
      </c>
      <c r="AF5455" t="s">
        <v>10044</v>
      </c>
      <c r="AG5455" t="s">
        <v>10049</v>
      </c>
      <c r="AQ5455" t="s">
        <v>10044</v>
      </c>
      <c r="AR5455" t="s">
        <v>10140</v>
      </c>
    </row>
    <row r="5456" spans="1:44" x14ac:dyDescent="0.25">
      <c r="A5456" t="s">
        <v>10056</v>
      </c>
      <c r="B5456" t="s">
        <v>10044</v>
      </c>
      <c r="U5456" t="s">
        <v>10208</v>
      </c>
      <c r="V5456" t="s">
        <v>10049</v>
      </c>
      <c r="AF5456" t="s">
        <v>10044</v>
      </c>
      <c r="AG5456" t="s">
        <v>10049</v>
      </c>
      <c r="AQ5456" t="s">
        <v>10044</v>
      </c>
      <c r="AR5456" t="s">
        <v>10208</v>
      </c>
    </row>
    <row r="5457" spans="1:44" x14ac:dyDescent="0.25">
      <c r="A5457" t="s">
        <v>10056</v>
      </c>
      <c r="B5457" t="s">
        <v>10044</v>
      </c>
      <c r="U5457" t="s">
        <v>10208</v>
      </c>
      <c r="V5457" t="s">
        <v>10049</v>
      </c>
      <c r="AF5457" t="s">
        <v>10044</v>
      </c>
      <c r="AG5457" t="s">
        <v>10049</v>
      </c>
      <c r="AQ5457" t="s">
        <v>10044</v>
      </c>
      <c r="AR5457" t="s">
        <v>10208</v>
      </c>
    </row>
    <row r="5458" spans="1:44" x14ac:dyDescent="0.25">
      <c r="A5458" t="s">
        <v>10056</v>
      </c>
      <c r="B5458" t="s">
        <v>10024</v>
      </c>
      <c r="U5458" t="s">
        <v>10047</v>
      </c>
      <c r="V5458" t="s">
        <v>10049</v>
      </c>
      <c r="AF5458" t="s">
        <v>10024</v>
      </c>
      <c r="AG5458" t="s">
        <v>10049</v>
      </c>
      <c r="AQ5458" t="s">
        <v>10024</v>
      </c>
      <c r="AR5458" t="s">
        <v>10047</v>
      </c>
    </row>
    <row r="5459" spans="1:44" x14ac:dyDescent="0.25">
      <c r="A5459" t="s">
        <v>10056</v>
      </c>
      <c r="B5459" t="s">
        <v>10024</v>
      </c>
      <c r="U5459" t="s">
        <v>10047</v>
      </c>
      <c r="V5459" t="s">
        <v>10030</v>
      </c>
      <c r="AF5459" t="s">
        <v>10024</v>
      </c>
      <c r="AG5459" t="s">
        <v>10030</v>
      </c>
      <c r="AQ5459" t="s">
        <v>10024</v>
      </c>
      <c r="AR5459" t="s">
        <v>10047</v>
      </c>
    </row>
    <row r="5460" spans="1:44" x14ac:dyDescent="0.25">
      <c r="A5460" t="s">
        <v>10021</v>
      </c>
      <c r="B5460" t="s">
        <v>10024</v>
      </c>
      <c r="U5460" t="s">
        <v>10047</v>
      </c>
      <c r="V5460" t="s">
        <v>10049</v>
      </c>
      <c r="AF5460" t="s">
        <v>10024</v>
      </c>
      <c r="AG5460" t="s">
        <v>10049</v>
      </c>
      <c r="AQ5460" t="s">
        <v>10024</v>
      </c>
      <c r="AR5460" t="s">
        <v>10047</v>
      </c>
    </row>
    <row r="5461" spans="1:44" x14ac:dyDescent="0.25">
      <c r="A5461" t="s">
        <v>10021</v>
      </c>
      <c r="B5461" t="s">
        <v>10024</v>
      </c>
      <c r="U5461" t="s">
        <v>10047</v>
      </c>
      <c r="V5461" t="s">
        <v>10030</v>
      </c>
      <c r="AF5461" t="s">
        <v>10024</v>
      </c>
      <c r="AG5461" t="s">
        <v>10030</v>
      </c>
      <c r="AQ5461" t="s">
        <v>10024</v>
      </c>
      <c r="AR5461" t="s">
        <v>10047</v>
      </c>
    </row>
    <row r="5462" spans="1:44" x14ac:dyDescent="0.25">
      <c r="A5462" t="s">
        <v>10056</v>
      </c>
      <c r="B5462" t="s">
        <v>10044</v>
      </c>
      <c r="U5462" t="s">
        <v>10028</v>
      </c>
      <c r="V5462" t="s">
        <v>10049</v>
      </c>
      <c r="AF5462" t="s">
        <v>10044</v>
      </c>
      <c r="AG5462" t="s">
        <v>10049</v>
      </c>
      <c r="AQ5462" t="s">
        <v>10044</v>
      </c>
      <c r="AR5462" t="s">
        <v>10028</v>
      </c>
    </row>
    <row r="5463" spans="1:44" x14ac:dyDescent="0.25">
      <c r="A5463" t="s">
        <v>10056</v>
      </c>
      <c r="B5463" t="s">
        <v>10024</v>
      </c>
      <c r="U5463" t="s">
        <v>10047</v>
      </c>
      <c r="V5463" t="s">
        <v>10030</v>
      </c>
      <c r="AF5463" t="s">
        <v>10024</v>
      </c>
      <c r="AG5463" t="s">
        <v>10030</v>
      </c>
      <c r="AQ5463" t="s">
        <v>10024</v>
      </c>
      <c r="AR5463" t="s">
        <v>10047</v>
      </c>
    </row>
    <row r="5464" spans="1:44" x14ac:dyDescent="0.25">
      <c r="A5464" t="s">
        <v>10281</v>
      </c>
      <c r="B5464" t="s">
        <v>10024</v>
      </c>
      <c r="U5464" t="s">
        <v>10047</v>
      </c>
      <c r="V5464" t="s">
        <v>10049</v>
      </c>
      <c r="AF5464" t="s">
        <v>10024</v>
      </c>
      <c r="AG5464" t="s">
        <v>10049</v>
      </c>
      <c r="AQ5464" t="s">
        <v>10024</v>
      </c>
      <c r="AR5464" t="s">
        <v>10047</v>
      </c>
    </row>
    <row r="5465" spans="1:44" x14ac:dyDescent="0.25">
      <c r="A5465" t="s">
        <v>10281</v>
      </c>
      <c r="B5465" t="s">
        <v>10024</v>
      </c>
      <c r="U5465" t="s">
        <v>10047</v>
      </c>
      <c r="V5465" t="s">
        <v>10049</v>
      </c>
      <c r="AF5465" t="s">
        <v>10024</v>
      </c>
      <c r="AG5465" t="s">
        <v>10049</v>
      </c>
      <c r="AQ5465" t="s">
        <v>10024</v>
      </c>
      <c r="AR5465" t="s">
        <v>10047</v>
      </c>
    </row>
    <row r="5466" spans="1:44" x14ac:dyDescent="0.25">
      <c r="A5466" t="s">
        <v>10281</v>
      </c>
      <c r="B5466" t="s">
        <v>10024</v>
      </c>
      <c r="U5466" t="s">
        <v>10047</v>
      </c>
      <c r="V5466" t="s">
        <v>10049</v>
      </c>
      <c r="AF5466" t="s">
        <v>10024</v>
      </c>
      <c r="AG5466" t="s">
        <v>10049</v>
      </c>
      <c r="AQ5466" t="s">
        <v>10024</v>
      </c>
      <c r="AR5466" t="s">
        <v>10047</v>
      </c>
    </row>
    <row r="5467" spans="1:44" x14ac:dyDescent="0.25">
      <c r="A5467" t="s">
        <v>10281</v>
      </c>
      <c r="B5467" t="s">
        <v>10024</v>
      </c>
      <c r="U5467" t="s">
        <v>10047</v>
      </c>
      <c r="V5467" t="s">
        <v>10030</v>
      </c>
      <c r="AF5467" t="s">
        <v>10024</v>
      </c>
      <c r="AG5467" t="s">
        <v>10030</v>
      </c>
      <c r="AQ5467" t="s">
        <v>10024</v>
      </c>
      <c r="AR5467" t="s">
        <v>10047</v>
      </c>
    </row>
    <row r="5468" spans="1:44" x14ac:dyDescent="0.25">
      <c r="A5468" t="s">
        <v>10021</v>
      </c>
      <c r="B5468" t="s">
        <v>10024</v>
      </c>
      <c r="U5468" t="s">
        <v>10140</v>
      </c>
      <c r="V5468" t="s">
        <v>10049</v>
      </c>
      <c r="AF5468" t="s">
        <v>10024</v>
      </c>
      <c r="AG5468" t="s">
        <v>10049</v>
      </c>
      <c r="AQ5468" t="s">
        <v>10024</v>
      </c>
      <c r="AR5468" t="s">
        <v>10140</v>
      </c>
    </row>
    <row r="5469" spans="1:44" x14ac:dyDescent="0.25">
      <c r="A5469" t="s">
        <v>10056</v>
      </c>
      <c r="B5469" t="s">
        <v>10024</v>
      </c>
      <c r="U5469" t="s">
        <v>10047</v>
      </c>
      <c r="V5469" t="s">
        <v>10030</v>
      </c>
      <c r="AF5469" t="s">
        <v>10024</v>
      </c>
      <c r="AG5469" t="s">
        <v>10030</v>
      </c>
      <c r="AQ5469" t="s">
        <v>10024</v>
      </c>
      <c r="AR5469" t="s">
        <v>10047</v>
      </c>
    </row>
    <row r="5470" spans="1:44" x14ac:dyDescent="0.25">
      <c r="A5470" t="s">
        <v>10281</v>
      </c>
      <c r="B5470" t="s">
        <v>10137</v>
      </c>
      <c r="U5470" t="s">
        <v>10047</v>
      </c>
      <c r="V5470" t="s">
        <v>10030</v>
      </c>
      <c r="AF5470" t="s">
        <v>10137</v>
      </c>
      <c r="AG5470" t="s">
        <v>10030</v>
      </c>
      <c r="AQ5470" t="s">
        <v>10137</v>
      </c>
      <c r="AR5470" t="s">
        <v>10047</v>
      </c>
    </row>
    <row r="5471" spans="1:44" x14ac:dyDescent="0.25">
      <c r="A5471" t="s">
        <v>10281</v>
      </c>
      <c r="B5471" t="s">
        <v>10137</v>
      </c>
      <c r="U5471" t="s">
        <v>10047</v>
      </c>
      <c r="V5471" t="s">
        <v>10049</v>
      </c>
      <c r="AF5471" t="s">
        <v>10137</v>
      </c>
      <c r="AG5471" t="s">
        <v>10049</v>
      </c>
      <c r="AQ5471" t="s">
        <v>10137</v>
      </c>
      <c r="AR5471" t="s">
        <v>10047</v>
      </c>
    </row>
    <row r="5472" spans="1:44" x14ac:dyDescent="0.25">
      <c r="A5472" t="s">
        <v>10056</v>
      </c>
      <c r="B5472" t="s">
        <v>10024</v>
      </c>
      <c r="U5472" t="s">
        <v>10208</v>
      </c>
      <c r="V5472" t="s">
        <v>10049</v>
      </c>
      <c r="AF5472" t="s">
        <v>10024</v>
      </c>
      <c r="AG5472" t="s">
        <v>10049</v>
      </c>
      <c r="AQ5472" t="s">
        <v>10024</v>
      </c>
      <c r="AR5472" t="s">
        <v>10208</v>
      </c>
    </row>
    <row r="5473" spans="1:44" x14ac:dyDescent="0.25">
      <c r="A5473" t="s">
        <v>10056</v>
      </c>
      <c r="B5473" t="s">
        <v>10024</v>
      </c>
      <c r="U5473" t="s">
        <v>10047</v>
      </c>
      <c r="V5473" t="s">
        <v>10030</v>
      </c>
      <c r="AF5473" t="s">
        <v>10024</v>
      </c>
      <c r="AG5473" t="s">
        <v>10030</v>
      </c>
      <c r="AQ5473" t="s">
        <v>10024</v>
      </c>
      <c r="AR5473" t="s">
        <v>10047</v>
      </c>
    </row>
    <row r="5474" spans="1:44" x14ac:dyDescent="0.25">
      <c r="A5474" t="s">
        <v>10056</v>
      </c>
      <c r="B5474" t="s">
        <v>10024</v>
      </c>
      <c r="U5474" t="s">
        <v>10047</v>
      </c>
      <c r="V5474" t="s">
        <v>10049</v>
      </c>
      <c r="AF5474" t="s">
        <v>10024</v>
      </c>
      <c r="AG5474" t="s">
        <v>10049</v>
      </c>
      <c r="AQ5474" t="s">
        <v>10024</v>
      </c>
      <c r="AR5474" t="s">
        <v>10047</v>
      </c>
    </row>
    <row r="5475" spans="1:44" x14ac:dyDescent="0.25">
      <c r="A5475" t="s">
        <v>10056</v>
      </c>
      <c r="B5475" t="s">
        <v>10024</v>
      </c>
      <c r="U5475" t="s">
        <v>10047</v>
      </c>
      <c r="V5475" t="s">
        <v>10030</v>
      </c>
      <c r="AF5475" t="s">
        <v>10024</v>
      </c>
      <c r="AG5475" t="s">
        <v>10030</v>
      </c>
      <c r="AQ5475" t="s">
        <v>10024</v>
      </c>
      <c r="AR5475" t="s">
        <v>10047</v>
      </c>
    </row>
    <row r="5476" spans="1:44" x14ac:dyDescent="0.25">
      <c r="A5476" t="s">
        <v>12145</v>
      </c>
      <c r="B5476" t="s">
        <v>10044</v>
      </c>
      <c r="U5476" t="s">
        <v>10140</v>
      </c>
      <c r="V5476" t="s">
        <v>10049</v>
      </c>
      <c r="AF5476" t="s">
        <v>10044</v>
      </c>
      <c r="AG5476" t="s">
        <v>10049</v>
      </c>
      <c r="AQ5476" t="s">
        <v>10044</v>
      </c>
      <c r="AR5476" t="s">
        <v>10140</v>
      </c>
    </row>
    <row r="5477" spans="1:44" x14ac:dyDescent="0.25">
      <c r="A5477" t="s">
        <v>10281</v>
      </c>
      <c r="B5477" t="s">
        <v>10137</v>
      </c>
      <c r="U5477" t="s">
        <v>10140</v>
      </c>
      <c r="V5477" t="s">
        <v>10049</v>
      </c>
      <c r="AF5477" t="s">
        <v>10137</v>
      </c>
      <c r="AG5477" t="s">
        <v>10049</v>
      </c>
      <c r="AQ5477" t="s">
        <v>10137</v>
      </c>
      <c r="AR5477" t="s">
        <v>10140</v>
      </c>
    </row>
    <row r="5478" spans="1:44" x14ac:dyDescent="0.25">
      <c r="A5478" t="s">
        <v>10281</v>
      </c>
      <c r="B5478" t="s">
        <v>10137</v>
      </c>
      <c r="U5478" t="s">
        <v>10140</v>
      </c>
      <c r="V5478" t="s">
        <v>10049</v>
      </c>
      <c r="AF5478" t="s">
        <v>10137</v>
      </c>
      <c r="AG5478" t="s">
        <v>10049</v>
      </c>
      <c r="AQ5478" t="s">
        <v>10137</v>
      </c>
      <c r="AR5478" t="s">
        <v>10140</v>
      </c>
    </row>
    <row r="5479" spans="1:44" x14ac:dyDescent="0.25">
      <c r="A5479" t="s">
        <v>10281</v>
      </c>
      <c r="B5479" t="s">
        <v>10137</v>
      </c>
      <c r="U5479" t="s">
        <v>10140</v>
      </c>
      <c r="V5479" t="s">
        <v>10049</v>
      </c>
      <c r="AF5479" t="s">
        <v>10137</v>
      </c>
      <c r="AG5479" t="s">
        <v>10049</v>
      </c>
      <c r="AQ5479" t="s">
        <v>10137</v>
      </c>
      <c r="AR5479" t="s">
        <v>10140</v>
      </c>
    </row>
    <row r="5480" spans="1:44" x14ac:dyDescent="0.25">
      <c r="A5480" t="s">
        <v>10056</v>
      </c>
      <c r="B5480" t="s">
        <v>10024</v>
      </c>
      <c r="U5480" t="s">
        <v>10208</v>
      </c>
      <c r="V5480" t="s">
        <v>10049</v>
      </c>
      <c r="AF5480" t="s">
        <v>10024</v>
      </c>
      <c r="AG5480" t="s">
        <v>10049</v>
      </c>
      <c r="AQ5480" t="s">
        <v>10024</v>
      </c>
      <c r="AR5480" t="s">
        <v>10208</v>
      </c>
    </row>
    <row r="5481" spans="1:44" x14ac:dyDescent="0.25">
      <c r="A5481" t="s">
        <v>10056</v>
      </c>
      <c r="B5481" t="s">
        <v>10044</v>
      </c>
      <c r="U5481" t="s">
        <v>10028</v>
      </c>
      <c r="V5481" t="s">
        <v>10049</v>
      </c>
      <c r="AF5481" t="s">
        <v>10044</v>
      </c>
      <c r="AG5481" t="s">
        <v>10049</v>
      </c>
      <c r="AQ5481" t="s">
        <v>10044</v>
      </c>
      <c r="AR5481" t="s">
        <v>10028</v>
      </c>
    </row>
    <row r="5482" spans="1:44" x14ac:dyDescent="0.25">
      <c r="A5482" t="s">
        <v>10056</v>
      </c>
      <c r="B5482" t="s">
        <v>10044</v>
      </c>
      <c r="U5482" t="s">
        <v>10047</v>
      </c>
      <c r="V5482" t="s">
        <v>10088</v>
      </c>
      <c r="AF5482" t="s">
        <v>10044</v>
      </c>
      <c r="AG5482" t="s">
        <v>10088</v>
      </c>
      <c r="AQ5482" t="s">
        <v>10044</v>
      </c>
      <c r="AR5482" t="s">
        <v>10047</v>
      </c>
    </row>
    <row r="5483" spans="1:44" x14ac:dyDescent="0.25">
      <c r="A5483" t="s">
        <v>10056</v>
      </c>
      <c r="B5483" t="s">
        <v>10044</v>
      </c>
      <c r="U5483" t="s">
        <v>10047</v>
      </c>
      <c r="V5483" t="s">
        <v>10088</v>
      </c>
      <c r="AF5483" t="s">
        <v>10044</v>
      </c>
      <c r="AG5483" t="s">
        <v>10088</v>
      </c>
      <c r="AQ5483" t="s">
        <v>10044</v>
      </c>
      <c r="AR5483" t="s">
        <v>10047</v>
      </c>
    </row>
    <row r="5484" spans="1:44" x14ac:dyDescent="0.25">
      <c r="A5484" t="s">
        <v>10056</v>
      </c>
      <c r="B5484" t="s">
        <v>10044</v>
      </c>
      <c r="U5484" t="s">
        <v>10047</v>
      </c>
      <c r="V5484" t="s">
        <v>10088</v>
      </c>
      <c r="AF5484" t="s">
        <v>10044</v>
      </c>
      <c r="AG5484" t="s">
        <v>10088</v>
      </c>
      <c r="AQ5484" t="s">
        <v>10044</v>
      </c>
      <c r="AR5484" t="s">
        <v>10047</v>
      </c>
    </row>
    <row r="5485" spans="1:44" x14ac:dyDescent="0.25">
      <c r="A5485" t="s">
        <v>10056</v>
      </c>
      <c r="B5485" t="s">
        <v>10044</v>
      </c>
      <c r="U5485" t="s">
        <v>10047</v>
      </c>
      <c r="V5485" t="s">
        <v>10049</v>
      </c>
      <c r="AF5485" t="s">
        <v>10044</v>
      </c>
      <c r="AG5485" t="s">
        <v>10049</v>
      </c>
      <c r="AQ5485" t="s">
        <v>10044</v>
      </c>
      <c r="AR5485" t="s">
        <v>10047</v>
      </c>
    </row>
    <row r="5486" spans="1:44" x14ac:dyDescent="0.25">
      <c r="A5486" t="s">
        <v>10056</v>
      </c>
      <c r="B5486" t="s">
        <v>10024</v>
      </c>
      <c r="U5486" t="s">
        <v>10028</v>
      </c>
      <c r="V5486" t="s">
        <v>10030</v>
      </c>
      <c r="AF5486" t="s">
        <v>10024</v>
      </c>
      <c r="AG5486" t="s">
        <v>10030</v>
      </c>
      <c r="AQ5486" t="s">
        <v>10024</v>
      </c>
      <c r="AR5486" t="s">
        <v>10028</v>
      </c>
    </row>
    <row r="5487" spans="1:44" x14ac:dyDescent="0.25">
      <c r="A5487" t="s">
        <v>10056</v>
      </c>
      <c r="B5487" t="s">
        <v>10024</v>
      </c>
      <c r="U5487" t="s">
        <v>10028</v>
      </c>
      <c r="V5487" t="s">
        <v>10049</v>
      </c>
      <c r="AF5487" t="s">
        <v>10024</v>
      </c>
      <c r="AG5487" t="s">
        <v>10049</v>
      </c>
      <c r="AQ5487" t="s">
        <v>10024</v>
      </c>
      <c r="AR5487" t="s">
        <v>10028</v>
      </c>
    </row>
    <row r="5488" spans="1:44" x14ac:dyDescent="0.25">
      <c r="A5488" t="s">
        <v>10056</v>
      </c>
      <c r="B5488" t="s">
        <v>10137</v>
      </c>
      <c r="U5488" t="s">
        <v>10140</v>
      </c>
      <c r="V5488" t="s">
        <v>10049</v>
      </c>
      <c r="AF5488" t="s">
        <v>10137</v>
      </c>
      <c r="AG5488" t="s">
        <v>10049</v>
      </c>
      <c r="AQ5488" t="s">
        <v>10137</v>
      </c>
      <c r="AR5488" t="s">
        <v>10140</v>
      </c>
    </row>
    <row r="5489" spans="1:44" x14ac:dyDescent="0.25">
      <c r="A5489" t="s">
        <v>10021</v>
      </c>
      <c r="B5489" t="s">
        <v>10044</v>
      </c>
      <c r="U5489" t="s">
        <v>10028</v>
      </c>
      <c r="V5489" t="s">
        <v>10088</v>
      </c>
      <c r="AF5489" t="s">
        <v>10044</v>
      </c>
      <c r="AG5489" t="s">
        <v>10088</v>
      </c>
      <c r="AQ5489" t="s">
        <v>10044</v>
      </c>
      <c r="AR5489" t="s">
        <v>10028</v>
      </c>
    </row>
    <row r="5490" spans="1:44" x14ac:dyDescent="0.25">
      <c r="A5490" t="s">
        <v>10021</v>
      </c>
      <c r="B5490" t="s">
        <v>10044</v>
      </c>
      <c r="U5490" t="s">
        <v>10028</v>
      </c>
      <c r="V5490" t="s">
        <v>10049</v>
      </c>
      <c r="AF5490" t="s">
        <v>10044</v>
      </c>
      <c r="AG5490" t="s">
        <v>10049</v>
      </c>
      <c r="AQ5490" t="s">
        <v>10044</v>
      </c>
      <c r="AR5490" t="s">
        <v>10028</v>
      </c>
    </row>
    <row r="5491" spans="1:44" x14ac:dyDescent="0.25">
      <c r="A5491" t="s">
        <v>10021</v>
      </c>
      <c r="B5491" t="s">
        <v>10044</v>
      </c>
      <c r="U5491" t="s">
        <v>10028</v>
      </c>
      <c r="V5491" t="s">
        <v>10049</v>
      </c>
      <c r="AF5491" t="s">
        <v>10044</v>
      </c>
      <c r="AG5491" t="s">
        <v>10049</v>
      </c>
      <c r="AQ5491" t="s">
        <v>10044</v>
      </c>
      <c r="AR5491" t="s">
        <v>10028</v>
      </c>
    </row>
    <row r="5492" spans="1:44" x14ac:dyDescent="0.25">
      <c r="A5492" t="s">
        <v>10021</v>
      </c>
      <c r="B5492" t="s">
        <v>10044</v>
      </c>
      <c r="U5492" t="s">
        <v>10028</v>
      </c>
      <c r="V5492" t="s">
        <v>10030</v>
      </c>
      <c r="AF5492" t="s">
        <v>10044</v>
      </c>
      <c r="AG5492" t="s">
        <v>10030</v>
      </c>
      <c r="AQ5492" t="s">
        <v>10044</v>
      </c>
      <c r="AR5492" t="s">
        <v>10028</v>
      </c>
    </row>
    <row r="5493" spans="1:44" x14ac:dyDescent="0.25">
      <c r="A5493" t="s">
        <v>10281</v>
      </c>
      <c r="B5493" t="s">
        <v>10024</v>
      </c>
      <c r="U5493" t="s">
        <v>10140</v>
      </c>
      <c r="V5493" t="s">
        <v>10049</v>
      </c>
      <c r="AF5493" t="s">
        <v>10024</v>
      </c>
      <c r="AG5493" t="s">
        <v>10049</v>
      </c>
      <c r="AQ5493" t="s">
        <v>10024</v>
      </c>
      <c r="AR5493" t="s">
        <v>10140</v>
      </c>
    </row>
    <row r="5494" spans="1:44" x14ac:dyDescent="0.25">
      <c r="A5494" t="s">
        <v>12145</v>
      </c>
      <c r="B5494" t="s">
        <v>10137</v>
      </c>
      <c r="U5494" t="s">
        <v>10047</v>
      </c>
      <c r="V5494" t="s">
        <v>10049</v>
      </c>
      <c r="AF5494" t="s">
        <v>10137</v>
      </c>
      <c r="AG5494" t="s">
        <v>10049</v>
      </c>
      <c r="AQ5494" t="s">
        <v>10137</v>
      </c>
      <c r="AR5494" t="s">
        <v>10047</v>
      </c>
    </row>
    <row r="5495" spans="1:44" x14ac:dyDescent="0.25">
      <c r="A5495" t="s">
        <v>12145</v>
      </c>
      <c r="B5495" t="s">
        <v>10137</v>
      </c>
      <c r="U5495" t="s">
        <v>10047</v>
      </c>
      <c r="V5495" t="s">
        <v>10049</v>
      </c>
      <c r="AF5495" t="s">
        <v>10137</v>
      </c>
      <c r="AG5495" t="s">
        <v>10049</v>
      </c>
      <c r="AQ5495" t="s">
        <v>10137</v>
      </c>
      <c r="AR5495" t="s">
        <v>10047</v>
      </c>
    </row>
    <row r="5496" spans="1:44" x14ac:dyDescent="0.25">
      <c r="A5496" t="s">
        <v>12145</v>
      </c>
      <c r="B5496" t="s">
        <v>10137</v>
      </c>
      <c r="U5496" t="s">
        <v>10047</v>
      </c>
      <c r="V5496" t="s">
        <v>10030</v>
      </c>
      <c r="AF5496" t="s">
        <v>10137</v>
      </c>
      <c r="AG5496" t="s">
        <v>10030</v>
      </c>
      <c r="AQ5496" t="s">
        <v>10137</v>
      </c>
      <c r="AR5496" t="s">
        <v>10047</v>
      </c>
    </row>
    <row r="5497" spans="1:44" x14ac:dyDescent="0.25">
      <c r="A5497" t="s">
        <v>10056</v>
      </c>
      <c r="B5497" t="s">
        <v>10044</v>
      </c>
      <c r="U5497" t="s">
        <v>10208</v>
      </c>
      <c r="V5497" t="s">
        <v>10049</v>
      </c>
      <c r="AF5497" t="s">
        <v>10044</v>
      </c>
      <c r="AG5497" t="s">
        <v>10049</v>
      </c>
      <c r="AQ5497" t="s">
        <v>10044</v>
      </c>
      <c r="AR5497" t="s">
        <v>10208</v>
      </c>
    </row>
    <row r="5498" spans="1:44" x14ac:dyDescent="0.25">
      <c r="A5498" t="s">
        <v>10056</v>
      </c>
      <c r="B5498" t="s">
        <v>10024</v>
      </c>
      <c r="U5498" t="s">
        <v>10208</v>
      </c>
      <c r="V5498" t="s">
        <v>10088</v>
      </c>
      <c r="AF5498" t="s">
        <v>10024</v>
      </c>
      <c r="AG5498" t="s">
        <v>10088</v>
      </c>
      <c r="AQ5498" t="s">
        <v>10024</v>
      </c>
      <c r="AR5498" t="s">
        <v>10208</v>
      </c>
    </row>
    <row r="5499" spans="1:44" x14ac:dyDescent="0.25">
      <c r="A5499" t="s">
        <v>10021</v>
      </c>
      <c r="B5499" t="s">
        <v>10024</v>
      </c>
      <c r="U5499" t="s">
        <v>10208</v>
      </c>
      <c r="V5499" t="s">
        <v>10049</v>
      </c>
      <c r="AF5499" t="s">
        <v>10024</v>
      </c>
      <c r="AG5499" t="s">
        <v>10049</v>
      </c>
      <c r="AQ5499" t="s">
        <v>10024</v>
      </c>
      <c r="AR5499" t="s">
        <v>10208</v>
      </c>
    </row>
    <row r="5500" spans="1:44" x14ac:dyDescent="0.25">
      <c r="A5500" t="s">
        <v>10021</v>
      </c>
      <c r="B5500" t="s">
        <v>10024</v>
      </c>
      <c r="U5500" t="s">
        <v>10208</v>
      </c>
      <c r="V5500" t="s">
        <v>10049</v>
      </c>
      <c r="AF5500" t="s">
        <v>10024</v>
      </c>
      <c r="AG5500" t="s">
        <v>10049</v>
      </c>
      <c r="AQ5500" t="s">
        <v>10024</v>
      </c>
      <c r="AR5500" t="s">
        <v>10208</v>
      </c>
    </row>
    <row r="5501" spans="1:44" x14ac:dyDescent="0.25">
      <c r="A5501" t="s">
        <v>10021</v>
      </c>
      <c r="B5501" t="s">
        <v>10024</v>
      </c>
      <c r="U5501" t="s">
        <v>10208</v>
      </c>
      <c r="V5501" t="s">
        <v>10088</v>
      </c>
      <c r="AF5501" t="s">
        <v>10024</v>
      </c>
      <c r="AG5501" t="s">
        <v>10088</v>
      </c>
      <c r="AQ5501" t="s">
        <v>10024</v>
      </c>
      <c r="AR5501" t="s">
        <v>10208</v>
      </c>
    </row>
    <row r="5502" spans="1:44" x14ac:dyDescent="0.25">
      <c r="A5502" t="s">
        <v>10021</v>
      </c>
      <c r="B5502" t="s">
        <v>10024</v>
      </c>
      <c r="U5502" t="s">
        <v>10208</v>
      </c>
      <c r="V5502" t="s">
        <v>10030</v>
      </c>
      <c r="AF5502" t="s">
        <v>10024</v>
      </c>
      <c r="AG5502" t="s">
        <v>10030</v>
      </c>
      <c r="AQ5502" t="s">
        <v>10024</v>
      </c>
      <c r="AR5502" t="s">
        <v>10208</v>
      </c>
    </row>
    <row r="5503" spans="1:44" x14ac:dyDescent="0.25">
      <c r="A5503" t="s">
        <v>10021</v>
      </c>
      <c r="B5503" t="s">
        <v>10024</v>
      </c>
      <c r="U5503" t="s">
        <v>10208</v>
      </c>
      <c r="V5503" t="s">
        <v>10049</v>
      </c>
      <c r="AF5503" t="s">
        <v>10024</v>
      </c>
      <c r="AG5503" t="s">
        <v>10049</v>
      </c>
      <c r="AQ5503" t="s">
        <v>10024</v>
      </c>
      <c r="AR5503" t="s">
        <v>10208</v>
      </c>
    </row>
    <row r="5504" spans="1:44" x14ac:dyDescent="0.25">
      <c r="A5504" t="s">
        <v>10056</v>
      </c>
      <c r="B5504" t="s">
        <v>10044</v>
      </c>
      <c r="U5504" t="s">
        <v>10208</v>
      </c>
      <c r="V5504" t="s">
        <v>10030</v>
      </c>
      <c r="AF5504" t="s">
        <v>10044</v>
      </c>
      <c r="AG5504" t="s">
        <v>10030</v>
      </c>
      <c r="AQ5504" t="s">
        <v>10044</v>
      </c>
      <c r="AR5504" t="s">
        <v>10208</v>
      </c>
    </row>
    <row r="5505" spans="1:44" x14ac:dyDescent="0.25">
      <c r="A5505" t="s">
        <v>10056</v>
      </c>
      <c r="B5505" t="s">
        <v>10044</v>
      </c>
      <c r="U5505" t="s">
        <v>10208</v>
      </c>
      <c r="V5505" t="s">
        <v>10049</v>
      </c>
      <c r="AF5505" t="s">
        <v>10044</v>
      </c>
      <c r="AG5505" t="s">
        <v>10049</v>
      </c>
      <c r="AQ5505" t="s">
        <v>10044</v>
      </c>
      <c r="AR5505" t="s">
        <v>10208</v>
      </c>
    </row>
    <row r="5506" spans="1:44" x14ac:dyDescent="0.25">
      <c r="A5506" t="s">
        <v>10056</v>
      </c>
      <c r="B5506" t="s">
        <v>10044</v>
      </c>
      <c r="U5506" t="s">
        <v>10208</v>
      </c>
      <c r="V5506" t="s">
        <v>10049</v>
      </c>
      <c r="AF5506" t="s">
        <v>10044</v>
      </c>
      <c r="AG5506" t="s">
        <v>10049</v>
      </c>
      <c r="AQ5506" t="s">
        <v>10044</v>
      </c>
      <c r="AR5506" t="s">
        <v>10208</v>
      </c>
    </row>
    <row r="5507" spans="1:44" x14ac:dyDescent="0.25">
      <c r="A5507" t="s">
        <v>10056</v>
      </c>
      <c r="B5507" t="s">
        <v>10044</v>
      </c>
      <c r="U5507" t="s">
        <v>10208</v>
      </c>
      <c r="V5507" t="s">
        <v>10088</v>
      </c>
      <c r="AF5507" t="s">
        <v>10044</v>
      </c>
      <c r="AG5507" t="s">
        <v>10088</v>
      </c>
      <c r="AQ5507" t="s">
        <v>10044</v>
      </c>
      <c r="AR5507" t="s">
        <v>10208</v>
      </c>
    </row>
    <row r="5508" spans="1:44" x14ac:dyDescent="0.25">
      <c r="A5508" t="s">
        <v>12145</v>
      </c>
      <c r="B5508" t="s">
        <v>10024</v>
      </c>
      <c r="U5508" t="s">
        <v>10047</v>
      </c>
      <c r="V5508" t="s">
        <v>10049</v>
      </c>
      <c r="AF5508" t="s">
        <v>10024</v>
      </c>
      <c r="AG5508" t="s">
        <v>10049</v>
      </c>
      <c r="AQ5508" t="s">
        <v>10024</v>
      </c>
      <c r="AR5508" t="s">
        <v>10047</v>
      </c>
    </row>
    <row r="5509" spans="1:44" x14ac:dyDescent="0.25">
      <c r="A5509" t="s">
        <v>10056</v>
      </c>
      <c r="B5509" t="s">
        <v>10024</v>
      </c>
      <c r="U5509" t="s">
        <v>10028</v>
      </c>
      <c r="V5509" t="s">
        <v>10049</v>
      </c>
      <c r="AF5509" t="s">
        <v>10024</v>
      </c>
      <c r="AG5509" t="s">
        <v>10049</v>
      </c>
      <c r="AQ5509" t="s">
        <v>10024</v>
      </c>
      <c r="AR5509" t="s">
        <v>10028</v>
      </c>
    </row>
    <row r="5510" spans="1:44" x14ac:dyDescent="0.25">
      <c r="A5510" t="s">
        <v>10056</v>
      </c>
      <c r="B5510" t="s">
        <v>10024</v>
      </c>
      <c r="U5510" t="s">
        <v>10047</v>
      </c>
      <c r="V5510" t="s">
        <v>10030</v>
      </c>
      <c r="AF5510" t="s">
        <v>10024</v>
      </c>
      <c r="AG5510" t="s">
        <v>10030</v>
      </c>
      <c r="AQ5510" t="s">
        <v>10024</v>
      </c>
      <c r="AR5510" t="s">
        <v>10047</v>
      </c>
    </row>
    <row r="5511" spans="1:44" x14ac:dyDescent="0.25">
      <c r="A5511" t="s">
        <v>10056</v>
      </c>
      <c r="B5511" t="s">
        <v>10024</v>
      </c>
      <c r="U5511" t="s">
        <v>10140</v>
      </c>
      <c r="V5511" t="s">
        <v>10049</v>
      </c>
      <c r="AF5511" t="s">
        <v>10024</v>
      </c>
      <c r="AG5511" t="s">
        <v>10049</v>
      </c>
      <c r="AQ5511" t="s">
        <v>10024</v>
      </c>
      <c r="AR5511" t="s">
        <v>10140</v>
      </c>
    </row>
    <row r="5512" spans="1:44" x14ac:dyDescent="0.25">
      <c r="A5512" t="s">
        <v>10056</v>
      </c>
      <c r="B5512" t="s">
        <v>10024</v>
      </c>
      <c r="U5512" t="s">
        <v>10140</v>
      </c>
      <c r="V5512" t="s">
        <v>10088</v>
      </c>
      <c r="AF5512" t="s">
        <v>10024</v>
      </c>
      <c r="AG5512" t="s">
        <v>10088</v>
      </c>
      <c r="AQ5512" t="s">
        <v>10024</v>
      </c>
      <c r="AR5512" t="s">
        <v>10140</v>
      </c>
    </row>
    <row r="5513" spans="1:44" x14ac:dyDescent="0.25">
      <c r="A5513" t="s">
        <v>10056</v>
      </c>
      <c r="B5513" t="s">
        <v>10024</v>
      </c>
      <c r="U5513" t="s">
        <v>10047</v>
      </c>
      <c r="V5513" t="s">
        <v>10049</v>
      </c>
      <c r="AF5513" t="s">
        <v>10024</v>
      </c>
      <c r="AG5513" t="s">
        <v>10049</v>
      </c>
      <c r="AQ5513" t="s">
        <v>10024</v>
      </c>
      <c r="AR5513" t="s">
        <v>10047</v>
      </c>
    </row>
    <row r="5514" spans="1:44" x14ac:dyDescent="0.25">
      <c r="A5514" t="s">
        <v>10056</v>
      </c>
      <c r="B5514" t="s">
        <v>10024</v>
      </c>
      <c r="U5514" t="s">
        <v>10047</v>
      </c>
      <c r="V5514" t="s">
        <v>10049</v>
      </c>
      <c r="AF5514" t="s">
        <v>10024</v>
      </c>
      <c r="AG5514" t="s">
        <v>10049</v>
      </c>
      <c r="AQ5514" t="s">
        <v>10024</v>
      </c>
      <c r="AR5514" t="s">
        <v>10047</v>
      </c>
    </row>
    <row r="5515" spans="1:44" x14ac:dyDescent="0.25">
      <c r="A5515" t="s">
        <v>10281</v>
      </c>
      <c r="B5515" t="s">
        <v>10024</v>
      </c>
      <c r="U5515" t="s">
        <v>10208</v>
      </c>
      <c r="V5515" t="s">
        <v>10088</v>
      </c>
      <c r="AF5515" t="s">
        <v>10024</v>
      </c>
      <c r="AG5515" t="s">
        <v>10088</v>
      </c>
      <c r="AQ5515" t="s">
        <v>10024</v>
      </c>
      <c r="AR5515" t="s">
        <v>10208</v>
      </c>
    </row>
    <row r="5516" spans="1:44" x14ac:dyDescent="0.25">
      <c r="A5516" t="s">
        <v>10281</v>
      </c>
      <c r="B5516" t="s">
        <v>10024</v>
      </c>
      <c r="U5516" t="s">
        <v>10208</v>
      </c>
      <c r="V5516" t="s">
        <v>10049</v>
      </c>
      <c r="AF5516" t="s">
        <v>10024</v>
      </c>
      <c r="AG5516" t="s">
        <v>10049</v>
      </c>
      <c r="AQ5516" t="s">
        <v>10024</v>
      </c>
      <c r="AR5516" t="s">
        <v>10208</v>
      </c>
    </row>
    <row r="5517" spans="1:44" x14ac:dyDescent="0.25">
      <c r="A5517" t="s">
        <v>10281</v>
      </c>
      <c r="B5517" t="s">
        <v>10024</v>
      </c>
      <c r="U5517" t="s">
        <v>10208</v>
      </c>
      <c r="V5517" t="s">
        <v>10088</v>
      </c>
      <c r="AF5517" t="s">
        <v>10024</v>
      </c>
      <c r="AG5517" t="s">
        <v>10088</v>
      </c>
      <c r="AQ5517" t="s">
        <v>10024</v>
      </c>
      <c r="AR5517" t="s">
        <v>10208</v>
      </c>
    </row>
    <row r="5518" spans="1:44" x14ac:dyDescent="0.25">
      <c r="A5518" t="s">
        <v>10021</v>
      </c>
      <c r="B5518" t="s">
        <v>10044</v>
      </c>
      <c r="U5518" t="s">
        <v>10028</v>
      </c>
      <c r="V5518" t="s">
        <v>10088</v>
      </c>
      <c r="AF5518" t="s">
        <v>10044</v>
      </c>
      <c r="AG5518" t="s">
        <v>10088</v>
      </c>
      <c r="AQ5518" t="s">
        <v>10044</v>
      </c>
      <c r="AR5518" t="s">
        <v>10028</v>
      </c>
    </row>
    <row r="5519" spans="1:44" x14ac:dyDescent="0.25">
      <c r="A5519" t="s">
        <v>10056</v>
      </c>
      <c r="B5519" t="s">
        <v>10044</v>
      </c>
      <c r="U5519" t="s">
        <v>10208</v>
      </c>
      <c r="V5519" t="s">
        <v>10030</v>
      </c>
      <c r="AF5519" t="s">
        <v>10044</v>
      </c>
      <c r="AG5519" t="s">
        <v>10030</v>
      </c>
      <c r="AQ5519" t="s">
        <v>10044</v>
      </c>
      <c r="AR5519" t="s">
        <v>10208</v>
      </c>
    </row>
    <row r="5520" spans="1:44" x14ac:dyDescent="0.25">
      <c r="A5520" t="s">
        <v>10056</v>
      </c>
      <c r="B5520" t="s">
        <v>10044</v>
      </c>
      <c r="U5520" t="s">
        <v>10208</v>
      </c>
      <c r="V5520" t="s">
        <v>10030</v>
      </c>
      <c r="AF5520" t="s">
        <v>10044</v>
      </c>
      <c r="AG5520" t="s">
        <v>10030</v>
      </c>
      <c r="AQ5520" t="s">
        <v>10044</v>
      </c>
      <c r="AR5520" t="s">
        <v>10208</v>
      </c>
    </row>
    <row r="5521" spans="1:44" x14ac:dyDescent="0.25">
      <c r="A5521" t="s">
        <v>10056</v>
      </c>
      <c r="B5521" t="s">
        <v>10044</v>
      </c>
      <c r="U5521" t="s">
        <v>10208</v>
      </c>
      <c r="V5521" t="s">
        <v>10049</v>
      </c>
      <c r="AF5521" t="s">
        <v>10044</v>
      </c>
      <c r="AG5521" t="s">
        <v>10049</v>
      </c>
      <c r="AQ5521" t="s">
        <v>10044</v>
      </c>
      <c r="AR5521" t="s">
        <v>10208</v>
      </c>
    </row>
    <row r="5522" spans="1:44" x14ac:dyDescent="0.25">
      <c r="A5522" t="s">
        <v>10056</v>
      </c>
      <c r="B5522" t="s">
        <v>10044</v>
      </c>
      <c r="U5522" t="s">
        <v>10208</v>
      </c>
      <c r="V5522" t="s">
        <v>10049</v>
      </c>
      <c r="AF5522" t="s">
        <v>10044</v>
      </c>
      <c r="AG5522" t="s">
        <v>10049</v>
      </c>
      <c r="AQ5522" t="s">
        <v>10044</v>
      </c>
      <c r="AR5522" t="s">
        <v>10208</v>
      </c>
    </row>
    <row r="5523" spans="1:44" x14ac:dyDescent="0.25">
      <c r="A5523" t="s">
        <v>10056</v>
      </c>
      <c r="B5523" t="s">
        <v>10044</v>
      </c>
      <c r="U5523" t="s">
        <v>10208</v>
      </c>
      <c r="V5523" t="s">
        <v>10088</v>
      </c>
      <c r="AF5523" t="s">
        <v>10044</v>
      </c>
      <c r="AG5523" t="s">
        <v>10088</v>
      </c>
      <c r="AQ5523" t="s">
        <v>10044</v>
      </c>
      <c r="AR5523" t="s">
        <v>10208</v>
      </c>
    </row>
    <row r="5524" spans="1:44" x14ac:dyDescent="0.25">
      <c r="A5524" t="s">
        <v>10281</v>
      </c>
      <c r="B5524" t="s">
        <v>10024</v>
      </c>
      <c r="U5524" t="s">
        <v>10047</v>
      </c>
      <c r="V5524" t="s">
        <v>10049</v>
      </c>
      <c r="AF5524" t="s">
        <v>10024</v>
      </c>
      <c r="AG5524" t="s">
        <v>10049</v>
      </c>
      <c r="AQ5524" t="s">
        <v>10024</v>
      </c>
      <c r="AR5524" t="s">
        <v>10047</v>
      </c>
    </row>
    <row r="5525" spans="1:44" x14ac:dyDescent="0.25">
      <c r="A5525" t="s">
        <v>10281</v>
      </c>
      <c r="B5525" t="s">
        <v>10024</v>
      </c>
      <c r="U5525" t="s">
        <v>10047</v>
      </c>
      <c r="V5525" t="s">
        <v>10049</v>
      </c>
      <c r="AF5525" t="s">
        <v>10024</v>
      </c>
      <c r="AG5525" t="s">
        <v>10049</v>
      </c>
      <c r="AQ5525" t="s">
        <v>10024</v>
      </c>
      <c r="AR5525" t="s">
        <v>10047</v>
      </c>
    </row>
    <row r="5526" spans="1:44" x14ac:dyDescent="0.25">
      <c r="A5526" t="s">
        <v>10281</v>
      </c>
      <c r="B5526" t="s">
        <v>10137</v>
      </c>
      <c r="U5526" t="s">
        <v>10047</v>
      </c>
      <c r="V5526" t="s">
        <v>10049</v>
      </c>
      <c r="AF5526" t="s">
        <v>10137</v>
      </c>
      <c r="AG5526" t="s">
        <v>10049</v>
      </c>
      <c r="AQ5526" t="s">
        <v>10137</v>
      </c>
      <c r="AR5526" t="s">
        <v>10047</v>
      </c>
    </row>
    <row r="5527" spans="1:44" x14ac:dyDescent="0.25">
      <c r="A5527" t="s">
        <v>10056</v>
      </c>
      <c r="B5527" t="s">
        <v>10044</v>
      </c>
      <c r="U5527" t="s">
        <v>10047</v>
      </c>
      <c r="V5527" t="s">
        <v>10049</v>
      </c>
      <c r="AF5527" t="s">
        <v>10044</v>
      </c>
      <c r="AG5527" t="s">
        <v>10049</v>
      </c>
      <c r="AQ5527" t="s">
        <v>10044</v>
      </c>
      <c r="AR5527" t="s">
        <v>10047</v>
      </c>
    </row>
    <row r="5528" spans="1:44" x14ac:dyDescent="0.25">
      <c r="A5528" t="s">
        <v>10056</v>
      </c>
      <c r="B5528" t="s">
        <v>10137</v>
      </c>
      <c r="U5528" t="s">
        <v>10047</v>
      </c>
      <c r="V5528" t="s">
        <v>10049</v>
      </c>
      <c r="AF5528" t="s">
        <v>10137</v>
      </c>
      <c r="AG5528" t="s">
        <v>10049</v>
      </c>
      <c r="AQ5528" t="s">
        <v>10137</v>
      </c>
      <c r="AR5528" t="s">
        <v>10047</v>
      </c>
    </row>
    <row r="5529" spans="1:44" x14ac:dyDescent="0.25">
      <c r="A5529" t="s">
        <v>10281</v>
      </c>
      <c r="B5529" t="s">
        <v>10137</v>
      </c>
      <c r="U5529" t="s">
        <v>10208</v>
      </c>
      <c r="V5529" t="s">
        <v>10049</v>
      </c>
      <c r="AF5529" t="s">
        <v>10137</v>
      </c>
      <c r="AG5529" t="s">
        <v>10049</v>
      </c>
      <c r="AQ5529" t="s">
        <v>10137</v>
      </c>
      <c r="AR5529" t="s">
        <v>10208</v>
      </c>
    </row>
    <row r="5530" spans="1:44" x14ac:dyDescent="0.25">
      <c r="A5530" t="s">
        <v>10056</v>
      </c>
      <c r="B5530" t="s">
        <v>10044</v>
      </c>
      <c r="U5530" t="s">
        <v>10028</v>
      </c>
      <c r="V5530" t="s">
        <v>10088</v>
      </c>
      <c r="AF5530" t="s">
        <v>10044</v>
      </c>
      <c r="AG5530" t="s">
        <v>10088</v>
      </c>
      <c r="AQ5530" t="s">
        <v>10044</v>
      </c>
      <c r="AR5530" t="s">
        <v>10028</v>
      </c>
    </row>
    <row r="5531" spans="1:44" x14ac:dyDescent="0.25">
      <c r="A5531" t="s">
        <v>10056</v>
      </c>
      <c r="B5531" t="s">
        <v>10044</v>
      </c>
      <c r="U5531" t="s">
        <v>10140</v>
      </c>
      <c r="V5531" t="s">
        <v>10049</v>
      </c>
      <c r="AF5531" t="s">
        <v>10044</v>
      </c>
      <c r="AG5531" t="s">
        <v>10049</v>
      </c>
      <c r="AQ5531" t="s">
        <v>10044</v>
      </c>
      <c r="AR5531" t="s">
        <v>10140</v>
      </c>
    </row>
    <row r="5532" spans="1:44" x14ac:dyDescent="0.25">
      <c r="A5532" t="s">
        <v>10056</v>
      </c>
      <c r="B5532" t="s">
        <v>10024</v>
      </c>
      <c r="U5532" t="s">
        <v>10140</v>
      </c>
      <c r="V5532" t="s">
        <v>10088</v>
      </c>
      <c r="AF5532" t="s">
        <v>10024</v>
      </c>
      <c r="AG5532" t="s">
        <v>10088</v>
      </c>
      <c r="AQ5532" t="s">
        <v>10024</v>
      </c>
      <c r="AR5532" t="s">
        <v>10140</v>
      </c>
    </row>
    <row r="5533" spans="1:44" x14ac:dyDescent="0.25">
      <c r="A5533" t="s">
        <v>10281</v>
      </c>
      <c r="B5533" t="s">
        <v>10024</v>
      </c>
      <c r="U5533" t="s">
        <v>10028</v>
      </c>
      <c r="V5533" t="s">
        <v>10088</v>
      </c>
      <c r="AF5533" t="s">
        <v>10024</v>
      </c>
      <c r="AG5533" t="s">
        <v>10088</v>
      </c>
      <c r="AQ5533" t="s">
        <v>10024</v>
      </c>
      <c r="AR5533" t="s">
        <v>10028</v>
      </c>
    </row>
    <row r="5534" spans="1:44" x14ac:dyDescent="0.25">
      <c r="A5534" t="s">
        <v>10281</v>
      </c>
      <c r="B5534" t="s">
        <v>10024</v>
      </c>
      <c r="U5534" t="s">
        <v>10028</v>
      </c>
      <c r="V5534" t="s">
        <v>10088</v>
      </c>
      <c r="AF5534" t="s">
        <v>10024</v>
      </c>
      <c r="AG5534" t="s">
        <v>10088</v>
      </c>
      <c r="AQ5534" t="s">
        <v>10024</v>
      </c>
      <c r="AR5534" t="s">
        <v>10028</v>
      </c>
    </row>
    <row r="5535" spans="1:44" x14ac:dyDescent="0.25">
      <c r="A5535" t="s">
        <v>10281</v>
      </c>
      <c r="B5535" t="s">
        <v>10024</v>
      </c>
      <c r="U5535" t="s">
        <v>10028</v>
      </c>
      <c r="V5535" t="s">
        <v>10088</v>
      </c>
      <c r="AF5535" t="s">
        <v>10024</v>
      </c>
      <c r="AG5535" t="s">
        <v>10088</v>
      </c>
      <c r="AQ5535" t="s">
        <v>10024</v>
      </c>
      <c r="AR5535" t="s">
        <v>10028</v>
      </c>
    </row>
    <row r="5536" spans="1:44" x14ac:dyDescent="0.25">
      <c r="A5536" t="s">
        <v>10281</v>
      </c>
      <c r="B5536" t="s">
        <v>10024</v>
      </c>
      <c r="U5536" t="s">
        <v>10028</v>
      </c>
      <c r="V5536" t="s">
        <v>10049</v>
      </c>
      <c r="AF5536" t="s">
        <v>10024</v>
      </c>
      <c r="AG5536" t="s">
        <v>10049</v>
      </c>
      <c r="AQ5536" t="s">
        <v>10024</v>
      </c>
      <c r="AR5536" t="s">
        <v>10028</v>
      </c>
    </row>
    <row r="5537" spans="1:44" x14ac:dyDescent="0.25">
      <c r="A5537" t="s">
        <v>10281</v>
      </c>
      <c r="B5537" t="s">
        <v>10024</v>
      </c>
      <c r="U5537" t="s">
        <v>10028</v>
      </c>
      <c r="V5537" t="s">
        <v>10049</v>
      </c>
      <c r="AF5537" t="s">
        <v>10024</v>
      </c>
      <c r="AG5537" t="s">
        <v>10049</v>
      </c>
      <c r="AQ5537" t="s">
        <v>10024</v>
      </c>
      <c r="AR5537" t="s">
        <v>10028</v>
      </c>
    </row>
    <row r="5538" spans="1:44" x14ac:dyDescent="0.25">
      <c r="A5538" t="s">
        <v>10281</v>
      </c>
      <c r="B5538" t="s">
        <v>10024</v>
      </c>
      <c r="U5538" t="s">
        <v>10028</v>
      </c>
      <c r="V5538" t="s">
        <v>10049</v>
      </c>
      <c r="AF5538" t="s">
        <v>10024</v>
      </c>
      <c r="AG5538" t="s">
        <v>10049</v>
      </c>
      <c r="AQ5538" t="s">
        <v>10024</v>
      </c>
      <c r="AR5538" t="s">
        <v>10028</v>
      </c>
    </row>
    <row r="5539" spans="1:44" x14ac:dyDescent="0.25">
      <c r="A5539" t="s">
        <v>10281</v>
      </c>
      <c r="B5539" t="s">
        <v>10024</v>
      </c>
      <c r="U5539" t="s">
        <v>10028</v>
      </c>
      <c r="V5539" t="s">
        <v>10049</v>
      </c>
      <c r="AF5539" t="s">
        <v>10024</v>
      </c>
      <c r="AG5539" t="s">
        <v>10049</v>
      </c>
      <c r="AQ5539" t="s">
        <v>10024</v>
      </c>
      <c r="AR5539" t="s">
        <v>10028</v>
      </c>
    </row>
    <row r="5540" spans="1:44" x14ac:dyDescent="0.25">
      <c r="A5540" t="s">
        <v>10056</v>
      </c>
      <c r="B5540" t="s">
        <v>10024</v>
      </c>
      <c r="U5540" t="s">
        <v>10140</v>
      </c>
      <c r="V5540" t="s">
        <v>10049</v>
      </c>
      <c r="AF5540" t="s">
        <v>10024</v>
      </c>
      <c r="AG5540" t="s">
        <v>10049</v>
      </c>
      <c r="AQ5540" t="s">
        <v>10024</v>
      </c>
      <c r="AR5540" t="s">
        <v>10140</v>
      </c>
    </row>
    <row r="5541" spans="1:44" x14ac:dyDescent="0.25">
      <c r="A5541" t="s">
        <v>10056</v>
      </c>
      <c r="B5541" t="s">
        <v>10024</v>
      </c>
      <c r="U5541" t="s">
        <v>10140</v>
      </c>
      <c r="V5541" t="s">
        <v>10030</v>
      </c>
      <c r="AF5541" t="s">
        <v>10024</v>
      </c>
      <c r="AG5541" t="s">
        <v>10030</v>
      </c>
      <c r="AQ5541" t="s">
        <v>10024</v>
      </c>
      <c r="AR5541" t="s">
        <v>10140</v>
      </c>
    </row>
    <row r="5542" spans="1:44" x14ac:dyDescent="0.25">
      <c r="A5542" t="s">
        <v>10056</v>
      </c>
      <c r="B5542" t="s">
        <v>10024</v>
      </c>
      <c r="U5542" t="s">
        <v>10140</v>
      </c>
      <c r="V5542" t="s">
        <v>10049</v>
      </c>
      <c r="AF5542" t="s">
        <v>10024</v>
      </c>
      <c r="AG5542" t="s">
        <v>10049</v>
      </c>
      <c r="AQ5542" t="s">
        <v>10024</v>
      </c>
      <c r="AR5542" t="s">
        <v>10140</v>
      </c>
    </row>
    <row r="5543" spans="1:44" x14ac:dyDescent="0.25">
      <c r="A5543" t="s">
        <v>10056</v>
      </c>
      <c r="B5543" t="s">
        <v>10024</v>
      </c>
      <c r="U5543" t="s">
        <v>10140</v>
      </c>
      <c r="V5543" t="s">
        <v>10049</v>
      </c>
      <c r="AF5543" t="s">
        <v>10024</v>
      </c>
      <c r="AG5543" t="s">
        <v>10049</v>
      </c>
      <c r="AQ5543" t="s">
        <v>10024</v>
      </c>
      <c r="AR5543" t="s">
        <v>10140</v>
      </c>
    </row>
    <row r="5544" spans="1:44" x14ac:dyDescent="0.25">
      <c r="A5544" t="s">
        <v>10056</v>
      </c>
      <c r="B5544" t="s">
        <v>10044</v>
      </c>
      <c r="U5544" t="s">
        <v>10047</v>
      </c>
      <c r="V5544" t="s">
        <v>10030</v>
      </c>
      <c r="AF5544" t="s">
        <v>10044</v>
      </c>
      <c r="AG5544" t="s">
        <v>10030</v>
      </c>
      <c r="AQ5544" t="s">
        <v>10044</v>
      </c>
      <c r="AR5544" t="s">
        <v>10047</v>
      </c>
    </row>
    <row r="5545" spans="1:44" x14ac:dyDescent="0.25">
      <c r="A5545" t="s">
        <v>10056</v>
      </c>
      <c r="B5545" t="s">
        <v>10044</v>
      </c>
      <c r="U5545" t="s">
        <v>10047</v>
      </c>
      <c r="V5545" t="s">
        <v>10049</v>
      </c>
      <c r="AF5545" t="s">
        <v>10044</v>
      </c>
      <c r="AG5545" t="s">
        <v>10049</v>
      </c>
      <c r="AQ5545" t="s">
        <v>10044</v>
      </c>
      <c r="AR5545" t="s">
        <v>10047</v>
      </c>
    </row>
    <row r="5546" spans="1:44" x14ac:dyDescent="0.25">
      <c r="A5546" t="s">
        <v>10056</v>
      </c>
      <c r="B5546" t="s">
        <v>10044</v>
      </c>
      <c r="U5546" t="s">
        <v>10047</v>
      </c>
      <c r="V5546" t="s">
        <v>10049</v>
      </c>
      <c r="AF5546" t="s">
        <v>10044</v>
      </c>
      <c r="AG5546" t="s">
        <v>10049</v>
      </c>
      <c r="AQ5546" t="s">
        <v>10044</v>
      </c>
      <c r="AR5546" t="s">
        <v>10047</v>
      </c>
    </row>
    <row r="5547" spans="1:44" x14ac:dyDescent="0.25">
      <c r="A5547" t="s">
        <v>10056</v>
      </c>
      <c r="B5547" t="s">
        <v>10137</v>
      </c>
      <c r="U5547" t="s">
        <v>10208</v>
      </c>
      <c r="V5547" t="s">
        <v>10049</v>
      </c>
      <c r="AF5547" t="s">
        <v>10137</v>
      </c>
      <c r="AG5547" t="s">
        <v>10049</v>
      </c>
      <c r="AQ5547" t="s">
        <v>10137</v>
      </c>
      <c r="AR5547" t="s">
        <v>10208</v>
      </c>
    </row>
    <row r="5548" spans="1:44" x14ac:dyDescent="0.25">
      <c r="A5548" t="s">
        <v>10281</v>
      </c>
      <c r="B5548" t="s">
        <v>10024</v>
      </c>
      <c r="U5548" t="s">
        <v>10047</v>
      </c>
      <c r="V5548" t="s">
        <v>10030</v>
      </c>
      <c r="AF5548" t="s">
        <v>10024</v>
      </c>
      <c r="AG5548" t="s">
        <v>10030</v>
      </c>
      <c r="AQ5548" t="s">
        <v>10024</v>
      </c>
      <c r="AR5548" t="s">
        <v>10047</v>
      </c>
    </row>
    <row r="5549" spans="1:44" x14ac:dyDescent="0.25">
      <c r="A5549" t="s">
        <v>10281</v>
      </c>
      <c r="B5549" t="s">
        <v>10024</v>
      </c>
      <c r="U5549" t="s">
        <v>10047</v>
      </c>
      <c r="V5549" t="s">
        <v>10088</v>
      </c>
      <c r="AF5549" t="s">
        <v>10024</v>
      </c>
      <c r="AG5549" t="s">
        <v>10088</v>
      </c>
      <c r="AQ5549" t="s">
        <v>10024</v>
      </c>
      <c r="AR5549" t="s">
        <v>10047</v>
      </c>
    </row>
    <row r="5550" spans="1:44" x14ac:dyDescent="0.25">
      <c r="A5550" t="s">
        <v>10281</v>
      </c>
      <c r="B5550" t="s">
        <v>10024</v>
      </c>
      <c r="U5550" t="s">
        <v>10047</v>
      </c>
      <c r="V5550" t="s">
        <v>10049</v>
      </c>
      <c r="AF5550" t="s">
        <v>10024</v>
      </c>
      <c r="AG5550" t="s">
        <v>10049</v>
      </c>
      <c r="AQ5550" t="s">
        <v>10024</v>
      </c>
      <c r="AR5550" t="s">
        <v>10047</v>
      </c>
    </row>
    <row r="5551" spans="1:44" x14ac:dyDescent="0.25">
      <c r="A5551" t="s">
        <v>10281</v>
      </c>
      <c r="B5551" t="s">
        <v>10024</v>
      </c>
      <c r="U5551" t="s">
        <v>10047</v>
      </c>
      <c r="V5551" t="s">
        <v>10088</v>
      </c>
      <c r="AF5551" t="s">
        <v>10024</v>
      </c>
      <c r="AG5551" t="s">
        <v>10088</v>
      </c>
      <c r="AQ5551" t="s">
        <v>10024</v>
      </c>
      <c r="AR5551" t="s">
        <v>10047</v>
      </c>
    </row>
    <row r="5552" spans="1:44" x14ac:dyDescent="0.25">
      <c r="A5552" t="s">
        <v>10056</v>
      </c>
      <c r="B5552" t="s">
        <v>10044</v>
      </c>
      <c r="U5552" t="s">
        <v>10140</v>
      </c>
      <c r="V5552" t="s">
        <v>10049</v>
      </c>
      <c r="AF5552" t="s">
        <v>10044</v>
      </c>
      <c r="AG5552" t="s">
        <v>10049</v>
      </c>
      <c r="AQ5552" t="s">
        <v>10044</v>
      </c>
      <c r="AR5552" t="s">
        <v>10140</v>
      </c>
    </row>
    <row r="5553" spans="1:44" x14ac:dyDescent="0.25">
      <c r="A5553" t="s">
        <v>10056</v>
      </c>
      <c r="B5553" t="s">
        <v>10044</v>
      </c>
      <c r="U5553" t="s">
        <v>10140</v>
      </c>
      <c r="V5553" t="s">
        <v>10049</v>
      </c>
      <c r="AF5553" t="s">
        <v>10044</v>
      </c>
      <c r="AG5553" t="s">
        <v>10049</v>
      </c>
      <c r="AQ5553" t="s">
        <v>10044</v>
      </c>
      <c r="AR5553" t="s">
        <v>10140</v>
      </c>
    </row>
    <row r="5554" spans="1:44" x14ac:dyDescent="0.25">
      <c r="A5554" t="s">
        <v>10056</v>
      </c>
      <c r="B5554" t="s">
        <v>10044</v>
      </c>
      <c r="U5554" t="s">
        <v>10140</v>
      </c>
      <c r="V5554" t="s">
        <v>10088</v>
      </c>
      <c r="AF5554" t="s">
        <v>10044</v>
      </c>
      <c r="AG5554" t="s">
        <v>10088</v>
      </c>
      <c r="AQ5554" t="s">
        <v>10044</v>
      </c>
      <c r="AR5554" t="s">
        <v>10140</v>
      </c>
    </row>
    <row r="5555" spans="1:44" x14ac:dyDescent="0.25">
      <c r="A5555" t="s">
        <v>10056</v>
      </c>
      <c r="B5555" t="s">
        <v>10044</v>
      </c>
      <c r="U5555" t="s">
        <v>10140</v>
      </c>
      <c r="V5555" t="s">
        <v>10049</v>
      </c>
      <c r="AF5555" t="s">
        <v>10044</v>
      </c>
      <c r="AG5555" t="s">
        <v>10049</v>
      </c>
      <c r="AQ5555" t="s">
        <v>10044</v>
      </c>
      <c r="AR5555" t="s">
        <v>10140</v>
      </c>
    </row>
    <row r="5556" spans="1:44" x14ac:dyDescent="0.25">
      <c r="A5556" t="s">
        <v>10056</v>
      </c>
      <c r="B5556" t="s">
        <v>10044</v>
      </c>
      <c r="U5556" t="s">
        <v>10140</v>
      </c>
      <c r="V5556" t="s">
        <v>10030</v>
      </c>
      <c r="AF5556" t="s">
        <v>10044</v>
      </c>
      <c r="AG5556" t="s">
        <v>10030</v>
      </c>
      <c r="AQ5556" t="s">
        <v>10044</v>
      </c>
      <c r="AR5556" t="s">
        <v>10140</v>
      </c>
    </row>
    <row r="5557" spans="1:44" x14ac:dyDescent="0.25">
      <c r="A5557" t="s">
        <v>10021</v>
      </c>
      <c r="B5557" t="s">
        <v>10044</v>
      </c>
      <c r="U5557" t="s">
        <v>10028</v>
      </c>
      <c r="V5557" t="s">
        <v>10030</v>
      </c>
      <c r="AF5557" t="s">
        <v>10044</v>
      </c>
      <c r="AG5557" t="s">
        <v>10030</v>
      </c>
      <c r="AQ5557" t="s">
        <v>10044</v>
      </c>
      <c r="AR5557" t="s">
        <v>10028</v>
      </c>
    </row>
    <row r="5558" spans="1:44" x14ac:dyDescent="0.25">
      <c r="A5558" t="s">
        <v>10056</v>
      </c>
      <c r="B5558" t="s">
        <v>10044</v>
      </c>
      <c r="U5558" t="s">
        <v>10028</v>
      </c>
      <c r="V5558" t="s">
        <v>10030</v>
      </c>
      <c r="AF5558" t="s">
        <v>10044</v>
      </c>
      <c r="AG5558" t="s">
        <v>10030</v>
      </c>
      <c r="AQ5558" t="s">
        <v>10044</v>
      </c>
      <c r="AR5558" t="s">
        <v>10028</v>
      </c>
    </row>
    <row r="5559" spans="1:44" x14ac:dyDescent="0.25">
      <c r="A5559" t="s">
        <v>10056</v>
      </c>
      <c r="B5559" t="s">
        <v>10044</v>
      </c>
      <c r="U5559" t="s">
        <v>10028</v>
      </c>
      <c r="V5559" t="s">
        <v>10049</v>
      </c>
      <c r="AF5559" t="s">
        <v>10044</v>
      </c>
      <c r="AG5559" t="s">
        <v>10049</v>
      </c>
      <c r="AQ5559" t="s">
        <v>10044</v>
      </c>
      <c r="AR5559" t="s">
        <v>10028</v>
      </c>
    </row>
    <row r="5560" spans="1:44" x14ac:dyDescent="0.25">
      <c r="A5560" t="s">
        <v>10056</v>
      </c>
      <c r="B5560" t="s">
        <v>10024</v>
      </c>
      <c r="U5560" t="s">
        <v>10047</v>
      </c>
      <c r="V5560" t="s">
        <v>10049</v>
      </c>
      <c r="AF5560" t="s">
        <v>10024</v>
      </c>
      <c r="AG5560" t="s">
        <v>10049</v>
      </c>
      <c r="AQ5560" t="s">
        <v>10024</v>
      </c>
      <c r="AR5560" t="s">
        <v>10047</v>
      </c>
    </row>
    <row r="5561" spans="1:44" x14ac:dyDescent="0.25">
      <c r="A5561" t="s">
        <v>10056</v>
      </c>
      <c r="B5561" t="s">
        <v>10024</v>
      </c>
      <c r="U5561" t="s">
        <v>10047</v>
      </c>
      <c r="V5561" t="s">
        <v>10049</v>
      </c>
      <c r="AF5561" t="s">
        <v>10024</v>
      </c>
      <c r="AG5561" t="s">
        <v>10049</v>
      </c>
      <c r="AQ5561" t="s">
        <v>10024</v>
      </c>
      <c r="AR5561" t="s">
        <v>10047</v>
      </c>
    </row>
    <row r="5562" spans="1:44" x14ac:dyDescent="0.25">
      <c r="A5562" t="s">
        <v>10056</v>
      </c>
      <c r="B5562" t="s">
        <v>10024</v>
      </c>
      <c r="U5562" t="s">
        <v>10047</v>
      </c>
      <c r="V5562" t="s">
        <v>10049</v>
      </c>
      <c r="AF5562" t="s">
        <v>10024</v>
      </c>
      <c r="AG5562" t="s">
        <v>10049</v>
      </c>
      <c r="AQ5562" t="s">
        <v>10024</v>
      </c>
      <c r="AR5562" t="s">
        <v>10047</v>
      </c>
    </row>
    <row r="5563" spans="1:44" x14ac:dyDescent="0.25">
      <c r="A5563" t="s">
        <v>10021</v>
      </c>
      <c r="B5563" t="s">
        <v>10044</v>
      </c>
      <c r="U5563" t="s">
        <v>10028</v>
      </c>
      <c r="V5563" t="s">
        <v>10049</v>
      </c>
      <c r="AF5563" t="s">
        <v>10044</v>
      </c>
      <c r="AG5563" t="s">
        <v>10049</v>
      </c>
      <c r="AQ5563" t="s">
        <v>10044</v>
      </c>
      <c r="AR5563" t="s">
        <v>10028</v>
      </c>
    </row>
    <row r="5564" spans="1:44" x14ac:dyDescent="0.25">
      <c r="A5564" t="s">
        <v>10021</v>
      </c>
      <c r="B5564" t="s">
        <v>10044</v>
      </c>
      <c r="U5564" t="s">
        <v>10028</v>
      </c>
      <c r="V5564" t="s">
        <v>10088</v>
      </c>
      <c r="AF5564" t="s">
        <v>10044</v>
      </c>
      <c r="AG5564" t="s">
        <v>10088</v>
      </c>
      <c r="AQ5564" t="s">
        <v>10044</v>
      </c>
      <c r="AR5564" t="s">
        <v>10028</v>
      </c>
    </row>
    <row r="5565" spans="1:44" x14ac:dyDescent="0.25">
      <c r="A5565" t="s">
        <v>10021</v>
      </c>
      <c r="B5565" t="s">
        <v>10044</v>
      </c>
      <c r="U5565" t="s">
        <v>10028</v>
      </c>
      <c r="V5565" t="s">
        <v>10049</v>
      </c>
      <c r="AF5565" t="s">
        <v>10044</v>
      </c>
      <c r="AG5565" t="s">
        <v>10049</v>
      </c>
      <c r="AQ5565" t="s">
        <v>10044</v>
      </c>
      <c r="AR5565" t="s">
        <v>10028</v>
      </c>
    </row>
    <row r="5566" spans="1:44" x14ac:dyDescent="0.25">
      <c r="A5566" t="s">
        <v>12145</v>
      </c>
      <c r="B5566" t="s">
        <v>10137</v>
      </c>
      <c r="U5566" t="s">
        <v>10140</v>
      </c>
      <c r="V5566" t="s">
        <v>10049</v>
      </c>
      <c r="AF5566" t="s">
        <v>10137</v>
      </c>
      <c r="AG5566" t="s">
        <v>10049</v>
      </c>
      <c r="AQ5566" t="s">
        <v>10137</v>
      </c>
      <c r="AR5566" t="s">
        <v>10140</v>
      </c>
    </row>
    <row r="5567" spans="1:44" x14ac:dyDescent="0.25">
      <c r="A5567" t="s">
        <v>12145</v>
      </c>
      <c r="B5567" t="s">
        <v>10137</v>
      </c>
      <c r="U5567" t="s">
        <v>10140</v>
      </c>
      <c r="V5567" t="s">
        <v>10088</v>
      </c>
      <c r="AF5567" t="s">
        <v>10137</v>
      </c>
      <c r="AG5567" t="s">
        <v>10088</v>
      </c>
      <c r="AQ5567" t="s">
        <v>10137</v>
      </c>
      <c r="AR5567" t="s">
        <v>10140</v>
      </c>
    </row>
    <row r="5568" spans="1:44" x14ac:dyDescent="0.25">
      <c r="A5568" t="s">
        <v>12145</v>
      </c>
      <c r="B5568" t="s">
        <v>10137</v>
      </c>
      <c r="U5568" t="s">
        <v>10140</v>
      </c>
      <c r="V5568" t="s">
        <v>10049</v>
      </c>
      <c r="AF5568" t="s">
        <v>10137</v>
      </c>
      <c r="AG5568" t="s">
        <v>10049</v>
      </c>
      <c r="AQ5568" t="s">
        <v>10137</v>
      </c>
      <c r="AR5568" t="s">
        <v>10140</v>
      </c>
    </row>
    <row r="5569" spans="1:44" x14ac:dyDescent="0.25">
      <c r="A5569" t="s">
        <v>12145</v>
      </c>
      <c r="B5569" t="s">
        <v>10137</v>
      </c>
      <c r="U5569" t="s">
        <v>10140</v>
      </c>
      <c r="V5569" t="s">
        <v>10030</v>
      </c>
      <c r="AF5569" t="s">
        <v>10137</v>
      </c>
      <c r="AG5569" t="s">
        <v>10030</v>
      </c>
      <c r="AQ5569" t="s">
        <v>10137</v>
      </c>
      <c r="AR5569" t="s">
        <v>10140</v>
      </c>
    </row>
    <row r="5570" spans="1:44" x14ac:dyDescent="0.25">
      <c r="A5570" t="s">
        <v>12145</v>
      </c>
      <c r="B5570" t="s">
        <v>10137</v>
      </c>
      <c r="U5570" t="s">
        <v>10140</v>
      </c>
      <c r="V5570" t="s">
        <v>10088</v>
      </c>
      <c r="AF5570" t="s">
        <v>10137</v>
      </c>
      <c r="AG5570" t="s">
        <v>10088</v>
      </c>
      <c r="AQ5570" t="s">
        <v>10137</v>
      </c>
      <c r="AR5570" t="s">
        <v>10140</v>
      </c>
    </row>
    <row r="5571" spans="1:44" x14ac:dyDescent="0.25">
      <c r="A5571" t="s">
        <v>12145</v>
      </c>
      <c r="B5571" t="s">
        <v>10137</v>
      </c>
      <c r="U5571" t="s">
        <v>10140</v>
      </c>
      <c r="V5571" t="s">
        <v>10049</v>
      </c>
      <c r="AF5571" t="s">
        <v>10137</v>
      </c>
      <c r="AG5571" t="s">
        <v>10049</v>
      </c>
      <c r="AQ5571" t="s">
        <v>10137</v>
      </c>
      <c r="AR5571" t="s">
        <v>10140</v>
      </c>
    </row>
    <row r="5572" spans="1:44" x14ac:dyDescent="0.25">
      <c r="A5572" t="s">
        <v>12145</v>
      </c>
      <c r="B5572" t="s">
        <v>10137</v>
      </c>
      <c r="U5572" t="s">
        <v>10140</v>
      </c>
      <c r="V5572" t="s">
        <v>10088</v>
      </c>
      <c r="AF5572" t="s">
        <v>10137</v>
      </c>
      <c r="AG5572" t="s">
        <v>10088</v>
      </c>
      <c r="AQ5572" t="s">
        <v>10137</v>
      </c>
      <c r="AR5572" t="s">
        <v>10140</v>
      </c>
    </row>
    <row r="5573" spans="1:44" x14ac:dyDescent="0.25">
      <c r="A5573" t="s">
        <v>10056</v>
      </c>
      <c r="B5573" t="s">
        <v>10044</v>
      </c>
      <c r="U5573" t="s">
        <v>10208</v>
      </c>
      <c r="V5573" t="s">
        <v>10049</v>
      </c>
      <c r="AF5573" t="s">
        <v>10044</v>
      </c>
      <c r="AG5573" t="s">
        <v>10049</v>
      </c>
      <c r="AQ5573" t="s">
        <v>10044</v>
      </c>
      <c r="AR5573" t="s">
        <v>10208</v>
      </c>
    </row>
    <row r="5574" spans="1:44" x14ac:dyDescent="0.25">
      <c r="A5574" t="s">
        <v>10056</v>
      </c>
      <c r="B5574" t="s">
        <v>10044</v>
      </c>
      <c r="U5574" t="s">
        <v>10208</v>
      </c>
      <c r="V5574" t="s">
        <v>10049</v>
      </c>
      <c r="AF5574" t="s">
        <v>10044</v>
      </c>
      <c r="AG5574" t="s">
        <v>10049</v>
      </c>
      <c r="AQ5574" t="s">
        <v>10044</v>
      </c>
      <c r="AR5574" t="s">
        <v>10208</v>
      </c>
    </row>
    <row r="5575" spans="1:44" x14ac:dyDescent="0.25">
      <c r="A5575" t="s">
        <v>10056</v>
      </c>
      <c r="B5575" t="s">
        <v>10044</v>
      </c>
      <c r="U5575" t="s">
        <v>10208</v>
      </c>
      <c r="V5575" t="s">
        <v>10049</v>
      </c>
      <c r="AF5575" t="s">
        <v>10044</v>
      </c>
      <c r="AG5575" t="s">
        <v>10049</v>
      </c>
      <c r="AQ5575" t="s">
        <v>10044</v>
      </c>
      <c r="AR5575" t="s">
        <v>10208</v>
      </c>
    </row>
    <row r="5576" spans="1:44" x14ac:dyDescent="0.25">
      <c r="A5576" t="s">
        <v>10056</v>
      </c>
      <c r="B5576" t="s">
        <v>10044</v>
      </c>
      <c r="U5576" t="s">
        <v>10208</v>
      </c>
      <c r="V5576" t="s">
        <v>10088</v>
      </c>
      <c r="AF5576" t="s">
        <v>10044</v>
      </c>
      <c r="AG5576" t="s">
        <v>10088</v>
      </c>
      <c r="AQ5576" t="s">
        <v>10044</v>
      </c>
      <c r="AR5576" t="s">
        <v>10208</v>
      </c>
    </row>
    <row r="5577" spans="1:44" x14ac:dyDescent="0.25">
      <c r="A5577" t="s">
        <v>10056</v>
      </c>
      <c r="B5577" t="s">
        <v>10044</v>
      </c>
      <c r="U5577" t="s">
        <v>10208</v>
      </c>
      <c r="V5577" t="s">
        <v>10088</v>
      </c>
      <c r="AF5577" t="s">
        <v>10044</v>
      </c>
      <c r="AG5577" t="s">
        <v>10088</v>
      </c>
      <c r="AQ5577" t="s">
        <v>10044</v>
      </c>
      <c r="AR5577" t="s">
        <v>10208</v>
      </c>
    </row>
    <row r="5578" spans="1:44" x14ac:dyDescent="0.25">
      <c r="A5578" t="s">
        <v>10056</v>
      </c>
      <c r="B5578" t="s">
        <v>10024</v>
      </c>
      <c r="U5578" t="s">
        <v>10047</v>
      </c>
      <c r="V5578" t="s">
        <v>10030</v>
      </c>
      <c r="AF5578" t="s">
        <v>10024</v>
      </c>
      <c r="AG5578" t="s">
        <v>10030</v>
      </c>
      <c r="AQ5578" t="s">
        <v>10024</v>
      </c>
      <c r="AR5578" t="s">
        <v>10047</v>
      </c>
    </row>
    <row r="5579" spans="1:44" x14ac:dyDescent="0.25">
      <c r="A5579" t="s">
        <v>10056</v>
      </c>
      <c r="B5579" t="s">
        <v>10024</v>
      </c>
      <c r="U5579" t="s">
        <v>10047</v>
      </c>
      <c r="V5579" t="s">
        <v>10049</v>
      </c>
      <c r="AF5579" t="s">
        <v>10024</v>
      </c>
      <c r="AG5579" t="s">
        <v>10049</v>
      </c>
      <c r="AQ5579" t="s">
        <v>10024</v>
      </c>
      <c r="AR5579" t="s">
        <v>10047</v>
      </c>
    </row>
    <row r="5580" spans="1:44" x14ac:dyDescent="0.25">
      <c r="A5580" t="s">
        <v>10021</v>
      </c>
      <c r="B5580" t="s">
        <v>10024</v>
      </c>
      <c r="U5580" t="s">
        <v>10047</v>
      </c>
      <c r="V5580" t="s">
        <v>10049</v>
      </c>
      <c r="AF5580" t="s">
        <v>10024</v>
      </c>
      <c r="AG5580" t="s">
        <v>10049</v>
      </c>
      <c r="AQ5580" t="s">
        <v>10024</v>
      </c>
      <c r="AR5580" t="s">
        <v>10047</v>
      </c>
    </row>
    <row r="5581" spans="1:44" x14ac:dyDescent="0.25">
      <c r="A5581" t="s">
        <v>10021</v>
      </c>
      <c r="B5581" t="s">
        <v>10024</v>
      </c>
      <c r="U5581" t="s">
        <v>10047</v>
      </c>
      <c r="V5581" t="s">
        <v>10030</v>
      </c>
      <c r="AF5581" t="s">
        <v>10024</v>
      </c>
      <c r="AG5581" t="s">
        <v>10030</v>
      </c>
      <c r="AQ5581" t="s">
        <v>10024</v>
      </c>
      <c r="AR5581" t="s">
        <v>10047</v>
      </c>
    </row>
    <row r="5582" spans="1:44" x14ac:dyDescent="0.25">
      <c r="A5582" t="s">
        <v>10021</v>
      </c>
      <c r="B5582" t="s">
        <v>10024</v>
      </c>
      <c r="U5582" t="s">
        <v>10047</v>
      </c>
      <c r="V5582" t="s">
        <v>10049</v>
      </c>
      <c r="AF5582" t="s">
        <v>10024</v>
      </c>
      <c r="AG5582" t="s">
        <v>10049</v>
      </c>
      <c r="AQ5582" t="s">
        <v>10024</v>
      </c>
      <c r="AR5582" t="s">
        <v>10047</v>
      </c>
    </row>
    <row r="5583" spans="1:44" x14ac:dyDescent="0.25">
      <c r="A5583" t="s">
        <v>10056</v>
      </c>
      <c r="B5583" t="s">
        <v>10137</v>
      </c>
      <c r="U5583" t="s">
        <v>10208</v>
      </c>
      <c r="V5583" t="s">
        <v>10030</v>
      </c>
      <c r="AF5583" t="s">
        <v>10137</v>
      </c>
      <c r="AG5583" t="s">
        <v>10030</v>
      </c>
      <c r="AQ5583" t="s">
        <v>10137</v>
      </c>
      <c r="AR5583" t="s">
        <v>10208</v>
      </c>
    </row>
    <row r="5584" spans="1:44" x14ac:dyDescent="0.25">
      <c r="A5584" t="s">
        <v>10056</v>
      </c>
      <c r="B5584" t="s">
        <v>10137</v>
      </c>
      <c r="U5584" t="s">
        <v>10208</v>
      </c>
      <c r="V5584" t="s">
        <v>10049</v>
      </c>
      <c r="AF5584" t="s">
        <v>10137</v>
      </c>
      <c r="AG5584" t="s">
        <v>10049</v>
      </c>
      <c r="AQ5584" t="s">
        <v>10137</v>
      </c>
      <c r="AR5584" t="s">
        <v>10208</v>
      </c>
    </row>
    <row r="5585" spans="1:44" x14ac:dyDescent="0.25">
      <c r="A5585" t="s">
        <v>10021</v>
      </c>
      <c r="B5585" t="s">
        <v>10024</v>
      </c>
      <c r="U5585" t="s">
        <v>10047</v>
      </c>
      <c r="V5585" t="s">
        <v>10030</v>
      </c>
      <c r="AF5585" t="s">
        <v>10024</v>
      </c>
      <c r="AG5585" t="s">
        <v>10030</v>
      </c>
      <c r="AQ5585" t="s">
        <v>10024</v>
      </c>
      <c r="AR5585" t="s">
        <v>10047</v>
      </c>
    </row>
    <row r="5586" spans="1:44" x14ac:dyDescent="0.25">
      <c r="A5586" t="s">
        <v>10056</v>
      </c>
      <c r="B5586" t="s">
        <v>10137</v>
      </c>
      <c r="U5586" t="s">
        <v>10208</v>
      </c>
      <c r="V5586" t="s">
        <v>10049</v>
      </c>
      <c r="AF5586" t="s">
        <v>10137</v>
      </c>
      <c r="AG5586" t="s">
        <v>10049</v>
      </c>
      <c r="AQ5586" t="s">
        <v>10137</v>
      </c>
      <c r="AR5586" t="s">
        <v>10208</v>
      </c>
    </row>
    <row r="5587" spans="1:44" x14ac:dyDescent="0.25">
      <c r="A5587" t="s">
        <v>10056</v>
      </c>
      <c r="B5587" t="s">
        <v>10137</v>
      </c>
      <c r="U5587" t="s">
        <v>10208</v>
      </c>
      <c r="V5587" t="s">
        <v>10088</v>
      </c>
      <c r="AF5587" t="s">
        <v>10137</v>
      </c>
      <c r="AG5587" t="s">
        <v>10088</v>
      </c>
      <c r="AQ5587" t="s">
        <v>10137</v>
      </c>
      <c r="AR5587" t="s">
        <v>10208</v>
      </c>
    </row>
    <row r="5588" spans="1:44" x14ac:dyDescent="0.25">
      <c r="A5588" t="s">
        <v>10056</v>
      </c>
      <c r="B5588" t="s">
        <v>10137</v>
      </c>
      <c r="U5588" t="s">
        <v>10208</v>
      </c>
      <c r="V5588" t="s">
        <v>10049</v>
      </c>
      <c r="AF5588" t="s">
        <v>10137</v>
      </c>
      <c r="AG5588" t="s">
        <v>10049</v>
      </c>
      <c r="AQ5588" t="s">
        <v>10137</v>
      </c>
      <c r="AR5588" t="s">
        <v>10208</v>
      </c>
    </row>
    <row r="5589" spans="1:44" x14ac:dyDescent="0.25">
      <c r="A5589" t="s">
        <v>10281</v>
      </c>
      <c r="B5589" t="s">
        <v>10024</v>
      </c>
      <c r="U5589" t="s">
        <v>10047</v>
      </c>
      <c r="V5589" t="s">
        <v>10049</v>
      </c>
      <c r="AF5589" t="s">
        <v>10024</v>
      </c>
      <c r="AG5589" t="s">
        <v>10049</v>
      </c>
      <c r="AQ5589" t="s">
        <v>10024</v>
      </c>
      <c r="AR5589" t="s">
        <v>10047</v>
      </c>
    </row>
    <row r="5590" spans="1:44" x14ac:dyDescent="0.25">
      <c r="A5590" t="s">
        <v>10056</v>
      </c>
      <c r="B5590" t="s">
        <v>10137</v>
      </c>
      <c r="U5590" t="s">
        <v>10047</v>
      </c>
      <c r="V5590" t="s">
        <v>10049</v>
      </c>
      <c r="AF5590" t="s">
        <v>10137</v>
      </c>
      <c r="AG5590" t="s">
        <v>10049</v>
      </c>
      <c r="AQ5590" t="s">
        <v>10137</v>
      </c>
      <c r="AR5590" t="s">
        <v>10047</v>
      </c>
    </row>
    <row r="5591" spans="1:44" x14ac:dyDescent="0.25">
      <c r="A5591" t="s">
        <v>10021</v>
      </c>
      <c r="B5591" t="s">
        <v>10024</v>
      </c>
      <c r="U5591" t="s">
        <v>10047</v>
      </c>
      <c r="V5591" t="s">
        <v>10049</v>
      </c>
      <c r="AF5591" t="s">
        <v>10024</v>
      </c>
      <c r="AG5591" t="s">
        <v>10049</v>
      </c>
      <c r="AQ5591" t="s">
        <v>10024</v>
      </c>
      <c r="AR5591" t="s">
        <v>10047</v>
      </c>
    </row>
    <row r="5592" spans="1:44" x14ac:dyDescent="0.25">
      <c r="A5592" t="s">
        <v>10021</v>
      </c>
      <c r="B5592" t="s">
        <v>10024</v>
      </c>
      <c r="U5592" t="s">
        <v>10047</v>
      </c>
      <c r="V5592" t="s">
        <v>10049</v>
      </c>
      <c r="AF5592" t="s">
        <v>10024</v>
      </c>
      <c r="AG5592" t="s">
        <v>10049</v>
      </c>
      <c r="AQ5592" t="s">
        <v>10024</v>
      </c>
      <c r="AR5592" t="s">
        <v>10047</v>
      </c>
    </row>
    <row r="5593" spans="1:44" x14ac:dyDescent="0.25">
      <c r="A5593" t="s">
        <v>10021</v>
      </c>
      <c r="B5593" t="s">
        <v>10044</v>
      </c>
      <c r="U5593" t="s">
        <v>10208</v>
      </c>
      <c r="V5593" t="s">
        <v>10030</v>
      </c>
      <c r="AF5593" t="s">
        <v>10044</v>
      </c>
      <c r="AG5593" t="s">
        <v>10030</v>
      </c>
      <c r="AQ5593" t="s">
        <v>10044</v>
      </c>
      <c r="AR5593" t="s">
        <v>10208</v>
      </c>
    </row>
    <row r="5594" spans="1:44" x14ac:dyDescent="0.25">
      <c r="A5594" t="s">
        <v>10021</v>
      </c>
      <c r="B5594" t="s">
        <v>10044</v>
      </c>
      <c r="U5594" t="s">
        <v>10208</v>
      </c>
      <c r="V5594" t="s">
        <v>10049</v>
      </c>
      <c r="AF5594" t="s">
        <v>10044</v>
      </c>
      <c r="AG5594" t="s">
        <v>10049</v>
      </c>
      <c r="AQ5594" t="s">
        <v>10044</v>
      </c>
      <c r="AR5594" t="s">
        <v>10208</v>
      </c>
    </row>
    <row r="5595" spans="1:44" x14ac:dyDescent="0.25">
      <c r="A5595" t="s">
        <v>10056</v>
      </c>
      <c r="B5595" t="s">
        <v>10024</v>
      </c>
      <c r="U5595" t="s">
        <v>10208</v>
      </c>
      <c r="V5595" t="s">
        <v>10049</v>
      </c>
      <c r="AF5595" t="s">
        <v>10024</v>
      </c>
      <c r="AG5595" t="s">
        <v>10049</v>
      </c>
      <c r="AQ5595" t="s">
        <v>10024</v>
      </c>
      <c r="AR5595" t="s">
        <v>10208</v>
      </c>
    </row>
    <row r="5596" spans="1:44" x14ac:dyDescent="0.25">
      <c r="A5596" t="s">
        <v>12145</v>
      </c>
      <c r="B5596" t="s">
        <v>10044</v>
      </c>
      <c r="U5596" t="s">
        <v>10208</v>
      </c>
      <c r="V5596" t="s">
        <v>10088</v>
      </c>
      <c r="AF5596" t="s">
        <v>10044</v>
      </c>
      <c r="AG5596" t="s">
        <v>10088</v>
      </c>
      <c r="AQ5596" t="s">
        <v>10044</v>
      </c>
      <c r="AR5596" t="s">
        <v>10208</v>
      </c>
    </row>
    <row r="5597" spans="1:44" x14ac:dyDescent="0.25">
      <c r="A5597" t="s">
        <v>12145</v>
      </c>
      <c r="B5597" t="s">
        <v>10044</v>
      </c>
      <c r="U5597" t="s">
        <v>10208</v>
      </c>
      <c r="V5597" t="s">
        <v>10088</v>
      </c>
      <c r="AF5597" t="s">
        <v>10044</v>
      </c>
      <c r="AG5597" t="s">
        <v>10088</v>
      </c>
      <c r="AQ5597" t="s">
        <v>10044</v>
      </c>
      <c r="AR5597" t="s">
        <v>10208</v>
      </c>
    </row>
    <row r="5598" spans="1:44" x14ac:dyDescent="0.25">
      <c r="A5598" t="s">
        <v>10056</v>
      </c>
      <c r="B5598" t="s">
        <v>10024</v>
      </c>
      <c r="U5598" t="s">
        <v>10208</v>
      </c>
      <c r="V5598" t="s">
        <v>10049</v>
      </c>
      <c r="AF5598" t="s">
        <v>10024</v>
      </c>
      <c r="AG5598" t="s">
        <v>10049</v>
      </c>
      <c r="AQ5598" t="s">
        <v>10024</v>
      </c>
      <c r="AR5598" t="s">
        <v>10208</v>
      </c>
    </row>
    <row r="5599" spans="1:44" x14ac:dyDescent="0.25">
      <c r="A5599" t="s">
        <v>10056</v>
      </c>
      <c r="B5599" t="s">
        <v>10024</v>
      </c>
      <c r="U5599" t="s">
        <v>10208</v>
      </c>
      <c r="V5599" t="s">
        <v>10049</v>
      </c>
      <c r="AF5599" t="s">
        <v>10024</v>
      </c>
      <c r="AG5599" t="s">
        <v>10049</v>
      </c>
      <c r="AQ5599" t="s">
        <v>10024</v>
      </c>
      <c r="AR5599" t="s">
        <v>10208</v>
      </c>
    </row>
    <row r="5600" spans="1:44" x14ac:dyDescent="0.25">
      <c r="A5600" t="s">
        <v>10056</v>
      </c>
      <c r="B5600" t="s">
        <v>10024</v>
      </c>
      <c r="U5600" t="s">
        <v>10208</v>
      </c>
      <c r="V5600" t="s">
        <v>10049</v>
      </c>
      <c r="AF5600" t="s">
        <v>10024</v>
      </c>
      <c r="AG5600" t="s">
        <v>10049</v>
      </c>
      <c r="AQ5600" t="s">
        <v>10024</v>
      </c>
      <c r="AR5600" t="s">
        <v>10208</v>
      </c>
    </row>
    <row r="5601" spans="1:44" x14ac:dyDescent="0.25">
      <c r="A5601" t="s">
        <v>12145</v>
      </c>
      <c r="B5601" t="s">
        <v>10024</v>
      </c>
      <c r="U5601" t="s">
        <v>10208</v>
      </c>
      <c r="V5601" t="s">
        <v>10049</v>
      </c>
      <c r="AF5601" t="s">
        <v>10024</v>
      </c>
      <c r="AG5601" t="s">
        <v>10049</v>
      </c>
      <c r="AQ5601" t="s">
        <v>10024</v>
      </c>
      <c r="AR5601" t="s">
        <v>10208</v>
      </c>
    </row>
    <row r="5602" spans="1:44" x14ac:dyDescent="0.25">
      <c r="A5602" t="s">
        <v>12145</v>
      </c>
      <c r="B5602" t="s">
        <v>10024</v>
      </c>
      <c r="U5602" t="s">
        <v>10208</v>
      </c>
      <c r="V5602" t="s">
        <v>10049</v>
      </c>
      <c r="AF5602" t="s">
        <v>10024</v>
      </c>
      <c r="AG5602" t="s">
        <v>10049</v>
      </c>
      <c r="AQ5602" t="s">
        <v>10024</v>
      </c>
      <c r="AR5602" t="s">
        <v>10208</v>
      </c>
    </row>
    <row r="5603" spans="1:44" x14ac:dyDescent="0.25">
      <c r="A5603" t="s">
        <v>12145</v>
      </c>
      <c r="B5603" t="s">
        <v>10024</v>
      </c>
      <c r="U5603" t="s">
        <v>10208</v>
      </c>
      <c r="V5603" t="s">
        <v>10088</v>
      </c>
      <c r="AF5603" t="s">
        <v>10024</v>
      </c>
      <c r="AG5603" t="s">
        <v>10088</v>
      </c>
      <c r="AQ5603" t="s">
        <v>10024</v>
      </c>
      <c r="AR5603" t="s">
        <v>10208</v>
      </c>
    </row>
    <row r="5604" spans="1:44" x14ac:dyDescent="0.25">
      <c r="A5604" t="s">
        <v>10021</v>
      </c>
      <c r="B5604" t="s">
        <v>10044</v>
      </c>
      <c r="U5604" t="s">
        <v>10140</v>
      </c>
      <c r="V5604" t="s">
        <v>10049</v>
      </c>
      <c r="AF5604" t="s">
        <v>10044</v>
      </c>
      <c r="AG5604" t="s">
        <v>10049</v>
      </c>
      <c r="AQ5604" t="s">
        <v>10044</v>
      </c>
      <c r="AR5604" t="s">
        <v>10140</v>
      </c>
    </row>
    <row r="5605" spans="1:44" x14ac:dyDescent="0.25">
      <c r="A5605" t="s">
        <v>10021</v>
      </c>
      <c r="B5605" t="s">
        <v>10044</v>
      </c>
      <c r="U5605" t="s">
        <v>10140</v>
      </c>
      <c r="V5605" t="s">
        <v>10049</v>
      </c>
      <c r="AF5605" t="s">
        <v>10044</v>
      </c>
      <c r="AG5605" t="s">
        <v>10049</v>
      </c>
      <c r="AQ5605" t="s">
        <v>10044</v>
      </c>
      <c r="AR5605" t="s">
        <v>10140</v>
      </c>
    </row>
    <row r="5606" spans="1:44" x14ac:dyDescent="0.25">
      <c r="A5606" t="s">
        <v>10056</v>
      </c>
      <c r="B5606" t="s">
        <v>10044</v>
      </c>
      <c r="U5606" t="s">
        <v>10208</v>
      </c>
      <c r="V5606" t="s">
        <v>10049</v>
      </c>
      <c r="AF5606" t="s">
        <v>10044</v>
      </c>
      <c r="AG5606" t="s">
        <v>10049</v>
      </c>
      <c r="AQ5606" t="s">
        <v>10044</v>
      </c>
      <c r="AR5606" t="s">
        <v>10208</v>
      </c>
    </row>
    <row r="5607" spans="1:44" x14ac:dyDescent="0.25">
      <c r="A5607" t="s">
        <v>10056</v>
      </c>
      <c r="B5607" t="s">
        <v>10044</v>
      </c>
      <c r="U5607" t="s">
        <v>10028</v>
      </c>
      <c r="V5607" t="s">
        <v>10030</v>
      </c>
      <c r="AF5607" t="s">
        <v>10044</v>
      </c>
      <c r="AG5607" t="s">
        <v>10030</v>
      </c>
      <c r="AQ5607" t="s">
        <v>10044</v>
      </c>
      <c r="AR5607" t="s">
        <v>10028</v>
      </c>
    </row>
    <row r="5608" spans="1:44" x14ac:dyDescent="0.25">
      <c r="A5608" t="s">
        <v>10056</v>
      </c>
      <c r="B5608" t="s">
        <v>10044</v>
      </c>
      <c r="U5608" t="s">
        <v>10028</v>
      </c>
      <c r="V5608" t="s">
        <v>10030</v>
      </c>
      <c r="AF5608" t="s">
        <v>10044</v>
      </c>
      <c r="AG5608" t="s">
        <v>10030</v>
      </c>
      <c r="AQ5608" t="s">
        <v>10044</v>
      </c>
      <c r="AR5608" t="s">
        <v>10028</v>
      </c>
    </row>
    <row r="5609" spans="1:44" x14ac:dyDescent="0.25">
      <c r="A5609" t="s">
        <v>10056</v>
      </c>
      <c r="B5609" t="s">
        <v>10024</v>
      </c>
      <c r="U5609" t="s">
        <v>10208</v>
      </c>
      <c r="V5609" t="s">
        <v>10049</v>
      </c>
      <c r="AF5609" t="s">
        <v>10024</v>
      </c>
      <c r="AG5609" t="s">
        <v>10049</v>
      </c>
      <c r="AQ5609" t="s">
        <v>10024</v>
      </c>
      <c r="AR5609" t="s">
        <v>10208</v>
      </c>
    </row>
    <row r="5610" spans="1:44" x14ac:dyDescent="0.25">
      <c r="A5610" t="s">
        <v>10056</v>
      </c>
      <c r="B5610" t="s">
        <v>10024</v>
      </c>
      <c r="U5610" t="s">
        <v>10047</v>
      </c>
      <c r="V5610" t="s">
        <v>10049</v>
      </c>
      <c r="AF5610" t="s">
        <v>10024</v>
      </c>
      <c r="AG5610" t="s">
        <v>10049</v>
      </c>
      <c r="AQ5610" t="s">
        <v>10024</v>
      </c>
      <c r="AR5610" t="s">
        <v>10047</v>
      </c>
    </row>
    <row r="5611" spans="1:44" x14ac:dyDescent="0.25">
      <c r="A5611" t="s">
        <v>10056</v>
      </c>
      <c r="B5611" t="s">
        <v>10024</v>
      </c>
      <c r="U5611" t="s">
        <v>10028</v>
      </c>
      <c r="V5611" t="s">
        <v>10088</v>
      </c>
      <c r="AF5611" t="s">
        <v>10024</v>
      </c>
      <c r="AG5611" t="s">
        <v>10088</v>
      </c>
      <c r="AQ5611" t="s">
        <v>10024</v>
      </c>
      <c r="AR5611" t="s">
        <v>10028</v>
      </c>
    </row>
    <row r="5612" spans="1:44" x14ac:dyDescent="0.25">
      <c r="A5612" t="s">
        <v>10281</v>
      </c>
      <c r="B5612" t="s">
        <v>10024</v>
      </c>
      <c r="U5612" t="s">
        <v>10208</v>
      </c>
      <c r="V5612" t="s">
        <v>10088</v>
      </c>
      <c r="AF5612" t="s">
        <v>10024</v>
      </c>
      <c r="AG5612" t="s">
        <v>10088</v>
      </c>
      <c r="AQ5612" t="s">
        <v>10024</v>
      </c>
      <c r="AR5612" t="s">
        <v>10208</v>
      </c>
    </row>
    <row r="5613" spans="1:44" x14ac:dyDescent="0.25">
      <c r="A5613" t="s">
        <v>10056</v>
      </c>
      <c r="B5613" t="s">
        <v>10044</v>
      </c>
      <c r="U5613" t="s">
        <v>10047</v>
      </c>
      <c r="V5613" t="s">
        <v>10088</v>
      </c>
      <c r="AF5613" t="s">
        <v>10044</v>
      </c>
      <c r="AG5613" t="s">
        <v>10088</v>
      </c>
      <c r="AQ5613" t="s">
        <v>10044</v>
      </c>
      <c r="AR5613" t="s">
        <v>10047</v>
      </c>
    </row>
    <row r="5614" spans="1:44" x14ac:dyDescent="0.25">
      <c r="A5614" t="s">
        <v>10056</v>
      </c>
      <c r="B5614" t="s">
        <v>10044</v>
      </c>
      <c r="U5614" t="s">
        <v>10047</v>
      </c>
      <c r="V5614" t="s">
        <v>10088</v>
      </c>
      <c r="AF5614" t="s">
        <v>10044</v>
      </c>
      <c r="AG5614" t="s">
        <v>10088</v>
      </c>
      <c r="AQ5614" t="s">
        <v>10044</v>
      </c>
      <c r="AR5614" t="s">
        <v>10047</v>
      </c>
    </row>
    <row r="5615" spans="1:44" x14ac:dyDescent="0.25">
      <c r="A5615" t="s">
        <v>10056</v>
      </c>
      <c r="B5615" t="s">
        <v>10024</v>
      </c>
      <c r="U5615" t="s">
        <v>10208</v>
      </c>
      <c r="V5615" t="s">
        <v>10049</v>
      </c>
      <c r="AF5615" t="s">
        <v>10024</v>
      </c>
      <c r="AG5615" t="s">
        <v>10049</v>
      </c>
      <c r="AQ5615" t="s">
        <v>10024</v>
      </c>
      <c r="AR5615" t="s">
        <v>10208</v>
      </c>
    </row>
    <row r="5616" spans="1:44" x14ac:dyDescent="0.25">
      <c r="A5616" t="s">
        <v>10056</v>
      </c>
      <c r="B5616" t="s">
        <v>10044</v>
      </c>
      <c r="U5616" t="s">
        <v>10208</v>
      </c>
      <c r="V5616" t="s">
        <v>10049</v>
      </c>
      <c r="AF5616" t="s">
        <v>10044</v>
      </c>
      <c r="AG5616" t="s">
        <v>10049</v>
      </c>
      <c r="AQ5616" t="s">
        <v>10044</v>
      </c>
      <c r="AR5616" t="s">
        <v>10208</v>
      </c>
    </row>
    <row r="5617" spans="1:44" x14ac:dyDescent="0.25">
      <c r="A5617" t="s">
        <v>10056</v>
      </c>
      <c r="B5617" t="s">
        <v>10044</v>
      </c>
      <c r="U5617" t="s">
        <v>10208</v>
      </c>
      <c r="V5617" t="s">
        <v>10049</v>
      </c>
      <c r="AF5617" t="s">
        <v>10044</v>
      </c>
      <c r="AG5617" t="s">
        <v>10049</v>
      </c>
      <c r="AQ5617" t="s">
        <v>10044</v>
      </c>
      <c r="AR5617" t="s">
        <v>10208</v>
      </c>
    </row>
    <row r="5618" spans="1:44" x14ac:dyDescent="0.25">
      <c r="A5618" t="s">
        <v>10056</v>
      </c>
      <c r="B5618" t="s">
        <v>10044</v>
      </c>
      <c r="U5618" t="s">
        <v>10208</v>
      </c>
      <c r="V5618" t="s">
        <v>10049</v>
      </c>
      <c r="AF5618" t="s">
        <v>10044</v>
      </c>
      <c r="AG5618" t="s">
        <v>10049</v>
      </c>
      <c r="AQ5618" t="s">
        <v>10044</v>
      </c>
      <c r="AR5618" t="s">
        <v>10208</v>
      </c>
    </row>
    <row r="5619" spans="1:44" x14ac:dyDescent="0.25">
      <c r="A5619" t="s">
        <v>10056</v>
      </c>
      <c r="B5619" t="s">
        <v>10044</v>
      </c>
      <c r="U5619" t="s">
        <v>10028</v>
      </c>
      <c r="V5619" t="s">
        <v>10030</v>
      </c>
      <c r="AF5619" t="s">
        <v>10044</v>
      </c>
      <c r="AG5619" t="s">
        <v>10030</v>
      </c>
      <c r="AQ5619" t="s">
        <v>10044</v>
      </c>
      <c r="AR5619" t="s">
        <v>10028</v>
      </c>
    </row>
    <row r="5620" spans="1:44" x14ac:dyDescent="0.25">
      <c r="A5620" t="s">
        <v>10281</v>
      </c>
      <c r="B5620" t="s">
        <v>10024</v>
      </c>
      <c r="U5620" t="s">
        <v>10047</v>
      </c>
      <c r="V5620" t="s">
        <v>10049</v>
      </c>
      <c r="AF5620" t="s">
        <v>10024</v>
      </c>
      <c r="AG5620" t="s">
        <v>10049</v>
      </c>
      <c r="AQ5620" t="s">
        <v>10024</v>
      </c>
      <c r="AR5620" t="s">
        <v>10047</v>
      </c>
    </row>
    <row r="5621" spans="1:44" x14ac:dyDescent="0.25">
      <c r="A5621" t="s">
        <v>10056</v>
      </c>
      <c r="B5621" t="s">
        <v>10044</v>
      </c>
      <c r="U5621" t="s">
        <v>10140</v>
      </c>
      <c r="V5621" t="s">
        <v>10088</v>
      </c>
      <c r="AF5621" t="s">
        <v>10044</v>
      </c>
      <c r="AG5621" t="s">
        <v>10088</v>
      </c>
      <c r="AQ5621" t="s">
        <v>10044</v>
      </c>
      <c r="AR5621" t="s">
        <v>10140</v>
      </c>
    </row>
    <row r="5622" spans="1:44" x14ac:dyDescent="0.25">
      <c r="A5622" t="s">
        <v>10056</v>
      </c>
      <c r="B5622" t="s">
        <v>10044</v>
      </c>
      <c r="U5622" t="s">
        <v>10140</v>
      </c>
      <c r="V5622" t="s">
        <v>10049</v>
      </c>
      <c r="AF5622" t="s">
        <v>10044</v>
      </c>
      <c r="AG5622" t="s">
        <v>10049</v>
      </c>
      <c r="AQ5622" t="s">
        <v>10044</v>
      </c>
      <c r="AR5622" t="s">
        <v>10140</v>
      </c>
    </row>
    <row r="5623" spans="1:44" x14ac:dyDescent="0.25">
      <c r="A5623" t="s">
        <v>10056</v>
      </c>
      <c r="B5623" t="s">
        <v>10044</v>
      </c>
      <c r="U5623" t="s">
        <v>10140</v>
      </c>
      <c r="V5623" t="s">
        <v>10030</v>
      </c>
      <c r="AF5623" t="s">
        <v>10044</v>
      </c>
      <c r="AG5623" t="s">
        <v>10030</v>
      </c>
      <c r="AQ5623" t="s">
        <v>10044</v>
      </c>
      <c r="AR5623" t="s">
        <v>10140</v>
      </c>
    </row>
    <row r="5624" spans="1:44" x14ac:dyDescent="0.25">
      <c r="A5624" t="s">
        <v>10056</v>
      </c>
      <c r="B5624" t="s">
        <v>10044</v>
      </c>
      <c r="U5624" t="s">
        <v>10140</v>
      </c>
      <c r="V5624" t="s">
        <v>10030</v>
      </c>
      <c r="AF5624" t="s">
        <v>10044</v>
      </c>
      <c r="AG5624" t="s">
        <v>10030</v>
      </c>
      <c r="AQ5624" t="s">
        <v>10044</v>
      </c>
      <c r="AR5624" t="s">
        <v>10140</v>
      </c>
    </row>
    <row r="5625" spans="1:44" x14ac:dyDescent="0.25">
      <c r="A5625" t="s">
        <v>10021</v>
      </c>
      <c r="B5625" t="s">
        <v>10044</v>
      </c>
      <c r="U5625" t="s">
        <v>10047</v>
      </c>
      <c r="V5625" t="s">
        <v>10088</v>
      </c>
      <c r="AF5625" t="s">
        <v>10044</v>
      </c>
      <c r="AG5625" t="s">
        <v>10088</v>
      </c>
      <c r="AQ5625" t="s">
        <v>10044</v>
      </c>
      <c r="AR5625" t="s">
        <v>10047</v>
      </c>
    </row>
    <row r="5626" spans="1:44" x14ac:dyDescent="0.25">
      <c r="A5626" t="s">
        <v>10021</v>
      </c>
      <c r="B5626" t="s">
        <v>10044</v>
      </c>
      <c r="U5626" t="s">
        <v>10047</v>
      </c>
      <c r="V5626" t="s">
        <v>10088</v>
      </c>
      <c r="AF5626" t="s">
        <v>10044</v>
      </c>
      <c r="AG5626" t="s">
        <v>10088</v>
      </c>
      <c r="AQ5626" t="s">
        <v>10044</v>
      </c>
      <c r="AR5626" t="s">
        <v>10047</v>
      </c>
    </row>
    <row r="5627" spans="1:44" x14ac:dyDescent="0.25">
      <c r="A5627" t="s">
        <v>10021</v>
      </c>
      <c r="B5627" t="s">
        <v>10137</v>
      </c>
      <c r="U5627" t="s">
        <v>10047</v>
      </c>
      <c r="V5627" t="s">
        <v>10030</v>
      </c>
      <c r="AF5627" t="s">
        <v>10137</v>
      </c>
      <c r="AG5627" t="s">
        <v>10030</v>
      </c>
      <c r="AQ5627" t="s">
        <v>10137</v>
      </c>
      <c r="AR5627" t="s">
        <v>10047</v>
      </c>
    </row>
    <row r="5628" spans="1:44" x14ac:dyDescent="0.25">
      <c r="A5628" t="s">
        <v>10021</v>
      </c>
      <c r="B5628" t="s">
        <v>10137</v>
      </c>
      <c r="U5628" t="s">
        <v>10047</v>
      </c>
      <c r="V5628" t="s">
        <v>10030</v>
      </c>
      <c r="AF5628" t="s">
        <v>10137</v>
      </c>
      <c r="AG5628" t="s">
        <v>10030</v>
      </c>
      <c r="AQ5628" t="s">
        <v>10137</v>
      </c>
      <c r="AR5628" t="s">
        <v>10047</v>
      </c>
    </row>
    <row r="5629" spans="1:44" x14ac:dyDescent="0.25">
      <c r="A5629" t="s">
        <v>10056</v>
      </c>
      <c r="B5629" t="s">
        <v>10044</v>
      </c>
      <c r="U5629" t="s">
        <v>10028</v>
      </c>
      <c r="V5629" t="s">
        <v>10049</v>
      </c>
      <c r="AF5629" t="s">
        <v>10044</v>
      </c>
      <c r="AG5629" t="s">
        <v>10049</v>
      </c>
      <c r="AQ5629" t="s">
        <v>10044</v>
      </c>
      <c r="AR5629" t="s">
        <v>10028</v>
      </c>
    </row>
    <row r="5630" spans="1:44" x14ac:dyDescent="0.25">
      <c r="A5630" t="s">
        <v>10056</v>
      </c>
      <c r="B5630" t="s">
        <v>10044</v>
      </c>
      <c r="U5630" t="s">
        <v>10028</v>
      </c>
      <c r="V5630" t="s">
        <v>10030</v>
      </c>
      <c r="AF5630" t="s">
        <v>10044</v>
      </c>
      <c r="AG5630" t="s">
        <v>10030</v>
      </c>
      <c r="AQ5630" t="s">
        <v>10044</v>
      </c>
      <c r="AR5630" t="s">
        <v>10028</v>
      </c>
    </row>
    <row r="5631" spans="1:44" x14ac:dyDescent="0.25">
      <c r="A5631" t="s">
        <v>10021</v>
      </c>
      <c r="B5631" t="s">
        <v>10137</v>
      </c>
      <c r="U5631" t="s">
        <v>10208</v>
      </c>
      <c r="V5631" t="s">
        <v>10030</v>
      </c>
      <c r="AF5631" t="s">
        <v>10137</v>
      </c>
      <c r="AG5631" t="s">
        <v>10030</v>
      </c>
      <c r="AQ5631" t="s">
        <v>10137</v>
      </c>
      <c r="AR5631" t="s">
        <v>10208</v>
      </c>
    </row>
    <row r="5632" spans="1:44" x14ac:dyDescent="0.25">
      <c r="A5632" t="s">
        <v>10056</v>
      </c>
      <c r="B5632" t="s">
        <v>10024</v>
      </c>
      <c r="U5632" t="s">
        <v>10028</v>
      </c>
      <c r="V5632" t="s">
        <v>10088</v>
      </c>
      <c r="AF5632" t="s">
        <v>10024</v>
      </c>
      <c r="AG5632" t="s">
        <v>10088</v>
      </c>
      <c r="AQ5632" t="s">
        <v>10024</v>
      </c>
      <c r="AR5632" t="s">
        <v>10028</v>
      </c>
    </row>
    <row r="5633" spans="1:44" x14ac:dyDescent="0.25">
      <c r="A5633" t="s">
        <v>10056</v>
      </c>
      <c r="B5633" t="s">
        <v>10024</v>
      </c>
      <c r="U5633" t="s">
        <v>10028</v>
      </c>
      <c r="V5633" t="s">
        <v>10030</v>
      </c>
      <c r="AF5633" t="s">
        <v>10024</v>
      </c>
      <c r="AG5633" t="s">
        <v>10030</v>
      </c>
      <c r="AQ5633" t="s">
        <v>10024</v>
      </c>
      <c r="AR5633" t="s">
        <v>10028</v>
      </c>
    </row>
    <row r="5634" spans="1:44" x14ac:dyDescent="0.25">
      <c r="A5634" t="s">
        <v>10056</v>
      </c>
      <c r="B5634" t="s">
        <v>10024</v>
      </c>
      <c r="U5634" t="s">
        <v>10028</v>
      </c>
      <c r="V5634" t="s">
        <v>10049</v>
      </c>
      <c r="AF5634" t="s">
        <v>10024</v>
      </c>
      <c r="AG5634" t="s">
        <v>10049</v>
      </c>
      <c r="AQ5634" t="s">
        <v>10024</v>
      </c>
      <c r="AR5634" t="s">
        <v>10028</v>
      </c>
    </row>
    <row r="5635" spans="1:44" x14ac:dyDescent="0.25">
      <c r="A5635" t="s">
        <v>10021</v>
      </c>
      <c r="B5635" t="s">
        <v>10137</v>
      </c>
      <c r="U5635" t="s">
        <v>10208</v>
      </c>
      <c r="V5635" t="s">
        <v>10049</v>
      </c>
      <c r="AF5635" t="s">
        <v>10137</v>
      </c>
      <c r="AG5635" t="s">
        <v>10049</v>
      </c>
      <c r="AQ5635" t="s">
        <v>10137</v>
      </c>
      <c r="AR5635" t="s">
        <v>10208</v>
      </c>
    </row>
    <row r="5636" spans="1:44" x14ac:dyDescent="0.25">
      <c r="A5636" t="s">
        <v>10281</v>
      </c>
      <c r="B5636" t="s">
        <v>10137</v>
      </c>
      <c r="U5636" t="s">
        <v>10140</v>
      </c>
      <c r="V5636" t="s">
        <v>10049</v>
      </c>
      <c r="AF5636" t="s">
        <v>10137</v>
      </c>
      <c r="AG5636" t="s">
        <v>10049</v>
      </c>
      <c r="AQ5636" t="s">
        <v>10137</v>
      </c>
      <c r="AR5636" t="s">
        <v>10140</v>
      </c>
    </row>
    <row r="5637" spans="1:44" x14ac:dyDescent="0.25">
      <c r="A5637" t="s">
        <v>10056</v>
      </c>
      <c r="B5637" t="s">
        <v>10137</v>
      </c>
      <c r="U5637" t="s">
        <v>10047</v>
      </c>
      <c r="V5637" t="s">
        <v>10049</v>
      </c>
      <c r="AF5637" t="s">
        <v>10137</v>
      </c>
      <c r="AG5637" t="s">
        <v>10049</v>
      </c>
      <c r="AQ5637" t="s">
        <v>10137</v>
      </c>
      <c r="AR5637" t="s">
        <v>10047</v>
      </c>
    </row>
    <row r="5638" spans="1:44" x14ac:dyDescent="0.25">
      <c r="A5638" t="s">
        <v>10056</v>
      </c>
      <c r="B5638" t="s">
        <v>10137</v>
      </c>
      <c r="U5638" t="s">
        <v>10047</v>
      </c>
      <c r="V5638" t="s">
        <v>10088</v>
      </c>
      <c r="AF5638" t="s">
        <v>10137</v>
      </c>
      <c r="AG5638" t="s">
        <v>10088</v>
      </c>
      <c r="AQ5638" t="s">
        <v>10137</v>
      </c>
      <c r="AR5638" t="s">
        <v>10047</v>
      </c>
    </row>
    <row r="5639" spans="1:44" x14ac:dyDescent="0.25">
      <c r="A5639" t="s">
        <v>10056</v>
      </c>
      <c r="B5639" t="s">
        <v>10044</v>
      </c>
      <c r="U5639" t="s">
        <v>10140</v>
      </c>
      <c r="V5639" t="s">
        <v>10030</v>
      </c>
      <c r="AF5639" t="s">
        <v>10044</v>
      </c>
      <c r="AG5639" t="s">
        <v>10030</v>
      </c>
      <c r="AQ5639" t="s">
        <v>10044</v>
      </c>
      <c r="AR5639" t="s">
        <v>10140</v>
      </c>
    </row>
    <row r="5640" spans="1:44" x14ac:dyDescent="0.25">
      <c r="A5640" t="s">
        <v>10056</v>
      </c>
      <c r="B5640" t="s">
        <v>10024</v>
      </c>
      <c r="U5640" t="s">
        <v>10047</v>
      </c>
      <c r="V5640" t="s">
        <v>10030</v>
      </c>
      <c r="AF5640" t="s">
        <v>10024</v>
      </c>
      <c r="AG5640" t="s">
        <v>10030</v>
      </c>
      <c r="AQ5640" t="s">
        <v>10024</v>
      </c>
      <c r="AR5640" t="s">
        <v>10047</v>
      </c>
    </row>
    <row r="5641" spans="1:44" x14ac:dyDescent="0.25">
      <c r="A5641" t="s">
        <v>10056</v>
      </c>
      <c r="B5641" t="s">
        <v>10024</v>
      </c>
      <c r="U5641" t="s">
        <v>10047</v>
      </c>
      <c r="V5641" t="s">
        <v>10030</v>
      </c>
      <c r="AF5641" t="s">
        <v>10024</v>
      </c>
      <c r="AG5641" t="s">
        <v>10030</v>
      </c>
      <c r="AQ5641" t="s">
        <v>10024</v>
      </c>
      <c r="AR5641" t="s">
        <v>10047</v>
      </c>
    </row>
    <row r="5642" spans="1:44" x14ac:dyDescent="0.25">
      <c r="A5642" t="s">
        <v>10056</v>
      </c>
      <c r="B5642" t="s">
        <v>10137</v>
      </c>
      <c r="U5642" t="s">
        <v>10208</v>
      </c>
      <c r="V5642" t="s">
        <v>10049</v>
      </c>
      <c r="AF5642" t="s">
        <v>10137</v>
      </c>
      <c r="AG5642" t="s">
        <v>10049</v>
      </c>
      <c r="AQ5642" t="s">
        <v>10137</v>
      </c>
      <c r="AR5642" t="s">
        <v>10208</v>
      </c>
    </row>
    <row r="5643" spans="1:44" x14ac:dyDescent="0.25">
      <c r="A5643" t="s">
        <v>10281</v>
      </c>
      <c r="B5643" t="s">
        <v>10137</v>
      </c>
      <c r="U5643" t="s">
        <v>10208</v>
      </c>
      <c r="V5643" t="s">
        <v>10049</v>
      </c>
      <c r="AF5643" t="s">
        <v>10137</v>
      </c>
      <c r="AG5643" t="s">
        <v>10049</v>
      </c>
      <c r="AQ5643" t="s">
        <v>10137</v>
      </c>
      <c r="AR5643" t="s">
        <v>10208</v>
      </c>
    </row>
    <row r="5644" spans="1:44" x14ac:dyDescent="0.25">
      <c r="A5644" t="s">
        <v>10021</v>
      </c>
      <c r="B5644" t="s">
        <v>10137</v>
      </c>
      <c r="U5644" t="s">
        <v>10028</v>
      </c>
      <c r="V5644" t="s">
        <v>10030</v>
      </c>
      <c r="AF5644" t="s">
        <v>10137</v>
      </c>
      <c r="AG5644" t="s">
        <v>10030</v>
      </c>
      <c r="AQ5644" t="s">
        <v>10137</v>
      </c>
      <c r="AR5644" t="s">
        <v>10028</v>
      </c>
    </row>
    <row r="5645" spans="1:44" x14ac:dyDescent="0.25">
      <c r="A5645" t="s">
        <v>10021</v>
      </c>
      <c r="B5645" t="s">
        <v>10044</v>
      </c>
      <c r="U5645" t="s">
        <v>10028</v>
      </c>
      <c r="V5645" t="s">
        <v>10049</v>
      </c>
      <c r="AF5645" t="s">
        <v>10044</v>
      </c>
      <c r="AG5645" t="s">
        <v>10049</v>
      </c>
      <c r="AQ5645" t="s">
        <v>10044</v>
      </c>
      <c r="AR5645" t="s">
        <v>10028</v>
      </c>
    </row>
    <row r="5646" spans="1:44" x14ac:dyDescent="0.25">
      <c r="A5646" t="s">
        <v>10281</v>
      </c>
      <c r="B5646" t="s">
        <v>10137</v>
      </c>
      <c r="U5646" t="s">
        <v>10047</v>
      </c>
      <c r="V5646" t="s">
        <v>10049</v>
      </c>
      <c r="AF5646" t="s">
        <v>10137</v>
      </c>
      <c r="AG5646" t="s">
        <v>10049</v>
      </c>
      <c r="AQ5646" t="s">
        <v>10137</v>
      </c>
      <c r="AR5646" t="s">
        <v>10047</v>
      </c>
    </row>
    <row r="5647" spans="1:44" x14ac:dyDescent="0.25">
      <c r="A5647" t="s">
        <v>10056</v>
      </c>
      <c r="B5647" t="s">
        <v>10044</v>
      </c>
      <c r="U5647" t="s">
        <v>10208</v>
      </c>
      <c r="V5647" t="s">
        <v>10030</v>
      </c>
      <c r="AF5647" t="s">
        <v>10044</v>
      </c>
      <c r="AG5647" t="s">
        <v>10030</v>
      </c>
      <c r="AQ5647" t="s">
        <v>10044</v>
      </c>
      <c r="AR5647" t="s">
        <v>10208</v>
      </c>
    </row>
    <row r="5648" spans="1:44" x14ac:dyDescent="0.25">
      <c r="A5648" t="s">
        <v>10056</v>
      </c>
      <c r="B5648" t="s">
        <v>10044</v>
      </c>
      <c r="U5648" t="s">
        <v>10028</v>
      </c>
      <c r="V5648" t="s">
        <v>10030</v>
      </c>
      <c r="AF5648" t="s">
        <v>10044</v>
      </c>
      <c r="AG5648" t="s">
        <v>10030</v>
      </c>
      <c r="AQ5648" t="s">
        <v>10044</v>
      </c>
      <c r="AR5648" t="s">
        <v>10028</v>
      </c>
    </row>
    <row r="5649" spans="1:44" x14ac:dyDescent="0.25">
      <c r="A5649" t="s">
        <v>10056</v>
      </c>
      <c r="B5649" t="s">
        <v>10024</v>
      </c>
      <c r="U5649" t="s">
        <v>10047</v>
      </c>
      <c r="V5649" t="s">
        <v>10049</v>
      </c>
      <c r="AF5649" t="s">
        <v>10024</v>
      </c>
      <c r="AG5649" t="s">
        <v>10049</v>
      </c>
      <c r="AQ5649" t="s">
        <v>10024</v>
      </c>
      <c r="AR5649" t="s">
        <v>10047</v>
      </c>
    </row>
    <row r="5650" spans="1:44" x14ac:dyDescent="0.25">
      <c r="A5650" t="s">
        <v>10021</v>
      </c>
      <c r="B5650" t="s">
        <v>10044</v>
      </c>
      <c r="U5650" t="s">
        <v>10047</v>
      </c>
      <c r="V5650" t="s">
        <v>10049</v>
      </c>
      <c r="AF5650" t="s">
        <v>10044</v>
      </c>
      <c r="AG5650" t="s">
        <v>10049</v>
      </c>
      <c r="AQ5650" t="s">
        <v>10044</v>
      </c>
      <c r="AR5650" t="s">
        <v>10047</v>
      </c>
    </row>
    <row r="5651" spans="1:44" x14ac:dyDescent="0.25">
      <c r="A5651" t="s">
        <v>10021</v>
      </c>
      <c r="B5651" t="s">
        <v>10044</v>
      </c>
      <c r="U5651" t="s">
        <v>10047</v>
      </c>
      <c r="V5651" t="s">
        <v>10049</v>
      </c>
      <c r="AF5651" t="s">
        <v>10044</v>
      </c>
      <c r="AG5651" t="s">
        <v>10049</v>
      </c>
      <c r="AQ5651" t="s">
        <v>10044</v>
      </c>
      <c r="AR5651" t="s">
        <v>10047</v>
      </c>
    </row>
    <row r="5652" spans="1:44" x14ac:dyDescent="0.25">
      <c r="A5652" t="s">
        <v>10021</v>
      </c>
      <c r="B5652" t="s">
        <v>10044</v>
      </c>
      <c r="U5652" t="s">
        <v>10047</v>
      </c>
      <c r="V5652" t="s">
        <v>10049</v>
      </c>
      <c r="AF5652" t="s">
        <v>10044</v>
      </c>
      <c r="AG5652" t="s">
        <v>10049</v>
      </c>
      <c r="AQ5652" t="s">
        <v>10044</v>
      </c>
      <c r="AR5652" t="s">
        <v>10047</v>
      </c>
    </row>
    <row r="5653" spans="1:44" x14ac:dyDescent="0.25">
      <c r="A5653" t="s">
        <v>10021</v>
      </c>
      <c r="B5653" t="s">
        <v>10044</v>
      </c>
      <c r="U5653" t="s">
        <v>10047</v>
      </c>
      <c r="V5653" t="s">
        <v>10030</v>
      </c>
      <c r="AF5653" t="s">
        <v>10044</v>
      </c>
      <c r="AG5653" t="s">
        <v>10030</v>
      </c>
      <c r="AQ5653" t="s">
        <v>10044</v>
      </c>
      <c r="AR5653" t="s">
        <v>10047</v>
      </c>
    </row>
    <row r="5654" spans="1:44" x14ac:dyDescent="0.25">
      <c r="A5654" t="s">
        <v>10056</v>
      </c>
      <c r="B5654" t="s">
        <v>10044</v>
      </c>
      <c r="U5654" t="s">
        <v>10208</v>
      </c>
      <c r="V5654" t="s">
        <v>10049</v>
      </c>
      <c r="AF5654" t="s">
        <v>10044</v>
      </c>
      <c r="AG5654" t="s">
        <v>10049</v>
      </c>
      <c r="AQ5654" t="s">
        <v>10044</v>
      </c>
      <c r="AR5654" t="s">
        <v>10208</v>
      </c>
    </row>
    <row r="5655" spans="1:44" x14ac:dyDescent="0.25">
      <c r="A5655" t="s">
        <v>10056</v>
      </c>
      <c r="B5655" t="s">
        <v>10044</v>
      </c>
      <c r="U5655" t="s">
        <v>10047</v>
      </c>
      <c r="V5655" t="s">
        <v>10049</v>
      </c>
      <c r="AF5655" t="s">
        <v>10044</v>
      </c>
      <c r="AG5655" t="s">
        <v>10049</v>
      </c>
      <c r="AQ5655" t="s">
        <v>10044</v>
      </c>
      <c r="AR5655" t="s">
        <v>10047</v>
      </c>
    </row>
    <row r="5656" spans="1:44" x14ac:dyDescent="0.25">
      <c r="A5656" t="s">
        <v>10281</v>
      </c>
      <c r="B5656" t="s">
        <v>10137</v>
      </c>
      <c r="U5656" t="s">
        <v>10047</v>
      </c>
      <c r="V5656" t="s">
        <v>10049</v>
      </c>
      <c r="AF5656" t="s">
        <v>10137</v>
      </c>
      <c r="AG5656" t="s">
        <v>10049</v>
      </c>
      <c r="AQ5656" t="s">
        <v>10137</v>
      </c>
      <c r="AR5656" t="s">
        <v>10047</v>
      </c>
    </row>
    <row r="5657" spans="1:44" x14ac:dyDescent="0.25">
      <c r="A5657" t="s">
        <v>10281</v>
      </c>
      <c r="B5657" t="s">
        <v>10137</v>
      </c>
      <c r="U5657" t="s">
        <v>10047</v>
      </c>
      <c r="V5657" t="s">
        <v>10049</v>
      </c>
      <c r="AF5657" t="s">
        <v>10137</v>
      </c>
      <c r="AG5657" t="s">
        <v>10049</v>
      </c>
      <c r="AQ5657" t="s">
        <v>10137</v>
      </c>
      <c r="AR5657" t="s">
        <v>10047</v>
      </c>
    </row>
    <row r="5658" spans="1:44" x14ac:dyDescent="0.25">
      <c r="A5658" t="s">
        <v>10281</v>
      </c>
      <c r="B5658" t="s">
        <v>10137</v>
      </c>
      <c r="U5658" t="s">
        <v>10047</v>
      </c>
      <c r="V5658" t="s">
        <v>10049</v>
      </c>
      <c r="AF5658" t="s">
        <v>10137</v>
      </c>
      <c r="AG5658" t="s">
        <v>10049</v>
      </c>
      <c r="AQ5658" t="s">
        <v>10137</v>
      </c>
      <c r="AR5658" t="s">
        <v>10047</v>
      </c>
    </row>
    <row r="5659" spans="1:44" x14ac:dyDescent="0.25">
      <c r="A5659" t="s">
        <v>10281</v>
      </c>
      <c r="B5659" t="s">
        <v>10137</v>
      </c>
      <c r="U5659" t="s">
        <v>10047</v>
      </c>
      <c r="V5659" t="s">
        <v>10088</v>
      </c>
      <c r="AF5659" t="s">
        <v>10137</v>
      </c>
      <c r="AG5659" t="s">
        <v>10088</v>
      </c>
      <c r="AQ5659" t="s">
        <v>10137</v>
      </c>
      <c r="AR5659" t="s">
        <v>10047</v>
      </c>
    </row>
    <row r="5660" spans="1:44" x14ac:dyDescent="0.25">
      <c r="A5660" t="s">
        <v>10281</v>
      </c>
      <c r="B5660" t="s">
        <v>10137</v>
      </c>
      <c r="U5660" t="s">
        <v>10047</v>
      </c>
      <c r="V5660" t="s">
        <v>10030</v>
      </c>
      <c r="AF5660" t="s">
        <v>10137</v>
      </c>
      <c r="AG5660" t="s">
        <v>10030</v>
      </c>
      <c r="AQ5660" t="s">
        <v>10137</v>
      </c>
      <c r="AR5660" t="s">
        <v>10047</v>
      </c>
    </row>
    <row r="5661" spans="1:44" x14ac:dyDescent="0.25">
      <c r="A5661" t="s">
        <v>10281</v>
      </c>
      <c r="B5661" t="s">
        <v>10137</v>
      </c>
      <c r="U5661" t="s">
        <v>10047</v>
      </c>
      <c r="V5661" t="s">
        <v>10049</v>
      </c>
      <c r="AF5661" t="s">
        <v>10137</v>
      </c>
      <c r="AG5661" t="s">
        <v>10049</v>
      </c>
      <c r="AQ5661" t="s">
        <v>10137</v>
      </c>
      <c r="AR5661" t="s">
        <v>10047</v>
      </c>
    </row>
    <row r="5662" spans="1:44" x14ac:dyDescent="0.25">
      <c r="A5662" t="s">
        <v>10281</v>
      </c>
      <c r="B5662" t="s">
        <v>10137</v>
      </c>
      <c r="U5662" t="s">
        <v>10047</v>
      </c>
      <c r="V5662" t="s">
        <v>10088</v>
      </c>
      <c r="AF5662" t="s">
        <v>10137</v>
      </c>
      <c r="AG5662" t="s">
        <v>10088</v>
      </c>
      <c r="AQ5662" t="s">
        <v>10137</v>
      </c>
      <c r="AR5662" t="s">
        <v>10047</v>
      </c>
    </row>
    <row r="5663" spans="1:44" x14ac:dyDescent="0.25">
      <c r="A5663" t="s">
        <v>10056</v>
      </c>
      <c r="B5663" t="s">
        <v>10137</v>
      </c>
      <c r="U5663" t="s">
        <v>10047</v>
      </c>
      <c r="V5663" t="s">
        <v>10030</v>
      </c>
      <c r="AF5663" t="s">
        <v>10137</v>
      </c>
      <c r="AG5663" t="s">
        <v>10030</v>
      </c>
      <c r="AQ5663" t="s">
        <v>10137</v>
      </c>
      <c r="AR5663" t="s">
        <v>10047</v>
      </c>
    </row>
    <row r="5664" spans="1:44" x14ac:dyDescent="0.25">
      <c r="A5664" t="s">
        <v>10056</v>
      </c>
      <c r="B5664" t="s">
        <v>10137</v>
      </c>
      <c r="U5664" t="s">
        <v>10047</v>
      </c>
      <c r="V5664" t="s">
        <v>10049</v>
      </c>
      <c r="AF5664" t="s">
        <v>10137</v>
      </c>
      <c r="AG5664" t="s">
        <v>10049</v>
      </c>
      <c r="AQ5664" t="s">
        <v>10137</v>
      </c>
      <c r="AR5664" t="s">
        <v>10047</v>
      </c>
    </row>
    <row r="5665" spans="1:44" x14ac:dyDescent="0.25">
      <c r="A5665" t="s">
        <v>12145</v>
      </c>
      <c r="B5665" t="s">
        <v>10044</v>
      </c>
      <c r="U5665" t="s">
        <v>10208</v>
      </c>
      <c r="V5665" t="s">
        <v>10049</v>
      </c>
      <c r="AF5665" t="s">
        <v>10044</v>
      </c>
      <c r="AG5665" t="s">
        <v>10049</v>
      </c>
      <c r="AQ5665" t="s">
        <v>10044</v>
      </c>
      <c r="AR5665" t="s">
        <v>10208</v>
      </c>
    </row>
    <row r="5666" spans="1:44" x14ac:dyDescent="0.25">
      <c r="A5666" t="s">
        <v>12145</v>
      </c>
      <c r="B5666" t="s">
        <v>10044</v>
      </c>
      <c r="U5666" t="s">
        <v>10208</v>
      </c>
      <c r="V5666" t="s">
        <v>10049</v>
      </c>
      <c r="AF5666" t="s">
        <v>10044</v>
      </c>
      <c r="AG5666" t="s">
        <v>10049</v>
      </c>
      <c r="AQ5666" t="s">
        <v>10044</v>
      </c>
      <c r="AR5666" t="s">
        <v>10208</v>
      </c>
    </row>
    <row r="5667" spans="1:44" x14ac:dyDescent="0.25">
      <c r="A5667" t="s">
        <v>12145</v>
      </c>
      <c r="B5667" t="s">
        <v>10044</v>
      </c>
      <c r="U5667" t="s">
        <v>10208</v>
      </c>
      <c r="V5667" t="s">
        <v>10049</v>
      </c>
      <c r="AF5667" t="s">
        <v>10044</v>
      </c>
      <c r="AG5667" t="s">
        <v>10049</v>
      </c>
      <c r="AQ5667" t="s">
        <v>10044</v>
      </c>
      <c r="AR5667" t="s">
        <v>10208</v>
      </c>
    </row>
    <row r="5668" spans="1:44" x14ac:dyDescent="0.25">
      <c r="A5668" t="s">
        <v>12145</v>
      </c>
      <c r="B5668" t="s">
        <v>10044</v>
      </c>
      <c r="U5668" t="s">
        <v>10208</v>
      </c>
      <c r="V5668" t="s">
        <v>10049</v>
      </c>
      <c r="AF5668" t="s">
        <v>10044</v>
      </c>
      <c r="AG5668" t="s">
        <v>10049</v>
      </c>
      <c r="AQ5668" t="s">
        <v>10044</v>
      </c>
      <c r="AR5668" t="s">
        <v>10208</v>
      </c>
    </row>
    <row r="5669" spans="1:44" x14ac:dyDescent="0.25">
      <c r="A5669" t="s">
        <v>10056</v>
      </c>
      <c r="B5669" t="s">
        <v>10024</v>
      </c>
      <c r="U5669" t="s">
        <v>10047</v>
      </c>
      <c r="V5669" t="s">
        <v>10049</v>
      </c>
      <c r="AF5669" t="s">
        <v>10024</v>
      </c>
      <c r="AG5669" t="s">
        <v>10049</v>
      </c>
      <c r="AQ5669" t="s">
        <v>10024</v>
      </c>
      <c r="AR5669" t="s">
        <v>10047</v>
      </c>
    </row>
    <row r="5670" spans="1:44" x14ac:dyDescent="0.25">
      <c r="A5670" t="s">
        <v>10056</v>
      </c>
      <c r="B5670" t="s">
        <v>10024</v>
      </c>
      <c r="U5670" t="s">
        <v>10047</v>
      </c>
      <c r="V5670" t="s">
        <v>10049</v>
      </c>
      <c r="AF5670" t="s">
        <v>10024</v>
      </c>
      <c r="AG5670" t="s">
        <v>10049</v>
      </c>
      <c r="AQ5670" t="s">
        <v>10024</v>
      </c>
      <c r="AR5670" t="s">
        <v>10047</v>
      </c>
    </row>
    <row r="5671" spans="1:44" x14ac:dyDescent="0.25">
      <c r="A5671" t="s">
        <v>10056</v>
      </c>
      <c r="B5671" t="s">
        <v>10024</v>
      </c>
      <c r="U5671" t="s">
        <v>10047</v>
      </c>
      <c r="V5671" t="s">
        <v>10088</v>
      </c>
      <c r="AF5671" t="s">
        <v>10024</v>
      </c>
      <c r="AG5671" t="s">
        <v>10088</v>
      </c>
      <c r="AQ5671" t="s">
        <v>10024</v>
      </c>
      <c r="AR5671" t="s">
        <v>10047</v>
      </c>
    </row>
    <row r="5672" spans="1:44" x14ac:dyDescent="0.25">
      <c r="A5672" t="s">
        <v>10021</v>
      </c>
      <c r="B5672" t="s">
        <v>10024</v>
      </c>
      <c r="U5672" t="s">
        <v>10047</v>
      </c>
      <c r="V5672" t="s">
        <v>10030</v>
      </c>
      <c r="AF5672" t="s">
        <v>10024</v>
      </c>
      <c r="AG5672" t="s">
        <v>10030</v>
      </c>
      <c r="AQ5672" t="s">
        <v>10024</v>
      </c>
      <c r="AR5672" t="s">
        <v>10047</v>
      </c>
    </row>
    <row r="5673" spans="1:44" x14ac:dyDescent="0.25">
      <c r="A5673" t="s">
        <v>10021</v>
      </c>
      <c r="B5673" t="s">
        <v>10024</v>
      </c>
      <c r="U5673" t="s">
        <v>10047</v>
      </c>
      <c r="V5673" t="s">
        <v>10088</v>
      </c>
      <c r="AF5673" t="s">
        <v>10024</v>
      </c>
      <c r="AG5673" t="s">
        <v>10088</v>
      </c>
      <c r="AQ5673" t="s">
        <v>10024</v>
      </c>
      <c r="AR5673" t="s">
        <v>10047</v>
      </c>
    </row>
    <row r="5674" spans="1:44" x14ac:dyDescent="0.25">
      <c r="A5674" t="s">
        <v>10056</v>
      </c>
      <c r="B5674" t="s">
        <v>10044</v>
      </c>
      <c r="U5674" t="s">
        <v>10140</v>
      </c>
      <c r="V5674" t="s">
        <v>10049</v>
      </c>
      <c r="AF5674" t="s">
        <v>10044</v>
      </c>
      <c r="AG5674" t="s">
        <v>10049</v>
      </c>
      <c r="AQ5674" t="s">
        <v>10044</v>
      </c>
      <c r="AR5674" t="s">
        <v>10140</v>
      </c>
    </row>
    <row r="5675" spans="1:44" x14ac:dyDescent="0.25">
      <c r="A5675" t="s">
        <v>10056</v>
      </c>
      <c r="B5675" t="s">
        <v>10044</v>
      </c>
      <c r="U5675" t="s">
        <v>10140</v>
      </c>
      <c r="V5675" t="s">
        <v>10049</v>
      </c>
      <c r="AF5675" t="s">
        <v>10044</v>
      </c>
      <c r="AG5675" t="s">
        <v>10049</v>
      </c>
      <c r="AQ5675" t="s">
        <v>10044</v>
      </c>
      <c r="AR5675" t="s">
        <v>10140</v>
      </c>
    </row>
    <row r="5676" spans="1:44" x14ac:dyDescent="0.25">
      <c r="A5676" t="s">
        <v>10056</v>
      </c>
      <c r="B5676" t="s">
        <v>10024</v>
      </c>
      <c r="U5676" t="s">
        <v>10047</v>
      </c>
      <c r="V5676" t="s">
        <v>10049</v>
      </c>
      <c r="AF5676" t="s">
        <v>10024</v>
      </c>
      <c r="AG5676" t="s">
        <v>10049</v>
      </c>
      <c r="AQ5676" t="s">
        <v>10024</v>
      </c>
      <c r="AR5676" t="s">
        <v>10047</v>
      </c>
    </row>
    <row r="5677" spans="1:44" x14ac:dyDescent="0.25">
      <c r="A5677" t="s">
        <v>10056</v>
      </c>
      <c r="B5677" t="s">
        <v>10044</v>
      </c>
      <c r="U5677" t="s">
        <v>10047</v>
      </c>
      <c r="V5677" t="s">
        <v>10088</v>
      </c>
      <c r="AF5677" t="s">
        <v>10044</v>
      </c>
      <c r="AG5677" t="s">
        <v>10088</v>
      </c>
      <c r="AQ5677" t="s">
        <v>10044</v>
      </c>
      <c r="AR5677" t="s">
        <v>10047</v>
      </c>
    </row>
    <row r="5678" spans="1:44" x14ac:dyDescent="0.25">
      <c r="A5678" t="s">
        <v>10056</v>
      </c>
      <c r="B5678" t="s">
        <v>10044</v>
      </c>
      <c r="U5678" t="s">
        <v>10047</v>
      </c>
      <c r="V5678" t="s">
        <v>10088</v>
      </c>
      <c r="AF5678" t="s">
        <v>10044</v>
      </c>
      <c r="AG5678" t="s">
        <v>10088</v>
      </c>
      <c r="AQ5678" t="s">
        <v>10044</v>
      </c>
      <c r="AR5678" t="s">
        <v>10047</v>
      </c>
    </row>
    <row r="5679" spans="1:44" x14ac:dyDescent="0.25">
      <c r="A5679" t="s">
        <v>10056</v>
      </c>
      <c r="B5679" t="s">
        <v>10024</v>
      </c>
      <c r="U5679" t="s">
        <v>10140</v>
      </c>
      <c r="V5679" t="s">
        <v>10030</v>
      </c>
      <c r="AF5679" t="s">
        <v>10024</v>
      </c>
      <c r="AG5679" t="s">
        <v>10030</v>
      </c>
      <c r="AQ5679" t="s">
        <v>10024</v>
      </c>
      <c r="AR5679" t="s">
        <v>10140</v>
      </c>
    </row>
    <row r="5680" spans="1:44" x14ac:dyDescent="0.25">
      <c r="A5680" t="s">
        <v>10056</v>
      </c>
      <c r="B5680" t="s">
        <v>10137</v>
      </c>
      <c r="U5680" t="s">
        <v>10140</v>
      </c>
      <c r="V5680" t="s">
        <v>10049</v>
      </c>
      <c r="AF5680" t="s">
        <v>10137</v>
      </c>
      <c r="AG5680" t="s">
        <v>10049</v>
      </c>
      <c r="AQ5680" t="s">
        <v>10137</v>
      </c>
      <c r="AR5680" t="s">
        <v>10140</v>
      </c>
    </row>
    <row r="5681" spans="1:44" x14ac:dyDescent="0.25">
      <c r="A5681" t="s">
        <v>10056</v>
      </c>
      <c r="B5681" t="s">
        <v>10137</v>
      </c>
      <c r="U5681" t="s">
        <v>10140</v>
      </c>
      <c r="V5681" t="s">
        <v>10049</v>
      </c>
      <c r="AF5681" t="s">
        <v>10137</v>
      </c>
      <c r="AG5681" t="s">
        <v>10049</v>
      </c>
      <c r="AQ5681" t="s">
        <v>10137</v>
      </c>
      <c r="AR5681" t="s">
        <v>10140</v>
      </c>
    </row>
    <row r="5682" spans="1:44" x14ac:dyDescent="0.25">
      <c r="A5682" t="s">
        <v>10056</v>
      </c>
      <c r="B5682" t="s">
        <v>10024</v>
      </c>
      <c r="U5682" t="s">
        <v>10140</v>
      </c>
      <c r="V5682" t="s">
        <v>10049</v>
      </c>
      <c r="AF5682" t="s">
        <v>10024</v>
      </c>
      <c r="AG5682" t="s">
        <v>10049</v>
      </c>
      <c r="AQ5682" t="s">
        <v>10024</v>
      </c>
      <c r="AR5682" t="s">
        <v>10140</v>
      </c>
    </row>
    <row r="5683" spans="1:44" x14ac:dyDescent="0.25">
      <c r="A5683" t="s">
        <v>10056</v>
      </c>
      <c r="B5683" t="s">
        <v>10024</v>
      </c>
      <c r="U5683" t="s">
        <v>10140</v>
      </c>
      <c r="V5683" t="s">
        <v>10049</v>
      </c>
      <c r="AF5683" t="s">
        <v>10024</v>
      </c>
      <c r="AG5683" t="s">
        <v>10049</v>
      </c>
      <c r="AQ5683" t="s">
        <v>10024</v>
      </c>
      <c r="AR5683" t="s">
        <v>10140</v>
      </c>
    </row>
    <row r="5684" spans="1:44" x14ac:dyDescent="0.25">
      <c r="A5684" t="s">
        <v>10056</v>
      </c>
      <c r="B5684" t="s">
        <v>10024</v>
      </c>
      <c r="U5684" t="s">
        <v>10028</v>
      </c>
      <c r="V5684" t="s">
        <v>10049</v>
      </c>
      <c r="AF5684" t="s">
        <v>10024</v>
      </c>
      <c r="AG5684" t="s">
        <v>10049</v>
      </c>
      <c r="AQ5684" t="s">
        <v>10024</v>
      </c>
      <c r="AR5684" t="s">
        <v>10028</v>
      </c>
    </row>
    <row r="5685" spans="1:44" x14ac:dyDescent="0.25">
      <c r="A5685" t="s">
        <v>10056</v>
      </c>
      <c r="B5685" t="s">
        <v>10024</v>
      </c>
      <c r="U5685" t="s">
        <v>10028</v>
      </c>
      <c r="V5685" t="s">
        <v>10088</v>
      </c>
      <c r="AF5685" t="s">
        <v>10024</v>
      </c>
      <c r="AG5685" t="s">
        <v>10088</v>
      </c>
      <c r="AQ5685" t="s">
        <v>10024</v>
      </c>
      <c r="AR5685" t="s">
        <v>10028</v>
      </c>
    </row>
    <row r="5686" spans="1:44" x14ac:dyDescent="0.25">
      <c r="A5686" t="s">
        <v>10056</v>
      </c>
      <c r="B5686" t="s">
        <v>10024</v>
      </c>
      <c r="U5686" t="s">
        <v>10028</v>
      </c>
      <c r="V5686" t="s">
        <v>10049</v>
      </c>
      <c r="AF5686" t="s">
        <v>10024</v>
      </c>
      <c r="AG5686" t="s">
        <v>10049</v>
      </c>
      <c r="AQ5686" t="s">
        <v>10024</v>
      </c>
      <c r="AR5686" t="s">
        <v>10028</v>
      </c>
    </row>
    <row r="5687" spans="1:44" x14ac:dyDescent="0.25">
      <c r="A5687" t="s">
        <v>12145</v>
      </c>
      <c r="B5687" t="s">
        <v>10024</v>
      </c>
      <c r="U5687" t="s">
        <v>10047</v>
      </c>
      <c r="V5687" t="s">
        <v>10049</v>
      </c>
      <c r="AF5687" t="s">
        <v>10024</v>
      </c>
      <c r="AG5687" t="s">
        <v>10049</v>
      </c>
      <c r="AQ5687" t="s">
        <v>10024</v>
      </c>
      <c r="AR5687" t="s">
        <v>10047</v>
      </c>
    </row>
    <row r="5688" spans="1:44" x14ac:dyDescent="0.25">
      <c r="A5688" t="s">
        <v>12145</v>
      </c>
      <c r="B5688" t="s">
        <v>10024</v>
      </c>
      <c r="U5688" t="s">
        <v>10028</v>
      </c>
      <c r="V5688" t="s">
        <v>10049</v>
      </c>
      <c r="AF5688" t="s">
        <v>10024</v>
      </c>
      <c r="AG5688" t="s">
        <v>10049</v>
      </c>
      <c r="AQ5688" t="s">
        <v>10024</v>
      </c>
      <c r="AR5688" t="s">
        <v>10028</v>
      </c>
    </row>
    <row r="5689" spans="1:44" x14ac:dyDescent="0.25">
      <c r="A5689" t="s">
        <v>12145</v>
      </c>
      <c r="B5689" t="s">
        <v>10024</v>
      </c>
      <c r="U5689" t="s">
        <v>10028</v>
      </c>
      <c r="V5689" t="s">
        <v>10030</v>
      </c>
      <c r="AF5689" t="s">
        <v>10024</v>
      </c>
      <c r="AG5689" t="s">
        <v>10030</v>
      </c>
      <c r="AQ5689" t="s">
        <v>10024</v>
      </c>
      <c r="AR5689" t="s">
        <v>10028</v>
      </c>
    </row>
    <row r="5690" spans="1:44" x14ac:dyDescent="0.25">
      <c r="A5690" t="s">
        <v>12145</v>
      </c>
      <c r="B5690" t="s">
        <v>10024</v>
      </c>
      <c r="U5690" t="s">
        <v>10028</v>
      </c>
      <c r="V5690" t="s">
        <v>10049</v>
      </c>
      <c r="AF5690" t="s">
        <v>10024</v>
      </c>
      <c r="AG5690" t="s">
        <v>10049</v>
      </c>
      <c r="AQ5690" t="s">
        <v>10024</v>
      </c>
      <c r="AR5690" t="s">
        <v>10028</v>
      </c>
    </row>
    <row r="5691" spans="1:44" x14ac:dyDescent="0.25">
      <c r="A5691" t="s">
        <v>10056</v>
      </c>
      <c r="B5691" t="s">
        <v>10137</v>
      </c>
      <c r="U5691" t="s">
        <v>10140</v>
      </c>
      <c r="V5691" t="s">
        <v>10030</v>
      </c>
      <c r="AF5691" t="s">
        <v>10137</v>
      </c>
      <c r="AG5691" t="s">
        <v>10030</v>
      </c>
      <c r="AQ5691" t="s">
        <v>10137</v>
      </c>
      <c r="AR5691" t="s">
        <v>10140</v>
      </c>
    </row>
    <row r="5692" spans="1:44" x14ac:dyDescent="0.25">
      <c r="A5692" t="s">
        <v>10056</v>
      </c>
      <c r="B5692" t="s">
        <v>10044</v>
      </c>
      <c r="U5692" t="s">
        <v>10208</v>
      </c>
      <c r="V5692" t="s">
        <v>10049</v>
      </c>
      <c r="AF5692" t="s">
        <v>10044</v>
      </c>
      <c r="AG5692" t="s">
        <v>10049</v>
      </c>
      <c r="AQ5692" t="s">
        <v>10044</v>
      </c>
      <c r="AR5692" t="s">
        <v>10208</v>
      </c>
    </row>
    <row r="5693" spans="1:44" x14ac:dyDescent="0.25">
      <c r="A5693" t="s">
        <v>10056</v>
      </c>
      <c r="B5693" t="s">
        <v>10044</v>
      </c>
      <c r="U5693" t="s">
        <v>10208</v>
      </c>
      <c r="V5693" t="s">
        <v>10049</v>
      </c>
      <c r="AF5693" t="s">
        <v>10044</v>
      </c>
      <c r="AG5693" t="s">
        <v>10049</v>
      </c>
      <c r="AQ5693" t="s">
        <v>10044</v>
      </c>
      <c r="AR5693" t="s">
        <v>10208</v>
      </c>
    </row>
    <row r="5694" spans="1:44" x14ac:dyDescent="0.25">
      <c r="A5694" t="s">
        <v>10056</v>
      </c>
      <c r="B5694" t="s">
        <v>10044</v>
      </c>
      <c r="U5694" t="s">
        <v>10208</v>
      </c>
      <c r="V5694" t="s">
        <v>10088</v>
      </c>
      <c r="AF5694" t="s">
        <v>10044</v>
      </c>
      <c r="AG5694" t="s">
        <v>10088</v>
      </c>
      <c r="AQ5694" t="s">
        <v>10044</v>
      </c>
      <c r="AR5694" t="s">
        <v>10208</v>
      </c>
    </row>
    <row r="5695" spans="1:44" x14ac:dyDescent="0.25">
      <c r="A5695" t="s">
        <v>10056</v>
      </c>
      <c r="B5695" t="s">
        <v>10044</v>
      </c>
      <c r="U5695" t="s">
        <v>10208</v>
      </c>
      <c r="V5695" t="s">
        <v>10049</v>
      </c>
      <c r="AF5695" t="s">
        <v>10044</v>
      </c>
      <c r="AG5695" t="s">
        <v>10049</v>
      </c>
      <c r="AQ5695" t="s">
        <v>10044</v>
      </c>
      <c r="AR5695" t="s">
        <v>10208</v>
      </c>
    </row>
    <row r="5696" spans="1:44" x14ac:dyDescent="0.25">
      <c r="A5696" t="s">
        <v>10056</v>
      </c>
      <c r="B5696" t="s">
        <v>10044</v>
      </c>
      <c r="U5696" t="s">
        <v>10208</v>
      </c>
      <c r="V5696" t="s">
        <v>10030</v>
      </c>
      <c r="AF5696" t="s">
        <v>10044</v>
      </c>
      <c r="AG5696" t="s">
        <v>10030</v>
      </c>
      <c r="AQ5696" t="s">
        <v>10044</v>
      </c>
      <c r="AR5696" t="s">
        <v>10208</v>
      </c>
    </row>
    <row r="5697" spans="1:44" x14ac:dyDescent="0.25">
      <c r="A5697" t="s">
        <v>10021</v>
      </c>
      <c r="B5697" t="s">
        <v>10024</v>
      </c>
      <c r="U5697" t="s">
        <v>10047</v>
      </c>
      <c r="V5697" t="s">
        <v>10030</v>
      </c>
      <c r="AF5697" t="s">
        <v>10024</v>
      </c>
      <c r="AG5697" t="s">
        <v>10030</v>
      </c>
      <c r="AQ5697" t="s">
        <v>10024</v>
      </c>
      <c r="AR5697" t="s">
        <v>10047</v>
      </c>
    </row>
    <row r="5698" spans="1:44" x14ac:dyDescent="0.25">
      <c r="A5698" t="s">
        <v>10056</v>
      </c>
      <c r="B5698" t="s">
        <v>10137</v>
      </c>
      <c r="U5698" t="s">
        <v>10140</v>
      </c>
      <c r="V5698" t="s">
        <v>10049</v>
      </c>
      <c r="AF5698" t="s">
        <v>10137</v>
      </c>
      <c r="AG5698" t="s">
        <v>10049</v>
      </c>
      <c r="AQ5698" t="s">
        <v>10137</v>
      </c>
      <c r="AR5698" t="s">
        <v>10140</v>
      </c>
    </row>
    <row r="5699" spans="1:44" x14ac:dyDescent="0.25">
      <c r="A5699" t="s">
        <v>10056</v>
      </c>
      <c r="B5699" t="s">
        <v>10137</v>
      </c>
      <c r="U5699" t="s">
        <v>10140</v>
      </c>
      <c r="V5699" t="s">
        <v>10049</v>
      </c>
      <c r="AF5699" t="s">
        <v>10137</v>
      </c>
      <c r="AG5699" t="s">
        <v>10049</v>
      </c>
      <c r="AQ5699" t="s">
        <v>10137</v>
      </c>
      <c r="AR5699" t="s">
        <v>10140</v>
      </c>
    </row>
    <row r="5700" spans="1:44" x14ac:dyDescent="0.25">
      <c r="A5700" t="s">
        <v>12145</v>
      </c>
      <c r="B5700" t="s">
        <v>10024</v>
      </c>
      <c r="U5700" t="s">
        <v>10140</v>
      </c>
      <c r="V5700" t="s">
        <v>10049</v>
      </c>
      <c r="AF5700" t="s">
        <v>10024</v>
      </c>
      <c r="AG5700" t="s">
        <v>10049</v>
      </c>
      <c r="AQ5700" t="s">
        <v>10024</v>
      </c>
      <c r="AR5700" t="s">
        <v>10140</v>
      </c>
    </row>
    <row r="5701" spans="1:44" x14ac:dyDescent="0.25">
      <c r="A5701" t="s">
        <v>10056</v>
      </c>
      <c r="B5701" t="s">
        <v>10024</v>
      </c>
      <c r="U5701" t="s">
        <v>10047</v>
      </c>
      <c r="V5701" t="s">
        <v>10049</v>
      </c>
      <c r="AF5701" t="s">
        <v>10024</v>
      </c>
      <c r="AG5701" t="s">
        <v>10049</v>
      </c>
      <c r="AQ5701" t="s">
        <v>10024</v>
      </c>
      <c r="AR5701" t="s">
        <v>10047</v>
      </c>
    </row>
    <row r="5702" spans="1:44" x14ac:dyDescent="0.25">
      <c r="A5702" t="s">
        <v>10281</v>
      </c>
      <c r="B5702" t="s">
        <v>10137</v>
      </c>
      <c r="U5702" t="s">
        <v>10208</v>
      </c>
      <c r="V5702" t="s">
        <v>10049</v>
      </c>
      <c r="AF5702" t="s">
        <v>10137</v>
      </c>
      <c r="AG5702" t="s">
        <v>10049</v>
      </c>
      <c r="AQ5702" t="s">
        <v>10137</v>
      </c>
      <c r="AR5702" t="s">
        <v>10208</v>
      </c>
    </row>
    <row r="5703" spans="1:44" x14ac:dyDescent="0.25">
      <c r="A5703" t="s">
        <v>10281</v>
      </c>
      <c r="B5703" t="s">
        <v>10137</v>
      </c>
      <c r="U5703" t="s">
        <v>10208</v>
      </c>
      <c r="V5703" t="s">
        <v>10088</v>
      </c>
      <c r="AF5703" t="s">
        <v>10137</v>
      </c>
      <c r="AG5703" t="s">
        <v>10088</v>
      </c>
      <c r="AQ5703" t="s">
        <v>10137</v>
      </c>
      <c r="AR5703" t="s">
        <v>10208</v>
      </c>
    </row>
    <row r="5704" spans="1:44" x14ac:dyDescent="0.25">
      <c r="A5704" t="s">
        <v>10056</v>
      </c>
      <c r="B5704" t="s">
        <v>10024</v>
      </c>
      <c r="U5704" t="s">
        <v>10208</v>
      </c>
      <c r="V5704" t="s">
        <v>10049</v>
      </c>
      <c r="AF5704" t="s">
        <v>10024</v>
      </c>
      <c r="AG5704" t="s">
        <v>10049</v>
      </c>
      <c r="AQ5704" t="s">
        <v>10024</v>
      </c>
      <c r="AR5704" t="s">
        <v>10208</v>
      </c>
    </row>
    <row r="5705" spans="1:44" x14ac:dyDescent="0.25">
      <c r="A5705" t="s">
        <v>10056</v>
      </c>
      <c r="B5705" t="s">
        <v>10024</v>
      </c>
      <c r="U5705" t="s">
        <v>10208</v>
      </c>
      <c r="V5705" t="s">
        <v>10030</v>
      </c>
      <c r="AF5705" t="s">
        <v>10024</v>
      </c>
      <c r="AG5705" t="s">
        <v>10030</v>
      </c>
      <c r="AQ5705" t="s">
        <v>10024</v>
      </c>
      <c r="AR5705" t="s">
        <v>10208</v>
      </c>
    </row>
    <row r="5706" spans="1:44" x14ac:dyDescent="0.25">
      <c r="A5706" t="s">
        <v>10056</v>
      </c>
      <c r="B5706" t="s">
        <v>10024</v>
      </c>
      <c r="U5706" t="s">
        <v>10208</v>
      </c>
      <c r="V5706" t="s">
        <v>10088</v>
      </c>
      <c r="AF5706" t="s">
        <v>10024</v>
      </c>
      <c r="AG5706" t="s">
        <v>10088</v>
      </c>
      <c r="AQ5706" t="s">
        <v>10024</v>
      </c>
      <c r="AR5706" t="s">
        <v>10208</v>
      </c>
    </row>
    <row r="5707" spans="1:44" x14ac:dyDescent="0.25">
      <c r="A5707" t="s">
        <v>10056</v>
      </c>
      <c r="B5707" t="s">
        <v>10024</v>
      </c>
      <c r="U5707" t="s">
        <v>10208</v>
      </c>
      <c r="V5707" t="s">
        <v>10049</v>
      </c>
      <c r="AF5707" t="s">
        <v>10024</v>
      </c>
      <c r="AG5707" t="s">
        <v>10049</v>
      </c>
      <c r="AQ5707" t="s">
        <v>10024</v>
      </c>
      <c r="AR5707" t="s">
        <v>10208</v>
      </c>
    </row>
    <row r="5708" spans="1:44" x14ac:dyDescent="0.25">
      <c r="A5708" t="s">
        <v>10021</v>
      </c>
      <c r="B5708" t="s">
        <v>10044</v>
      </c>
      <c r="U5708" t="s">
        <v>10208</v>
      </c>
      <c r="V5708" t="s">
        <v>10049</v>
      </c>
      <c r="AF5708" t="s">
        <v>10044</v>
      </c>
      <c r="AG5708" t="s">
        <v>10049</v>
      </c>
      <c r="AQ5708" t="s">
        <v>10044</v>
      </c>
      <c r="AR5708" t="s">
        <v>10208</v>
      </c>
    </row>
    <row r="5709" spans="1:44" x14ac:dyDescent="0.25">
      <c r="A5709" t="s">
        <v>10056</v>
      </c>
      <c r="B5709" t="s">
        <v>10024</v>
      </c>
      <c r="U5709" t="s">
        <v>10208</v>
      </c>
      <c r="V5709" t="s">
        <v>10030</v>
      </c>
      <c r="AF5709" t="s">
        <v>10024</v>
      </c>
      <c r="AG5709" t="s">
        <v>10030</v>
      </c>
      <c r="AQ5709" t="s">
        <v>10024</v>
      </c>
      <c r="AR5709" t="s">
        <v>10208</v>
      </c>
    </row>
    <row r="5710" spans="1:44" x14ac:dyDescent="0.25">
      <c r="A5710" t="s">
        <v>10056</v>
      </c>
      <c r="B5710" t="s">
        <v>10024</v>
      </c>
      <c r="U5710" t="s">
        <v>10208</v>
      </c>
      <c r="V5710" t="s">
        <v>10049</v>
      </c>
      <c r="AF5710" t="s">
        <v>10024</v>
      </c>
      <c r="AG5710" t="s">
        <v>10049</v>
      </c>
      <c r="AQ5710" t="s">
        <v>10024</v>
      </c>
      <c r="AR5710" t="s">
        <v>10208</v>
      </c>
    </row>
    <row r="5711" spans="1:44" x14ac:dyDescent="0.25">
      <c r="A5711" t="s">
        <v>10056</v>
      </c>
      <c r="B5711" t="s">
        <v>10024</v>
      </c>
      <c r="U5711" t="s">
        <v>10208</v>
      </c>
      <c r="V5711" t="s">
        <v>10030</v>
      </c>
      <c r="AF5711" t="s">
        <v>10024</v>
      </c>
      <c r="AG5711" t="s">
        <v>10030</v>
      </c>
      <c r="AQ5711" t="s">
        <v>10024</v>
      </c>
      <c r="AR5711" t="s">
        <v>10208</v>
      </c>
    </row>
    <row r="5712" spans="1:44" x14ac:dyDescent="0.25">
      <c r="A5712" t="s">
        <v>10056</v>
      </c>
      <c r="B5712" t="s">
        <v>10024</v>
      </c>
      <c r="U5712" t="s">
        <v>10208</v>
      </c>
      <c r="V5712" t="s">
        <v>10088</v>
      </c>
      <c r="AF5712" t="s">
        <v>10024</v>
      </c>
      <c r="AG5712" t="s">
        <v>10088</v>
      </c>
      <c r="AQ5712" t="s">
        <v>10024</v>
      </c>
      <c r="AR5712" t="s">
        <v>10208</v>
      </c>
    </row>
    <row r="5713" spans="1:44" x14ac:dyDescent="0.25">
      <c r="A5713" t="s">
        <v>10056</v>
      </c>
      <c r="B5713" t="s">
        <v>10024</v>
      </c>
      <c r="U5713" t="s">
        <v>10208</v>
      </c>
      <c r="V5713" t="s">
        <v>10049</v>
      </c>
      <c r="AF5713" t="s">
        <v>10024</v>
      </c>
      <c r="AG5713" t="s">
        <v>10049</v>
      </c>
      <c r="AQ5713" t="s">
        <v>10024</v>
      </c>
      <c r="AR5713" t="s">
        <v>10208</v>
      </c>
    </row>
    <row r="5714" spans="1:44" x14ac:dyDescent="0.25">
      <c r="A5714" t="s">
        <v>12145</v>
      </c>
      <c r="B5714" t="s">
        <v>10024</v>
      </c>
      <c r="U5714" t="s">
        <v>10140</v>
      </c>
      <c r="V5714" t="s">
        <v>10088</v>
      </c>
      <c r="AF5714" t="s">
        <v>10024</v>
      </c>
      <c r="AG5714" t="s">
        <v>10088</v>
      </c>
      <c r="AQ5714" t="s">
        <v>10024</v>
      </c>
      <c r="AR5714" t="s">
        <v>10140</v>
      </c>
    </row>
    <row r="5715" spans="1:44" x14ac:dyDescent="0.25">
      <c r="A5715" t="s">
        <v>10056</v>
      </c>
      <c r="B5715" t="s">
        <v>10137</v>
      </c>
      <c r="U5715" t="s">
        <v>10208</v>
      </c>
      <c r="V5715" t="s">
        <v>10088</v>
      </c>
      <c r="AF5715" t="s">
        <v>10137</v>
      </c>
      <c r="AG5715" t="s">
        <v>10088</v>
      </c>
      <c r="AQ5715" t="s">
        <v>10137</v>
      </c>
      <c r="AR5715" t="s">
        <v>10208</v>
      </c>
    </row>
    <row r="5716" spans="1:44" x14ac:dyDescent="0.25">
      <c r="A5716" t="s">
        <v>10056</v>
      </c>
      <c r="B5716" t="s">
        <v>10024</v>
      </c>
      <c r="U5716" t="s">
        <v>10028</v>
      </c>
      <c r="V5716" t="s">
        <v>10049</v>
      </c>
      <c r="AF5716" t="s">
        <v>10024</v>
      </c>
      <c r="AG5716" t="s">
        <v>10049</v>
      </c>
      <c r="AQ5716" t="s">
        <v>10024</v>
      </c>
      <c r="AR5716" t="s">
        <v>10028</v>
      </c>
    </row>
    <row r="5717" spans="1:44" x14ac:dyDescent="0.25">
      <c r="A5717" t="s">
        <v>10021</v>
      </c>
      <c r="B5717" t="s">
        <v>10044</v>
      </c>
      <c r="U5717" t="s">
        <v>10140</v>
      </c>
      <c r="V5717" t="s">
        <v>10088</v>
      </c>
      <c r="AF5717" t="s">
        <v>10044</v>
      </c>
      <c r="AG5717" t="s">
        <v>10088</v>
      </c>
      <c r="AQ5717" t="s">
        <v>10044</v>
      </c>
      <c r="AR5717" t="s">
        <v>10140</v>
      </c>
    </row>
    <row r="5718" spans="1:44" x14ac:dyDescent="0.25">
      <c r="A5718" t="s">
        <v>10021</v>
      </c>
      <c r="B5718" t="s">
        <v>10044</v>
      </c>
      <c r="U5718" t="s">
        <v>10140</v>
      </c>
      <c r="V5718" t="s">
        <v>10088</v>
      </c>
      <c r="AF5718" t="s">
        <v>10044</v>
      </c>
      <c r="AG5718" t="s">
        <v>10088</v>
      </c>
      <c r="AQ5718" t="s">
        <v>10044</v>
      </c>
      <c r="AR5718" t="s">
        <v>10140</v>
      </c>
    </row>
    <row r="5719" spans="1:44" x14ac:dyDescent="0.25">
      <c r="A5719" t="s">
        <v>10021</v>
      </c>
      <c r="B5719" t="s">
        <v>10044</v>
      </c>
      <c r="U5719" t="s">
        <v>10140</v>
      </c>
      <c r="V5719" t="s">
        <v>10049</v>
      </c>
      <c r="AF5719" t="s">
        <v>10044</v>
      </c>
      <c r="AG5719" t="s">
        <v>10049</v>
      </c>
      <c r="AQ5719" t="s">
        <v>10044</v>
      </c>
      <c r="AR5719" t="s">
        <v>10140</v>
      </c>
    </row>
    <row r="5720" spans="1:44" x14ac:dyDescent="0.25">
      <c r="A5720" t="s">
        <v>10021</v>
      </c>
      <c r="B5720" t="s">
        <v>10044</v>
      </c>
      <c r="U5720" t="s">
        <v>10140</v>
      </c>
      <c r="V5720" t="s">
        <v>10049</v>
      </c>
      <c r="AF5720" t="s">
        <v>10044</v>
      </c>
      <c r="AG5720" t="s">
        <v>10049</v>
      </c>
      <c r="AQ5720" t="s">
        <v>10044</v>
      </c>
      <c r="AR5720" t="s">
        <v>10140</v>
      </c>
    </row>
    <row r="5721" spans="1:44" x14ac:dyDescent="0.25">
      <c r="A5721" t="s">
        <v>10021</v>
      </c>
      <c r="B5721" t="s">
        <v>10024</v>
      </c>
      <c r="U5721" t="s">
        <v>10140</v>
      </c>
      <c r="V5721" t="s">
        <v>10049</v>
      </c>
      <c r="AF5721" t="s">
        <v>10024</v>
      </c>
      <c r="AG5721" t="s">
        <v>10049</v>
      </c>
      <c r="AQ5721" t="s">
        <v>10024</v>
      </c>
      <c r="AR5721" t="s">
        <v>10140</v>
      </c>
    </row>
    <row r="5722" spans="1:44" x14ac:dyDescent="0.25">
      <c r="A5722" t="s">
        <v>10281</v>
      </c>
      <c r="B5722" t="s">
        <v>10044</v>
      </c>
      <c r="U5722" t="s">
        <v>10047</v>
      </c>
      <c r="V5722" t="s">
        <v>10049</v>
      </c>
      <c r="AF5722" t="s">
        <v>10044</v>
      </c>
      <c r="AG5722" t="s">
        <v>10049</v>
      </c>
      <c r="AQ5722" t="s">
        <v>10044</v>
      </c>
      <c r="AR5722" t="s">
        <v>10047</v>
      </c>
    </row>
    <row r="5723" spans="1:44" x14ac:dyDescent="0.25">
      <c r="A5723" t="s">
        <v>10281</v>
      </c>
      <c r="B5723" t="s">
        <v>10044</v>
      </c>
      <c r="U5723" t="s">
        <v>10047</v>
      </c>
      <c r="V5723" t="s">
        <v>10088</v>
      </c>
      <c r="AF5723" t="s">
        <v>10044</v>
      </c>
      <c r="AG5723" t="s">
        <v>10088</v>
      </c>
      <c r="AQ5723" t="s">
        <v>10044</v>
      </c>
      <c r="AR5723" t="s">
        <v>10047</v>
      </c>
    </row>
    <row r="5724" spans="1:44" x14ac:dyDescent="0.25">
      <c r="A5724" t="s">
        <v>10281</v>
      </c>
      <c r="B5724" t="s">
        <v>10044</v>
      </c>
      <c r="U5724" t="s">
        <v>10047</v>
      </c>
      <c r="V5724" t="s">
        <v>10088</v>
      </c>
      <c r="AF5724" t="s">
        <v>10044</v>
      </c>
      <c r="AG5724" t="s">
        <v>10088</v>
      </c>
      <c r="AQ5724" t="s">
        <v>10044</v>
      </c>
      <c r="AR5724" t="s">
        <v>10047</v>
      </c>
    </row>
    <row r="5725" spans="1:44" x14ac:dyDescent="0.25">
      <c r="A5725" t="s">
        <v>10056</v>
      </c>
      <c r="B5725" t="s">
        <v>10044</v>
      </c>
      <c r="U5725" t="s">
        <v>10047</v>
      </c>
      <c r="V5725" t="s">
        <v>10049</v>
      </c>
      <c r="AF5725" t="s">
        <v>10044</v>
      </c>
      <c r="AG5725" t="s">
        <v>10049</v>
      </c>
      <c r="AQ5725" t="s">
        <v>10044</v>
      </c>
      <c r="AR5725" t="s">
        <v>10047</v>
      </c>
    </row>
    <row r="5726" spans="1:44" x14ac:dyDescent="0.25">
      <c r="A5726" t="s">
        <v>10056</v>
      </c>
      <c r="B5726" t="s">
        <v>10044</v>
      </c>
      <c r="U5726" t="s">
        <v>10140</v>
      </c>
      <c r="V5726" t="s">
        <v>10049</v>
      </c>
      <c r="AF5726" t="s">
        <v>10044</v>
      </c>
      <c r="AG5726" t="s">
        <v>10049</v>
      </c>
      <c r="AQ5726" t="s">
        <v>10044</v>
      </c>
      <c r="AR5726" t="s">
        <v>10140</v>
      </c>
    </row>
    <row r="5727" spans="1:44" x14ac:dyDescent="0.25">
      <c r="A5727" t="s">
        <v>10281</v>
      </c>
      <c r="B5727" t="s">
        <v>10044</v>
      </c>
      <c r="U5727" t="s">
        <v>10208</v>
      </c>
      <c r="V5727" t="s">
        <v>10088</v>
      </c>
      <c r="AF5727" t="s">
        <v>10044</v>
      </c>
      <c r="AG5727" t="s">
        <v>10088</v>
      </c>
      <c r="AQ5727" t="s">
        <v>10044</v>
      </c>
      <c r="AR5727" t="s">
        <v>10208</v>
      </c>
    </row>
    <row r="5728" spans="1:44" x14ac:dyDescent="0.25">
      <c r="A5728" t="s">
        <v>10056</v>
      </c>
      <c r="B5728" t="s">
        <v>10044</v>
      </c>
      <c r="U5728" t="s">
        <v>10140</v>
      </c>
      <c r="V5728" t="s">
        <v>10088</v>
      </c>
      <c r="AF5728" t="s">
        <v>10044</v>
      </c>
      <c r="AG5728" t="s">
        <v>10088</v>
      </c>
      <c r="AQ5728" t="s">
        <v>10044</v>
      </c>
      <c r="AR5728" t="s">
        <v>10140</v>
      </c>
    </row>
    <row r="5729" spans="1:44" x14ac:dyDescent="0.25">
      <c r="A5729" t="s">
        <v>10056</v>
      </c>
      <c r="B5729" t="s">
        <v>10024</v>
      </c>
      <c r="U5729" t="s">
        <v>10140</v>
      </c>
      <c r="V5729" t="s">
        <v>10088</v>
      </c>
      <c r="AF5729" t="s">
        <v>10024</v>
      </c>
      <c r="AG5729" t="s">
        <v>10088</v>
      </c>
      <c r="AQ5729" t="s">
        <v>10024</v>
      </c>
      <c r="AR5729" t="s">
        <v>10140</v>
      </c>
    </row>
    <row r="5730" spans="1:44" x14ac:dyDescent="0.25">
      <c r="A5730" t="s">
        <v>10056</v>
      </c>
      <c r="B5730" t="s">
        <v>10024</v>
      </c>
      <c r="U5730" t="s">
        <v>10140</v>
      </c>
      <c r="V5730" t="s">
        <v>10049</v>
      </c>
      <c r="AF5730" t="s">
        <v>10024</v>
      </c>
      <c r="AG5730" t="s">
        <v>10049</v>
      </c>
      <c r="AQ5730" t="s">
        <v>10024</v>
      </c>
      <c r="AR5730" t="s">
        <v>10140</v>
      </c>
    </row>
    <row r="5731" spans="1:44" x14ac:dyDescent="0.25">
      <c r="A5731" t="s">
        <v>10056</v>
      </c>
      <c r="B5731" t="s">
        <v>10024</v>
      </c>
      <c r="U5731" t="s">
        <v>10140</v>
      </c>
      <c r="V5731" t="s">
        <v>10049</v>
      </c>
      <c r="AF5731" t="s">
        <v>10024</v>
      </c>
      <c r="AG5731" t="s">
        <v>10049</v>
      </c>
      <c r="AQ5731" t="s">
        <v>10024</v>
      </c>
      <c r="AR5731" t="s">
        <v>10140</v>
      </c>
    </row>
    <row r="5732" spans="1:44" x14ac:dyDescent="0.25">
      <c r="A5732" t="s">
        <v>10056</v>
      </c>
      <c r="B5732" t="s">
        <v>10024</v>
      </c>
      <c r="U5732" t="s">
        <v>10140</v>
      </c>
      <c r="V5732" t="s">
        <v>10030</v>
      </c>
      <c r="AF5732" t="s">
        <v>10024</v>
      </c>
      <c r="AG5732" t="s">
        <v>10030</v>
      </c>
      <c r="AQ5732" t="s">
        <v>10024</v>
      </c>
      <c r="AR5732" t="s">
        <v>10140</v>
      </c>
    </row>
    <row r="5733" spans="1:44" x14ac:dyDescent="0.25">
      <c r="A5733" t="s">
        <v>10056</v>
      </c>
      <c r="B5733" t="s">
        <v>10024</v>
      </c>
      <c r="U5733" t="s">
        <v>10140</v>
      </c>
      <c r="V5733" t="s">
        <v>10049</v>
      </c>
      <c r="AF5733" t="s">
        <v>10024</v>
      </c>
      <c r="AG5733" t="s">
        <v>10049</v>
      </c>
      <c r="AQ5733" t="s">
        <v>10024</v>
      </c>
      <c r="AR5733" t="s">
        <v>10140</v>
      </c>
    </row>
    <row r="5734" spans="1:44" x14ac:dyDescent="0.25">
      <c r="A5734" t="s">
        <v>10281</v>
      </c>
      <c r="B5734" t="s">
        <v>10044</v>
      </c>
      <c r="U5734" t="s">
        <v>10208</v>
      </c>
      <c r="V5734" t="s">
        <v>10030</v>
      </c>
      <c r="AF5734" t="s">
        <v>10044</v>
      </c>
      <c r="AG5734" t="s">
        <v>10030</v>
      </c>
      <c r="AQ5734" t="s">
        <v>10044</v>
      </c>
      <c r="AR5734" t="s">
        <v>10208</v>
      </c>
    </row>
    <row r="5735" spans="1:44" x14ac:dyDescent="0.25">
      <c r="A5735" t="s">
        <v>10281</v>
      </c>
      <c r="B5735" t="s">
        <v>10044</v>
      </c>
      <c r="U5735" t="s">
        <v>10208</v>
      </c>
      <c r="V5735" t="s">
        <v>10049</v>
      </c>
      <c r="AF5735" t="s">
        <v>10044</v>
      </c>
      <c r="AG5735" t="s">
        <v>10049</v>
      </c>
      <c r="AQ5735" t="s">
        <v>10044</v>
      </c>
      <c r="AR5735" t="s">
        <v>10208</v>
      </c>
    </row>
    <row r="5736" spans="1:44" x14ac:dyDescent="0.25">
      <c r="A5736" t="s">
        <v>10281</v>
      </c>
      <c r="B5736" t="s">
        <v>10044</v>
      </c>
      <c r="U5736" t="s">
        <v>10208</v>
      </c>
      <c r="V5736" t="s">
        <v>10030</v>
      </c>
      <c r="AF5736" t="s">
        <v>10044</v>
      </c>
      <c r="AG5736" t="s">
        <v>10030</v>
      </c>
      <c r="AQ5736" t="s">
        <v>10044</v>
      </c>
      <c r="AR5736" t="s">
        <v>10208</v>
      </c>
    </row>
    <row r="5737" spans="1:44" x14ac:dyDescent="0.25">
      <c r="A5737" t="s">
        <v>10056</v>
      </c>
      <c r="B5737" t="s">
        <v>10024</v>
      </c>
      <c r="U5737" t="s">
        <v>10208</v>
      </c>
      <c r="V5737" t="s">
        <v>10049</v>
      </c>
      <c r="AF5737" t="s">
        <v>10024</v>
      </c>
      <c r="AG5737" t="s">
        <v>10049</v>
      </c>
      <c r="AQ5737" t="s">
        <v>10024</v>
      </c>
      <c r="AR5737" t="s">
        <v>10208</v>
      </c>
    </row>
    <row r="5738" spans="1:44" x14ac:dyDescent="0.25">
      <c r="A5738" t="s">
        <v>10056</v>
      </c>
      <c r="B5738" t="s">
        <v>10024</v>
      </c>
      <c r="U5738" t="s">
        <v>10047</v>
      </c>
      <c r="V5738" t="s">
        <v>10049</v>
      </c>
      <c r="AF5738" t="s">
        <v>10024</v>
      </c>
      <c r="AG5738" t="s">
        <v>10049</v>
      </c>
      <c r="AQ5738" t="s">
        <v>10024</v>
      </c>
      <c r="AR5738" t="s">
        <v>10047</v>
      </c>
    </row>
    <row r="5739" spans="1:44" x14ac:dyDescent="0.25">
      <c r="A5739" t="s">
        <v>10056</v>
      </c>
      <c r="B5739" t="s">
        <v>10024</v>
      </c>
      <c r="U5739" t="s">
        <v>10047</v>
      </c>
      <c r="V5739" t="s">
        <v>10030</v>
      </c>
      <c r="AF5739" t="s">
        <v>10024</v>
      </c>
      <c r="AG5739" t="s">
        <v>10030</v>
      </c>
      <c r="AQ5739" t="s">
        <v>10024</v>
      </c>
      <c r="AR5739" t="s">
        <v>10047</v>
      </c>
    </row>
    <row r="5740" spans="1:44" x14ac:dyDescent="0.25">
      <c r="A5740" t="s">
        <v>10056</v>
      </c>
      <c r="B5740" t="s">
        <v>10024</v>
      </c>
      <c r="U5740" t="s">
        <v>10047</v>
      </c>
      <c r="V5740" t="s">
        <v>10049</v>
      </c>
      <c r="AF5740" t="s">
        <v>10024</v>
      </c>
      <c r="AG5740" t="s">
        <v>10049</v>
      </c>
      <c r="AQ5740" t="s">
        <v>10024</v>
      </c>
      <c r="AR5740" t="s">
        <v>10047</v>
      </c>
    </row>
    <row r="5741" spans="1:44" x14ac:dyDescent="0.25">
      <c r="A5741" t="s">
        <v>10281</v>
      </c>
      <c r="B5741" t="s">
        <v>10044</v>
      </c>
      <c r="U5741" t="s">
        <v>10047</v>
      </c>
      <c r="V5741" t="s">
        <v>10049</v>
      </c>
      <c r="AF5741" t="s">
        <v>10044</v>
      </c>
      <c r="AG5741" t="s">
        <v>10049</v>
      </c>
      <c r="AQ5741" t="s">
        <v>10044</v>
      </c>
      <c r="AR5741" t="s">
        <v>10047</v>
      </c>
    </row>
    <row r="5742" spans="1:44" x14ac:dyDescent="0.25">
      <c r="A5742" t="s">
        <v>10281</v>
      </c>
      <c r="B5742" t="s">
        <v>10044</v>
      </c>
      <c r="U5742" t="s">
        <v>10047</v>
      </c>
      <c r="V5742" t="s">
        <v>10030</v>
      </c>
      <c r="AF5742" t="s">
        <v>10044</v>
      </c>
      <c r="AG5742" t="s">
        <v>10030</v>
      </c>
      <c r="AQ5742" t="s">
        <v>10044</v>
      </c>
      <c r="AR5742" t="s">
        <v>10047</v>
      </c>
    </row>
    <row r="5743" spans="1:44" x14ac:dyDescent="0.25">
      <c r="A5743" t="s">
        <v>10281</v>
      </c>
      <c r="B5743" t="s">
        <v>10044</v>
      </c>
      <c r="U5743" t="s">
        <v>10047</v>
      </c>
      <c r="V5743" t="s">
        <v>10088</v>
      </c>
      <c r="AF5743" t="s">
        <v>10044</v>
      </c>
      <c r="AG5743" t="s">
        <v>10088</v>
      </c>
      <c r="AQ5743" t="s">
        <v>10044</v>
      </c>
      <c r="AR5743" t="s">
        <v>10047</v>
      </c>
    </row>
    <row r="5744" spans="1:44" x14ac:dyDescent="0.25">
      <c r="A5744" t="s">
        <v>10281</v>
      </c>
      <c r="B5744" t="s">
        <v>10044</v>
      </c>
      <c r="U5744" t="s">
        <v>10047</v>
      </c>
      <c r="V5744" t="s">
        <v>10049</v>
      </c>
      <c r="AF5744" t="s">
        <v>10044</v>
      </c>
      <c r="AG5744" t="s">
        <v>10049</v>
      </c>
      <c r="AQ5744" t="s">
        <v>10044</v>
      </c>
      <c r="AR5744" t="s">
        <v>10047</v>
      </c>
    </row>
    <row r="5745" spans="1:44" x14ac:dyDescent="0.25">
      <c r="A5745" t="s">
        <v>10281</v>
      </c>
      <c r="B5745" t="s">
        <v>10044</v>
      </c>
      <c r="U5745" t="s">
        <v>10047</v>
      </c>
      <c r="V5745" t="s">
        <v>10049</v>
      </c>
      <c r="AF5745" t="s">
        <v>10044</v>
      </c>
      <c r="AG5745" t="s">
        <v>10049</v>
      </c>
      <c r="AQ5745" t="s">
        <v>10044</v>
      </c>
      <c r="AR5745" t="s">
        <v>10047</v>
      </c>
    </row>
    <row r="5746" spans="1:44" x14ac:dyDescent="0.25">
      <c r="A5746" t="s">
        <v>10281</v>
      </c>
      <c r="B5746" t="s">
        <v>10044</v>
      </c>
      <c r="U5746" t="s">
        <v>10047</v>
      </c>
      <c r="V5746" t="s">
        <v>10049</v>
      </c>
      <c r="AF5746" t="s">
        <v>10044</v>
      </c>
      <c r="AG5746" t="s">
        <v>10049</v>
      </c>
      <c r="AQ5746" t="s">
        <v>10044</v>
      </c>
      <c r="AR5746" t="s">
        <v>10047</v>
      </c>
    </row>
    <row r="5747" spans="1:44" x14ac:dyDescent="0.25">
      <c r="A5747" t="s">
        <v>10281</v>
      </c>
      <c r="B5747" t="s">
        <v>10044</v>
      </c>
      <c r="U5747" t="s">
        <v>10047</v>
      </c>
      <c r="V5747" t="s">
        <v>10030</v>
      </c>
      <c r="AF5747" t="s">
        <v>10044</v>
      </c>
      <c r="AG5747" t="s">
        <v>10030</v>
      </c>
      <c r="AQ5747" t="s">
        <v>10044</v>
      </c>
      <c r="AR5747" t="s">
        <v>10047</v>
      </c>
    </row>
    <row r="5748" spans="1:44" x14ac:dyDescent="0.25">
      <c r="A5748" t="s">
        <v>10056</v>
      </c>
      <c r="B5748" t="s">
        <v>10024</v>
      </c>
      <c r="U5748" t="s">
        <v>10028</v>
      </c>
      <c r="V5748" t="s">
        <v>10088</v>
      </c>
      <c r="AF5748" t="s">
        <v>10024</v>
      </c>
      <c r="AG5748" t="s">
        <v>10088</v>
      </c>
      <c r="AQ5748" t="s">
        <v>10024</v>
      </c>
      <c r="AR5748" t="s">
        <v>10028</v>
      </c>
    </row>
    <row r="5749" spans="1:44" x14ac:dyDescent="0.25">
      <c r="A5749" t="s">
        <v>10056</v>
      </c>
      <c r="B5749" t="s">
        <v>10024</v>
      </c>
      <c r="U5749" t="s">
        <v>10028</v>
      </c>
      <c r="V5749" t="s">
        <v>10088</v>
      </c>
      <c r="AF5749" t="s">
        <v>10024</v>
      </c>
      <c r="AG5749" t="s">
        <v>10088</v>
      </c>
      <c r="AQ5749" t="s">
        <v>10024</v>
      </c>
      <c r="AR5749" t="s">
        <v>10028</v>
      </c>
    </row>
    <row r="5750" spans="1:44" x14ac:dyDescent="0.25">
      <c r="A5750" t="s">
        <v>10056</v>
      </c>
      <c r="B5750" t="s">
        <v>10024</v>
      </c>
      <c r="U5750" t="s">
        <v>10028</v>
      </c>
      <c r="V5750" t="s">
        <v>10088</v>
      </c>
      <c r="AF5750" t="s">
        <v>10024</v>
      </c>
      <c r="AG5750" t="s">
        <v>10088</v>
      </c>
      <c r="AQ5750" t="s">
        <v>10024</v>
      </c>
      <c r="AR5750" t="s">
        <v>10028</v>
      </c>
    </row>
    <row r="5751" spans="1:44" x14ac:dyDescent="0.25">
      <c r="A5751" t="s">
        <v>10056</v>
      </c>
      <c r="B5751" t="s">
        <v>10024</v>
      </c>
      <c r="U5751" t="s">
        <v>10208</v>
      </c>
      <c r="V5751" t="s">
        <v>10088</v>
      </c>
      <c r="AF5751" t="s">
        <v>10024</v>
      </c>
      <c r="AG5751" t="s">
        <v>10088</v>
      </c>
      <c r="AQ5751" t="s">
        <v>10024</v>
      </c>
      <c r="AR5751" t="s">
        <v>10208</v>
      </c>
    </row>
    <row r="5752" spans="1:44" x14ac:dyDescent="0.25">
      <c r="A5752" t="s">
        <v>10056</v>
      </c>
      <c r="B5752" t="s">
        <v>10024</v>
      </c>
      <c r="U5752" t="s">
        <v>10140</v>
      </c>
      <c r="V5752" t="s">
        <v>10030</v>
      </c>
      <c r="AF5752" t="s">
        <v>10024</v>
      </c>
      <c r="AG5752" t="s">
        <v>10030</v>
      </c>
      <c r="AQ5752" t="s">
        <v>10024</v>
      </c>
      <c r="AR5752" t="s">
        <v>10140</v>
      </c>
    </row>
    <row r="5753" spans="1:44" x14ac:dyDescent="0.25">
      <c r="A5753" t="s">
        <v>10056</v>
      </c>
      <c r="B5753" t="s">
        <v>10024</v>
      </c>
      <c r="U5753" t="s">
        <v>10047</v>
      </c>
      <c r="V5753" t="s">
        <v>10049</v>
      </c>
      <c r="AF5753" t="s">
        <v>10024</v>
      </c>
      <c r="AG5753" t="s">
        <v>10049</v>
      </c>
      <c r="AQ5753" t="s">
        <v>10024</v>
      </c>
      <c r="AR5753" t="s">
        <v>10047</v>
      </c>
    </row>
    <row r="5754" spans="1:44" x14ac:dyDescent="0.25">
      <c r="A5754" t="s">
        <v>10056</v>
      </c>
      <c r="B5754" t="s">
        <v>10024</v>
      </c>
      <c r="U5754" t="s">
        <v>10047</v>
      </c>
      <c r="V5754" t="s">
        <v>10049</v>
      </c>
      <c r="AF5754" t="s">
        <v>10024</v>
      </c>
      <c r="AG5754" t="s">
        <v>10049</v>
      </c>
      <c r="AQ5754" t="s">
        <v>10024</v>
      </c>
      <c r="AR5754" t="s">
        <v>10047</v>
      </c>
    </row>
    <row r="5755" spans="1:44" x14ac:dyDescent="0.25">
      <c r="A5755" t="s">
        <v>10056</v>
      </c>
      <c r="B5755" t="s">
        <v>10024</v>
      </c>
      <c r="U5755" t="s">
        <v>10028</v>
      </c>
      <c r="V5755" t="s">
        <v>10030</v>
      </c>
      <c r="AF5755" t="s">
        <v>10024</v>
      </c>
      <c r="AG5755" t="s">
        <v>10030</v>
      </c>
      <c r="AQ5755" t="s">
        <v>10024</v>
      </c>
      <c r="AR5755" t="s">
        <v>10028</v>
      </c>
    </row>
    <row r="5756" spans="1:44" x14ac:dyDescent="0.25">
      <c r="A5756" t="s">
        <v>10021</v>
      </c>
      <c r="B5756" t="s">
        <v>10024</v>
      </c>
      <c r="U5756" t="s">
        <v>10028</v>
      </c>
      <c r="V5756" t="s">
        <v>10049</v>
      </c>
      <c r="AF5756" t="s">
        <v>10024</v>
      </c>
      <c r="AG5756" t="s">
        <v>10049</v>
      </c>
      <c r="AQ5756" t="s">
        <v>10024</v>
      </c>
      <c r="AR5756" t="s">
        <v>10028</v>
      </c>
    </row>
    <row r="5757" spans="1:44" x14ac:dyDescent="0.25">
      <c r="A5757" t="s">
        <v>10056</v>
      </c>
      <c r="B5757" t="s">
        <v>10024</v>
      </c>
      <c r="U5757" t="s">
        <v>10140</v>
      </c>
      <c r="V5757" t="s">
        <v>10049</v>
      </c>
      <c r="AF5757" t="s">
        <v>10024</v>
      </c>
      <c r="AG5757" t="s">
        <v>10049</v>
      </c>
      <c r="AQ5757" t="s">
        <v>10024</v>
      </c>
      <c r="AR5757" t="s">
        <v>10140</v>
      </c>
    </row>
    <row r="5758" spans="1:44" x14ac:dyDescent="0.25">
      <c r="A5758" t="s">
        <v>10056</v>
      </c>
      <c r="B5758" t="s">
        <v>10024</v>
      </c>
      <c r="U5758" t="s">
        <v>10140</v>
      </c>
      <c r="V5758" t="s">
        <v>10088</v>
      </c>
      <c r="AF5758" t="s">
        <v>10024</v>
      </c>
      <c r="AG5758" t="s">
        <v>10088</v>
      </c>
      <c r="AQ5758" t="s">
        <v>10024</v>
      </c>
      <c r="AR5758" t="s">
        <v>10140</v>
      </c>
    </row>
    <row r="5759" spans="1:44" x14ac:dyDescent="0.25">
      <c r="A5759" t="s">
        <v>10056</v>
      </c>
      <c r="B5759" t="s">
        <v>10024</v>
      </c>
      <c r="U5759" t="s">
        <v>10028</v>
      </c>
      <c r="V5759" t="s">
        <v>10030</v>
      </c>
      <c r="AF5759" t="s">
        <v>10024</v>
      </c>
      <c r="AG5759" t="s">
        <v>10030</v>
      </c>
      <c r="AQ5759" t="s">
        <v>10024</v>
      </c>
      <c r="AR5759" t="s">
        <v>10028</v>
      </c>
    </row>
    <row r="5760" spans="1:44" x14ac:dyDescent="0.25">
      <c r="A5760" t="s">
        <v>10281</v>
      </c>
      <c r="B5760" t="s">
        <v>10024</v>
      </c>
      <c r="U5760" t="s">
        <v>10028</v>
      </c>
      <c r="V5760" t="s">
        <v>10088</v>
      </c>
      <c r="AF5760" t="s">
        <v>10024</v>
      </c>
      <c r="AG5760" t="s">
        <v>10088</v>
      </c>
      <c r="AQ5760" t="s">
        <v>10024</v>
      </c>
      <c r="AR5760" t="s">
        <v>10028</v>
      </c>
    </row>
    <row r="5761" spans="1:44" x14ac:dyDescent="0.25">
      <c r="A5761" t="s">
        <v>12145</v>
      </c>
      <c r="B5761" t="s">
        <v>10137</v>
      </c>
      <c r="U5761" t="s">
        <v>10047</v>
      </c>
      <c r="V5761" t="s">
        <v>10049</v>
      </c>
      <c r="AF5761" t="s">
        <v>10137</v>
      </c>
      <c r="AG5761" t="s">
        <v>10049</v>
      </c>
      <c r="AQ5761" t="s">
        <v>10137</v>
      </c>
      <c r="AR5761" t="s">
        <v>10047</v>
      </c>
    </row>
    <row r="5762" spans="1:44" x14ac:dyDescent="0.25">
      <c r="A5762" t="s">
        <v>12145</v>
      </c>
      <c r="B5762" t="s">
        <v>10137</v>
      </c>
      <c r="U5762" t="s">
        <v>10047</v>
      </c>
      <c r="V5762" t="s">
        <v>10049</v>
      </c>
      <c r="AF5762" t="s">
        <v>10137</v>
      </c>
      <c r="AG5762" t="s">
        <v>10049</v>
      </c>
      <c r="AQ5762" t="s">
        <v>10137</v>
      </c>
      <c r="AR5762" t="s">
        <v>10047</v>
      </c>
    </row>
    <row r="5763" spans="1:44" x14ac:dyDescent="0.25">
      <c r="A5763" t="s">
        <v>10281</v>
      </c>
      <c r="B5763" t="s">
        <v>10024</v>
      </c>
      <c r="U5763" t="s">
        <v>10047</v>
      </c>
      <c r="V5763" t="s">
        <v>10049</v>
      </c>
      <c r="AF5763" t="s">
        <v>10024</v>
      </c>
      <c r="AG5763" t="s">
        <v>10049</v>
      </c>
      <c r="AQ5763" t="s">
        <v>10024</v>
      </c>
      <c r="AR5763" t="s">
        <v>10047</v>
      </c>
    </row>
    <row r="5764" spans="1:44" x14ac:dyDescent="0.25">
      <c r="A5764" t="s">
        <v>10281</v>
      </c>
      <c r="B5764" t="s">
        <v>10024</v>
      </c>
      <c r="U5764" t="s">
        <v>10047</v>
      </c>
      <c r="V5764" t="s">
        <v>10030</v>
      </c>
      <c r="AF5764" t="s">
        <v>10024</v>
      </c>
      <c r="AG5764" t="s">
        <v>10030</v>
      </c>
      <c r="AQ5764" t="s">
        <v>10024</v>
      </c>
      <c r="AR5764" t="s">
        <v>10047</v>
      </c>
    </row>
    <row r="5765" spans="1:44" x14ac:dyDescent="0.25">
      <c r="A5765" t="s">
        <v>10281</v>
      </c>
      <c r="B5765" t="s">
        <v>10044</v>
      </c>
      <c r="U5765" t="s">
        <v>10208</v>
      </c>
      <c r="V5765" t="s">
        <v>10030</v>
      </c>
      <c r="AF5765" t="s">
        <v>10044</v>
      </c>
      <c r="AG5765" t="s">
        <v>10030</v>
      </c>
      <c r="AQ5765" t="s">
        <v>10044</v>
      </c>
      <c r="AR5765" t="s">
        <v>10208</v>
      </c>
    </row>
    <row r="5766" spans="1:44" x14ac:dyDescent="0.25">
      <c r="A5766" t="s">
        <v>10021</v>
      </c>
      <c r="B5766" t="s">
        <v>10024</v>
      </c>
      <c r="U5766" t="s">
        <v>10047</v>
      </c>
      <c r="V5766" t="s">
        <v>10049</v>
      </c>
      <c r="AF5766" t="s">
        <v>10024</v>
      </c>
      <c r="AG5766" t="s">
        <v>10049</v>
      </c>
      <c r="AQ5766" t="s">
        <v>10024</v>
      </c>
      <c r="AR5766" t="s">
        <v>10047</v>
      </c>
    </row>
    <row r="5767" spans="1:44" x14ac:dyDescent="0.25">
      <c r="A5767" t="s">
        <v>10056</v>
      </c>
      <c r="B5767" t="s">
        <v>10024</v>
      </c>
      <c r="U5767" t="s">
        <v>10047</v>
      </c>
      <c r="V5767" t="s">
        <v>10088</v>
      </c>
      <c r="AF5767" t="s">
        <v>10024</v>
      </c>
      <c r="AG5767" t="s">
        <v>10088</v>
      </c>
      <c r="AQ5767" t="s">
        <v>10024</v>
      </c>
      <c r="AR5767" t="s">
        <v>10047</v>
      </c>
    </row>
    <row r="5768" spans="1:44" x14ac:dyDescent="0.25">
      <c r="A5768" t="s">
        <v>10056</v>
      </c>
      <c r="B5768" t="s">
        <v>10137</v>
      </c>
      <c r="U5768" t="s">
        <v>10140</v>
      </c>
      <c r="V5768" t="s">
        <v>10049</v>
      </c>
      <c r="AF5768" t="s">
        <v>10137</v>
      </c>
      <c r="AG5768" t="s">
        <v>10049</v>
      </c>
      <c r="AQ5768" t="s">
        <v>10137</v>
      </c>
      <c r="AR5768" t="s">
        <v>10140</v>
      </c>
    </row>
    <row r="5769" spans="1:44" x14ac:dyDescent="0.25">
      <c r="A5769" t="s">
        <v>10021</v>
      </c>
      <c r="B5769" t="s">
        <v>10044</v>
      </c>
      <c r="U5769" t="s">
        <v>10140</v>
      </c>
      <c r="V5769" t="s">
        <v>10088</v>
      </c>
      <c r="AF5769" t="s">
        <v>10044</v>
      </c>
      <c r="AG5769" t="s">
        <v>10088</v>
      </c>
      <c r="AQ5769" t="s">
        <v>10044</v>
      </c>
      <c r="AR5769" t="s">
        <v>10140</v>
      </c>
    </row>
    <row r="5770" spans="1:44" x14ac:dyDescent="0.25">
      <c r="A5770" t="s">
        <v>10056</v>
      </c>
      <c r="B5770" t="s">
        <v>10024</v>
      </c>
      <c r="U5770" t="s">
        <v>10208</v>
      </c>
      <c r="V5770" t="s">
        <v>10049</v>
      </c>
      <c r="AF5770" t="s">
        <v>10024</v>
      </c>
      <c r="AG5770" t="s">
        <v>10049</v>
      </c>
      <c r="AQ5770" t="s">
        <v>10024</v>
      </c>
      <c r="AR5770" t="s">
        <v>10208</v>
      </c>
    </row>
    <row r="5771" spans="1:44" x14ac:dyDescent="0.25">
      <c r="A5771" t="s">
        <v>10056</v>
      </c>
      <c r="B5771" t="s">
        <v>10024</v>
      </c>
      <c r="U5771" t="s">
        <v>10208</v>
      </c>
      <c r="V5771" t="s">
        <v>10049</v>
      </c>
      <c r="AF5771" t="s">
        <v>10024</v>
      </c>
      <c r="AG5771" t="s">
        <v>10049</v>
      </c>
      <c r="AQ5771" t="s">
        <v>10024</v>
      </c>
      <c r="AR5771" t="s">
        <v>10208</v>
      </c>
    </row>
    <row r="5772" spans="1:44" x14ac:dyDescent="0.25">
      <c r="A5772" t="s">
        <v>10056</v>
      </c>
      <c r="B5772" t="s">
        <v>10044</v>
      </c>
      <c r="U5772" t="s">
        <v>10047</v>
      </c>
      <c r="V5772" t="s">
        <v>10030</v>
      </c>
      <c r="AF5772" t="s">
        <v>10044</v>
      </c>
      <c r="AG5772" t="s">
        <v>10030</v>
      </c>
      <c r="AQ5772" t="s">
        <v>10044</v>
      </c>
      <c r="AR5772" t="s">
        <v>10047</v>
      </c>
    </row>
    <row r="5773" spans="1:44" x14ac:dyDescent="0.25">
      <c r="A5773" t="s">
        <v>10056</v>
      </c>
      <c r="B5773" t="s">
        <v>10044</v>
      </c>
      <c r="U5773" t="s">
        <v>10047</v>
      </c>
      <c r="V5773" t="s">
        <v>10049</v>
      </c>
      <c r="AF5773" t="s">
        <v>10044</v>
      </c>
      <c r="AG5773" t="s">
        <v>10049</v>
      </c>
      <c r="AQ5773" t="s">
        <v>10044</v>
      </c>
      <c r="AR5773" t="s">
        <v>10047</v>
      </c>
    </row>
    <row r="5774" spans="1:44" x14ac:dyDescent="0.25">
      <c r="A5774" t="s">
        <v>10056</v>
      </c>
      <c r="B5774" t="s">
        <v>10044</v>
      </c>
      <c r="U5774" t="s">
        <v>10140</v>
      </c>
      <c r="V5774" t="s">
        <v>10088</v>
      </c>
      <c r="AF5774" t="s">
        <v>10044</v>
      </c>
      <c r="AG5774" t="s">
        <v>10088</v>
      </c>
      <c r="AQ5774" t="s">
        <v>10044</v>
      </c>
      <c r="AR5774" t="s">
        <v>10140</v>
      </c>
    </row>
    <row r="5775" spans="1:44" x14ac:dyDescent="0.25">
      <c r="A5775" t="s">
        <v>10056</v>
      </c>
      <c r="B5775" t="s">
        <v>10024</v>
      </c>
      <c r="U5775" t="s">
        <v>10140</v>
      </c>
      <c r="V5775" t="s">
        <v>10049</v>
      </c>
      <c r="AF5775" t="s">
        <v>10024</v>
      </c>
      <c r="AG5775" t="s">
        <v>10049</v>
      </c>
      <c r="AQ5775" t="s">
        <v>10024</v>
      </c>
      <c r="AR5775" t="s">
        <v>10140</v>
      </c>
    </row>
    <row r="5776" spans="1:44" x14ac:dyDescent="0.25">
      <c r="A5776" t="s">
        <v>10056</v>
      </c>
      <c r="B5776" t="s">
        <v>10024</v>
      </c>
      <c r="U5776" t="s">
        <v>10047</v>
      </c>
      <c r="V5776" t="s">
        <v>10030</v>
      </c>
      <c r="AF5776" t="s">
        <v>10024</v>
      </c>
      <c r="AG5776" t="s">
        <v>10030</v>
      </c>
      <c r="AQ5776" t="s">
        <v>10024</v>
      </c>
      <c r="AR5776" t="s">
        <v>10047</v>
      </c>
    </row>
    <row r="5777" spans="1:44" x14ac:dyDescent="0.25">
      <c r="A5777" t="s">
        <v>10056</v>
      </c>
      <c r="B5777" t="s">
        <v>10024</v>
      </c>
      <c r="U5777" t="s">
        <v>10047</v>
      </c>
      <c r="V5777" t="s">
        <v>10049</v>
      </c>
      <c r="AF5777" t="s">
        <v>10024</v>
      </c>
      <c r="AG5777" t="s">
        <v>10049</v>
      </c>
      <c r="AQ5777" t="s">
        <v>10024</v>
      </c>
      <c r="AR5777" t="s">
        <v>10047</v>
      </c>
    </row>
    <row r="5778" spans="1:44" x14ac:dyDescent="0.25">
      <c r="A5778" t="s">
        <v>10056</v>
      </c>
      <c r="B5778" t="s">
        <v>10024</v>
      </c>
      <c r="U5778" t="s">
        <v>10208</v>
      </c>
      <c r="V5778" t="s">
        <v>10049</v>
      </c>
      <c r="AF5778" t="s">
        <v>10024</v>
      </c>
      <c r="AG5778" t="s">
        <v>10049</v>
      </c>
      <c r="AQ5778" t="s">
        <v>10024</v>
      </c>
      <c r="AR5778" t="s">
        <v>10208</v>
      </c>
    </row>
    <row r="5779" spans="1:44" x14ac:dyDescent="0.25">
      <c r="A5779" t="s">
        <v>10056</v>
      </c>
      <c r="B5779" t="s">
        <v>10024</v>
      </c>
      <c r="U5779" t="s">
        <v>10047</v>
      </c>
      <c r="V5779" t="s">
        <v>10049</v>
      </c>
      <c r="AF5779" t="s">
        <v>10024</v>
      </c>
      <c r="AG5779" t="s">
        <v>10049</v>
      </c>
      <c r="AQ5779" t="s">
        <v>10024</v>
      </c>
      <c r="AR5779" t="s">
        <v>10047</v>
      </c>
    </row>
    <row r="5780" spans="1:44" x14ac:dyDescent="0.25">
      <c r="A5780" t="s">
        <v>10056</v>
      </c>
      <c r="B5780" t="s">
        <v>10024</v>
      </c>
      <c r="U5780" t="s">
        <v>10047</v>
      </c>
      <c r="V5780" t="s">
        <v>10049</v>
      </c>
      <c r="AF5780" t="s">
        <v>10024</v>
      </c>
      <c r="AG5780" t="s">
        <v>10049</v>
      </c>
      <c r="AQ5780" t="s">
        <v>10024</v>
      </c>
      <c r="AR5780" t="s">
        <v>10047</v>
      </c>
    </row>
    <row r="5781" spans="1:44" x14ac:dyDescent="0.25">
      <c r="A5781" t="s">
        <v>10056</v>
      </c>
      <c r="B5781" t="s">
        <v>10024</v>
      </c>
      <c r="U5781" t="s">
        <v>10047</v>
      </c>
      <c r="V5781" t="s">
        <v>10030</v>
      </c>
      <c r="AF5781" t="s">
        <v>10024</v>
      </c>
      <c r="AG5781" t="s">
        <v>10030</v>
      </c>
      <c r="AQ5781" t="s">
        <v>10024</v>
      </c>
      <c r="AR5781" t="s">
        <v>10047</v>
      </c>
    </row>
    <row r="5782" spans="1:44" x14ac:dyDescent="0.25">
      <c r="A5782" t="s">
        <v>10056</v>
      </c>
      <c r="B5782" t="s">
        <v>10024</v>
      </c>
      <c r="U5782" t="s">
        <v>10047</v>
      </c>
      <c r="V5782" t="s">
        <v>10088</v>
      </c>
      <c r="AF5782" t="s">
        <v>10024</v>
      </c>
      <c r="AG5782" t="s">
        <v>10088</v>
      </c>
      <c r="AQ5782" t="s">
        <v>10024</v>
      </c>
      <c r="AR5782" t="s">
        <v>10047</v>
      </c>
    </row>
    <row r="5783" spans="1:44" x14ac:dyDescent="0.25">
      <c r="A5783" t="s">
        <v>10021</v>
      </c>
      <c r="B5783" t="s">
        <v>10024</v>
      </c>
      <c r="U5783" t="s">
        <v>10047</v>
      </c>
      <c r="V5783" t="s">
        <v>10049</v>
      </c>
      <c r="AF5783" t="s">
        <v>10024</v>
      </c>
      <c r="AG5783" t="s">
        <v>10049</v>
      </c>
      <c r="AQ5783" t="s">
        <v>10024</v>
      </c>
      <c r="AR5783" t="s">
        <v>10047</v>
      </c>
    </row>
    <row r="5784" spans="1:44" x14ac:dyDescent="0.25">
      <c r="A5784" t="s">
        <v>10021</v>
      </c>
      <c r="B5784" t="s">
        <v>10024</v>
      </c>
      <c r="U5784" t="s">
        <v>10047</v>
      </c>
      <c r="V5784" t="s">
        <v>10049</v>
      </c>
      <c r="AF5784" t="s">
        <v>10024</v>
      </c>
      <c r="AG5784" t="s">
        <v>10049</v>
      </c>
      <c r="AQ5784" t="s">
        <v>10024</v>
      </c>
      <c r="AR5784" t="s">
        <v>10047</v>
      </c>
    </row>
    <row r="5785" spans="1:44" x14ac:dyDescent="0.25">
      <c r="A5785" t="s">
        <v>10021</v>
      </c>
      <c r="B5785" t="s">
        <v>10024</v>
      </c>
      <c r="U5785" t="s">
        <v>10047</v>
      </c>
      <c r="V5785" t="s">
        <v>10049</v>
      </c>
      <c r="AF5785" t="s">
        <v>10024</v>
      </c>
      <c r="AG5785" t="s">
        <v>10049</v>
      </c>
      <c r="AQ5785" t="s">
        <v>10024</v>
      </c>
      <c r="AR5785" t="s">
        <v>10047</v>
      </c>
    </row>
    <row r="5786" spans="1:44" x14ac:dyDescent="0.25">
      <c r="A5786" t="s">
        <v>10056</v>
      </c>
      <c r="B5786" t="s">
        <v>10024</v>
      </c>
      <c r="U5786" t="s">
        <v>10047</v>
      </c>
      <c r="V5786" t="s">
        <v>10030</v>
      </c>
      <c r="AF5786" t="s">
        <v>10024</v>
      </c>
      <c r="AG5786" t="s">
        <v>10030</v>
      </c>
      <c r="AQ5786" t="s">
        <v>10024</v>
      </c>
      <c r="AR5786" t="s">
        <v>10047</v>
      </c>
    </row>
    <row r="5787" spans="1:44" x14ac:dyDescent="0.25">
      <c r="A5787" t="s">
        <v>10056</v>
      </c>
      <c r="B5787" t="s">
        <v>10024</v>
      </c>
      <c r="U5787" t="s">
        <v>10047</v>
      </c>
      <c r="V5787" t="s">
        <v>10049</v>
      </c>
      <c r="AF5787" t="s">
        <v>10024</v>
      </c>
      <c r="AG5787" t="s">
        <v>10049</v>
      </c>
      <c r="AQ5787" t="s">
        <v>10024</v>
      </c>
      <c r="AR5787" t="s">
        <v>10047</v>
      </c>
    </row>
    <row r="5788" spans="1:44" x14ac:dyDescent="0.25">
      <c r="A5788" t="s">
        <v>10056</v>
      </c>
      <c r="B5788" t="s">
        <v>10024</v>
      </c>
      <c r="U5788" t="s">
        <v>10047</v>
      </c>
      <c r="V5788" t="s">
        <v>10049</v>
      </c>
      <c r="AF5788" t="s">
        <v>10024</v>
      </c>
      <c r="AG5788" t="s">
        <v>10049</v>
      </c>
      <c r="AQ5788" t="s">
        <v>10024</v>
      </c>
      <c r="AR5788" t="s">
        <v>10047</v>
      </c>
    </row>
    <row r="5789" spans="1:44" x14ac:dyDescent="0.25">
      <c r="A5789" t="s">
        <v>10056</v>
      </c>
      <c r="B5789" t="s">
        <v>10024</v>
      </c>
      <c r="U5789" t="s">
        <v>10047</v>
      </c>
      <c r="V5789" t="s">
        <v>10049</v>
      </c>
      <c r="AF5789" t="s">
        <v>10024</v>
      </c>
      <c r="AG5789" t="s">
        <v>10049</v>
      </c>
      <c r="AQ5789" t="s">
        <v>10024</v>
      </c>
      <c r="AR5789" t="s">
        <v>10047</v>
      </c>
    </row>
    <row r="5790" spans="1:44" x14ac:dyDescent="0.25">
      <c r="A5790" t="s">
        <v>10021</v>
      </c>
      <c r="B5790" t="s">
        <v>10044</v>
      </c>
      <c r="U5790" t="s">
        <v>10028</v>
      </c>
      <c r="V5790" t="s">
        <v>10030</v>
      </c>
      <c r="AF5790" t="s">
        <v>10044</v>
      </c>
      <c r="AG5790" t="s">
        <v>10030</v>
      </c>
      <c r="AQ5790" t="s">
        <v>10044</v>
      </c>
      <c r="AR5790" t="s">
        <v>10028</v>
      </c>
    </row>
    <row r="5791" spans="1:44" x14ac:dyDescent="0.25">
      <c r="A5791" t="s">
        <v>10021</v>
      </c>
      <c r="B5791" t="s">
        <v>10044</v>
      </c>
      <c r="U5791" t="s">
        <v>10028</v>
      </c>
      <c r="V5791" t="s">
        <v>10049</v>
      </c>
      <c r="AF5791" t="s">
        <v>10044</v>
      </c>
      <c r="AG5791" t="s">
        <v>10049</v>
      </c>
      <c r="AQ5791" t="s">
        <v>10044</v>
      </c>
      <c r="AR5791" t="s">
        <v>10028</v>
      </c>
    </row>
    <row r="5792" spans="1:44" x14ac:dyDescent="0.25">
      <c r="A5792" t="s">
        <v>10281</v>
      </c>
      <c r="B5792" t="s">
        <v>10024</v>
      </c>
      <c r="U5792" t="s">
        <v>10047</v>
      </c>
      <c r="V5792" t="s">
        <v>10049</v>
      </c>
      <c r="AF5792" t="s">
        <v>10024</v>
      </c>
      <c r="AG5792" t="s">
        <v>10049</v>
      </c>
      <c r="AQ5792" t="s">
        <v>10024</v>
      </c>
      <c r="AR5792" t="s">
        <v>10047</v>
      </c>
    </row>
    <row r="5793" spans="1:44" x14ac:dyDescent="0.25">
      <c r="A5793" t="s">
        <v>10281</v>
      </c>
      <c r="B5793" t="s">
        <v>10024</v>
      </c>
      <c r="U5793" t="s">
        <v>10047</v>
      </c>
      <c r="V5793" t="s">
        <v>10030</v>
      </c>
      <c r="AF5793" t="s">
        <v>10024</v>
      </c>
      <c r="AG5793" t="s">
        <v>10030</v>
      </c>
      <c r="AQ5793" t="s">
        <v>10024</v>
      </c>
      <c r="AR5793" t="s">
        <v>10047</v>
      </c>
    </row>
    <row r="5794" spans="1:44" x14ac:dyDescent="0.25">
      <c r="A5794" t="s">
        <v>10281</v>
      </c>
      <c r="B5794" t="s">
        <v>10024</v>
      </c>
      <c r="U5794" t="s">
        <v>10047</v>
      </c>
      <c r="V5794" t="s">
        <v>10049</v>
      </c>
      <c r="AF5794" t="s">
        <v>10024</v>
      </c>
      <c r="AG5794" t="s">
        <v>10049</v>
      </c>
      <c r="AQ5794" t="s">
        <v>10024</v>
      </c>
      <c r="AR5794" t="s">
        <v>10047</v>
      </c>
    </row>
    <row r="5795" spans="1:44" x14ac:dyDescent="0.25">
      <c r="A5795" t="s">
        <v>10281</v>
      </c>
      <c r="B5795" t="s">
        <v>10024</v>
      </c>
      <c r="U5795" t="s">
        <v>10047</v>
      </c>
      <c r="V5795" t="s">
        <v>10030</v>
      </c>
      <c r="AF5795" t="s">
        <v>10024</v>
      </c>
      <c r="AG5795" t="s">
        <v>10030</v>
      </c>
      <c r="AQ5795" t="s">
        <v>10024</v>
      </c>
      <c r="AR5795" t="s">
        <v>10047</v>
      </c>
    </row>
    <row r="5796" spans="1:44" x14ac:dyDescent="0.25">
      <c r="A5796" t="s">
        <v>10281</v>
      </c>
      <c r="B5796" t="s">
        <v>10024</v>
      </c>
      <c r="U5796" t="s">
        <v>10047</v>
      </c>
      <c r="V5796" t="s">
        <v>10049</v>
      </c>
      <c r="AF5796" t="s">
        <v>10024</v>
      </c>
      <c r="AG5796" t="s">
        <v>10049</v>
      </c>
      <c r="AQ5796" t="s">
        <v>10024</v>
      </c>
      <c r="AR5796" t="s">
        <v>10047</v>
      </c>
    </row>
    <row r="5797" spans="1:44" x14ac:dyDescent="0.25">
      <c r="A5797" t="s">
        <v>10021</v>
      </c>
      <c r="B5797" t="s">
        <v>10024</v>
      </c>
      <c r="U5797" t="s">
        <v>10208</v>
      </c>
      <c r="V5797" t="s">
        <v>10049</v>
      </c>
      <c r="AF5797" t="s">
        <v>10024</v>
      </c>
      <c r="AG5797" t="s">
        <v>10049</v>
      </c>
      <c r="AQ5797" t="s">
        <v>10024</v>
      </c>
      <c r="AR5797" t="s">
        <v>10208</v>
      </c>
    </row>
    <row r="5798" spans="1:44" x14ac:dyDescent="0.25">
      <c r="A5798" t="s">
        <v>10021</v>
      </c>
      <c r="B5798" t="s">
        <v>10024</v>
      </c>
      <c r="U5798" t="s">
        <v>10208</v>
      </c>
      <c r="V5798" t="s">
        <v>10030</v>
      </c>
      <c r="AF5798" t="s">
        <v>10024</v>
      </c>
      <c r="AG5798" t="s">
        <v>10030</v>
      </c>
      <c r="AQ5798" t="s">
        <v>10024</v>
      </c>
      <c r="AR5798" t="s">
        <v>10208</v>
      </c>
    </row>
    <row r="5799" spans="1:44" x14ac:dyDescent="0.25">
      <c r="A5799" t="s">
        <v>10021</v>
      </c>
      <c r="B5799" t="s">
        <v>10024</v>
      </c>
      <c r="U5799" t="s">
        <v>10208</v>
      </c>
      <c r="V5799" t="s">
        <v>10049</v>
      </c>
      <c r="AF5799" t="s">
        <v>10024</v>
      </c>
      <c r="AG5799" t="s">
        <v>10049</v>
      </c>
      <c r="AQ5799" t="s">
        <v>10024</v>
      </c>
      <c r="AR5799" t="s">
        <v>10208</v>
      </c>
    </row>
    <row r="5800" spans="1:44" x14ac:dyDescent="0.25">
      <c r="A5800" t="s">
        <v>10021</v>
      </c>
      <c r="B5800" t="s">
        <v>10024</v>
      </c>
      <c r="U5800" t="s">
        <v>10208</v>
      </c>
      <c r="V5800" t="s">
        <v>10049</v>
      </c>
      <c r="AF5800" t="s">
        <v>10024</v>
      </c>
      <c r="AG5800" t="s">
        <v>10049</v>
      </c>
      <c r="AQ5800" t="s">
        <v>10024</v>
      </c>
      <c r="AR5800" t="s">
        <v>10208</v>
      </c>
    </row>
    <row r="5801" spans="1:44" x14ac:dyDescent="0.25">
      <c r="A5801" t="s">
        <v>10021</v>
      </c>
      <c r="B5801" t="s">
        <v>10024</v>
      </c>
      <c r="U5801" t="s">
        <v>10140</v>
      </c>
      <c r="V5801" t="s">
        <v>10030</v>
      </c>
      <c r="AF5801" t="s">
        <v>10024</v>
      </c>
      <c r="AG5801" t="s">
        <v>10030</v>
      </c>
      <c r="AQ5801" t="s">
        <v>10024</v>
      </c>
      <c r="AR5801" t="s">
        <v>10140</v>
      </c>
    </row>
    <row r="5802" spans="1:44" x14ac:dyDescent="0.25">
      <c r="A5802" t="s">
        <v>10281</v>
      </c>
      <c r="B5802" t="s">
        <v>10024</v>
      </c>
      <c r="U5802" t="s">
        <v>10140</v>
      </c>
      <c r="V5802" t="s">
        <v>10088</v>
      </c>
      <c r="AF5802" t="s">
        <v>10024</v>
      </c>
      <c r="AG5802" t="s">
        <v>10088</v>
      </c>
      <c r="AQ5802" t="s">
        <v>10024</v>
      </c>
      <c r="AR5802" t="s">
        <v>10140</v>
      </c>
    </row>
    <row r="5803" spans="1:44" x14ac:dyDescent="0.25">
      <c r="A5803" t="s">
        <v>10281</v>
      </c>
      <c r="B5803" t="s">
        <v>10024</v>
      </c>
      <c r="U5803" t="s">
        <v>10140</v>
      </c>
      <c r="V5803" t="s">
        <v>10049</v>
      </c>
      <c r="AF5803" t="s">
        <v>10024</v>
      </c>
      <c r="AG5803" t="s">
        <v>10049</v>
      </c>
      <c r="AQ5803" t="s">
        <v>10024</v>
      </c>
      <c r="AR5803" t="s">
        <v>10140</v>
      </c>
    </row>
    <row r="5804" spans="1:44" x14ac:dyDescent="0.25">
      <c r="A5804" t="s">
        <v>10281</v>
      </c>
      <c r="B5804" t="s">
        <v>10024</v>
      </c>
      <c r="U5804" t="s">
        <v>10047</v>
      </c>
      <c r="V5804" t="s">
        <v>10088</v>
      </c>
      <c r="AF5804" t="s">
        <v>10024</v>
      </c>
      <c r="AG5804" t="s">
        <v>10088</v>
      </c>
      <c r="AQ5804" t="s">
        <v>10024</v>
      </c>
      <c r="AR5804" t="s">
        <v>10047</v>
      </c>
    </row>
    <row r="5805" spans="1:44" x14ac:dyDescent="0.25">
      <c r="A5805" t="s">
        <v>10056</v>
      </c>
      <c r="B5805" t="s">
        <v>10137</v>
      </c>
      <c r="U5805" t="s">
        <v>10208</v>
      </c>
      <c r="V5805" t="s">
        <v>10049</v>
      </c>
      <c r="AF5805" t="s">
        <v>10137</v>
      </c>
      <c r="AG5805" t="s">
        <v>10049</v>
      </c>
      <c r="AQ5805" t="s">
        <v>10137</v>
      </c>
      <c r="AR5805" t="s">
        <v>10208</v>
      </c>
    </row>
    <row r="5806" spans="1:44" x14ac:dyDescent="0.25">
      <c r="A5806" t="s">
        <v>10056</v>
      </c>
      <c r="B5806" t="s">
        <v>10044</v>
      </c>
      <c r="U5806" t="s">
        <v>10140</v>
      </c>
      <c r="V5806" t="s">
        <v>10049</v>
      </c>
      <c r="AF5806" t="s">
        <v>10044</v>
      </c>
      <c r="AG5806" t="s">
        <v>10049</v>
      </c>
      <c r="AQ5806" t="s">
        <v>10044</v>
      </c>
      <c r="AR5806" t="s">
        <v>10140</v>
      </c>
    </row>
    <row r="5807" spans="1:44" x14ac:dyDescent="0.25">
      <c r="A5807" t="s">
        <v>10056</v>
      </c>
      <c r="B5807" t="s">
        <v>10044</v>
      </c>
      <c r="U5807" t="s">
        <v>10140</v>
      </c>
      <c r="V5807" t="s">
        <v>10030</v>
      </c>
      <c r="AF5807" t="s">
        <v>10044</v>
      </c>
      <c r="AG5807" t="s">
        <v>10030</v>
      </c>
      <c r="AQ5807" t="s">
        <v>10044</v>
      </c>
      <c r="AR5807" t="s">
        <v>10140</v>
      </c>
    </row>
    <row r="5808" spans="1:44" x14ac:dyDescent="0.25">
      <c r="A5808" t="s">
        <v>10021</v>
      </c>
      <c r="B5808" t="s">
        <v>10024</v>
      </c>
      <c r="U5808" t="s">
        <v>10028</v>
      </c>
      <c r="V5808" t="s">
        <v>10049</v>
      </c>
      <c r="AF5808" t="s">
        <v>10024</v>
      </c>
      <c r="AG5808" t="s">
        <v>10049</v>
      </c>
      <c r="AQ5808" t="s">
        <v>10024</v>
      </c>
      <c r="AR5808" t="s">
        <v>10028</v>
      </c>
    </row>
    <row r="5809" spans="1:44" x14ac:dyDescent="0.25">
      <c r="A5809" t="s">
        <v>10021</v>
      </c>
      <c r="B5809" t="s">
        <v>10024</v>
      </c>
      <c r="U5809" t="s">
        <v>10028</v>
      </c>
      <c r="V5809" t="s">
        <v>10049</v>
      </c>
      <c r="AF5809" t="s">
        <v>10024</v>
      </c>
      <c r="AG5809" t="s">
        <v>10049</v>
      </c>
      <c r="AQ5809" t="s">
        <v>10024</v>
      </c>
      <c r="AR5809" t="s">
        <v>10028</v>
      </c>
    </row>
    <row r="5810" spans="1:44" x14ac:dyDescent="0.25">
      <c r="A5810" t="s">
        <v>10021</v>
      </c>
      <c r="B5810" t="s">
        <v>10024</v>
      </c>
      <c r="U5810" t="s">
        <v>10028</v>
      </c>
      <c r="V5810" t="s">
        <v>10049</v>
      </c>
      <c r="AF5810" t="s">
        <v>10024</v>
      </c>
      <c r="AG5810" t="s">
        <v>10049</v>
      </c>
      <c r="AQ5810" t="s">
        <v>10024</v>
      </c>
      <c r="AR5810" t="s">
        <v>10028</v>
      </c>
    </row>
    <row r="5811" spans="1:44" x14ac:dyDescent="0.25">
      <c r="A5811" t="s">
        <v>10056</v>
      </c>
      <c r="B5811" t="s">
        <v>10044</v>
      </c>
      <c r="U5811" t="s">
        <v>10028</v>
      </c>
      <c r="V5811" t="s">
        <v>10030</v>
      </c>
      <c r="AF5811" t="s">
        <v>10044</v>
      </c>
      <c r="AG5811" t="s">
        <v>10030</v>
      </c>
      <c r="AQ5811" t="s">
        <v>10044</v>
      </c>
      <c r="AR5811" t="s">
        <v>10028</v>
      </c>
    </row>
    <row r="5812" spans="1:44" x14ac:dyDescent="0.25">
      <c r="A5812" t="s">
        <v>10056</v>
      </c>
      <c r="B5812" t="s">
        <v>10044</v>
      </c>
      <c r="U5812" t="s">
        <v>10047</v>
      </c>
      <c r="V5812" t="s">
        <v>10049</v>
      </c>
      <c r="AF5812" t="s">
        <v>10044</v>
      </c>
      <c r="AG5812" t="s">
        <v>10049</v>
      </c>
      <c r="AQ5812" t="s">
        <v>10044</v>
      </c>
      <c r="AR5812" t="s">
        <v>10047</v>
      </c>
    </row>
    <row r="5813" spans="1:44" x14ac:dyDescent="0.25">
      <c r="A5813" t="s">
        <v>10056</v>
      </c>
      <c r="B5813" t="s">
        <v>10044</v>
      </c>
      <c r="U5813" t="s">
        <v>10047</v>
      </c>
      <c r="V5813" t="s">
        <v>10030</v>
      </c>
      <c r="AF5813" t="s">
        <v>10044</v>
      </c>
      <c r="AG5813" t="s">
        <v>10030</v>
      </c>
      <c r="AQ5813" t="s">
        <v>10044</v>
      </c>
      <c r="AR5813" t="s">
        <v>10047</v>
      </c>
    </row>
    <row r="5814" spans="1:44" x14ac:dyDescent="0.25">
      <c r="A5814" t="s">
        <v>10056</v>
      </c>
      <c r="B5814" t="s">
        <v>10044</v>
      </c>
      <c r="U5814" t="s">
        <v>10047</v>
      </c>
      <c r="V5814" t="s">
        <v>10088</v>
      </c>
      <c r="AF5814" t="s">
        <v>10044</v>
      </c>
      <c r="AG5814" t="s">
        <v>10088</v>
      </c>
      <c r="AQ5814" t="s">
        <v>10044</v>
      </c>
      <c r="AR5814" t="s">
        <v>10047</v>
      </c>
    </row>
    <row r="5815" spans="1:44" x14ac:dyDescent="0.25">
      <c r="A5815" t="s">
        <v>10281</v>
      </c>
      <c r="B5815" t="s">
        <v>10137</v>
      </c>
      <c r="U5815" t="s">
        <v>10208</v>
      </c>
      <c r="V5815" t="s">
        <v>10049</v>
      </c>
      <c r="AF5815" t="s">
        <v>10137</v>
      </c>
      <c r="AG5815" t="s">
        <v>10049</v>
      </c>
      <c r="AQ5815" t="s">
        <v>10137</v>
      </c>
      <c r="AR5815" t="s">
        <v>10208</v>
      </c>
    </row>
    <row r="5816" spans="1:44" x14ac:dyDescent="0.25">
      <c r="A5816" t="s">
        <v>10281</v>
      </c>
      <c r="B5816" t="s">
        <v>10024</v>
      </c>
      <c r="U5816" t="s">
        <v>10028</v>
      </c>
      <c r="V5816" t="s">
        <v>10088</v>
      </c>
      <c r="AF5816" t="s">
        <v>10024</v>
      </c>
      <c r="AG5816" t="s">
        <v>10088</v>
      </c>
      <c r="AQ5816" t="s">
        <v>10024</v>
      </c>
      <c r="AR5816" t="s">
        <v>10028</v>
      </c>
    </row>
    <row r="5817" spans="1:44" x14ac:dyDescent="0.25">
      <c r="A5817" t="s">
        <v>12145</v>
      </c>
      <c r="B5817" t="s">
        <v>10024</v>
      </c>
      <c r="U5817" t="s">
        <v>10208</v>
      </c>
      <c r="V5817" t="s">
        <v>10088</v>
      </c>
      <c r="AF5817" t="s">
        <v>10024</v>
      </c>
      <c r="AG5817" t="s">
        <v>10088</v>
      </c>
      <c r="AQ5817" t="s">
        <v>10024</v>
      </c>
      <c r="AR5817" t="s">
        <v>10208</v>
      </c>
    </row>
    <row r="5818" spans="1:44" x14ac:dyDescent="0.25">
      <c r="A5818" t="s">
        <v>12145</v>
      </c>
      <c r="B5818" t="s">
        <v>10024</v>
      </c>
      <c r="U5818" t="s">
        <v>10208</v>
      </c>
      <c r="V5818" t="s">
        <v>10049</v>
      </c>
      <c r="AF5818" t="s">
        <v>10024</v>
      </c>
      <c r="AG5818" t="s">
        <v>10049</v>
      </c>
      <c r="AQ5818" t="s">
        <v>10024</v>
      </c>
      <c r="AR5818" t="s">
        <v>10208</v>
      </c>
    </row>
    <row r="5819" spans="1:44" x14ac:dyDescent="0.25">
      <c r="A5819" t="s">
        <v>12145</v>
      </c>
      <c r="B5819" t="s">
        <v>10024</v>
      </c>
      <c r="U5819" t="s">
        <v>10208</v>
      </c>
      <c r="V5819" t="s">
        <v>10049</v>
      </c>
      <c r="AF5819" t="s">
        <v>10024</v>
      </c>
      <c r="AG5819" t="s">
        <v>10049</v>
      </c>
      <c r="AQ5819" t="s">
        <v>10024</v>
      </c>
      <c r="AR5819" t="s">
        <v>10208</v>
      </c>
    </row>
    <row r="5820" spans="1:44" x14ac:dyDescent="0.25">
      <c r="A5820" t="s">
        <v>12145</v>
      </c>
      <c r="B5820" t="s">
        <v>10024</v>
      </c>
      <c r="U5820" t="s">
        <v>10208</v>
      </c>
      <c r="V5820" t="s">
        <v>10049</v>
      </c>
      <c r="AF5820" t="s">
        <v>10024</v>
      </c>
      <c r="AG5820" t="s">
        <v>10049</v>
      </c>
      <c r="AQ5820" t="s">
        <v>10024</v>
      </c>
      <c r="AR5820" t="s">
        <v>10208</v>
      </c>
    </row>
    <row r="5821" spans="1:44" x14ac:dyDescent="0.25">
      <c r="A5821" t="s">
        <v>12145</v>
      </c>
      <c r="B5821" t="s">
        <v>10024</v>
      </c>
      <c r="U5821" t="s">
        <v>10208</v>
      </c>
      <c r="V5821" t="s">
        <v>10049</v>
      </c>
      <c r="AF5821" t="s">
        <v>10024</v>
      </c>
      <c r="AG5821" t="s">
        <v>10049</v>
      </c>
      <c r="AQ5821" t="s">
        <v>10024</v>
      </c>
      <c r="AR5821" t="s">
        <v>10208</v>
      </c>
    </row>
    <row r="5822" spans="1:44" x14ac:dyDescent="0.25">
      <c r="A5822" t="s">
        <v>10056</v>
      </c>
      <c r="B5822" t="s">
        <v>10044</v>
      </c>
      <c r="U5822" t="s">
        <v>10047</v>
      </c>
      <c r="V5822" t="s">
        <v>10049</v>
      </c>
      <c r="AF5822" t="s">
        <v>10044</v>
      </c>
      <c r="AG5822" t="s">
        <v>10049</v>
      </c>
      <c r="AQ5822" t="s">
        <v>10044</v>
      </c>
      <c r="AR5822" t="s">
        <v>10047</v>
      </c>
    </row>
    <row r="5823" spans="1:44" x14ac:dyDescent="0.25">
      <c r="A5823" t="s">
        <v>10056</v>
      </c>
      <c r="B5823" t="s">
        <v>10044</v>
      </c>
      <c r="U5823" t="s">
        <v>10047</v>
      </c>
      <c r="V5823" t="s">
        <v>10049</v>
      </c>
      <c r="AF5823" t="s">
        <v>10044</v>
      </c>
      <c r="AG5823" t="s">
        <v>10049</v>
      </c>
      <c r="AQ5823" t="s">
        <v>10044</v>
      </c>
      <c r="AR5823" t="s">
        <v>10047</v>
      </c>
    </row>
    <row r="5824" spans="1:44" x14ac:dyDescent="0.25">
      <c r="A5824" t="s">
        <v>10056</v>
      </c>
      <c r="B5824" t="s">
        <v>10044</v>
      </c>
      <c r="U5824" t="s">
        <v>10047</v>
      </c>
      <c r="V5824" t="s">
        <v>10030</v>
      </c>
      <c r="AF5824" t="s">
        <v>10044</v>
      </c>
      <c r="AG5824" t="s">
        <v>10030</v>
      </c>
      <c r="AQ5824" t="s">
        <v>10044</v>
      </c>
      <c r="AR5824" t="s">
        <v>10047</v>
      </c>
    </row>
    <row r="5825" spans="1:44" x14ac:dyDescent="0.25">
      <c r="A5825" t="s">
        <v>10056</v>
      </c>
      <c r="B5825" t="s">
        <v>10044</v>
      </c>
      <c r="U5825" t="s">
        <v>10047</v>
      </c>
      <c r="V5825" t="s">
        <v>10049</v>
      </c>
      <c r="AF5825" t="s">
        <v>10044</v>
      </c>
      <c r="AG5825" t="s">
        <v>10049</v>
      </c>
      <c r="AQ5825" t="s">
        <v>10044</v>
      </c>
      <c r="AR5825" t="s">
        <v>10047</v>
      </c>
    </row>
    <row r="5826" spans="1:44" x14ac:dyDescent="0.25">
      <c r="A5826" t="s">
        <v>12145</v>
      </c>
      <c r="B5826" t="s">
        <v>10024</v>
      </c>
      <c r="U5826" t="s">
        <v>10208</v>
      </c>
      <c r="V5826" t="s">
        <v>10049</v>
      </c>
      <c r="AF5826" t="s">
        <v>10024</v>
      </c>
      <c r="AG5826" t="s">
        <v>10049</v>
      </c>
      <c r="AQ5826" t="s">
        <v>10024</v>
      </c>
      <c r="AR5826" t="s">
        <v>10208</v>
      </c>
    </row>
    <row r="5827" spans="1:44" x14ac:dyDescent="0.25">
      <c r="A5827" t="s">
        <v>10021</v>
      </c>
      <c r="B5827" t="s">
        <v>10137</v>
      </c>
      <c r="U5827" t="s">
        <v>10208</v>
      </c>
      <c r="V5827" t="s">
        <v>10049</v>
      </c>
      <c r="AF5827" t="s">
        <v>10137</v>
      </c>
      <c r="AG5827" t="s">
        <v>10049</v>
      </c>
      <c r="AQ5827" t="s">
        <v>10137</v>
      </c>
      <c r="AR5827" t="s">
        <v>10208</v>
      </c>
    </row>
    <row r="5828" spans="1:44" x14ac:dyDescent="0.25">
      <c r="A5828" t="s">
        <v>10021</v>
      </c>
      <c r="B5828" t="s">
        <v>10137</v>
      </c>
      <c r="U5828" t="s">
        <v>10208</v>
      </c>
      <c r="V5828" t="s">
        <v>10030</v>
      </c>
      <c r="AF5828" t="s">
        <v>10137</v>
      </c>
      <c r="AG5828" t="s">
        <v>10030</v>
      </c>
      <c r="AQ5828" t="s">
        <v>10137</v>
      </c>
      <c r="AR5828" t="s">
        <v>10208</v>
      </c>
    </row>
    <row r="5829" spans="1:44" x14ac:dyDescent="0.25">
      <c r="A5829" t="s">
        <v>10021</v>
      </c>
      <c r="B5829" t="s">
        <v>10137</v>
      </c>
      <c r="U5829" t="s">
        <v>10208</v>
      </c>
      <c r="V5829" t="s">
        <v>10030</v>
      </c>
      <c r="AF5829" t="s">
        <v>10137</v>
      </c>
      <c r="AG5829" t="s">
        <v>10030</v>
      </c>
      <c r="AQ5829" t="s">
        <v>10137</v>
      </c>
      <c r="AR5829" t="s">
        <v>10208</v>
      </c>
    </row>
    <row r="5830" spans="1:44" x14ac:dyDescent="0.25">
      <c r="A5830" t="s">
        <v>10021</v>
      </c>
      <c r="B5830" t="s">
        <v>10137</v>
      </c>
      <c r="U5830" t="s">
        <v>10208</v>
      </c>
      <c r="V5830" t="s">
        <v>10049</v>
      </c>
      <c r="AF5830" t="s">
        <v>10137</v>
      </c>
      <c r="AG5830" t="s">
        <v>10049</v>
      </c>
      <c r="AQ5830" t="s">
        <v>10137</v>
      </c>
      <c r="AR5830" t="s">
        <v>10208</v>
      </c>
    </row>
    <row r="5831" spans="1:44" x14ac:dyDescent="0.25">
      <c r="A5831" t="s">
        <v>10056</v>
      </c>
      <c r="B5831" t="s">
        <v>10024</v>
      </c>
      <c r="U5831" t="s">
        <v>10140</v>
      </c>
      <c r="V5831" t="s">
        <v>10030</v>
      </c>
      <c r="AF5831" t="s">
        <v>10024</v>
      </c>
      <c r="AG5831" t="s">
        <v>10030</v>
      </c>
      <c r="AQ5831" t="s">
        <v>10024</v>
      </c>
      <c r="AR5831" t="s">
        <v>10140</v>
      </c>
    </row>
    <row r="5832" spans="1:44" x14ac:dyDescent="0.25">
      <c r="A5832" t="s">
        <v>10056</v>
      </c>
      <c r="B5832" t="s">
        <v>10024</v>
      </c>
      <c r="U5832" t="s">
        <v>10140</v>
      </c>
      <c r="V5832" t="s">
        <v>10030</v>
      </c>
      <c r="AF5832" t="s">
        <v>10024</v>
      </c>
      <c r="AG5832" t="s">
        <v>10030</v>
      </c>
      <c r="AQ5832" t="s">
        <v>10024</v>
      </c>
      <c r="AR5832" t="s">
        <v>10140</v>
      </c>
    </row>
    <row r="5833" spans="1:44" x14ac:dyDescent="0.25">
      <c r="A5833" t="s">
        <v>10056</v>
      </c>
      <c r="B5833" t="s">
        <v>10024</v>
      </c>
      <c r="U5833" t="s">
        <v>10047</v>
      </c>
      <c r="V5833" t="s">
        <v>10088</v>
      </c>
      <c r="AF5833" t="s">
        <v>10024</v>
      </c>
      <c r="AG5833" t="s">
        <v>10088</v>
      </c>
      <c r="AQ5833" t="s">
        <v>10024</v>
      </c>
      <c r="AR5833" t="s">
        <v>10047</v>
      </c>
    </row>
    <row r="5834" spans="1:44" x14ac:dyDescent="0.25">
      <c r="A5834" t="s">
        <v>10056</v>
      </c>
      <c r="B5834" t="s">
        <v>10024</v>
      </c>
      <c r="U5834" t="s">
        <v>10028</v>
      </c>
      <c r="V5834" t="s">
        <v>10049</v>
      </c>
      <c r="AF5834" t="s">
        <v>10024</v>
      </c>
      <c r="AG5834" t="s">
        <v>10049</v>
      </c>
      <c r="AQ5834" t="s">
        <v>10024</v>
      </c>
      <c r="AR5834" t="s">
        <v>10028</v>
      </c>
    </row>
    <row r="5835" spans="1:44" x14ac:dyDescent="0.25">
      <c r="A5835" t="s">
        <v>10056</v>
      </c>
      <c r="B5835" t="s">
        <v>10024</v>
      </c>
      <c r="U5835" t="s">
        <v>10028</v>
      </c>
      <c r="V5835" t="s">
        <v>10030</v>
      </c>
      <c r="AF5835" t="s">
        <v>10024</v>
      </c>
      <c r="AG5835" t="s">
        <v>10030</v>
      </c>
      <c r="AQ5835" t="s">
        <v>10024</v>
      </c>
      <c r="AR5835" t="s">
        <v>10028</v>
      </c>
    </row>
    <row r="5836" spans="1:44" x14ac:dyDescent="0.25">
      <c r="A5836" t="s">
        <v>10056</v>
      </c>
      <c r="B5836" t="s">
        <v>10024</v>
      </c>
      <c r="U5836" t="s">
        <v>10028</v>
      </c>
      <c r="V5836" t="s">
        <v>10049</v>
      </c>
      <c r="AF5836" t="s">
        <v>10024</v>
      </c>
      <c r="AG5836" t="s">
        <v>10049</v>
      </c>
      <c r="AQ5836" t="s">
        <v>10024</v>
      </c>
      <c r="AR5836" t="s">
        <v>10028</v>
      </c>
    </row>
    <row r="5837" spans="1:44" x14ac:dyDescent="0.25">
      <c r="A5837" t="s">
        <v>10056</v>
      </c>
      <c r="B5837" t="s">
        <v>10024</v>
      </c>
      <c r="U5837" t="s">
        <v>10028</v>
      </c>
      <c r="V5837" t="s">
        <v>10049</v>
      </c>
      <c r="AF5837" t="s">
        <v>10024</v>
      </c>
      <c r="AG5837" t="s">
        <v>10049</v>
      </c>
      <c r="AQ5837" t="s">
        <v>10024</v>
      </c>
      <c r="AR5837" t="s">
        <v>10028</v>
      </c>
    </row>
    <row r="5838" spans="1:44" x14ac:dyDescent="0.25">
      <c r="A5838" t="s">
        <v>10056</v>
      </c>
      <c r="B5838" t="s">
        <v>10024</v>
      </c>
      <c r="U5838" t="s">
        <v>10028</v>
      </c>
      <c r="V5838" t="s">
        <v>10088</v>
      </c>
      <c r="AF5838" t="s">
        <v>10024</v>
      </c>
      <c r="AG5838" t="s">
        <v>10088</v>
      </c>
      <c r="AQ5838" t="s">
        <v>10024</v>
      </c>
      <c r="AR5838" t="s">
        <v>10028</v>
      </c>
    </row>
    <row r="5839" spans="1:44" x14ac:dyDescent="0.25">
      <c r="A5839" t="s">
        <v>10056</v>
      </c>
      <c r="B5839" t="s">
        <v>10024</v>
      </c>
      <c r="U5839" t="s">
        <v>10047</v>
      </c>
      <c r="V5839" t="s">
        <v>10088</v>
      </c>
      <c r="AF5839" t="s">
        <v>10024</v>
      </c>
      <c r="AG5839" t="s">
        <v>10088</v>
      </c>
      <c r="AQ5839" t="s">
        <v>10024</v>
      </c>
      <c r="AR5839" t="s">
        <v>10047</v>
      </c>
    </row>
    <row r="5840" spans="1:44" x14ac:dyDescent="0.25">
      <c r="A5840" t="s">
        <v>10056</v>
      </c>
      <c r="B5840" t="s">
        <v>10024</v>
      </c>
      <c r="U5840" t="s">
        <v>10047</v>
      </c>
      <c r="V5840" t="s">
        <v>10049</v>
      </c>
      <c r="AF5840" t="s">
        <v>10024</v>
      </c>
      <c r="AG5840" t="s">
        <v>10049</v>
      </c>
      <c r="AQ5840" t="s">
        <v>10024</v>
      </c>
      <c r="AR5840" t="s">
        <v>10047</v>
      </c>
    </row>
    <row r="5841" spans="1:44" x14ac:dyDescent="0.25">
      <c r="A5841" t="s">
        <v>10021</v>
      </c>
      <c r="B5841" t="s">
        <v>10137</v>
      </c>
      <c r="U5841" t="s">
        <v>10028</v>
      </c>
      <c r="V5841" t="s">
        <v>10049</v>
      </c>
      <c r="AF5841" t="s">
        <v>10137</v>
      </c>
      <c r="AG5841" t="s">
        <v>10049</v>
      </c>
      <c r="AQ5841" t="s">
        <v>10137</v>
      </c>
      <c r="AR5841" t="s">
        <v>10028</v>
      </c>
    </row>
    <row r="5842" spans="1:44" x14ac:dyDescent="0.25">
      <c r="A5842" t="s">
        <v>10021</v>
      </c>
      <c r="B5842" t="s">
        <v>10137</v>
      </c>
      <c r="U5842" t="s">
        <v>10028</v>
      </c>
      <c r="V5842" t="s">
        <v>10030</v>
      </c>
      <c r="AF5842" t="s">
        <v>10137</v>
      </c>
      <c r="AG5842" t="s">
        <v>10030</v>
      </c>
      <c r="AQ5842" t="s">
        <v>10137</v>
      </c>
      <c r="AR5842" t="s">
        <v>10028</v>
      </c>
    </row>
    <row r="5843" spans="1:44" x14ac:dyDescent="0.25">
      <c r="A5843" t="s">
        <v>10056</v>
      </c>
      <c r="B5843" t="s">
        <v>10024</v>
      </c>
      <c r="U5843" t="s">
        <v>10047</v>
      </c>
      <c r="V5843" t="s">
        <v>10088</v>
      </c>
      <c r="AF5843" t="s">
        <v>10024</v>
      </c>
      <c r="AG5843" t="s">
        <v>10088</v>
      </c>
      <c r="AQ5843" t="s">
        <v>10024</v>
      </c>
      <c r="AR5843" t="s">
        <v>10047</v>
      </c>
    </row>
    <row r="5844" spans="1:44" x14ac:dyDescent="0.25">
      <c r="A5844" t="s">
        <v>10056</v>
      </c>
      <c r="B5844" t="s">
        <v>10024</v>
      </c>
      <c r="U5844" t="s">
        <v>10047</v>
      </c>
      <c r="V5844" t="s">
        <v>10049</v>
      </c>
      <c r="AF5844" t="s">
        <v>10024</v>
      </c>
      <c r="AG5844" t="s">
        <v>10049</v>
      </c>
      <c r="AQ5844" t="s">
        <v>10024</v>
      </c>
      <c r="AR5844" t="s">
        <v>10047</v>
      </c>
    </row>
    <row r="5845" spans="1:44" x14ac:dyDescent="0.25">
      <c r="A5845" t="s">
        <v>10056</v>
      </c>
      <c r="B5845" t="s">
        <v>10024</v>
      </c>
      <c r="U5845" t="s">
        <v>10047</v>
      </c>
      <c r="V5845" t="s">
        <v>10030</v>
      </c>
      <c r="AF5845" t="s">
        <v>10024</v>
      </c>
      <c r="AG5845" t="s">
        <v>10030</v>
      </c>
      <c r="AQ5845" t="s">
        <v>10024</v>
      </c>
      <c r="AR5845" t="s">
        <v>10047</v>
      </c>
    </row>
    <row r="5846" spans="1:44" x14ac:dyDescent="0.25">
      <c r="A5846" t="s">
        <v>10056</v>
      </c>
      <c r="B5846" t="s">
        <v>10024</v>
      </c>
      <c r="U5846" t="s">
        <v>10047</v>
      </c>
      <c r="V5846" t="s">
        <v>10049</v>
      </c>
      <c r="AF5846" t="s">
        <v>10024</v>
      </c>
      <c r="AG5846" t="s">
        <v>10049</v>
      </c>
      <c r="AQ5846" t="s">
        <v>10024</v>
      </c>
      <c r="AR5846" t="s">
        <v>10047</v>
      </c>
    </row>
    <row r="5847" spans="1:44" x14ac:dyDescent="0.25">
      <c r="A5847" t="s">
        <v>10056</v>
      </c>
      <c r="B5847" t="s">
        <v>10024</v>
      </c>
      <c r="U5847" t="s">
        <v>10047</v>
      </c>
      <c r="V5847" t="s">
        <v>10049</v>
      </c>
      <c r="AF5847" t="s">
        <v>10024</v>
      </c>
      <c r="AG5847" t="s">
        <v>10049</v>
      </c>
      <c r="AQ5847" t="s">
        <v>10024</v>
      </c>
      <c r="AR5847" t="s">
        <v>10047</v>
      </c>
    </row>
    <row r="5848" spans="1:44" x14ac:dyDescent="0.25">
      <c r="A5848" t="s">
        <v>10056</v>
      </c>
      <c r="B5848" t="s">
        <v>10024</v>
      </c>
      <c r="U5848" t="s">
        <v>10047</v>
      </c>
      <c r="V5848" t="s">
        <v>10030</v>
      </c>
      <c r="AF5848" t="s">
        <v>10024</v>
      </c>
      <c r="AG5848" t="s">
        <v>10030</v>
      </c>
      <c r="AQ5848" t="s">
        <v>10024</v>
      </c>
      <c r="AR5848" t="s">
        <v>10047</v>
      </c>
    </row>
    <row r="5849" spans="1:44" x14ac:dyDescent="0.25">
      <c r="A5849" t="s">
        <v>10056</v>
      </c>
      <c r="B5849" t="s">
        <v>10024</v>
      </c>
      <c r="U5849" t="s">
        <v>10047</v>
      </c>
      <c r="V5849" t="s">
        <v>10030</v>
      </c>
      <c r="AF5849" t="s">
        <v>10024</v>
      </c>
      <c r="AG5849" t="s">
        <v>10030</v>
      </c>
      <c r="AQ5849" t="s">
        <v>10024</v>
      </c>
      <c r="AR5849" t="s">
        <v>10047</v>
      </c>
    </row>
    <row r="5850" spans="1:44" x14ac:dyDescent="0.25">
      <c r="A5850" t="s">
        <v>10056</v>
      </c>
      <c r="B5850" t="s">
        <v>10137</v>
      </c>
      <c r="U5850" t="s">
        <v>10140</v>
      </c>
      <c r="V5850" t="s">
        <v>10049</v>
      </c>
      <c r="AF5850" t="s">
        <v>10137</v>
      </c>
      <c r="AG5850" t="s">
        <v>10049</v>
      </c>
      <c r="AQ5850" t="s">
        <v>10137</v>
      </c>
      <c r="AR5850" t="s">
        <v>10140</v>
      </c>
    </row>
    <row r="5851" spans="1:44" x14ac:dyDescent="0.25">
      <c r="A5851" t="s">
        <v>10056</v>
      </c>
      <c r="B5851" t="s">
        <v>10137</v>
      </c>
      <c r="U5851" t="s">
        <v>10140</v>
      </c>
      <c r="V5851" t="s">
        <v>10049</v>
      </c>
      <c r="AF5851" t="s">
        <v>10137</v>
      </c>
      <c r="AG5851" t="s">
        <v>10049</v>
      </c>
      <c r="AQ5851" t="s">
        <v>10137</v>
      </c>
      <c r="AR5851" t="s">
        <v>10140</v>
      </c>
    </row>
    <row r="5852" spans="1:44" x14ac:dyDescent="0.25">
      <c r="A5852" t="s">
        <v>10056</v>
      </c>
      <c r="B5852" t="s">
        <v>10137</v>
      </c>
      <c r="U5852" t="s">
        <v>10140</v>
      </c>
      <c r="V5852" t="s">
        <v>10088</v>
      </c>
      <c r="AF5852" t="s">
        <v>10137</v>
      </c>
      <c r="AG5852" t="s">
        <v>10088</v>
      </c>
      <c r="AQ5852" t="s">
        <v>10137</v>
      </c>
      <c r="AR5852" t="s">
        <v>10140</v>
      </c>
    </row>
    <row r="5853" spans="1:44" x14ac:dyDescent="0.25">
      <c r="A5853" t="s">
        <v>10056</v>
      </c>
      <c r="B5853" t="s">
        <v>10137</v>
      </c>
      <c r="U5853" t="s">
        <v>10140</v>
      </c>
      <c r="V5853" t="s">
        <v>10049</v>
      </c>
      <c r="AF5853" t="s">
        <v>10137</v>
      </c>
      <c r="AG5853" t="s">
        <v>10049</v>
      </c>
      <c r="AQ5853" t="s">
        <v>10137</v>
      </c>
      <c r="AR5853" t="s">
        <v>10140</v>
      </c>
    </row>
    <row r="5854" spans="1:44" x14ac:dyDescent="0.25">
      <c r="A5854" t="s">
        <v>10056</v>
      </c>
      <c r="B5854" t="s">
        <v>10137</v>
      </c>
      <c r="U5854" t="s">
        <v>10140</v>
      </c>
      <c r="V5854" t="s">
        <v>10030</v>
      </c>
      <c r="AF5854" t="s">
        <v>10137</v>
      </c>
      <c r="AG5854" t="s">
        <v>10030</v>
      </c>
      <c r="AQ5854" t="s">
        <v>10137</v>
      </c>
      <c r="AR5854" t="s">
        <v>10140</v>
      </c>
    </row>
    <row r="5855" spans="1:44" x14ac:dyDescent="0.25">
      <c r="A5855" t="s">
        <v>10056</v>
      </c>
      <c r="B5855" t="s">
        <v>10137</v>
      </c>
      <c r="U5855" t="s">
        <v>10028</v>
      </c>
      <c r="V5855" t="s">
        <v>10049</v>
      </c>
      <c r="AF5855" t="s">
        <v>10137</v>
      </c>
      <c r="AG5855" t="s">
        <v>10049</v>
      </c>
      <c r="AQ5855" t="s">
        <v>10137</v>
      </c>
      <c r="AR5855" t="s">
        <v>10028</v>
      </c>
    </row>
    <row r="5856" spans="1:44" x14ac:dyDescent="0.25">
      <c r="A5856" t="s">
        <v>10056</v>
      </c>
      <c r="B5856" t="s">
        <v>10044</v>
      </c>
      <c r="U5856" t="s">
        <v>10140</v>
      </c>
      <c r="V5856" t="s">
        <v>10049</v>
      </c>
      <c r="AF5856" t="s">
        <v>10044</v>
      </c>
      <c r="AG5856" t="s">
        <v>10049</v>
      </c>
      <c r="AQ5856" t="s">
        <v>10044</v>
      </c>
      <c r="AR5856" t="s">
        <v>10140</v>
      </c>
    </row>
    <row r="5857" spans="1:44" x14ac:dyDescent="0.25">
      <c r="A5857" t="s">
        <v>10056</v>
      </c>
      <c r="B5857" t="s">
        <v>10044</v>
      </c>
      <c r="U5857" t="s">
        <v>10140</v>
      </c>
      <c r="V5857" t="s">
        <v>10049</v>
      </c>
      <c r="AF5857" t="s">
        <v>10044</v>
      </c>
      <c r="AG5857" t="s">
        <v>10049</v>
      </c>
      <c r="AQ5857" t="s">
        <v>10044</v>
      </c>
      <c r="AR5857" t="s">
        <v>10140</v>
      </c>
    </row>
    <row r="5858" spans="1:44" x14ac:dyDescent="0.25">
      <c r="A5858" t="s">
        <v>10056</v>
      </c>
      <c r="B5858" t="s">
        <v>10044</v>
      </c>
      <c r="U5858" t="s">
        <v>10140</v>
      </c>
      <c r="V5858" t="s">
        <v>10049</v>
      </c>
      <c r="AF5858" t="s">
        <v>10044</v>
      </c>
      <c r="AG5858" t="s">
        <v>10049</v>
      </c>
      <c r="AQ5858" t="s">
        <v>10044</v>
      </c>
      <c r="AR5858" t="s">
        <v>10140</v>
      </c>
    </row>
    <row r="5859" spans="1:44" x14ac:dyDescent="0.25">
      <c r="A5859" t="s">
        <v>10056</v>
      </c>
      <c r="B5859" t="s">
        <v>10044</v>
      </c>
      <c r="U5859" t="s">
        <v>10140</v>
      </c>
      <c r="V5859" t="s">
        <v>10030</v>
      </c>
      <c r="AF5859" t="s">
        <v>10044</v>
      </c>
      <c r="AG5859" t="s">
        <v>10030</v>
      </c>
      <c r="AQ5859" t="s">
        <v>10044</v>
      </c>
      <c r="AR5859" t="s">
        <v>10140</v>
      </c>
    </row>
    <row r="5860" spans="1:44" x14ac:dyDescent="0.25">
      <c r="A5860" t="s">
        <v>10021</v>
      </c>
      <c r="B5860" t="s">
        <v>10024</v>
      </c>
      <c r="U5860" t="s">
        <v>10047</v>
      </c>
      <c r="V5860" t="s">
        <v>10030</v>
      </c>
      <c r="AF5860" t="s">
        <v>10024</v>
      </c>
      <c r="AG5860" t="s">
        <v>10030</v>
      </c>
      <c r="AQ5860" t="s">
        <v>10024</v>
      </c>
      <c r="AR5860" t="s">
        <v>10047</v>
      </c>
    </row>
    <row r="5861" spans="1:44" x14ac:dyDescent="0.25">
      <c r="A5861" t="s">
        <v>10056</v>
      </c>
      <c r="B5861" t="s">
        <v>10024</v>
      </c>
      <c r="U5861" t="s">
        <v>10028</v>
      </c>
      <c r="V5861" t="s">
        <v>10030</v>
      </c>
      <c r="AF5861" t="s">
        <v>10024</v>
      </c>
      <c r="AG5861" t="s">
        <v>10030</v>
      </c>
      <c r="AQ5861" t="s">
        <v>10024</v>
      </c>
      <c r="AR5861" t="s">
        <v>10028</v>
      </c>
    </row>
    <row r="5862" spans="1:44" x14ac:dyDescent="0.25">
      <c r="A5862" t="s">
        <v>10021</v>
      </c>
      <c r="B5862" t="s">
        <v>10137</v>
      </c>
      <c r="U5862" t="s">
        <v>10208</v>
      </c>
      <c r="V5862" t="s">
        <v>10049</v>
      </c>
      <c r="AF5862" t="s">
        <v>10137</v>
      </c>
      <c r="AG5862" t="s">
        <v>10049</v>
      </c>
      <c r="AQ5862" t="s">
        <v>10137</v>
      </c>
      <c r="AR5862" t="s">
        <v>10208</v>
      </c>
    </row>
    <row r="5863" spans="1:44" x14ac:dyDescent="0.25">
      <c r="A5863" t="s">
        <v>10021</v>
      </c>
      <c r="B5863" t="s">
        <v>10024</v>
      </c>
      <c r="U5863" t="s">
        <v>10028</v>
      </c>
      <c r="V5863" t="s">
        <v>10049</v>
      </c>
      <c r="AF5863" t="s">
        <v>10024</v>
      </c>
      <c r="AG5863" t="s">
        <v>10049</v>
      </c>
      <c r="AQ5863" t="s">
        <v>10024</v>
      </c>
      <c r="AR5863" t="s">
        <v>10028</v>
      </c>
    </row>
    <row r="5864" spans="1:44" x14ac:dyDescent="0.25">
      <c r="A5864" t="s">
        <v>10021</v>
      </c>
      <c r="B5864" t="s">
        <v>10024</v>
      </c>
      <c r="U5864" t="s">
        <v>10028</v>
      </c>
      <c r="V5864" t="s">
        <v>10049</v>
      </c>
      <c r="AF5864" t="s">
        <v>10024</v>
      </c>
      <c r="AG5864" t="s">
        <v>10049</v>
      </c>
      <c r="AQ5864" t="s">
        <v>10024</v>
      </c>
      <c r="AR5864" t="s">
        <v>10028</v>
      </c>
    </row>
    <row r="5865" spans="1:44" x14ac:dyDescent="0.25">
      <c r="A5865" t="s">
        <v>10021</v>
      </c>
      <c r="B5865" t="s">
        <v>10024</v>
      </c>
      <c r="U5865" t="s">
        <v>10028</v>
      </c>
      <c r="V5865" t="s">
        <v>10049</v>
      </c>
      <c r="AF5865" t="s">
        <v>10024</v>
      </c>
      <c r="AG5865" t="s">
        <v>10049</v>
      </c>
      <c r="AQ5865" t="s">
        <v>10024</v>
      </c>
      <c r="AR5865" t="s">
        <v>10028</v>
      </c>
    </row>
    <row r="5866" spans="1:44" x14ac:dyDescent="0.25">
      <c r="A5866" t="s">
        <v>10021</v>
      </c>
      <c r="B5866" t="s">
        <v>10044</v>
      </c>
      <c r="U5866" t="s">
        <v>10208</v>
      </c>
      <c r="V5866" t="s">
        <v>10049</v>
      </c>
      <c r="AF5866" t="s">
        <v>10044</v>
      </c>
      <c r="AG5866" t="s">
        <v>10049</v>
      </c>
      <c r="AQ5866" t="s">
        <v>10044</v>
      </c>
      <c r="AR5866" t="s">
        <v>10208</v>
      </c>
    </row>
    <row r="5867" spans="1:44" x14ac:dyDescent="0.25">
      <c r="A5867" t="s">
        <v>10021</v>
      </c>
      <c r="B5867" t="s">
        <v>10044</v>
      </c>
      <c r="U5867" t="s">
        <v>10208</v>
      </c>
      <c r="V5867" t="s">
        <v>10049</v>
      </c>
      <c r="AF5867" t="s">
        <v>10044</v>
      </c>
      <c r="AG5867" t="s">
        <v>10049</v>
      </c>
      <c r="AQ5867" t="s">
        <v>10044</v>
      </c>
      <c r="AR5867" t="s">
        <v>10208</v>
      </c>
    </row>
    <row r="5868" spans="1:44" x14ac:dyDescent="0.25">
      <c r="A5868" t="s">
        <v>10021</v>
      </c>
      <c r="B5868" t="s">
        <v>10044</v>
      </c>
      <c r="U5868" t="s">
        <v>10208</v>
      </c>
      <c r="V5868" t="s">
        <v>10030</v>
      </c>
      <c r="AF5868" t="s">
        <v>10044</v>
      </c>
      <c r="AG5868" t="s">
        <v>10030</v>
      </c>
      <c r="AQ5868" t="s">
        <v>10044</v>
      </c>
      <c r="AR5868" t="s">
        <v>10208</v>
      </c>
    </row>
    <row r="5869" spans="1:44" x14ac:dyDescent="0.25">
      <c r="A5869" t="s">
        <v>10056</v>
      </c>
      <c r="B5869" t="s">
        <v>10044</v>
      </c>
      <c r="U5869" t="s">
        <v>10208</v>
      </c>
      <c r="V5869" t="s">
        <v>10049</v>
      </c>
      <c r="AF5869" t="s">
        <v>10044</v>
      </c>
      <c r="AG5869" t="s">
        <v>10049</v>
      </c>
      <c r="AQ5869" t="s">
        <v>10044</v>
      </c>
      <c r="AR5869" t="s">
        <v>10208</v>
      </c>
    </row>
    <row r="5870" spans="1:44" x14ac:dyDescent="0.25">
      <c r="A5870" t="s">
        <v>10056</v>
      </c>
      <c r="B5870" t="s">
        <v>10044</v>
      </c>
      <c r="U5870" t="s">
        <v>10208</v>
      </c>
      <c r="V5870" t="s">
        <v>10049</v>
      </c>
      <c r="AF5870" t="s">
        <v>10044</v>
      </c>
      <c r="AG5870" t="s">
        <v>10049</v>
      </c>
      <c r="AQ5870" t="s">
        <v>10044</v>
      </c>
      <c r="AR5870" t="s">
        <v>10208</v>
      </c>
    </row>
    <row r="5871" spans="1:44" x14ac:dyDescent="0.25">
      <c r="A5871" t="s">
        <v>10056</v>
      </c>
      <c r="B5871" t="s">
        <v>10137</v>
      </c>
      <c r="U5871" t="s">
        <v>10047</v>
      </c>
      <c r="V5871" t="s">
        <v>10030</v>
      </c>
      <c r="AF5871" t="s">
        <v>10137</v>
      </c>
      <c r="AG5871" t="s">
        <v>10030</v>
      </c>
      <c r="AQ5871" t="s">
        <v>10137</v>
      </c>
      <c r="AR5871" t="s">
        <v>10047</v>
      </c>
    </row>
    <row r="5872" spans="1:44" x14ac:dyDescent="0.25">
      <c r="A5872" t="s">
        <v>12145</v>
      </c>
      <c r="B5872" t="s">
        <v>10044</v>
      </c>
      <c r="U5872" t="s">
        <v>10047</v>
      </c>
      <c r="V5872" t="s">
        <v>10030</v>
      </c>
      <c r="AF5872" t="s">
        <v>10044</v>
      </c>
      <c r="AG5872" t="s">
        <v>10030</v>
      </c>
      <c r="AQ5872" t="s">
        <v>10044</v>
      </c>
      <c r="AR5872" t="s">
        <v>10047</v>
      </c>
    </row>
    <row r="5873" spans="1:44" x14ac:dyDescent="0.25">
      <c r="A5873" t="s">
        <v>10056</v>
      </c>
      <c r="B5873" t="s">
        <v>10024</v>
      </c>
      <c r="U5873" t="s">
        <v>10140</v>
      </c>
      <c r="V5873" t="s">
        <v>10030</v>
      </c>
      <c r="AF5873" t="s">
        <v>10024</v>
      </c>
      <c r="AG5873" t="s">
        <v>10030</v>
      </c>
      <c r="AQ5873" t="s">
        <v>10024</v>
      </c>
      <c r="AR5873" t="s">
        <v>10140</v>
      </c>
    </row>
    <row r="5874" spans="1:44" x14ac:dyDescent="0.25">
      <c r="A5874" t="s">
        <v>10056</v>
      </c>
      <c r="B5874" t="s">
        <v>10137</v>
      </c>
      <c r="U5874" t="s">
        <v>10028</v>
      </c>
      <c r="V5874" t="s">
        <v>10049</v>
      </c>
      <c r="AF5874" t="s">
        <v>10137</v>
      </c>
      <c r="AG5874" t="s">
        <v>10049</v>
      </c>
      <c r="AQ5874" t="s">
        <v>10137</v>
      </c>
      <c r="AR5874" t="s">
        <v>10028</v>
      </c>
    </row>
    <row r="5875" spans="1:44" x14ac:dyDescent="0.25">
      <c r="A5875" t="s">
        <v>12145</v>
      </c>
      <c r="B5875" t="s">
        <v>10137</v>
      </c>
      <c r="U5875" t="s">
        <v>10028</v>
      </c>
      <c r="V5875" t="s">
        <v>10049</v>
      </c>
      <c r="AF5875" t="s">
        <v>10137</v>
      </c>
      <c r="AG5875" t="s">
        <v>10049</v>
      </c>
      <c r="AQ5875" t="s">
        <v>10137</v>
      </c>
      <c r="AR5875" t="s">
        <v>10028</v>
      </c>
    </row>
    <row r="5876" spans="1:44" x14ac:dyDescent="0.25">
      <c r="A5876" t="s">
        <v>12145</v>
      </c>
      <c r="B5876" t="s">
        <v>10137</v>
      </c>
      <c r="U5876" t="s">
        <v>10028</v>
      </c>
      <c r="V5876" t="s">
        <v>10049</v>
      </c>
      <c r="AF5876" t="s">
        <v>10137</v>
      </c>
      <c r="AG5876" t="s">
        <v>10049</v>
      </c>
      <c r="AQ5876" t="s">
        <v>10137</v>
      </c>
      <c r="AR5876" t="s">
        <v>10028</v>
      </c>
    </row>
    <row r="5877" spans="1:44" x14ac:dyDescent="0.25">
      <c r="A5877" t="s">
        <v>10281</v>
      </c>
      <c r="B5877" t="s">
        <v>10137</v>
      </c>
      <c r="U5877" t="s">
        <v>10208</v>
      </c>
      <c r="V5877" t="s">
        <v>10049</v>
      </c>
      <c r="AF5877" t="s">
        <v>10137</v>
      </c>
      <c r="AG5877" t="s">
        <v>10049</v>
      </c>
      <c r="AQ5877" t="s">
        <v>10137</v>
      </c>
      <c r="AR5877" t="s">
        <v>10208</v>
      </c>
    </row>
    <row r="5878" spans="1:44" x14ac:dyDescent="0.25">
      <c r="A5878" t="s">
        <v>10056</v>
      </c>
      <c r="B5878" t="s">
        <v>10137</v>
      </c>
      <c r="U5878" t="s">
        <v>10208</v>
      </c>
      <c r="V5878" t="s">
        <v>10049</v>
      </c>
      <c r="AF5878" t="s">
        <v>10137</v>
      </c>
      <c r="AG5878" t="s">
        <v>10049</v>
      </c>
      <c r="AQ5878" t="s">
        <v>10137</v>
      </c>
      <c r="AR5878" t="s">
        <v>10208</v>
      </c>
    </row>
    <row r="5879" spans="1:44" x14ac:dyDescent="0.25">
      <c r="A5879" t="s">
        <v>10056</v>
      </c>
      <c r="B5879" t="s">
        <v>10137</v>
      </c>
      <c r="U5879" t="s">
        <v>10208</v>
      </c>
      <c r="V5879" t="s">
        <v>10049</v>
      </c>
      <c r="AF5879" t="s">
        <v>10137</v>
      </c>
      <c r="AG5879" t="s">
        <v>10049</v>
      </c>
      <c r="AQ5879" t="s">
        <v>10137</v>
      </c>
      <c r="AR5879" t="s">
        <v>10208</v>
      </c>
    </row>
    <row r="5880" spans="1:44" x14ac:dyDescent="0.25">
      <c r="A5880" t="s">
        <v>10056</v>
      </c>
      <c r="B5880" t="s">
        <v>10137</v>
      </c>
      <c r="U5880" t="s">
        <v>10208</v>
      </c>
      <c r="V5880" t="s">
        <v>10049</v>
      </c>
      <c r="AF5880" t="s">
        <v>10137</v>
      </c>
      <c r="AG5880" t="s">
        <v>10049</v>
      </c>
      <c r="AQ5880" t="s">
        <v>10137</v>
      </c>
      <c r="AR5880" t="s">
        <v>10208</v>
      </c>
    </row>
    <row r="5881" spans="1:44" x14ac:dyDescent="0.25">
      <c r="A5881" t="s">
        <v>10056</v>
      </c>
      <c r="B5881" t="s">
        <v>10024</v>
      </c>
      <c r="U5881" t="s">
        <v>10208</v>
      </c>
      <c r="V5881" t="s">
        <v>10049</v>
      </c>
      <c r="AF5881" t="s">
        <v>10024</v>
      </c>
      <c r="AG5881" t="s">
        <v>10049</v>
      </c>
      <c r="AQ5881" t="s">
        <v>10024</v>
      </c>
      <c r="AR5881" t="s">
        <v>10208</v>
      </c>
    </row>
    <row r="5882" spans="1:44" x14ac:dyDescent="0.25">
      <c r="A5882" t="s">
        <v>10056</v>
      </c>
      <c r="B5882" t="s">
        <v>10044</v>
      </c>
      <c r="U5882" t="s">
        <v>10047</v>
      </c>
      <c r="V5882" t="s">
        <v>10030</v>
      </c>
      <c r="AF5882" t="s">
        <v>10044</v>
      </c>
      <c r="AG5882" t="s">
        <v>10030</v>
      </c>
      <c r="AQ5882" t="s">
        <v>10044</v>
      </c>
      <c r="AR5882" t="s">
        <v>10047</v>
      </c>
    </row>
    <row r="5883" spans="1:44" x14ac:dyDescent="0.25">
      <c r="A5883" t="s">
        <v>10056</v>
      </c>
      <c r="B5883" t="s">
        <v>10044</v>
      </c>
      <c r="U5883" t="s">
        <v>10047</v>
      </c>
      <c r="V5883" t="s">
        <v>10049</v>
      </c>
      <c r="AF5883" t="s">
        <v>10044</v>
      </c>
      <c r="AG5883" t="s">
        <v>10049</v>
      </c>
      <c r="AQ5883" t="s">
        <v>10044</v>
      </c>
      <c r="AR5883" t="s">
        <v>10047</v>
      </c>
    </row>
    <row r="5884" spans="1:44" x14ac:dyDescent="0.25">
      <c r="A5884" t="s">
        <v>10056</v>
      </c>
      <c r="B5884" t="s">
        <v>10044</v>
      </c>
      <c r="U5884" t="s">
        <v>10047</v>
      </c>
      <c r="V5884" t="s">
        <v>10030</v>
      </c>
      <c r="AF5884" t="s">
        <v>10044</v>
      </c>
      <c r="AG5884" t="s">
        <v>10030</v>
      </c>
      <c r="AQ5884" t="s">
        <v>10044</v>
      </c>
      <c r="AR5884" t="s">
        <v>10047</v>
      </c>
    </row>
    <row r="5885" spans="1:44" x14ac:dyDescent="0.25">
      <c r="A5885" t="s">
        <v>10021</v>
      </c>
      <c r="B5885" t="s">
        <v>10044</v>
      </c>
      <c r="U5885" t="s">
        <v>10047</v>
      </c>
      <c r="V5885" t="s">
        <v>10030</v>
      </c>
      <c r="AF5885" t="s">
        <v>10044</v>
      </c>
      <c r="AG5885" t="s">
        <v>10030</v>
      </c>
      <c r="AQ5885" t="s">
        <v>10044</v>
      </c>
      <c r="AR5885" t="s">
        <v>10047</v>
      </c>
    </row>
    <row r="5886" spans="1:44" x14ac:dyDescent="0.25">
      <c r="A5886" t="s">
        <v>10021</v>
      </c>
      <c r="B5886" t="s">
        <v>10044</v>
      </c>
      <c r="U5886" t="s">
        <v>10047</v>
      </c>
      <c r="V5886" t="s">
        <v>10049</v>
      </c>
      <c r="AF5886" t="s">
        <v>10044</v>
      </c>
      <c r="AG5886" t="s">
        <v>10049</v>
      </c>
      <c r="AQ5886" t="s">
        <v>10044</v>
      </c>
      <c r="AR5886" t="s">
        <v>10047</v>
      </c>
    </row>
    <row r="5887" spans="1:44" x14ac:dyDescent="0.25">
      <c r="A5887" t="s">
        <v>12145</v>
      </c>
      <c r="B5887" t="s">
        <v>10024</v>
      </c>
      <c r="U5887" t="s">
        <v>10047</v>
      </c>
      <c r="V5887" t="s">
        <v>10049</v>
      </c>
      <c r="AF5887" t="s">
        <v>10024</v>
      </c>
      <c r="AG5887" t="s">
        <v>10049</v>
      </c>
      <c r="AQ5887" t="s">
        <v>10024</v>
      </c>
      <c r="AR5887" t="s">
        <v>10047</v>
      </c>
    </row>
    <row r="5888" spans="1:44" x14ac:dyDescent="0.25">
      <c r="A5888" t="s">
        <v>12145</v>
      </c>
      <c r="B5888" t="s">
        <v>10024</v>
      </c>
      <c r="U5888" t="s">
        <v>10047</v>
      </c>
      <c r="V5888" t="s">
        <v>10088</v>
      </c>
      <c r="AF5888" t="s">
        <v>10024</v>
      </c>
      <c r="AG5888" t="s">
        <v>10088</v>
      </c>
      <c r="AQ5888" t="s">
        <v>10024</v>
      </c>
      <c r="AR5888" t="s">
        <v>10047</v>
      </c>
    </row>
    <row r="5889" spans="1:44" x14ac:dyDescent="0.25">
      <c r="A5889" t="s">
        <v>10281</v>
      </c>
      <c r="B5889" t="s">
        <v>10044</v>
      </c>
      <c r="U5889" t="s">
        <v>10208</v>
      </c>
      <c r="V5889" t="s">
        <v>10049</v>
      </c>
      <c r="AF5889" t="s">
        <v>10044</v>
      </c>
      <c r="AG5889" t="s">
        <v>10049</v>
      </c>
      <c r="AQ5889" t="s">
        <v>10044</v>
      </c>
      <c r="AR5889" t="s">
        <v>10208</v>
      </c>
    </row>
    <row r="5890" spans="1:44" x14ac:dyDescent="0.25">
      <c r="A5890" t="s">
        <v>10056</v>
      </c>
      <c r="B5890" t="s">
        <v>10024</v>
      </c>
      <c r="U5890" t="s">
        <v>10028</v>
      </c>
      <c r="V5890" t="s">
        <v>10049</v>
      </c>
      <c r="AF5890" t="s">
        <v>10024</v>
      </c>
      <c r="AG5890" t="s">
        <v>10049</v>
      </c>
      <c r="AQ5890" t="s">
        <v>10024</v>
      </c>
      <c r="AR5890" t="s">
        <v>10028</v>
      </c>
    </row>
    <row r="5891" spans="1:44" x14ac:dyDescent="0.25">
      <c r="A5891" t="s">
        <v>10281</v>
      </c>
      <c r="B5891" t="s">
        <v>10024</v>
      </c>
      <c r="U5891" t="s">
        <v>10208</v>
      </c>
      <c r="V5891" t="s">
        <v>10049</v>
      </c>
      <c r="AF5891" t="s">
        <v>10024</v>
      </c>
      <c r="AG5891" t="s">
        <v>10049</v>
      </c>
      <c r="AQ5891" t="s">
        <v>10024</v>
      </c>
      <c r="AR5891" t="s">
        <v>10208</v>
      </c>
    </row>
    <row r="5892" spans="1:44" x14ac:dyDescent="0.25">
      <c r="A5892" t="s">
        <v>10056</v>
      </c>
      <c r="B5892" t="s">
        <v>10024</v>
      </c>
      <c r="U5892" t="s">
        <v>10140</v>
      </c>
      <c r="V5892" t="s">
        <v>10049</v>
      </c>
      <c r="AF5892" t="s">
        <v>10024</v>
      </c>
      <c r="AG5892" t="s">
        <v>10049</v>
      </c>
      <c r="AQ5892" t="s">
        <v>10024</v>
      </c>
      <c r="AR5892" t="s">
        <v>10140</v>
      </c>
    </row>
    <row r="5893" spans="1:44" x14ac:dyDescent="0.25">
      <c r="A5893" t="s">
        <v>10056</v>
      </c>
      <c r="B5893" t="s">
        <v>10024</v>
      </c>
      <c r="U5893" t="s">
        <v>10140</v>
      </c>
      <c r="V5893" t="s">
        <v>10049</v>
      </c>
      <c r="AF5893" t="s">
        <v>10024</v>
      </c>
      <c r="AG5893" t="s">
        <v>10049</v>
      </c>
      <c r="AQ5893" t="s">
        <v>10024</v>
      </c>
      <c r="AR5893" t="s">
        <v>10140</v>
      </c>
    </row>
    <row r="5894" spans="1:44" x14ac:dyDescent="0.25">
      <c r="A5894" t="s">
        <v>10056</v>
      </c>
      <c r="B5894" t="s">
        <v>10024</v>
      </c>
      <c r="U5894" t="s">
        <v>10140</v>
      </c>
      <c r="V5894" t="s">
        <v>10088</v>
      </c>
      <c r="AF5894" t="s">
        <v>10024</v>
      </c>
      <c r="AG5894" t="s">
        <v>10088</v>
      </c>
      <c r="AQ5894" t="s">
        <v>10024</v>
      </c>
      <c r="AR5894" t="s">
        <v>10140</v>
      </c>
    </row>
    <row r="5895" spans="1:44" x14ac:dyDescent="0.25">
      <c r="A5895" t="s">
        <v>10056</v>
      </c>
      <c r="B5895" t="s">
        <v>10024</v>
      </c>
      <c r="U5895" t="s">
        <v>10028</v>
      </c>
      <c r="V5895" t="s">
        <v>10049</v>
      </c>
      <c r="AF5895" t="s">
        <v>10024</v>
      </c>
      <c r="AG5895" t="s">
        <v>10049</v>
      </c>
      <c r="AQ5895" t="s">
        <v>10024</v>
      </c>
      <c r="AR5895" t="s">
        <v>10028</v>
      </c>
    </row>
    <row r="5896" spans="1:44" x14ac:dyDescent="0.25">
      <c r="A5896" t="s">
        <v>10056</v>
      </c>
      <c r="B5896" t="s">
        <v>10044</v>
      </c>
      <c r="U5896" t="s">
        <v>10047</v>
      </c>
      <c r="V5896" t="s">
        <v>10049</v>
      </c>
      <c r="AF5896" t="s">
        <v>10044</v>
      </c>
      <c r="AG5896" t="s">
        <v>10049</v>
      </c>
      <c r="AQ5896" t="s">
        <v>10044</v>
      </c>
      <c r="AR5896" t="s">
        <v>10047</v>
      </c>
    </row>
    <row r="5897" spans="1:44" x14ac:dyDescent="0.25">
      <c r="A5897" t="s">
        <v>10056</v>
      </c>
      <c r="B5897" t="s">
        <v>10137</v>
      </c>
      <c r="U5897" t="s">
        <v>10047</v>
      </c>
      <c r="V5897" t="s">
        <v>10049</v>
      </c>
      <c r="AF5897" t="s">
        <v>10137</v>
      </c>
      <c r="AG5897" t="s">
        <v>10049</v>
      </c>
      <c r="AQ5897" t="s">
        <v>10137</v>
      </c>
      <c r="AR5897" t="s">
        <v>10047</v>
      </c>
    </row>
    <row r="5898" spans="1:44" x14ac:dyDescent="0.25">
      <c r="A5898" t="s">
        <v>10056</v>
      </c>
      <c r="B5898" t="s">
        <v>10137</v>
      </c>
      <c r="U5898" t="s">
        <v>10047</v>
      </c>
      <c r="V5898" t="s">
        <v>10049</v>
      </c>
      <c r="AF5898" t="s">
        <v>10137</v>
      </c>
      <c r="AG5898" t="s">
        <v>10049</v>
      </c>
      <c r="AQ5898" t="s">
        <v>10137</v>
      </c>
      <c r="AR5898" t="s">
        <v>10047</v>
      </c>
    </row>
    <row r="5899" spans="1:44" x14ac:dyDescent="0.25">
      <c r="A5899" t="s">
        <v>10056</v>
      </c>
      <c r="B5899" t="s">
        <v>10024</v>
      </c>
      <c r="U5899" t="s">
        <v>10140</v>
      </c>
      <c r="V5899" t="s">
        <v>10030</v>
      </c>
      <c r="AF5899" t="s">
        <v>10024</v>
      </c>
      <c r="AG5899" t="s">
        <v>10030</v>
      </c>
      <c r="AQ5899" t="s">
        <v>10024</v>
      </c>
      <c r="AR5899" t="s">
        <v>10140</v>
      </c>
    </row>
    <row r="5900" spans="1:44" x14ac:dyDescent="0.25">
      <c r="A5900" t="s">
        <v>10056</v>
      </c>
      <c r="B5900" t="s">
        <v>10024</v>
      </c>
      <c r="U5900" t="s">
        <v>10140</v>
      </c>
      <c r="V5900" t="s">
        <v>10088</v>
      </c>
      <c r="AF5900" t="s">
        <v>10024</v>
      </c>
      <c r="AG5900" t="s">
        <v>10088</v>
      </c>
      <c r="AQ5900" t="s">
        <v>10024</v>
      </c>
      <c r="AR5900" t="s">
        <v>10140</v>
      </c>
    </row>
    <row r="5901" spans="1:44" x14ac:dyDescent="0.25">
      <c r="A5901" t="s">
        <v>10056</v>
      </c>
      <c r="B5901" t="s">
        <v>10044</v>
      </c>
      <c r="U5901" t="s">
        <v>10047</v>
      </c>
      <c r="V5901" t="s">
        <v>10049</v>
      </c>
      <c r="AF5901" t="s">
        <v>10044</v>
      </c>
      <c r="AG5901" t="s">
        <v>10049</v>
      </c>
      <c r="AQ5901" t="s">
        <v>10044</v>
      </c>
      <c r="AR5901" t="s">
        <v>10047</v>
      </c>
    </row>
    <row r="5902" spans="1:44" x14ac:dyDescent="0.25">
      <c r="A5902" t="s">
        <v>10056</v>
      </c>
      <c r="B5902" t="s">
        <v>10137</v>
      </c>
      <c r="U5902" t="s">
        <v>10047</v>
      </c>
      <c r="V5902" t="s">
        <v>10049</v>
      </c>
      <c r="AF5902" t="s">
        <v>10137</v>
      </c>
      <c r="AG5902" t="s">
        <v>10049</v>
      </c>
      <c r="AQ5902" t="s">
        <v>10137</v>
      </c>
      <c r="AR5902" t="s">
        <v>10047</v>
      </c>
    </row>
    <row r="5903" spans="1:44" x14ac:dyDescent="0.25">
      <c r="A5903" t="s">
        <v>10056</v>
      </c>
      <c r="B5903" t="s">
        <v>10044</v>
      </c>
      <c r="U5903" t="s">
        <v>10208</v>
      </c>
      <c r="V5903" t="s">
        <v>10030</v>
      </c>
      <c r="AF5903" t="s">
        <v>10044</v>
      </c>
      <c r="AG5903" t="s">
        <v>10030</v>
      </c>
      <c r="AQ5903" t="s">
        <v>10044</v>
      </c>
      <c r="AR5903" t="s">
        <v>10208</v>
      </c>
    </row>
    <row r="5904" spans="1:44" x14ac:dyDescent="0.25">
      <c r="A5904" t="s">
        <v>12145</v>
      </c>
      <c r="B5904" t="s">
        <v>10137</v>
      </c>
      <c r="U5904" t="s">
        <v>10047</v>
      </c>
      <c r="V5904" t="s">
        <v>10049</v>
      </c>
      <c r="AF5904" t="s">
        <v>10137</v>
      </c>
      <c r="AG5904" t="s">
        <v>10049</v>
      </c>
      <c r="AQ5904" t="s">
        <v>10137</v>
      </c>
      <c r="AR5904" t="s">
        <v>10047</v>
      </c>
    </row>
    <row r="5905" spans="1:44" x14ac:dyDescent="0.25">
      <c r="A5905" t="s">
        <v>12145</v>
      </c>
      <c r="B5905" t="s">
        <v>10137</v>
      </c>
      <c r="U5905" t="s">
        <v>10047</v>
      </c>
      <c r="V5905" t="s">
        <v>10049</v>
      </c>
      <c r="AF5905" t="s">
        <v>10137</v>
      </c>
      <c r="AG5905" t="s">
        <v>10049</v>
      </c>
      <c r="AQ5905" t="s">
        <v>10137</v>
      </c>
      <c r="AR5905" t="s">
        <v>10047</v>
      </c>
    </row>
    <row r="5906" spans="1:44" x14ac:dyDescent="0.25">
      <c r="A5906" t="s">
        <v>12145</v>
      </c>
      <c r="B5906" t="s">
        <v>10137</v>
      </c>
      <c r="U5906" t="s">
        <v>10047</v>
      </c>
      <c r="V5906" t="s">
        <v>10049</v>
      </c>
      <c r="AF5906" t="s">
        <v>10137</v>
      </c>
      <c r="AG5906" t="s">
        <v>10049</v>
      </c>
      <c r="AQ5906" t="s">
        <v>10137</v>
      </c>
      <c r="AR5906" t="s">
        <v>10047</v>
      </c>
    </row>
    <row r="5907" spans="1:44" x14ac:dyDescent="0.25">
      <c r="A5907" t="s">
        <v>12145</v>
      </c>
      <c r="B5907" t="s">
        <v>10137</v>
      </c>
      <c r="U5907" t="s">
        <v>10047</v>
      </c>
      <c r="V5907" t="s">
        <v>10049</v>
      </c>
      <c r="AF5907" t="s">
        <v>10137</v>
      </c>
      <c r="AG5907" t="s">
        <v>10049</v>
      </c>
      <c r="AQ5907" t="s">
        <v>10137</v>
      </c>
      <c r="AR5907" t="s">
        <v>10047</v>
      </c>
    </row>
    <row r="5908" spans="1:44" x14ac:dyDescent="0.25">
      <c r="A5908" t="s">
        <v>12145</v>
      </c>
      <c r="B5908" t="s">
        <v>10137</v>
      </c>
      <c r="U5908" t="s">
        <v>10047</v>
      </c>
      <c r="V5908" t="s">
        <v>10088</v>
      </c>
      <c r="AF5908" t="s">
        <v>10137</v>
      </c>
      <c r="AG5908" t="s">
        <v>10088</v>
      </c>
      <c r="AQ5908" t="s">
        <v>10137</v>
      </c>
      <c r="AR5908" t="s">
        <v>10047</v>
      </c>
    </row>
    <row r="5909" spans="1:44" x14ac:dyDescent="0.25">
      <c r="A5909" t="s">
        <v>10056</v>
      </c>
      <c r="B5909" t="s">
        <v>10044</v>
      </c>
      <c r="U5909" t="s">
        <v>10047</v>
      </c>
      <c r="V5909" t="s">
        <v>10049</v>
      </c>
      <c r="AF5909" t="s">
        <v>10044</v>
      </c>
      <c r="AG5909" t="s">
        <v>10049</v>
      </c>
      <c r="AQ5909" t="s">
        <v>10044</v>
      </c>
      <c r="AR5909" t="s">
        <v>10047</v>
      </c>
    </row>
    <row r="5910" spans="1:44" x14ac:dyDescent="0.25">
      <c r="A5910" t="s">
        <v>10056</v>
      </c>
      <c r="B5910" t="s">
        <v>10044</v>
      </c>
      <c r="U5910" t="s">
        <v>10047</v>
      </c>
      <c r="V5910" t="s">
        <v>10049</v>
      </c>
      <c r="AF5910" t="s">
        <v>10044</v>
      </c>
      <c r="AG5910" t="s">
        <v>10049</v>
      </c>
      <c r="AQ5910" t="s">
        <v>10044</v>
      </c>
      <c r="AR5910" t="s">
        <v>10047</v>
      </c>
    </row>
    <row r="5911" spans="1:44" x14ac:dyDescent="0.25">
      <c r="A5911" t="s">
        <v>10056</v>
      </c>
      <c r="B5911" t="s">
        <v>10044</v>
      </c>
      <c r="U5911" t="s">
        <v>10047</v>
      </c>
      <c r="V5911" t="s">
        <v>10030</v>
      </c>
      <c r="AF5911" t="s">
        <v>10044</v>
      </c>
      <c r="AG5911" t="s">
        <v>10030</v>
      </c>
      <c r="AQ5911" t="s">
        <v>10044</v>
      </c>
      <c r="AR5911" t="s">
        <v>10047</v>
      </c>
    </row>
    <row r="5912" spans="1:44" x14ac:dyDescent="0.25">
      <c r="A5912" t="s">
        <v>10056</v>
      </c>
      <c r="B5912" t="s">
        <v>10044</v>
      </c>
      <c r="U5912" t="s">
        <v>10047</v>
      </c>
      <c r="V5912" t="s">
        <v>10049</v>
      </c>
      <c r="AF5912" t="s">
        <v>10044</v>
      </c>
      <c r="AG5912" t="s">
        <v>10049</v>
      </c>
      <c r="AQ5912" t="s">
        <v>10044</v>
      </c>
      <c r="AR5912" t="s">
        <v>10047</v>
      </c>
    </row>
    <row r="5913" spans="1:44" x14ac:dyDescent="0.25">
      <c r="A5913" t="s">
        <v>10056</v>
      </c>
      <c r="B5913" t="s">
        <v>10137</v>
      </c>
      <c r="U5913" t="s">
        <v>10047</v>
      </c>
      <c r="V5913" t="s">
        <v>10049</v>
      </c>
      <c r="AF5913" t="s">
        <v>10137</v>
      </c>
      <c r="AG5913" t="s">
        <v>10049</v>
      </c>
      <c r="AQ5913" t="s">
        <v>10137</v>
      </c>
      <c r="AR5913" t="s">
        <v>10047</v>
      </c>
    </row>
    <row r="5914" spans="1:44" x14ac:dyDescent="0.25">
      <c r="A5914" t="s">
        <v>10021</v>
      </c>
      <c r="B5914" t="s">
        <v>10044</v>
      </c>
      <c r="U5914" t="s">
        <v>10028</v>
      </c>
      <c r="V5914" t="s">
        <v>10049</v>
      </c>
      <c r="AF5914" t="s">
        <v>10044</v>
      </c>
      <c r="AG5914" t="s">
        <v>10049</v>
      </c>
      <c r="AQ5914" t="s">
        <v>10044</v>
      </c>
      <c r="AR5914" t="s">
        <v>10028</v>
      </c>
    </row>
    <row r="5915" spans="1:44" x14ac:dyDescent="0.25">
      <c r="A5915" t="s">
        <v>10056</v>
      </c>
      <c r="B5915" t="s">
        <v>10024</v>
      </c>
      <c r="U5915" t="s">
        <v>10208</v>
      </c>
      <c r="V5915" t="s">
        <v>10049</v>
      </c>
      <c r="AF5915" t="s">
        <v>10024</v>
      </c>
      <c r="AG5915" t="s">
        <v>10049</v>
      </c>
      <c r="AQ5915" t="s">
        <v>10024</v>
      </c>
      <c r="AR5915" t="s">
        <v>10208</v>
      </c>
    </row>
    <row r="5916" spans="1:44" x14ac:dyDescent="0.25">
      <c r="A5916" t="s">
        <v>10056</v>
      </c>
      <c r="B5916" t="s">
        <v>10024</v>
      </c>
      <c r="U5916" t="s">
        <v>10208</v>
      </c>
      <c r="V5916" t="s">
        <v>10049</v>
      </c>
      <c r="AF5916" t="s">
        <v>10024</v>
      </c>
      <c r="AG5916" t="s">
        <v>10049</v>
      </c>
      <c r="AQ5916" t="s">
        <v>10024</v>
      </c>
      <c r="AR5916" t="s">
        <v>10208</v>
      </c>
    </row>
    <row r="5917" spans="1:44" x14ac:dyDescent="0.25">
      <c r="A5917" t="s">
        <v>10056</v>
      </c>
      <c r="B5917" t="s">
        <v>10024</v>
      </c>
      <c r="U5917" t="s">
        <v>10208</v>
      </c>
      <c r="V5917" t="s">
        <v>10030</v>
      </c>
      <c r="AF5917" t="s">
        <v>10024</v>
      </c>
      <c r="AG5917" t="s">
        <v>10030</v>
      </c>
      <c r="AQ5917" t="s">
        <v>10024</v>
      </c>
      <c r="AR5917" t="s">
        <v>10208</v>
      </c>
    </row>
    <row r="5918" spans="1:44" x14ac:dyDescent="0.25">
      <c r="A5918" t="s">
        <v>10056</v>
      </c>
      <c r="B5918" t="s">
        <v>10024</v>
      </c>
      <c r="U5918" t="s">
        <v>10208</v>
      </c>
      <c r="V5918" t="s">
        <v>10049</v>
      </c>
      <c r="AF5918" t="s">
        <v>10024</v>
      </c>
      <c r="AG5918" t="s">
        <v>10049</v>
      </c>
      <c r="AQ5918" t="s">
        <v>10024</v>
      </c>
      <c r="AR5918" t="s">
        <v>10208</v>
      </c>
    </row>
    <row r="5919" spans="1:44" x14ac:dyDescent="0.25">
      <c r="A5919" t="s">
        <v>10056</v>
      </c>
      <c r="B5919" t="s">
        <v>10024</v>
      </c>
      <c r="U5919" t="s">
        <v>10208</v>
      </c>
      <c r="V5919" t="s">
        <v>10030</v>
      </c>
      <c r="AF5919" t="s">
        <v>10024</v>
      </c>
      <c r="AG5919" t="s">
        <v>10030</v>
      </c>
      <c r="AQ5919" t="s">
        <v>10024</v>
      </c>
      <c r="AR5919" t="s">
        <v>10208</v>
      </c>
    </row>
    <row r="5920" spans="1:44" x14ac:dyDescent="0.25">
      <c r="A5920" t="s">
        <v>10056</v>
      </c>
      <c r="B5920" t="s">
        <v>10024</v>
      </c>
      <c r="U5920" t="s">
        <v>10208</v>
      </c>
      <c r="V5920" t="s">
        <v>10030</v>
      </c>
      <c r="AF5920" t="s">
        <v>10024</v>
      </c>
      <c r="AG5920" t="s">
        <v>10030</v>
      </c>
      <c r="AQ5920" t="s">
        <v>10024</v>
      </c>
      <c r="AR5920" t="s">
        <v>10208</v>
      </c>
    </row>
    <row r="5921" spans="1:44" x14ac:dyDescent="0.25">
      <c r="A5921" t="s">
        <v>10056</v>
      </c>
      <c r="B5921" t="s">
        <v>10024</v>
      </c>
      <c r="U5921" t="s">
        <v>10208</v>
      </c>
      <c r="V5921" t="s">
        <v>10088</v>
      </c>
      <c r="AF5921" t="s">
        <v>10024</v>
      </c>
      <c r="AG5921" t="s">
        <v>10088</v>
      </c>
      <c r="AQ5921" t="s">
        <v>10024</v>
      </c>
      <c r="AR5921" t="s">
        <v>10208</v>
      </c>
    </row>
    <row r="5922" spans="1:44" x14ac:dyDescent="0.25">
      <c r="A5922" t="s">
        <v>10056</v>
      </c>
      <c r="B5922" t="s">
        <v>10024</v>
      </c>
      <c r="U5922" t="s">
        <v>10208</v>
      </c>
      <c r="V5922" t="s">
        <v>10088</v>
      </c>
      <c r="AF5922" t="s">
        <v>10024</v>
      </c>
      <c r="AG5922" t="s">
        <v>10088</v>
      </c>
      <c r="AQ5922" t="s">
        <v>10024</v>
      </c>
      <c r="AR5922" t="s">
        <v>10208</v>
      </c>
    </row>
    <row r="5923" spans="1:44" x14ac:dyDescent="0.25">
      <c r="A5923" t="s">
        <v>10056</v>
      </c>
      <c r="B5923" t="s">
        <v>10024</v>
      </c>
      <c r="U5923" t="s">
        <v>10208</v>
      </c>
      <c r="V5923" t="s">
        <v>10049</v>
      </c>
      <c r="AF5923" t="s">
        <v>10024</v>
      </c>
      <c r="AG5923" t="s">
        <v>10049</v>
      </c>
      <c r="AQ5923" t="s">
        <v>10024</v>
      </c>
      <c r="AR5923" t="s">
        <v>10208</v>
      </c>
    </row>
    <row r="5924" spans="1:44" x14ac:dyDescent="0.25">
      <c r="A5924" t="s">
        <v>10056</v>
      </c>
      <c r="B5924" t="s">
        <v>10024</v>
      </c>
      <c r="U5924" t="s">
        <v>10208</v>
      </c>
      <c r="V5924" t="s">
        <v>10088</v>
      </c>
      <c r="AF5924" t="s">
        <v>10024</v>
      </c>
      <c r="AG5924" t="s">
        <v>10088</v>
      </c>
      <c r="AQ5924" t="s">
        <v>10024</v>
      </c>
      <c r="AR5924" t="s">
        <v>10208</v>
      </c>
    </row>
    <row r="5925" spans="1:44" x14ac:dyDescent="0.25">
      <c r="A5925" t="s">
        <v>10021</v>
      </c>
      <c r="B5925" t="s">
        <v>10044</v>
      </c>
      <c r="U5925" t="s">
        <v>10208</v>
      </c>
      <c r="V5925" t="s">
        <v>10030</v>
      </c>
      <c r="AF5925" t="s">
        <v>10044</v>
      </c>
      <c r="AG5925" t="s">
        <v>10030</v>
      </c>
      <c r="AQ5925" t="s">
        <v>10044</v>
      </c>
      <c r="AR5925" t="s">
        <v>10208</v>
      </c>
    </row>
    <row r="5926" spans="1:44" x14ac:dyDescent="0.25">
      <c r="A5926" t="s">
        <v>10021</v>
      </c>
      <c r="B5926" t="s">
        <v>10024</v>
      </c>
      <c r="U5926" t="s">
        <v>10028</v>
      </c>
      <c r="V5926" t="s">
        <v>10049</v>
      </c>
      <c r="AF5926" t="s">
        <v>10024</v>
      </c>
      <c r="AG5926" t="s">
        <v>10049</v>
      </c>
      <c r="AQ5926" t="s">
        <v>10024</v>
      </c>
      <c r="AR5926" t="s">
        <v>10028</v>
      </c>
    </row>
    <row r="5927" spans="1:44" x14ac:dyDescent="0.25">
      <c r="A5927" t="s">
        <v>10056</v>
      </c>
      <c r="B5927" t="s">
        <v>10044</v>
      </c>
      <c r="U5927" t="s">
        <v>10047</v>
      </c>
      <c r="V5927" t="s">
        <v>10088</v>
      </c>
      <c r="AF5927" t="s">
        <v>10044</v>
      </c>
      <c r="AG5927" t="s">
        <v>10088</v>
      </c>
      <c r="AQ5927" t="s">
        <v>10044</v>
      </c>
      <c r="AR5927" t="s">
        <v>10047</v>
      </c>
    </row>
    <row r="5928" spans="1:44" x14ac:dyDescent="0.25">
      <c r="A5928" t="s">
        <v>10056</v>
      </c>
      <c r="B5928" t="s">
        <v>10044</v>
      </c>
      <c r="U5928" t="s">
        <v>10028</v>
      </c>
      <c r="V5928" t="s">
        <v>10030</v>
      </c>
      <c r="AF5928" t="s">
        <v>10044</v>
      </c>
      <c r="AG5928" t="s">
        <v>10030</v>
      </c>
      <c r="AQ5928" t="s">
        <v>10044</v>
      </c>
      <c r="AR5928" t="s">
        <v>10028</v>
      </c>
    </row>
    <row r="5929" spans="1:44" x14ac:dyDescent="0.25">
      <c r="A5929" t="s">
        <v>10056</v>
      </c>
      <c r="B5929" t="s">
        <v>10044</v>
      </c>
      <c r="U5929" t="s">
        <v>10028</v>
      </c>
      <c r="V5929" t="s">
        <v>10049</v>
      </c>
      <c r="AF5929" t="s">
        <v>10044</v>
      </c>
      <c r="AG5929" t="s">
        <v>10049</v>
      </c>
      <c r="AQ5929" t="s">
        <v>10044</v>
      </c>
      <c r="AR5929" t="s">
        <v>10028</v>
      </c>
    </row>
    <row r="5930" spans="1:44" x14ac:dyDescent="0.25">
      <c r="A5930" t="s">
        <v>10056</v>
      </c>
      <c r="B5930" t="s">
        <v>10044</v>
      </c>
      <c r="U5930" t="s">
        <v>10028</v>
      </c>
      <c r="V5930" t="s">
        <v>10030</v>
      </c>
      <c r="AF5930" t="s">
        <v>10044</v>
      </c>
      <c r="AG5930" t="s">
        <v>10030</v>
      </c>
      <c r="AQ5930" t="s">
        <v>10044</v>
      </c>
      <c r="AR5930" t="s">
        <v>10028</v>
      </c>
    </row>
    <row r="5931" spans="1:44" x14ac:dyDescent="0.25">
      <c r="A5931" t="s">
        <v>10281</v>
      </c>
      <c r="B5931" t="s">
        <v>10024</v>
      </c>
      <c r="U5931" t="s">
        <v>10208</v>
      </c>
      <c r="V5931" t="s">
        <v>10030</v>
      </c>
      <c r="AF5931" t="s">
        <v>10024</v>
      </c>
      <c r="AG5931" t="s">
        <v>10030</v>
      </c>
      <c r="AQ5931" t="s">
        <v>10024</v>
      </c>
      <c r="AR5931" t="s">
        <v>10208</v>
      </c>
    </row>
    <row r="5932" spans="1:44" x14ac:dyDescent="0.25">
      <c r="A5932" t="s">
        <v>10281</v>
      </c>
      <c r="B5932" t="s">
        <v>10024</v>
      </c>
      <c r="U5932" t="s">
        <v>10208</v>
      </c>
      <c r="V5932" t="s">
        <v>10049</v>
      </c>
      <c r="AF5932" t="s">
        <v>10024</v>
      </c>
      <c r="AG5932" t="s">
        <v>10049</v>
      </c>
      <c r="AQ5932" t="s">
        <v>10024</v>
      </c>
      <c r="AR5932" t="s">
        <v>10208</v>
      </c>
    </row>
    <row r="5933" spans="1:44" x14ac:dyDescent="0.25">
      <c r="A5933" t="s">
        <v>10281</v>
      </c>
      <c r="B5933" t="s">
        <v>10024</v>
      </c>
      <c r="U5933" t="s">
        <v>10208</v>
      </c>
      <c r="V5933" t="s">
        <v>10088</v>
      </c>
      <c r="AF5933" t="s">
        <v>10024</v>
      </c>
      <c r="AG5933" t="s">
        <v>10088</v>
      </c>
      <c r="AQ5933" t="s">
        <v>10024</v>
      </c>
      <c r="AR5933" t="s">
        <v>10208</v>
      </c>
    </row>
    <row r="5934" spans="1:44" x14ac:dyDescent="0.25">
      <c r="A5934" t="s">
        <v>10281</v>
      </c>
      <c r="B5934" t="s">
        <v>10024</v>
      </c>
      <c r="U5934" t="s">
        <v>10208</v>
      </c>
      <c r="V5934" t="s">
        <v>10049</v>
      </c>
      <c r="AF5934" t="s">
        <v>10024</v>
      </c>
      <c r="AG5934" t="s">
        <v>10049</v>
      </c>
      <c r="AQ5934" t="s">
        <v>10024</v>
      </c>
      <c r="AR5934" t="s">
        <v>10208</v>
      </c>
    </row>
    <row r="5935" spans="1:44" x14ac:dyDescent="0.25">
      <c r="A5935" t="s">
        <v>10281</v>
      </c>
      <c r="B5935" t="s">
        <v>10024</v>
      </c>
      <c r="U5935" t="s">
        <v>10208</v>
      </c>
      <c r="V5935" t="s">
        <v>10088</v>
      </c>
      <c r="AF5935" t="s">
        <v>10024</v>
      </c>
      <c r="AG5935" t="s">
        <v>10088</v>
      </c>
      <c r="AQ5935" t="s">
        <v>10024</v>
      </c>
      <c r="AR5935" t="s">
        <v>10208</v>
      </c>
    </row>
    <row r="5936" spans="1:44" x14ac:dyDescent="0.25">
      <c r="A5936" t="s">
        <v>10281</v>
      </c>
      <c r="B5936" t="s">
        <v>10024</v>
      </c>
      <c r="U5936" t="s">
        <v>10208</v>
      </c>
      <c r="V5936" t="s">
        <v>10088</v>
      </c>
      <c r="AF5936" t="s">
        <v>10024</v>
      </c>
      <c r="AG5936" t="s">
        <v>10088</v>
      </c>
      <c r="AQ5936" t="s">
        <v>10024</v>
      </c>
      <c r="AR5936" t="s">
        <v>10208</v>
      </c>
    </row>
    <row r="5937" spans="1:44" x14ac:dyDescent="0.25">
      <c r="A5937" t="s">
        <v>12145</v>
      </c>
      <c r="B5937" t="s">
        <v>10137</v>
      </c>
      <c r="U5937" t="s">
        <v>10047</v>
      </c>
      <c r="V5937" t="s">
        <v>10030</v>
      </c>
      <c r="AF5937" t="s">
        <v>10137</v>
      </c>
      <c r="AG5937" t="s">
        <v>10030</v>
      </c>
      <c r="AQ5937" t="s">
        <v>10137</v>
      </c>
      <c r="AR5937" t="s">
        <v>10047</v>
      </c>
    </row>
    <row r="5938" spans="1:44" x14ac:dyDescent="0.25">
      <c r="A5938" t="s">
        <v>12145</v>
      </c>
      <c r="B5938" t="s">
        <v>10137</v>
      </c>
      <c r="U5938" t="s">
        <v>10047</v>
      </c>
      <c r="V5938" t="s">
        <v>10088</v>
      </c>
      <c r="AF5938" t="s">
        <v>10137</v>
      </c>
      <c r="AG5938" t="s">
        <v>10088</v>
      </c>
      <c r="AQ5938" t="s">
        <v>10137</v>
      </c>
      <c r="AR5938" t="s">
        <v>10047</v>
      </c>
    </row>
    <row r="5939" spans="1:44" x14ac:dyDescent="0.25">
      <c r="A5939" t="s">
        <v>12145</v>
      </c>
      <c r="B5939" t="s">
        <v>10137</v>
      </c>
      <c r="U5939" t="s">
        <v>10047</v>
      </c>
      <c r="V5939" t="s">
        <v>10088</v>
      </c>
      <c r="AF5939" t="s">
        <v>10137</v>
      </c>
      <c r="AG5939" t="s">
        <v>10088</v>
      </c>
      <c r="AQ5939" t="s">
        <v>10137</v>
      </c>
      <c r="AR5939" t="s">
        <v>10047</v>
      </c>
    </row>
    <row r="5940" spans="1:44" x14ac:dyDescent="0.25">
      <c r="A5940" t="s">
        <v>10056</v>
      </c>
      <c r="B5940" t="s">
        <v>10024</v>
      </c>
      <c r="U5940" t="s">
        <v>10140</v>
      </c>
      <c r="V5940" t="s">
        <v>10088</v>
      </c>
      <c r="AF5940" t="s">
        <v>10024</v>
      </c>
      <c r="AG5940" t="s">
        <v>10088</v>
      </c>
      <c r="AQ5940" t="s">
        <v>10024</v>
      </c>
      <c r="AR5940" t="s">
        <v>10140</v>
      </c>
    </row>
    <row r="5941" spans="1:44" x14ac:dyDescent="0.25">
      <c r="A5941" t="s">
        <v>10056</v>
      </c>
      <c r="B5941" t="s">
        <v>10024</v>
      </c>
      <c r="U5941" t="s">
        <v>10140</v>
      </c>
      <c r="V5941" t="s">
        <v>10049</v>
      </c>
      <c r="AF5941" t="s">
        <v>10024</v>
      </c>
      <c r="AG5941" t="s">
        <v>10049</v>
      </c>
      <c r="AQ5941" t="s">
        <v>10024</v>
      </c>
      <c r="AR5941" t="s">
        <v>10140</v>
      </c>
    </row>
    <row r="5942" spans="1:44" x14ac:dyDescent="0.25">
      <c r="A5942" t="s">
        <v>10021</v>
      </c>
      <c r="B5942" t="s">
        <v>10024</v>
      </c>
      <c r="U5942" t="s">
        <v>10047</v>
      </c>
      <c r="V5942" t="s">
        <v>10088</v>
      </c>
      <c r="AF5942" t="s">
        <v>10024</v>
      </c>
      <c r="AG5942" t="s">
        <v>10088</v>
      </c>
      <c r="AQ5942" t="s">
        <v>10024</v>
      </c>
      <c r="AR5942" t="s">
        <v>10047</v>
      </c>
    </row>
    <row r="5943" spans="1:44" x14ac:dyDescent="0.25">
      <c r="A5943" t="s">
        <v>10021</v>
      </c>
      <c r="B5943" t="s">
        <v>10024</v>
      </c>
      <c r="U5943" t="s">
        <v>10047</v>
      </c>
      <c r="V5943" t="s">
        <v>10049</v>
      </c>
      <c r="AF5943" t="s">
        <v>10024</v>
      </c>
      <c r="AG5943" t="s">
        <v>10049</v>
      </c>
      <c r="AQ5943" t="s">
        <v>10024</v>
      </c>
      <c r="AR5943" t="s">
        <v>10047</v>
      </c>
    </row>
    <row r="5944" spans="1:44" x14ac:dyDescent="0.25">
      <c r="A5944" t="s">
        <v>10056</v>
      </c>
      <c r="B5944" t="s">
        <v>10024</v>
      </c>
      <c r="U5944" t="s">
        <v>10047</v>
      </c>
      <c r="V5944" t="s">
        <v>10088</v>
      </c>
      <c r="AF5944" t="s">
        <v>10024</v>
      </c>
      <c r="AG5944" t="s">
        <v>10088</v>
      </c>
      <c r="AQ5944" t="s">
        <v>10024</v>
      </c>
      <c r="AR5944" t="s">
        <v>10047</v>
      </c>
    </row>
    <row r="5945" spans="1:44" x14ac:dyDescent="0.25">
      <c r="A5945" t="s">
        <v>10056</v>
      </c>
      <c r="B5945" t="s">
        <v>10044</v>
      </c>
      <c r="U5945" t="s">
        <v>10047</v>
      </c>
      <c r="V5945" t="s">
        <v>10030</v>
      </c>
      <c r="AF5945" t="s">
        <v>10044</v>
      </c>
      <c r="AG5945" t="s">
        <v>10030</v>
      </c>
      <c r="AQ5945" t="s">
        <v>10044</v>
      </c>
      <c r="AR5945" t="s">
        <v>10047</v>
      </c>
    </row>
    <row r="5946" spans="1:44" x14ac:dyDescent="0.25">
      <c r="A5946" t="s">
        <v>10056</v>
      </c>
      <c r="B5946" t="s">
        <v>10044</v>
      </c>
      <c r="U5946" t="s">
        <v>10047</v>
      </c>
      <c r="V5946" t="s">
        <v>10088</v>
      </c>
      <c r="AF5946" t="s">
        <v>10044</v>
      </c>
      <c r="AG5946" t="s">
        <v>10088</v>
      </c>
      <c r="AQ5946" t="s">
        <v>10044</v>
      </c>
      <c r="AR5946" t="s">
        <v>10047</v>
      </c>
    </row>
    <row r="5947" spans="1:44" x14ac:dyDescent="0.25">
      <c r="A5947" t="s">
        <v>10056</v>
      </c>
      <c r="B5947" t="s">
        <v>10044</v>
      </c>
      <c r="U5947" t="s">
        <v>10047</v>
      </c>
      <c r="V5947" t="s">
        <v>10049</v>
      </c>
      <c r="AF5947" t="s">
        <v>10044</v>
      </c>
      <c r="AG5947" t="s">
        <v>10049</v>
      </c>
      <c r="AQ5947" t="s">
        <v>10044</v>
      </c>
      <c r="AR5947" t="s">
        <v>10047</v>
      </c>
    </row>
    <row r="5948" spans="1:44" x14ac:dyDescent="0.25">
      <c r="A5948" t="s">
        <v>10056</v>
      </c>
      <c r="B5948" t="s">
        <v>10044</v>
      </c>
      <c r="U5948" t="s">
        <v>10047</v>
      </c>
      <c r="V5948" t="s">
        <v>10049</v>
      </c>
      <c r="AF5948" t="s">
        <v>10044</v>
      </c>
      <c r="AG5948" t="s">
        <v>10049</v>
      </c>
      <c r="AQ5948" t="s">
        <v>10044</v>
      </c>
      <c r="AR5948" t="s">
        <v>10047</v>
      </c>
    </row>
    <row r="5949" spans="1:44" x14ac:dyDescent="0.25">
      <c r="A5949" t="s">
        <v>10021</v>
      </c>
      <c r="B5949" t="s">
        <v>10137</v>
      </c>
      <c r="U5949" t="s">
        <v>10140</v>
      </c>
      <c r="V5949" t="s">
        <v>10049</v>
      </c>
      <c r="AF5949" t="s">
        <v>10137</v>
      </c>
      <c r="AG5949" t="s">
        <v>10049</v>
      </c>
      <c r="AQ5949" t="s">
        <v>10137</v>
      </c>
      <c r="AR5949" t="s">
        <v>10140</v>
      </c>
    </row>
    <row r="5950" spans="1:44" x14ac:dyDescent="0.25">
      <c r="A5950" t="s">
        <v>12145</v>
      </c>
      <c r="B5950" t="s">
        <v>10044</v>
      </c>
      <c r="U5950" t="s">
        <v>10028</v>
      </c>
      <c r="V5950" t="s">
        <v>10049</v>
      </c>
      <c r="AF5950" t="s">
        <v>10044</v>
      </c>
      <c r="AG5950" t="s">
        <v>10049</v>
      </c>
      <c r="AQ5950" t="s">
        <v>10044</v>
      </c>
      <c r="AR5950" t="s">
        <v>10028</v>
      </c>
    </row>
    <row r="5951" spans="1:44" x14ac:dyDescent="0.25">
      <c r="A5951" t="s">
        <v>12145</v>
      </c>
      <c r="B5951" t="s">
        <v>10044</v>
      </c>
      <c r="U5951" t="s">
        <v>10028</v>
      </c>
      <c r="V5951" t="s">
        <v>10088</v>
      </c>
      <c r="AF5951" t="s">
        <v>10044</v>
      </c>
      <c r="AG5951" t="s">
        <v>10088</v>
      </c>
      <c r="AQ5951" t="s">
        <v>10044</v>
      </c>
      <c r="AR5951" t="s">
        <v>10028</v>
      </c>
    </row>
    <row r="5952" spans="1:44" x14ac:dyDescent="0.25">
      <c r="A5952" t="s">
        <v>12145</v>
      </c>
      <c r="B5952" t="s">
        <v>10044</v>
      </c>
      <c r="U5952" t="s">
        <v>10028</v>
      </c>
      <c r="V5952" t="s">
        <v>10049</v>
      </c>
      <c r="AF5952" t="s">
        <v>10044</v>
      </c>
      <c r="AG5952" t="s">
        <v>10049</v>
      </c>
      <c r="AQ5952" t="s">
        <v>10044</v>
      </c>
      <c r="AR5952" t="s">
        <v>10028</v>
      </c>
    </row>
    <row r="5953" spans="1:44" x14ac:dyDescent="0.25">
      <c r="A5953" t="s">
        <v>12145</v>
      </c>
      <c r="B5953" t="s">
        <v>10044</v>
      </c>
      <c r="U5953" t="s">
        <v>10028</v>
      </c>
      <c r="V5953" t="s">
        <v>10049</v>
      </c>
      <c r="AF5953" t="s">
        <v>10044</v>
      </c>
      <c r="AG5953" t="s">
        <v>10049</v>
      </c>
      <c r="AQ5953" t="s">
        <v>10044</v>
      </c>
      <c r="AR5953" t="s">
        <v>10028</v>
      </c>
    </row>
    <row r="5954" spans="1:44" x14ac:dyDescent="0.25">
      <c r="A5954" t="s">
        <v>10056</v>
      </c>
      <c r="B5954" t="s">
        <v>10137</v>
      </c>
      <c r="U5954" t="s">
        <v>10140</v>
      </c>
      <c r="V5954" t="s">
        <v>10049</v>
      </c>
      <c r="AF5954" t="s">
        <v>10137</v>
      </c>
      <c r="AG5954" t="s">
        <v>10049</v>
      </c>
      <c r="AQ5954" t="s">
        <v>10137</v>
      </c>
      <c r="AR5954" t="s">
        <v>10140</v>
      </c>
    </row>
    <row r="5955" spans="1:44" x14ac:dyDescent="0.25">
      <c r="A5955" t="s">
        <v>10281</v>
      </c>
      <c r="B5955" t="s">
        <v>10044</v>
      </c>
      <c r="U5955" t="s">
        <v>10208</v>
      </c>
      <c r="V5955" t="s">
        <v>10049</v>
      </c>
      <c r="AF5955" t="s">
        <v>10044</v>
      </c>
      <c r="AG5955" t="s">
        <v>10049</v>
      </c>
      <c r="AQ5955" t="s">
        <v>10044</v>
      </c>
      <c r="AR5955" t="s">
        <v>10208</v>
      </c>
    </row>
    <row r="5956" spans="1:44" x14ac:dyDescent="0.25">
      <c r="A5956" t="s">
        <v>10021</v>
      </c>
      <c r="B5956" t="s">
        <v>10044</v>
      </c>
      <c r="U5956" t="s">
        <v>10208</v>
      </c>
      <c r="V5956" t="s">
        <v>10030</v>
      </c>
      <c r="AF5956" t="s">
        <v>10044</v>
      </c>
      <c r="AG5956" t="s">
        <v>10030</v>
      </c>
      <c r="AQ5956" t="s">
        <v>10044</v>
      </c>
      <c r="AR5956" t="s">
        <v>10208</v>
      </c>
    </row>
    <row r="5957" spans="1:44" x14ac:dyDescent="0.25">
      <c r="A5957" t="s">
        <v>10021</v>
      </c>
      <c r="B5957" t="s">
        <v>10044</v>
      </c>
      <c r="U5957" t="s">
        <v>10208</v>
      </c>
      <c r="V5957" t="s">
        <v>10030</v>
      </c>
      <c r="AF5957" t="s">
        <v>10044</v>
      </c>
      <c r="AG5957" t="s">
        <v>10030</v>
      </c>
      <c r="AQ5957" t="s">
        <v>10044</v>
      </c>
      <c r="AR5957" t="s">
        <v>10208</v>
      </c>
    </row>
    <row r="5958" spans="1:44" x14ac:dyDescent="0.25">
      <c r="A5958" t="s">
        <v>10021</v>
      </c>
      <c r="B5958" t="s">
        <v>10044</v>
      </c>
      <c r="U5958" t="s">
        <v>10047</v>
      </c>
      <c r="V5958" t="s">
        <v>10049</v>
      </c>
      <c r="AF5958" t="s">
        <v>10044</v>
      </c>
      <c r="AG5958" t="s">
        <v>10049</v>
      </c>
      <c r="AQ5958" t="s">
        <v>10044</v>
      </c>
      <c r="AR5958" t="s">
        <v>10047</v>
      </c>
    </row>
    <row r="5959" spans="1:44" x14ac:dyDescent="0.25">
      <c r="A5959" t="s">
        <v>10021</v>
      </c>
      <c r="B5959" t="s">
        <v>10044</v>
      </c>
      <c r="U5959" t="s">
        <v>10047</v>
      </c>
      <c r="V5959" t="s">
        <v>10049</v>
      </c>
      <c r="AF5959" t="s">
        <v>10044</v>
      </c>
      <c r="AG5959" t="s">
        <v>10049</v>
      </c>
      <c r="AQ5959" t="s">
        <v>10044</v>
      </c>
      <c r="AR5959" t="s">
        <v>10047</v>
      </c>
    </row>
    <row r="5960" spans="1:44" x14ac:dyDescent="0.25">
      <c r="A5960" t="s">
        <v>10021</v>
      </c>
      <c r="B5960" t="s">
        <v>10044</v>
      </c>
      <c r="U5960" t="s">
        <v>10047</v>
      </c>
      <c r="V5960" t="s">
        <v>10049</v>
      </c>
      <c r="AF5960" t="s">
        <v>10044</v>
      </c>
      <c r="AG5960" t="s">
        <v>10049</v>
      </c>
      <c r="AQ5960" t="s">
        <v>10044</v>
      </c>
      <c r="AR5960" t="s">
        <v>10047</v>
      </c>
    </row>
    <row r="5961" spans="1:44" x14ac:dyDescent="0.25">
      <c r="A5961" t="s">
        <v>10021</v>
      </c>
      <c r="B5961" t="s">
        <v>10044</v>
      </c>
      <c r="U5961" t="s">
        <v>10047</v>
      </c>
      <c r="V5961" t="s">
        <v>10030</v>
      </c>
      <c r="AF5961" t="s">
        <v>10044</v>
      </c>
      <c r="AG5961" t="s">
        <v>10030</v>
      </c>
      <c r="AQ5961" t="s">
        <v>10044</v>
      </c>
      <c r="AR5961" t="s">
        <v>10047</v>
      </c>
    </row>
    <row r="5962" spans="1:44" x14ac:dyDescent="0.25">
      <c r="A5962" t="s">
        <v>10021</v>
      </c>
      <c r="B5962" t="s">
        <v>10044</v>
      </c>
      <c r="U5962" t="s">
        <v>10047</v>
      </c>
      <c r="V5962" t="s">
        <v>10030</v>
      </c>
      <c r="AF5962" t="s">
        <v>10044</v>
      </c>
      <c r="AG5962" t="s">
        <v>10030</v>
      </c>
      <c r="AQ5962" t="s">
        <v>10044</v>
      </c>
      <c r="AR5962" t="s">
        <v>10047</v>
      </c>
    </row>
    <row r="5963" spans="1:44" x14ac:dyDescent="0.25">
      <c r="A5963" t="s">
        <v>10021</v>
      </c>
      <c r="B5963" t="s">
        <v>10137</v>
      </c>
      <c r="U5963" t="s">
        <v>10047</v>
      </c>
      <c r="V5963" t="s">
        <v>10088</v>
      </c>
      <c r="AF5963" t="s">
        <v>10137</v>
      </c>
      <c r="AG5963" t="s">
        <v>10088</v>
      </c>
      <c r="AQ5963" t="s">
        <v>10137</v>
      </c>
      <c r="AR5963" t="s">
        <v>10047</v>
      </c>
    </row>
    <row r="5964" spans="1:44" x14ac:dyDescent="0.25">
      <c r="A5964" t="s">
        <v>10021</v>
      </c>
      <c r="B5964" t="s">
        <v>10137</v>
      </c>
      <c r="U5964" t="s">
        <v>10047</v>
      </c>
      <c r="V5964" t="s">
        <v>10049</v>
      </c>
      <c r="AF5964" t="s">
        <v>10137</v>
      </c>
      <c r="AG5964" t="s">
        <v>10049</v>
      </c>
      <c r="AQ5964" t="s">
        <v>10137</v>
      </c>
      <c r="AR5964" t="s">
        <v>10047</v>
      </c>
    </row>
    <row r="5965" spans="1:44" x14ac:dyDescent="0.25">
      <c r="A5965" t="s">
        <v>10021</v>
      </c>
      <c r="B5965" t="s">
        <v>10137</v>
      </c>
      <c r="U5965" t="s">
        <v>10047</v>
      </c>
      <c r="V5965" t="s">
        <v>10049</v>
      </c>
      <c r="AF5965" t="s">
        <v>10137</v>
      </c>
      <c r="AG5965" t="s">
        <v>10049</v>
      </c>
      <c r="AQ5965" t="s">
        <v>10137</v>
      </c>
      <c r="AR5965" t="s">
        <v>10047</v>
      </c>
    </row>
    <row r="5966" spans="1:44" x14ac:dyDescent="0.25">
      <c r="A5966" t="s">
        <v>10056</v>
      </c>
      <c r="B5966" t="s">
        <v>10044</v>
      </c>
      <c r="U5966" t="s">
        <v>10047</v>
      </c>
      <c r="V5966" t="s">
        <v>10049</v>
      </c>
      <c r="AF5966" t="s">
        <v>10044</v>
      </c>
      <c r="AG5966" t="s">
        <v>10049</v>
      </c>
      <c r="AQ5966" t="s">
        <v>10044</v>
      </c>
      <c r="AR5966" t="s">
        <v>10047</v>
      </c>
    </row>
    <row r="5967" spans="1:44" x14ac:dyDescent="0.25">
      <c r="A5967" t="s">
        <v>10056</v>
      </c>
      <c r="B5967" t="s">
        <v>10044</v>
      </c>
      <c r="U5967" t="s">
        <v>10047</v>
      </c>
      <c r="V5967" t="s">
        <v>10049</v>
      </c>
      <c r="AF5967" t="s">
        <v>10044</v>
      </c>
      <c r="AG5967" t="s">
        <v>10049</v>
      </c>
      <c r="AQ5967" t="s">
        <v>10044</v>
      </c>
      <c r="AR5967" t="s">
        <v>10047</v>
      </c>
    </row>
    <row r="5968" spans="1:44" x14ac:dyDescent="0.25">
      <c r="A5968" t="s">
        <v>10056</v>
      </c>
      <c r="B5968" t="s">
        <v>10044</v>
      </c>
      <c r="U5968" t="s">
        <v>10047</v>
      </c>
      <c r="V5968" t="s">
        <v>10088</v>
      </c>
      <c r="AF5968" t="s">
        <v>10044</v>
      </c>
      <c r="AG5968" t="s">
        <v>10088</v>
      </c>
      <c r="AQ5968" t="s">
        <v>10044</v>
      </c>
      <c r="AR5968" t="s">
        <v>10047</v>
      </c>
    </row>
    <row r="5969" spans="1:44" x14ac:dyDescent="0.25">
      <c r="A5969" t="s">
        <v>10281</v>
      </c>
      <c r="B5969" t="s">
        <v>10137</v>
      </c>
      <c r="U5969" t="s">
        <v>10208</v>
      </c>
      <c r="V5969" t="s">
        <v>10049</v>
      </c>
      <c r="AF5969" t="s">
        <v>10137</v>
      </c>
      <c r="AG5969" t="s">
        <v>10049</v>
      </c>
      <c r="AQ5969" t="s">
        <v>10137</v>
      </c>
      <c r="AR5969" t="s">
        <v>10208</v>
      </c>
    </row>
    <row r="5970" spans="1:44" x14ac:dyDescent="0.25">
      <c r="A5970" t="s">
        <v>10281</v>
      </c>
      <c r="B5970" t="s">
        <v>10024</v>
      </c>
      <c r="U5970" t="s">
        <v>10047</v>
      </c>
      <c r="V5970" t="s">
        <v>10049</v>
      </c>
      <c r="AF5970" t="s">
        <v>10024</v>
      </c>
      <c r="AG5970" t="s">
        <v>10049</v>
      </c>
      <c r="AQ5970" t="s">
        <v>10024</v>
      </c>
      <c r="AR5970" t="s">
        <v>10047</v>
      </c>
    </row>
    <row r="5971" spans="1:44" x14ac:dyDescent="0.25">
      <c r="A5971" t="s">
        <v>10281</v>
      </c>
      <c r="B5971" t="s">
        <v>10024</v>
      </c>
      <c r="U5971" t="s">
        <v>10047</v>
      </c>
      <c r="V5971" t="s">
        <v>10049</v>
      </c>
      <c r="AF5971" t="s">
        <v>10024</v>
      </c>
      <c r="AG5971" t="s">
        <v>10049</v>
      </c>
      <c r="AQ5971" t="s">
        <v>10024</v>
      </c>
      <c r="AR5971" t="s">
        <v>10047</v>
      </c>
    </row>
    <row r="5972" spans="1:44" x14ac:dyDescent="0.25">
      <c r="A5972" t="s">
        <v>10281</v>
      </c>
      <c r="B5972" t="s">
        <v>10024</v>
      </c>
      <c r="U5972" t="s">
        <v>10047</v>
      </c>
      <c r="V5972" t="s">
        <v>10049</v>
      </c>
      <c r="AF5972" t="s">
        <v>10024</v>
      </c>
      <c r="AG5972" t="s">
        <v>10049</v>
      </c>
      <c r="AQ5972" t="s">
        <v>10024</v>
      </c>
      <c r="AR5972" t="s">
        <v>10047</v>
      </c>
    </row>
    <row r="5973" spans="1:44" x14ac:dyDescent="0.25">
      <c r="A5973" t="s">
        <v>10281</v>
      </c>
      <c r="B5973" t="s">
        <v>10024</v>
      </c>
      <c r="U5973" t="s">
        <v>10047</v>
      </c>
      <c r="V5973" t="s">
        <v>10030</v>
      </c>
      <c r="AF5973" t="s">
        <v>10024</v>
      </c>
      <c r="AG5973" t="s">
        <v>10030</v>
      </c>
      <c r="AQ5973" t="s">
        <v>10024</v>
      </c>
      <c r="AR5973" t="s">
        <v>10047</v>
      </c>
    </row>
    <row r="5974" spans="1:44" x14ac:dyDescent="0.25">
      <c r="A5974" t="s">
        <v>10056</v>
      </c>
      <c r="B5974" t="s">
        <v>10024</v>
      </c>
      <c r="U5974" t="s">
        <v>10208</v>
      </c>
      <c r="V5974" t="s">
        <v>10030</v>
      </c>
      <c r="AF5974" t="s">
        <v>10024</v>
      </c>
      <c r="AG5974" t="s">
        <v>10030</v>
      </c>
      <c r="AQ5974" t="s">
        <v>10024</v>
      </c>
      <c r="AR5974" t="s">
        <v>10208</v>
      </c>
    </row>
    <row r="5975" spans="1:44" x14ac:dyDescent="0.25">
      <c r="A5975" t="s">
        <v>10056</v>
      </c>
      <c r="B5975" t="s">
        <v>10137</v>
      </c>
      <c r="U5975" t="s">
        <v>10208</v>
      </c>
      <c r="V5975" t="s">
        <v>10049</v>
      </c>
      <c r="AF5975" t="s">
        <v>10137</v>
      </c>
      <c r="AG5975" t="s">
        <v>10049</v>
      </c>
      <c r="AQ5975" t="s">
        <v>10137</v>
      </c>
      <c r="AR5975" t="s">
        <v>10208</v>
      </c>
    </row>
    <row r="5976" spans="1:44" x14ac:dyDescent="0.25">
      <c r="A5976" t="s">
        <v>10056</v>
      </c>
      <c r="B5976" t="s">
        <v>10024</v>
      </c>
      <c r="U5976" t="s">
        <v>10028</v>
      </c>
      <c r="V5976" t="s">
        <v>10049</v>
      </c>
      <c r="AF5976" t="s">
        <v>10024</v>
      </c>
      <c r="AG5976" t="s">
        <v>10049</v>
      </c>
      <c r="AQ5976" t="s">
        <v>10024</v>
      </c>
      <c r="AR5976" t="s">
        <v>10028</v>
      </c>
    </row>
    <row r="5977" spans="1:44" x14ac:dyDescent="0.25">
      <c r="A5977" t="s">
        <v>10056</v>
      </c>
      <c r="B5977" t="s">
        <v>10044</v>
      </c>
      <c r="U5977" t="s">
        <v>10140</v>
      </c>
      <c r="V5977" t="s">
        <v>10049</v>
      </c>
      <c r="AF5977" t="s">
        <v>10044</v>
      </c>
      <c r="AG5977" t="s">
        <v>10049</v>
      </c>
      <c r="AQ5977" t="s">
        <v>10044</v>
      </c>
      <c r="AR5977" t="s">
        <v>10140</v>
      </c>
    </row>
    <row r="5978" spans="1:44" x14ac:dyDescent="0.25">
      <c r="A5978" t="s">
        <v>10056</v>
      </c>
      <c r="B5978" t="s">
        <v>10044</v>
      </c>
      <c r="U5978" t="s">
        <v>10140</v>
      </c>
      <c r="V5978" t="s">
        <v>10049</v>
      </c>
      <c r="AF5978" t="s">
        <v>10044</v>
      </c>
      <c r="AG5978" t="s">
        <v>10049</v>
      </c>
      <c r="AQ5978" t="s">
        <v>10044</v>
      </c>
      <c r="AR5978" t="s">
        <v>10140</v>
      </c>
    </row>
    <row r="5979" spans="1:44" x14ac:dyDescent="0.25">
      <c r="A5979" t="s">
        <v>10281</v>
      </c>
      <c r="B5979" t="s">
        <v>10024</v>
      </c>
      <c r="U5979" t="s">
        <v>10047</v>
      </c>
      <c r="V5979" t="s">
        <v>10088</v>
      </c>
      <c r="AF5979" t="s">
        <v>10024</v>
      </c>
      <c r="AG5979" t="s">
        <v>10088</v>
      </c>
      <c r="AQ5979" t="s">
        <v>10024</v>
      </c>
      <c r="AR5979" t="s">
        <v>10047</v>
      </c>
    </row>
    <row r="5980" spans="1:44" x14ac:dyDescent="0.25">
      <c r="A5980" t="s">
        <v>10056</v>
      </c>
      <c r="B5980" t="s">
        <v>10137</v>
      </c>
      <c r="U5980" t="s">
        <v>10140</v>
      </c>
      <c r="V5980" t="s">
        <v>10030</v>
      </c>
      <c r="AF5980" t="s">
        <v>10137</v>
      </c>
      <c r="AG5980" t="s">
        <v>10030</v>
      </c>
      <c r="AQ5980" t="s">
        <v>10137</v>
      </c>
      <c r="AR5980" t="s">
        <v>10140</v>
      </c>
    </row>
    <row r="5981" spans="1:44" x14ac:dyDescent="0.25">
      <c r="A5981" t="s">
        <v>10056</v>
      </c>
      <c r="B5981" t="s">
        <v>10137</v>
      </c>
      <c r="U5981" t="s">
        <v>10140</v>
      </c>
      <c r="V5981" t="s">
        <v>10049</v>
      </c>
      <c r="AF5981" t="s">
        <v>10137</v>
      </c>
      <c r="AG5981" t="s">
        <v>10049</v>
      </c>
      <c r="AQ5981" t="s">
        <v>10137</v>
      </c>
      <c r="AR5981" t="s">
        <v>10140</v>
      </c>
    </row>
    <row r="5982" spans="1:44" x14ac:dyDescent="0.25">
      <c r="A5982" t="s">
        <v>10056</v>
      </c>
      <c r="B5982" t="s">
        <v>10137</v>
      </c>
      <c r="U5982" t="s">
        <v>10140</v>
      </c>
      <c r="V5982" t="s">
        <v>10030</v>
      </c>
      <c r="AF5982" t="s">
        <v>10137</v>
      </c>
      <c r="AG5982" t="s">
        <v>10030</v>
      </c>
      <c r="AQ5982" t="s">
        <v>10137</v>
      </c>
      <c r="AR5982" t="s">
        <v>10140</v>
      </c>
    </row>
    <row r="5983" spans="1:44" x14ac:dyDescent="0.25">
      <c r="A5983" t="s">
        <v>10056</v>
      </c>
      <c r="B5983" t="s">
        <v>10137</v>
      </c>
      <c r="U5983" t="s">
        <v>10140</v>
      </c>
      <c r="V5983" t="s">
        <v>10049</v>
      </c>
      <c r="AF5983" t="s">
        <v>10137</v>
      </c>
      <c r="AG5983" t="s">
        <v>10049</v>
      </c>
      <c r="AQ5983" t="s">
        <v>10137</v>
      </c>
      <c r="AR5983" t="s">
        <v>10140</v>
      </c>
    </row>
    <row r="5984" spans="1:44" x14ac:dyDescent="0.25">
      <c r="A5984" t="s">
        <v>10056</v>
      </c>
      <c r="B5984" t="s">
        <v>10024</v>
      </c>
      <c r="U5984" t="s">
        <v>10208</v>
      </c>
      <c r="V5984" t="s">
        <v>10049</v>
      </c>
      <c r="AF5984" t="s">
        <v>10024</v>
      </c>
      <c r="AG5984" t="s">
        <v>10049</v>
      </c>
      <c r="AQ5984" t="s">
        <v>10024</v>
      </c>
      <c r="AR5984" t="s">
        <v>10208</v>
      </c>
    </row>
    <row r="5985" spans="1:44" x14ac:dyDescent="0.25">
      <c r="A5985" t="s">
        <v>10021</v>
      </c>
      <c r="B5985" t="s">
        <v>10024</v>
      </c>
      <c r="U5985" t="s">
        <v>10208</v>
      </c>
      <c r="V5985" t="s">
        <v>10049</v>
      </c>
      <c r="AF5985" t="s">
        <v>10024</v>
      </c>
      <c r="AG5985" t="s">
        <v>10049</v>
      </c>
      <c r="AQ5985" t="s">
        <v>10024</v>
      </c>
      <c r="AR5985" t="s">
        <v>10208</v>
      </c>
    </row>
    <row r="5986" spans="1:44" x14ac:dyDescent="0.25">
      <c r="A5986" t="s">
        <v>10056</v>
      </c>
      <c r="B5986" t="s">
        <v>10024</v>
      </c>
      <c r="U5986" t="s">
        <v>10028</v>
      </c>
      <c r="V5986" t="s">
        <v>10030</v>
      </c>
      <c r="AF5986" t="s">
        <v>10024</v>
      </c>
      <c r="AG5986" t="s">
        <v>10030</v>
      </c>
      <c r="AQ5986" t="s">
        <v>10024</v>
      </c>
      <c r="AR5986" t="s">
        <v>10028</v>
      </c>
    </row>
    <row r="5987" spans="1:44" x14ac:dyDescent="0.25">
      <c r="A5987" t="s">
        <v>10056</v>
      </c>
      <c r="B5987" t="s">
        <v>10024</v>
      </c>
      <c r="U5987" t="s">
        <v>10028</v>
      </c>
      <c r="V5987" t="s">
        <v>10049</v>
      </c>
      <c r="AF5987" t="s">
        <v>10024</v>
      </c>
      <c r="AG5987" t="s">
        <v>10049</v>
      </c>
      <c r="AQ5987" t="s">
        <v>10024</v>
      </c>
      <c r="AR5987" t="s">
        <v>10028</v>
      </c>
    </row>
    <row r="5988" spans="1:44" x14ac:dyDescent="0.25">
      <c r="A5988" t="s">
        <v>10056</v>
      </c>
      <c r="B5988" t="s">
        <v>10024</v>
      </c>
      <c r="U5988" t="s">
        <v>10028</v>
      </c>
      <c r="V5988" t="s">
        <v>10049</v>
      </c>
      <c r="AF5988" t="s">
        <v>10024</v>
      </c>
      <c r="AG5988" t="s">
        <v>10049</v>
      </c>
      <c r="AQ5988" t="s">
        <v>10024</v>
      </c>
      <c r="AR5988" t="s">
        <v>10028</v>
      </c>
    </row>
    <row r="5989" spans="1:44" x14ac:dyDescent="0.25">
      <c r="A5989" t="s">
        <v>10056</v>
      </c>
      <c r="B5989" t="s">
        <v>10024</v>
      </c>
      <c r="U5989" t="s">
        <v>10028</v>
      </c>
      <c r="V5989" t="s">
        <v>10049</v>
      </c>
      <c r="AF5989" t="s">
        <v>10024</v>
      </c>
      <c r="AG5989" t="s">
        <v>10049</v>
      </c>
      <c r="AQ5989" t="s">
        <v>10024</v>
      </c>
      <c r="AR5989" t="s">
        <v>10028</v>
      </c>
    </row>
    <row r="5990" spans="1:44" x14ac:dyDescent="0.25">
      <c r="A5990" t="s">
        <v>10056</v>
      </c>
      <c r="B5990" t="s">
        <v>10024</v>
      </c>
      <c r="U5990" t="s">
        <v>10028</v>
      </c>
      <c r="V5990" t="s">
        <v>10049</v>
      </c>
      <c r="AF5990" t="s">
        <v>10024</v>
      </c>
      <c r="AG5990" t="s">
        <v>10049</v>
      </c>
      <c r="AQ5990" t="s">
        <v>10024</v>
      </c>
      <c r="AR5990" t="s">
        <v>10028</v>
      </c>
    </row>
    <row r="5991" spans="1:44" x14ac:dyDescent="0.25">
      <c r="A5991" t="s">
        <v>10056</v>
      </c>
      <c r="B5991" t="s">
        <v>10024</v>
      </c>
      <c r="U5991" t="s">
        <v>10028</v>
      </c>
      <c r="V5991" t="s">
        <v>10030</v>
      </c>
      <c r="AF5991" t="s">
        <v>10024</v>
      </c>
      <c r="AG5991" t="s">
        <v>10030</v>
      </c>
      <c r="AQ5991" t="s">
        <v>10024</v>
      </c>
      <c r="AR5991" t="s">
        <v>10028</v>
      </c>
    </row>
    <row r="5992" spans="1:44" x14ac:dyDescent="0.25">
      <c r="A5992" t="s">
        <v>10056</v>
      </c>
      <c r="B5992" t="s">
        <v>10024</v>
      </c>
      <c r="U5992" t="s">
        <v>10047</v>
      </c>
      <c r="V5992" t="s">
        <v>10049</v>
      </c>
      <c r="AF5992" t="s">
        <v>10024</v>
      </c>
      <c r="AG5992" t="s">
        <v>10049</v>
      </c>
      <c r="AQ5992" t="s">
        <v>10024</v>
      </c>
      <c r="AR5992" t="s">
        <v>10047</v>
      </c>
    </row>
    <row r="5993" spans="1:44" x14ac:dyDescent="0.25">
      <c r="A5993" t="s">
        <v>10056</v>
      </c>
      <c r="B5993" t="s">
        <v>10024</v>
      </c>
      <c r="U5993" t="s">
        <v>10047</v>
      </c>
      <c r="V5993" t="s">
        <v>10088</v>
      </c>
      <c r="AF5993" t="s">
        <v>10024</v>
      </c>
      <c r="AG5993" t="s">
        <v>10088</v>
      </c>
      <c r="AQ5993" t="s">
        <v>10024</v>
      </c>
      <c r="AR5993" t="s">
        <v>10047</v>
      </c>
    </row>
    <row r="5994" spans="1:44" x14ac:dyDescent="0.25">
      <c r="A5994" t="s">
        <v>10056</v>
      </c>
      <c r="B5994" t="s">
        <v>10024</v>
      </c>
      <c r="U5994" t="s">
        <v>10047</v>
      </c>
      <c r="V5994" t="s">
        <v>10030</v>
      </c>
      <c r="AF5994" t="s">
        <v>10024</v>
      </c>
      <c r="AG5994" t="s">
        <v>10030</v>
      </c>
      <c r="AQ5994" t="s">
        <v>10024</v>
      </c>
      <c r="AR5994" t="s">
        <v>10047</v>
      </c>
    </row>
    <row r="5995" spans="1:44" x14ac:dyDescent="0.25">
      <c r="A5995" t="s">
        <v>12145</v>
      </c>
      <c r="B5995" t="s">
        <v>10044</v>
      </c>
      <c r="U5995" t="s">
        <v>10208</v>
      </c>
      <c r="V5995" t="s">
        <v>10049</v>
      </c>
      <c r="AF5995" t="s">
        <v>10044</v>
      </c>
      <c r="AG5995" t="s">
        <v>10049</v>
      </c>
      <c r="AQ5995" t="s">
        <v>10044</v>
      </c>
      <c r="AR5995" t="s">
        <v>10208</v>
      </c>
    </row>
    <row r="5996" spans="1:44" x14ac:dyDescent="0.25">
      <c r="A5996" t="s">
        <v>12145</v>
      </c>
      <c r="B5996" t="s">
        <v>10044</v>
      </c>
      <c r="U5996" t="s">
        <v>10208</v>
      </c>
      <c r="V5996" t="s">
        <v>10049</v>
      </c>
      <c r="AF5996" t="s">
        <v>10044</v>
      </c>
      <c r="AG5996" t="s">
        <v>10049</v>
      </c>
      <c r="AQ5996" t="s">
        <v>10044</v>
      </c>
      <c r="AR5996" t="s">
        <v>10208</v>
      </c>
    </row>
    <row r="5997" spans="1:44" x14ac:dyDescent="0.25">
      <c r="A5997" t="s">
        <v>12145</v>
      </c>
      <c r="B5997" t="s">
        <v>10044</v>
      </c>
      <c r="U5997" t="s">
        <v>10208</v>
      </c>
      <c r="V5997" t="s">
        <v>10030</v>
      </c>
      <c r="AF5997" t="s">
        <v>10044</v>
      </c>
      <c r="AG5997" t="s">
        <v>10030</v>
      </c>
      <c r="AQ5997" t="s">
        <v>10044</v>
      </c>
      <c r="AR5997" t="s">
        <v>10208</v>
      </c>
    </row>
    <row r="5998" spans="1:44" x14ac:dyDescent="0.25">
      <c r="A5998" t="s">
        <v>12145</v>
      </c>
      <c r="B5998" t="s">
        <v>10044</v>
      </c>
      <c r="U5998" t="s">
        <v>10208</v>
      </c>
      <c r="V5998" t="s">
        <v>10049</v>
      </c>
      <c r="AF5998" t="s">
        <v>10044</v>
      </c>
      <c r="AG5998" t="s">
        <v>10049</v>
      </c>
      <c r="AQ5998" t="s">
        <v>10044</v>
      </c>
      <c r="AR5998" t="s">
        <v>10208</v>
      </c>
    </row>
    <row r="5999" spans="1:44" x14ac:dyDescent="0.25">
      <c r="A5999" t="s">
        <v>12145</v>
      </c>
      <c r="B5999" t="s">
        <v>10044</v>
      </c>
      <c r="U5999" t="s">
        <v>10208</v>
      </c>
      <c r="V5999" t="s">
        <v>10030</v>
      </c>
      <c r="AF5999" t="s">
        <v>10044</v>
      </c>
      <c r="AG5999" t="s">
        <v>10030</v>
      </c>
      <c r="AQ5999" t="s">
        <v>10044</v>
      </c>
      <c r="AR5999" t="s">
        <v>10208</v>
      </c>
    </row>
    <row r="6000" spans="1:44" x14ac:dyDescent="0.25">
      <c r="A6000" t="s">
        <v>10056</v>
      </c>
      <c r="B6000" t="s">
        <v>10044</v>
      </c>
      <c r="U6000" t="s">
        <v>10047</v>
      </c>
      <c r="V6000" t="s">
        <v>10030</v>
      </c>
      <c r="AF6000" t="s">
        <v>10044</v>
      </c>
      <c r="AG6000" t="s">
        <v>10030</v>
      </c>
      <c r="AQ6000" t="s">
        <v>10044</v>
      </c>
      <c r="AR6000" t="s">
        <v>10047</v>
      </c>
    </row>
    <row r="6001" spans="1:44" x14ac:dyDescent="0.25">
      <c r="A6001" t="s">
        <v>10056</v>
      </c>
      <c r="B6001" t="s">
        <v>10044</v>
      </c>
      <c r="U6001" t="s">
        <v>10047</v>
      </c>
      <c r="V6001" t="s">
        <v>10049</v>
      </c>
      <c r="AF6001" t="s">
        <v>10044</v>
      </c>
      <c r="AG6001" t="s">
        <v>10049</v>
      </c>
      <c r="AQ6001" t="s">
        <v>10044</v>
      </c>
      <c r="AR6001" t="s">
        <v>10047</v>
      </c>
    </row>
    <row r="6002" spans="1:44" x14ac:dyDescent="0.25">
      <c r="A6002" t="s">
        <v>10056</v>
      </c>
      <c r="B6002" t="s">
        <v>10044</v>
      </c>
      <c r="U6002" t="s">
        <v>10047</v>
      </c>
      <c r="V6002" t="s">
        <v>10049</v>
      </c>
      <c r="AF6002" t="s">
        <v>10044</v>
      </c>
      <c r="AG6002" t="s">
        <v>10049</v>
      </c>
      <c r="AQ6002" t="s">
        <v>10044</v>
      </c>
      <c r="AR6002" t="s">
        <v>10047</v>
      </c>
    </row>
    <row r="6003" spans="1:44" x14ac:dyDescent="0.25">
      <c r="A6003" t="s">
        <v>10056</v>
      </c>
      <c r="B6003" t="s">
        <v>10044</v>
      </c>
      <c r="U6003" t="s">
        <v>10047</v>
      </c>
      <c r="V6003" t="s">
        <v>10030</v>
      </c>
      <c r="AF6003" t="s">
        <v>10044</v>
      </c>
      <c r="AG6003" t="s">
        <v>10030</v>
      </c>
      <c r="AQ6003" t="s">
        <v>10044</v>
      </c>
      <c r="AR6003" t="s">
        <v>10047</v>
      </c>
    </row>
    <row r="6004" spans="1:44" x14ac:dyDescent="0.25">
      <c r="A6004" t="s">
        <v>10056</v>
      </c>
      <c r="B6004" t="s">
        <v>10044</v>
      </c>
      <c r="U6004" t="s">
        <v>10047</v>
      </c>
      <c r="V6004" t="s">
        <v>10049</v>
      </c>
      <c r="AF6004" t="s">
        <v>10044</v>
      </c>
      <c r="AG6004" t="s">
        <v>10049</v>
      </c>
      <c r="AQ6004" t="s">
        <v>10044</v>
      </c>
      <c r="AR6004" t="s">
        <v>10047</v>
      </c>
    </row>
    <row r="6005" spans="1:44" x14ac:dyDescent="0.25">
      <c r="A6005" t="s">
        <v>10056</v>
      </c>
      <c r="B6005" t="s">
        <v>10024</v>
      </c>
      <c r="U6005" t="s">
        <v>10028</v>
      </c>
      <c r="V6005" t="s">
        <v>10049</v>
      </c>
      <c r="AF6005" t="s">
        <v>10024</v>
      </c>
      <c r="AG6005" t="s">
        <v>10049</v>
      </c>
      <c r="AQ6005" t="s">
        <v>10024</v>
      </c>
      <c r="AR6005" t="s">
        <v>10028</v>
      </c>
    </row>
    <row r="6006" spans="1:44" x14ac:dyDescent="0.25">
      <c r="A6006" t="s">
        <v>10056</v>
      </c>
      <c r="B6006" t="s">
        <v>10024</v>
      </c>
      <c r="U6006" t="s">
        <v>10047</v>
      </c>
      <c r="V6006" t="s">
        <v>10030</v>
      </c>
      <c r="AF6006" t="s">
        <v>10024</v>
      </c>
      <c r="AG6006" t="s">
        <v>10030</v>
      </c>
      <c r="AQ6006" t="s">
        <v>10024</v>
      </c>
      <c r="AR6006" t="s">
        <v>10047</v>
      </c>
    </row>
    <row r="6007" spans="1:44" x14ac:dyDescent="0.25">
      <c r="A6007" t="s">
        <v>10056</v>
      </c>
      <c r="B6007" t="s">
        <v>10024</v>
      </c>
      <c r="U6007" t="s">
        <v>10208</v>
      </c>
      <c r="V6007" t="s">
        <v>10030</v>
      </c>
      <c r="AF6007" t="s">
        <v>10024</v>
      </c>
      <c r="AG6007" t="s">
        <v>10030</v>
      </c>
      <c r="AQ6007" t="s">
        <v>10024</v>
      </c>
      <c r="AR6007" t="s">
        <v>10208</v>
      </c>
    </row>
    <row r="6008" spans="1:44" x14ac:dyDescent="0.25">
      <c r="A6008" t="s">
        <v>10056</v>
      </c>
      <c r="B6008" t="s">
        <v>10044</v>
      </c>
      <c r="U6008" t="s">
        <v>10208</v>
      </c>
      <c r="V6008" t="s">
        <v>10088</v>
      </c>
      <c r="AF6008" t="s">
        <v>10044</v>
      </c>
      <c r="AG6008" t="s">
        <v>10088</v>
      </c>
      <c r="AQ6008" t="s">
        <v>10044</v>
      </c>
      <c r="AR6008" t="s">
        <v>10208</v>
      </c>
    </row>
    <row r="6009" spans="1:44" x14ac:dyDescent="0.25">
      <c r="A6009" t="s">
        <v>10281</v>
      </c>
      <c r="B6009" t="s">
        <v>10044</v>
      </c>
      <c r="U6009" t="s">
        <v>10028</v>
      </c>
      <c r="V6009" t="s">
        <v>10030</v>
      </c>
      <c r="AF6009" t="s">
        <v>10044</v>
      </c>
      <c r="AG6009" t="s">
        <v>10030</v>
      </c>
      <c r="AQ6009" t="s">
        <v>10044</v>
      </c>
      <c r="AR6009" t="s">
        <v>10028</v>
      </c>
    </row>
    <row r="6010" spans="1:44" x14ac:dyDescent="0.25">
      <c r="A6010" t="s">
        <v>10056</v>
      </c>
      <c r="B6010" t="s">
        <v>10024</v>
      </c>
      <c r="U6010" t="s">
        <v>10047</v>
      </c>
      <c r="V6010" t="s">
        <v>10049</v>
      </c>
      <c r="AF6010" t="s">
        <v>10024</v>
      </c>
      <c r="AG6010" t="s">
        <v>10049</v>
      </c>
      <c r="AQ6010" t="s">
        <v>10024</v>
      </c>
      <c r="AR6010" t="s">
        <v>10047</v>
      </c>
    </row>
    <row r="6011" spans="1:44" x14ac:dyDescent="0.25">
      <c r="A6011" t="s">
        <v>10056</v>
      </c>
      <c r="B6011" t="s">
        <v>10024</v>
      </c>
      <c r="U6011" t="s">
        <v>10047</v>
      </c>
      <c r="V6011" t="s">
        <v>10049</v>
      </c>
      <c r="AF6011" t="s">
        <v>10024</v>
      </c>
      <c r="AG6011" t="s">
        <v>10049</v>
      </c>
      <c r="AQ6011" t="s">
        <v>10024</v>
      </c>
      <c r="AR6011" t="s">
        <v>10047</v>
      </c>
    </row>
    <row r="6012" spans="1:44" x14ac:dyDescent="0.25">
      <c r="A6012" t="s">
        <v>10056</v>
      </c>
      <c r="B6012" t="s">
        <v>10024</v>
      </c>
      <c r="U6012" t="s">
        <v>10047</v>
      </c>
      <c r="V6012" t="s">
        <v>10088</v>
      </c>
      <c r="AF6012" t="s">
        <v>10024</v>
      </c>
      <c r="AG6012" t="s">
        <v>10088</v>
      </c>
      <c r="AQ6012" t="s">
        <v>10024</v>
      </c>
      <c r="AR6012" t="s">
        <v>10047</v>
      </c>
    </row>
    <row r="6013" spans="1:44" x14ac:dyDescent="0.25">
      <c r="A6013" t="s">
        <v>10056</v>
      </c>
      <c r="B6013" t="s">
        <v>10024</v>
      </c>
      <c r="U6013" t="s">
        <v>10047</v>
      </c>
      <c r="V6013" t="s">
        <v>10049</v>
      </c>
      <c r="AF6013" t="s">
        <v>10024</v>
      </c>
      <c r="AG6013" t="s">
        <v>10049</v>
      </c>
      <c r="AQ6013" t="s">
        <v>10024</v>
      </c>
      <c r="AR6013" t="s">
        <v>10047</v>
      </c>
    </row>
    <row r="6014" spans="1:44" x14ac:dyDescent="0.25">
      <c r="A6014" t="s">
        <v>10056</v>
      </c>
      <c r="B6014" t="s">
        <v>10024</v>
      </c>
      <c r="U6014" t="s">
        <v>10047</v>
      </c>
      <c r="V6014" t="s">
        <v>10088</v>
      </c>
      <c r="AF6014" t="s">
        <v>10024</v>
      </c>
      <c r="AG6014" t="s">
        <v>10088</v>
      </c>
      <c r="AQ6014" t="s">
        <v>10024</v>
      </c>
      <c r="AR6014" t="s">
        <v>10047</v>
      </c>
    </row>
    <row r="6015" spans="1:44" x14ac:dyDescent="0.25">
      <c r="A6015" t="s">
        <v>10281</v>
      </c>
      <c r="B6015" t="s">
        <v>10137</v>
      </c>
      <c r="U6015" t="s">
        <v>10047</v>
      </c>
      <c r="V6015" t="s">
        <v>10049</v>
      </c>
      <c r="AF6015" t="s">
        <v>10137</v>
      </c>
      <c r="AG6015" t="s">
        <v>10049</v>
      </c>
      <c r="AQ6015" t="s">
        <v>10137</v>
      </c>
      <c r="AR6015" t="s">
        <v>10047</v>
      </c>
    </row>
    <row r="6016" spans="1:44" x14ac:dyDescent="0.25">
      <c r="A6016" t="s">
        <v>10281</v>
      </c>
      <c r="B6016" t="s">
        <v>10137</v>
      </c>
      <c r="U6016" t="s">
        <v>10047</v>
      </c>
      <c r="V6016" t="s">
        <v>10088</v>
      </c>
      <c r="AF6016" t="s">
        <v>10137</v>
      </c>
      <c r="AG6016" t="s">
        <v>10088</v>
      </c>
      <c r="AQ6016" t="s">
        <v>10137</v>
      </c>
      <c r="AR6016" t="s">
        <v>10047</v>
      </c>
    </row>
    <row r="6017" spans="1:44" x14ac:dyDescent="0.25">
      <c r="A6017" t="s">
        <v>10056</v>
      </c>
      <c r="B6017" t="s">
        <v>10044</v>
      </c>
      <c r="U6017" t="s">
        <v>10047</v>
      </c>
      <c r="V6017" t="s">
        <v>10030</v>
      </c>
      <c r="AF6017" t="s">
        <v>10044</v>
      </c>
      <c r="AG6017" t="s">
        <v>10030</v>
      </c>
      <c r="AQ6017" t="s">
        <v>10044</v>
      </c>
      <c r="AR6017" t="s">
        <v>10047</v>
      </c>
    </row>
    <row r="6018" spans="1:44" x14ac:dyDescent="0.25">
      <c r="A6018" t="s">
        <v>10056</v>
      </c>
      <c r="B6018" t="s">
        <v>10044</v>
      </c>
      <c r="U6018" t="s">
        <v>10047</v>
      </c>
      <c r="V6018" t="s">
        <v>10030</v>
      </c>
      <c r="AF6018" t="s">
        <v>10044</v>
      </c>
      <c r="AG6018" t="s">
        <v>10030</v>
      </c>
      <c r="AQ6018" t="s">
        <v>10044</v>
      </c>
      <c r="AR6018" t="s">
        <v>10047</v>
      </c>
    </row>
    <row r="6019" spans="1:44" x14ac:dyDescent="0.25">
      <c r="A6019" t="s">
        <v>10056</v>
      </c>
      <c r="B6019" t="s">
        <v>10044</v>
      </c>
      <c r="U6019" t="s">
        <v>10047</v>
      </c>
      <c r="V6019" t="s">
        <v>10049</v>
      </c>
      <c r="AF6019" t="s">
        <v>10044</v>
      </c>
      <c r="AG6019" t="s">
        <v>10049</v>
      </c>
      <c r="AQ6019" t="s">
        <v>10044</v>
      </c>
      <c r="AR6019" t="s">
        <v>10047</v>
      </c>
    </row>
    <row r="6020" spans="1:44" x14ac:dyDescent="0.25">
      <c r="A6020" t="s">
        <v>10056</v>
      </c>
      <c r="B6020" t="s">
        <v>10044</v>
      </c>
      <c r="U6020" t="s">
        <v>10047</v>
      </c>
      <c r="V6020" t="s">
        <v>10049</v>
      </c>
      <c r="AF6020" t="s">
        <v>10044</v>
      </c>
      <c r="AG6020" t="s">
        <v>10049</v>
      </c>
      <c r="AQ6020" t="s">
        <v>10044</v>
      </c>
      <c r="AR6020" t="s">
        <v>10047</v>
      </c>
    </row>
    <row r="6021" spans="1:44" x14ac:dyDescent="0.25">
      <c r="A6021" t="s">
        <v>10021</v>
      </c>
      <c r="B6021" t="s">
        <v>10024</v>
      </c>
      <c r="U6021" t="s">
        <v>10208</v>
      </c>
      <c r="V6021" t="s">
        <v>10049</v>
      </c>
      <c r="AF6021" t="s">
        <v>10024</v>
      </c>
      <c r="AG6021" t="s">
        <v>10049</v>
      </c>
      <c r="AQ6021" t="s">
        <v>10024</v>
      </c>
      <c r="AR6021" t="s">
        <v>10208</v>
      </c>
    </row>
    <row r="6022" spans="1:44" x14ac:dyDescent="0.25">
      <c r="A6022" t="s">
        <v>12145</v>
      </c>
      <c r="B6022" t="s">
        <v>10024</v>
      </c>
      <c r="U6022" t="s">
        <v>10028</v>
      </c>
      <c r="V6022" t="s">
        <v>10049</v>
      </c>
      <c r="AF6022" t="s">
        <v>10024</v>
      </c>
      <c r="AG6022" t="s">
        <v>10049</v>
      </c>
      <c r="AQ6022" t="s">
        <v>10024</v>
      </c>
      <c r="AR6022" t="s">
        <v>10028</v>
      </c>
    </row>
    <row r="6023" spans="1:44" x14ac:dyDescent="0.25">
      <c r="A6023" t="s">
        <v>12145</v>
      </c>
      <c r="B6023" t="s">
        <v>10024</v>
      </c>
      <c r="U6023" t="s">
        <v>10028</v>
      </c>
      <c r="V6023" t="s">
        <v>10088</v>
      </c>
      <c r="AF6023" t="s">
        <v>10024</v>
      </c>
      <c r="AG6023" t="s">
        <v>10088</v>
      </c>
      <c r="AQ6023" t="s">
        <v>10024</v>
      </c>
      <c r="AR6023" t="s">
        <v>10028</v>
      </c>
    </row>
    <row r="6024" spans="1:44" x14ac:dyDescent="0.25">
      <c r="A6024" t="s">
        <v>10056</v>
      </c>
      <c r="B6024" t="s">
        <v>10024</v>
      </c>
      <c r="U6024" t="s">
        <v>10140</v>
      </c>
      <c r="V6024" t="s">
        <v>10049</v>
      </c>
      <c r="AF6024" t="s">
        <v>10024</v>
      </c>
      <c r="AG6024" t="s">
        <v>10049</v>
      </c>
      <c r="AQ6024" t="s">
        <v>10024</v>
      </c>
      <c r="AR6024" t="s">
        <v>10140</v>
      </c>
    </row>
    <row r="6025" spans="1:44" x14ac:dyDescent="0.25">
      <c r="A6025" t="s">
        <v>10281</v>
      </c>
      <c r="B6025" t="s">
        <v>10044</v>
      </c>
      <c r="U6025" t="s">
        <v>10208</v>
      </c>
      <c r="V6025" t="s">
        <v>10088</v>
      </c>
      <c r="AF6025" t="s">
        <v>10044</v>
      </c>
      <c r="AG6025" t="s">
        <v>10088</v>
      </c>
      <c r="AQ6025" t="s">
        <v>10044</v>
      </c>
      <c r="AR6025" t="s">
        <v>10208</v>
      </c>
    </row>
    <row r="6026" spans="1:44" x14ac:dyDescent="0.25">
      <c r="A6026" t="s">
        <v>10021</v>
      </c>
      <c r="B6026" t="s">
        <v>10024</v>
      </c>
      <c r="U6026" t="s">
        <v>10208</v>
      </c>
      <c r="V6026" t="s">
        <v>10049</v>
      </c>
      <c r="AF6026" t="s">
        <v>10024</v>
      </c>
      <c r="AG6026" t="s">
        <v>10049</v>
      </c>
      <c r="AQ6026" t="s">
        <v>10024</v>
      </c>
      <c r="AR6026" t="s">
        <v>10208</v>
      </c>
    </row>
    <row r="6027" spans="1:44" x14ac:dyDescent="0.25">
      <c r="A6027" t="s">
        <v>10021</v>
      </c>
      <c r="B6027" t="s">
        <v>10024</v>
      </c>
      <c r="U6027" t="s">
        <v>10208</v>
      </c>
      <c r="V6027" t="s">
        <v>10049</v>
      </c>
      <c r="AF6027" t="s">
        <v>10024</v>
      </c>
      <c r="AG6027" t="s">
        <v>10049</v>
      </c>
      <c r="AQ6027" t="s">
        <v>10024</v>
      </c>
      <c r="AR6027" t="s">
        <v>10208</v>
      </c>
    </row>
    <row r="6028" spans="1:44" x14ac:dyDescent="0.25">
      <c r="A6028" t="s">
        <v>10056</v>
      </c>
      <c r="B6028" t="s">
        <v>10044</v>
      </c>
      <c r="U6028" t="s">
        <v>10047</v>
      </c>
      <c r="V6028" t="s">
        <v>10049</v>
      </c>
      <c r="AF6028" t="s">
        <v>10044</v>
      </c>
      <c r="AG6028" t="s">
        <v>10049</v>
      </c>
      <c r="AQ6028" t="s">
        <v>10044</v>
      </c>
      <c r="AR6028" t="s">
        <v>10047</v>
      </c>
    </row>
    <row r="6029" spans="1:44" x14ac:dyDescent="0.25">
      <c r="A6029" t="s">
        <v>10056</v>
      </c>
      <c r="B6029" t="s">
        <v>10044</v>
      </c>
      <c r="U6029" t="s">
        <v>10047</v>
      </c>
      <c r="V6029" t="s">
        <v>10088</v>
      </c>
      <c r="AF6029" t="s">
        <v>10044</v>
      </c>
      <c r="AG6029" t="s">
        <v>10088</v>
      </c>
      <c r="AQ6029" t="s">
        <v>10044</v>
      </c>
      <c r="AR6029" t="s">
        <v>10047</v>
      </c>
    </row>
    <row r="6030" spans="1:44" x14ac:dyDescent="0.25">
      <c r="A6030" t="s">
        <v>10281</v>
      </c>
      <c r="B6030" t="s">
        <v>10024</v>
      </c>
      <c r="U6030" t="s">
        <v>10028</v>
      </c>
      <c r="V6030" t="s">
        <v>10049</v>
      </c>
      <c r="AF6030" t="s">
        <v>10024</v>
      </c>
      <c r="AG6030" t="s">
        <v>10049</v>
      </c>
      <c r="AQ6030" t="s">
        <v>10024</v>
      </c>
      <c r="AR6030" t="s">
        <v>10028</v>
      </c>
    </row>
    <row r="6031" spans="1:44" x14ac:dyDescent="0.25">
      <c r="A6031" t="s">
        <v>10281</v>
      </c>
      <c r="B6031" t="s">
        <v>10024</v>
      </c>
      <c r="U6031" t="s">
        <v>10047</v>
      </c>
      <c r="V6031" t="s">
        <v>10049</v>
      </c>
      <c r="AF6031" t="s">
        <v>10024</v>
      </c>
      <c r="AG6031" t="s">
        <v>10049</v>
      </c>
      <c r="AQ6031" t="s">
        <v>10024</v>
      </c>
      <c r="AR6031" t="s">
        <v>10047</v>
      </c>
    </row>
    <row r="6032" spans="1:44" x14ac:dyDescent="0.25">
      <c r="A6032" t="s">
        <v>12145</v>
      </c>
      <c r="B6032" t="s">
        <v>10024</v>
      </c>
      <c r="U6032" t="s">
        <v>10028</v>
      </c>
      <c r="V6032" t="s">
        <v>10030</v>
      </c>
      <c r="AF6032" t="s">
        <v>10024</v>
      </c>
      <c r="AG6032" t="s">
        <v>10030</v>
      </c>
      <c r="AQ6032" t="s">
        <v>10024</v>
      </c>
      <c r="AR6032" t="s">
        <v>10028</v>
      </c>
    </row>
    <row r="6033" spans="1:44" x14ac:dyDescent="0.25">
      <c r="A6033" t="s">
        <v>10056</v>
      </c>
      <c r="B6033" t="s">
        <v>10044</v>
      </c>
      <c r="U6033" t="s">
        <v>10208</v>
      </c>
      <c r="V6033" t="s">
        <v>10030</v>
      </c>
      <c r="AF6033" t="s">
        <v>10044</v>
      </c>
      <c r="AG6033" t="s">
        <v>10030</v>
      </c>
      <c r="AQ6033" t="s">
        <v>10044</v>
      </c>
      <c r="AR6033" t="s">
        <v>10208</v>
      </c>
    </row>
    <row r="6034" spans="1:44" x14ac:dyDescent="0.25">
      <c r="A6034" t="s">
        <v>10281</v>
      </c>
      <c r="B6034" t="s">
        <v>10024</v>
      </c>
      <c r="U6034" t="s">
        <v>10208</v>
      </c>
      <c r="V6034" t="s">
        <v>10049</v>
      </c>
      <c r="AF6034" t="s">
        <v>10024</v>
      </c>
      <c r="AG6034" t="s">
        <v>10049</v>
      </c>
      <c r="AQ6034" t="s">
        <v>10024</v>
      </c>
      <c r="AR6034" t="s">
        <v>10208</v>
      </c>
    </row>
    <row r="6035" spans="1:44" x14ac:dyDescent="0.25">
      <c r="A6035" t="s">
        <v>10056</v>
      </c>
      <c r="B6035" t="s">
        <v>10137</v>
      </c>
      <c r="U6035" t="s">
        <v>10047</v>
      </c>
      <c r="V6035" t="s">
        <v>10030</v>
      </c>
      <c r="AF6035" t="s">
        <v>10137</v>
      </c>
      <c r="AG6035" t="s">
        <v>10030</v>
      </c>
      <c r="AQ6035" t="s">
        <v>10137</v>
      </c>
      <c r="AR6035" t="s">
        <v>10047</v>
      </c>
    </row>
    <row r="6036" spans="1:44" x14ac:dyDescent="0.25">
      <c r="A6036" t="s">
        <v>10056</v>
      </c>
      <c r="B6036" t="s">
        <v>10024</v>
      </c>
      <c r="U6036" t="s">
        <v>10140</v>
      </c>
      <c r="V6036" t="s">
        <v>10049</v>
      </c>
      <c r="AF6036" t="s">
        <v>10024</v>
      </c>
      <c r="AG6036" t="s">
        <v>10049</v>
      </c>
      <c r="AQ6036" t="s">
        <v>10024</v>
      </c>
      <c r="AR6036" t="s">
        <v>10140</v>
      </c>
    </row>
    <row r="6037" spans="1:44" x14ac:dyDescent="0.25">
      <c r="A6037" t="s">
        <v>10056</v>
      </c>
      <c r="B6037" t="s">
        <v>10024</v>
      </c>
      <c r="U6037" t="s">
        <v>10140</v>
      </c>
      <c r="V6037" t="s">
        <v>10049</v>
      </c>
      <c r="AF6037" t="s">
        <v>10024</v>
      </c>
      <c r="AG6037" t="s">
        <v>10049</v>
      </c>
      <c r="AQ6037" t="s">
        <v>10024</v>
      </c>
      <c r="AR6037" t="s">
        <v>10140</v>
      </c>
    </row>
    <row r="6038" spans="1:44" x14ac:dyDescent="0.25">
      <c r="A6038" t="s">
        <v>10056</v>
      </c>
      <c r="B6038" t="s">
        <v>10024</v>
      </c>
      <c r="U6038" t="s">
        <v>10028</v>
      </c>
      <c r="V6038" t="s">
        <v>10030</v>
      </c>
      <c r="AF6038" t="s">
        <v>10024</v>
      </c>
      <c r="AG6038" t="s">
        <v>10030</v>
      </c>
      <c r="AQ6038" t="s">
        <v>10024</v>
      </c>
      <c r="AR6038" t="s">
        <v>10028</v>
      </c>
    </row>
    <row r="6039" spans="1:44" x14ac:dyDescent="0.25">
      <c r="A6039" t="s">
        <v>10056</v>
      </c>
      <c r="B6039" t="s">
        <v>10024</v>
      </c>
      <c r="U6039" t="s">
        <v>10028</v>
      </c>
      <c r="V6039" t="s">
        <v>10049</v>
      </c>
      <c r="AF6039" t="s">
        <v>10024</v>
      </c>
      <c r="AG6039" t="s">
        <v>10049</v>
      </c>
      <c r="AQ6039" t="s">
        <v>10024</v>
      </c>
      <c r="AR6039" t="s">
        <v>10028</v>
      </c>
    </row>
    <row r="6040" spans="1:44" x14ac:dyDescent="0.25">
      <c r="A6040" t="s">
        <v>10056</v>
      </c>
      <c r="B6040" t="s">
        <v>10024</v>
      </c>
      <c r="U6040" t="s">
        <v>10028</v>
      </c>
      <c r="V6040" t="s">
        <v>10049</v>
      </c>
      <c r="AF6040" t="s">
        <v>10024</v>
      </c>
      <c r="AG6040" t="s">
        <v>10049</v>
      </c>
      <c r="AQ6040" t="s">
        <v>10024</v>
      </c>
      <c r="AR6040" t="s">
        <v>10028</v>
      </c>
    </row>
    <row r="6041" spans="1:44" x14ac:dyDescent="0.25">
      <c r="A6041" t="s">
        <v>10056</v>
      </c>
      <c r="B6041" t="s">
        <v>10024</v>
      </c>
      <c r="U6041" t="s">
        <v>10028</v>
      </c>
      <c r="V6041" t="s">
        <v>10049</v>
      </c>
      <c r="AF6041" t="s">
        <v>10024</v>
      </c>
      <c r="AG6041" t="s">
        <v>10049</v>
      </c>
      <c r="AQ6041" t="s">
        <v>10024</v>
      </c>
      <c r="AR6041" t="s">
        <v>10028</v>
      </c>
    </row>
    <row r="6042" spans="1:44" x14ac:dyDescent="0.25">
      <c r="A6042" t="s">
        <v>10056</v>
      </c>
      <c r="B6042" t="s">
        <v>10044</v>
      </c>
      <c r="U6042" t="s">
        <v>10047</v>
      </c>
      <c r="V6042" t="s">
        <v>10088</v>
      </c>
      <c r="AF6042" t="s">
        <v>10044</v>
      </c>
      <c r="AG6042" t="s">
        <v>10088</v>
      </c>
      <c r="AQ6042" t="s">
        <v>10044</v>
      </c>
      <c r="AR6042" t="s">
        <v>10047</v>
      </c>
    </row>
    <row r="6043" spans="1:44" x14ac:dyDescent="0.25">
      <c r="A6043" t="s">
        <v>10056</v>
      </c>
      <c r="B6043" t="s">
        <v>10044</v>
      </c>
      <c r="U6043" t="s">
        <v>10047</v>
      </c>
      <c r="V6043" t="s">
        <v>10088</v>
      </c>
      <c r="AF6043" t="s">
        <v>10044</v>
      </c>
      <c r="AG6043" t="s">
        <v>10088</v>
      </c>
      <c r="AQ6043" t="s">
        <v>10044</v>
      </c>
      <c r="AR6043" t="s">
        <v>10047</v>
      </c>
    </row>
    <row r="6044" spans="1:44" x14ac:dyDescent="0.25">
      <c r="A6044" t="s">
        <v>10056</v>
      </c>
      <c r="B6044" t="s">
        <v>10024</v>
      </c>
      <c r="U6044" t="s">
        <v>10047</v>
      </c>
      <c r="V6044" t="s">
        <v>10030</v>
      </c>
      <c r="AF6044" t="s">
        <v>10024</v>
      </c>
      <c r="AG6044" t="s">
        <v>10030</v>
      </c>
      <c r="AQ6044" t="s">
        <v>10024</v>
      </c>
      <c r="AR6044" t="s">
        <v>10047</v>
      </c>
    </row>
    <row r="6045" spans="1:44" x14ac:dyDescent="0.25">
      <c r="A6045" t="s">
        <v>10021</v>
      </c>
      <c r="B6045" t="s">
        <v>10044</v>
      </c>
      <c r="U6045" t="s">
        <v>10028</v>
      </c>
      <c r="V6045" t="s">
        <v>10030</v>
      </c>
      <c r="AF6045" t="s">
        <v>10044</v>
      </c>
      <c r="AG6045" t="s">
        <v>10030</v>
      </c>
      <c r="AQ6045" t="s">
        <v>10044</v>
      </c>
      <c r="AR6045" t="s">
        <v>10028</v>
      </c>
    </row>
    <row r="6046" spans="1:44" x14ac:dyDescent="0.25">
      <c r="A6046" t="s">
        <v>10021</v>
      </c>
      <c r="B6046" t="s">
        <v>10044</v>
      </c>
      <c r="U6046" t="s">
        <v>10028</v>
      </c>
      <c r="V6046" t="s">
        <v>10049</v>
      </c>
      <c r="AF6046" t="s">
        <v>10044</v>
      </c>
      <c r="AG6046" t="s">
        <v>10049</v>
      </c>
      <c r="AQ6046" t="s">
        <v>10044</v>
      </c>
      <c r="AR6046" t="s">
        <v>10028</v>
      </c>
    </row>
    <row r="6047" spans="1:44" x14ac:dyDescent="0.25">
      <c r="A6047" t="s">
        <v>10056</v>
      </c>
      <c r="B6047" t="s">
        <v>10044</v>
      </c>
      <c r="U6047" t="s">
        <v>10047</v>
      </c>
      <c r="V6047" t="s">
        <v>10030</v>
      </c>
      <c r="AF6047" t="s">
        <v>10044</v>
      </c>
      <c r="AG6047" t="s">
        <v>10030</v>
      </c>
      <c r="AQ6047" t="s">
        <v>10044</v>
      </c>
      <c r="AR6047" t="s">
        <v>10047</v>
      </c>
    </row>
    <row r="6048" spans="1:44" x14ac:dyDescent="0.25">
      <c r="A6048" t="s">
        <v>10056</v>
      </c>
      <c r="B6048" t="s">
        <v>10137</v>
      </c>
      <c r="U6048" t="s">
        <v>10140</v>
      </c>
      <c r="V6048" t="s">
        <v>10030</v>
      </c>
      <c r="AF6048" t="s">
        <v>10137</v>
      </c>
      <c r="AG6048" t="s">
        <v>10030</v>
      </c>
      <c r="AQ6048" t="s">
        <v>10137</v>
      </c>
      <c r="AR6048" t="s">
        <v>10140</v>
      </c>
    </row>
    <row r="6049" spans="1:44" x14ac:dyDescent="0.25">
      <c r="A6049" t="s">
        <v>10056</v>
      </c>
      <c r="B6049" t="s">
        <v>10044</v>
      </c>
      <c r="U6049" t="s">
        <v>10028</v>
      </c>
      <c r="V6049" t="s">
        <v>10049</v>
      </c>
      <c r="AF6049" t="s">
        <v>10044</v>
      </c>
      <c r="AG6049" t="s">
        <v>10049</v>
      </c>
      <c r="AQ6049" t="s">
        <v>10044</v>
      </c>
      <c r="AR6049" t="s">
        <v>10028</v>
      </c>
    </row>
    <row r="6050" spans="1:44" x14ac:dyDescent="0.25">
      <c r="A6050" t="s">
        <v>10056</v>
      </c>
      <c r="B6050" t="s">
        <v>10044</v>
      </c>
      <c r="U6050" t="s">
        <v>10028</v>
      </c>
      <c r="V6050" t="s">
        <v>10049</v>
      </c>
      <c r="AF6050" t="s">
        <v>10044</v>
      </c>
      <c r="AG6050" t="s">
        <v>10049</v>
      </c>
      <c r="AQ6050" t="s">
        <v>10044</v>
      </c>
      <c r="AR6050" t="s">
        <v>10028</v>
      </c>
    </row>
    <row r="6051" spans="1:44" x14ac:dyDescent="0.25">
      <c r="A6051" t="s">
        <v>10281</v>
      </c>
      <c r="B6051" t="s">
        <v>10024</v>
      </c>
      <c r="U6051" t="s">
        <v>10140</v>
      </c>
      <c r="V6051" t="s">
        <v>10049</v>
      </c>
      <c r="AF6051" t="s">
        <v>10024</v>
      </c>
      <c r="AG6051" t="s">
        <v>10049</v>
      </c>
      <c r="AQ6051" t="s">
        <v>10024</v>
      </c>
      <c r="AR6051" t="s">
        <v>10140</v>
      </c>
    </row>
    <row r="6052" spans="1:44" x14ac:dyDescent="0.25">
      <c r="A6052" t="s">
        <v>10056</v>
      </c>
      <c r="B6052" t="s">
        <v>10024</v>
      </c>
      <c r="U6052" t="s">
        <v>10140</v>
      </c>
      <c r="V6052" t="s">
        <v>10049</v>
      </c>
      <c r="AF6052" t="s">
        <v>10024</v>
      </c>
      <c r="AG6052" t="s">
        <v>10049</v>
      </c>
      <c r="AQ6052" t="s">
        <v>10024</v>
      </c>
      <c r="AR6052" t="s">
        <v>10140</v>
      </c>
    </row>
    <row r="6053" spans="1:44" x14ac:dyDescent="0.25">
      <c r="A6053" t="s">
        <v>10056</v>
      </c>
      <c r="B6053" t="s">
        <v>10024</v>
      </c>
      <c r="U6053" t="s">
        <v>10140</v>
      </c>
      <c r="V6053" t="s">
        <v>10049</v>
      </c>
      <c r="AF6053" t="s">
        <v>10024</v>
      </c>
      <c r="AG6053" t="s">
        <v>10049</v>
      </c>
      <c r="AQ6053" t="s">
        <v>10024</v>
      </c>
      <c r="AR6053" t="s">
        <v>10140</v>
      </c>
    </row>
    <row r="6054" spans="1:44" x14ac:dyDescent="0.25">
      <c r="A6054" t="s">
        <v>10021</v>
      </c>
      <c r="B6054" t="s">
        <v>10137</v>
      </c>
      <c r="U6054" t="s">
        <v>10208</v>
      </c>
      <c r="V6054" t="s">
        <v>10049</v>
      </c>
      <c r="AF6054" t="s">
        <v>10137</v>
      </c>
      <c r="AG6054" t="s">
        <v>10049</v>
      </c>
      <c r="AQ6054" t="s">
        <v>10137</v>
      </c>
      <c r="AR6054" t="s">
        <v>10208</v>
      </c>
    </row>
    <row r="6055" spans="1:44" x14ac:dyDescent="0.25">
      <c r="A6055" t="s">
        <v>10021</v>
      </c>
      <c r="B6055" t="s">
        <v>10137</v>
      </c>
      <c r="U6055" t="s">
        <v>10208</v>
      </c>
      <c r="V6055" t="s">
        <v>10030</v>
      </c>
      <c r="AF6055" t="s">
        <v>10137</v>
      </c>
      <c r="AG6055" t="s">
        <v>10030</v>
      </c>
      <c r="AQ6055" t="s">
        <v>10137</v>
      </c>
      <c r="AR6055" t="s">
        <v>10208</v>
      </c>
    </row>
    <row r="6056" spans="1:44" x14ac:dyDescent="0.25">
      <c r="A6056" t="s">
        <v>10021</v>
      </c>
      <c r="B6056" t="s">
        <v>10137</v>
      </c>
      <c r="U6056" t="s">
        <v>10208</v>
      </c>
      <c r="V6056" t="s">
        <v>10049</v>
      </c>
      <c r="AF6056" t="s">
        <v>10137</v>
      </c>
      <c r="AG6056" t="s">
        <v>10049</v>
      </c>
      <c r="AQ6056" t="s">
        <v>10137</v>
      </c>
      <c r="AR6056" t="s">
        <v>10208</v>
      </c>
    </row>
    <row r="6057" spans="1:44" x14ac:dyDescent="0.25">
      <c r="A6057" t="s">
        <v>10281</v>
      </c>
      <c r="B6057" t="s">
        <v>10024</v>
      </c>
      <c r="U6057" t="s">
        <v>10140</v>
      </c>
      <c r="V6057" t="s">
        <v>10049</v>
      </c>
      <c r="AF6057" t="s">
        <v>10024</v>
      </c>
      <c r="AG6057" t="s">
        <v>10049</v>
      </c>
      <c r="AQ6057" t="s">
        <v>10024</v>
      </c>
      <c r="AR6057" t="s">
        <v>10140</v>
      </c>
    </row>
    <row r="6058" spans="1:44" x14ac:dyDescent="0.25">
      <c r="A6058" t="s">
        <v>10281</v>
      </c>
      <c r="B6058" t="s">
        <v>10024</v>
      </c>
      <c r="U6058" t="s">
        <v>10140</v>
      </c>
      <c r="V6058" t="s">
        <v>10049</v>
      </c>
      <c r="AF6058" t="s">
        <v>10024</v>
      </c>
      <c r="AG6058" t="s">
        <v>10049</v>
      </c>
      <c r="AQ6058" t="s">
        <v>10024</v>
      </c>
      <c r="AR6058" t="s">
        <v>10140</v>
      </c>
    </row>
    <row r="6059" spans="1:44" x14ac:dyDescent="0.25">
      <c r="A6059" t="s">
        <v>10056</v>
      </c>
      <c r="B6059" t="s">
        <v>10137</v>
      </c>
      <c r="U6059" t="s">
        <v>10208</v>
      </c>
      <c r="V6059" t="s">
        <v>10049</v>
      </c>
      <c r="AF6059" t="s">
        <v>10137</v>
      </c>
      <c r="AG6059" t="s">
        <v>10049</v>
      </c>
      <c r="AQ6059" t="s">
        <v>10137</v>
      </c>
      <c r="AR6059" t="s">
        <v>10208</v>
      </c>
    </row>
    <row r="6060" spans="1:44" x14ac:dyDescent="0.25">
      <c r="A6060" t="s">
        <v>10056</v>
      </c>
      <c r="B6060" t="s">
        <v>10137</v>
      </c>
      <c r="U6060" t="s">
        <v>10208</v>
      </c>
      <c r="V6060" t="s">
        <v>10049</v>
      </c>
      <c r="AF6060" t="s">
        <v>10137</v>
      </c>
      <c r="AG6060" t="s">
        <v>10049</v>
      </c>
      <c r="AQ6060" t="s">
        <v>10137</v>
      </c>
      <c r="AR6060" t="s">
        <v>10208</v>
      </c>
    </row>
    <row r="6061" spans="1:44" x14ac:dyDescent="0.25">
      <c r="A6061" t="s">
        <v>10056</v>
      </c>
      <c r="B6061" t="s">
        <v>10024</v>
      </c>
      <c r="U6061" t="s">
        <v>10208</v>
      </c>
      <c r="V6061" t="s">
        <v>10088</v>
      </c>
      <c r="AF6061" t="s">
        <v>10024</v>
      </c>
      <c r="AG6061" t="s">
        <v>10088</v>
      </c>
      <c r="AQ6061" t="s">
        <v>10024</v>
      </c>
      <c r="AR6061" t="s">
        <v>10208</v>
      </c>
    </row>
    <row r="6062" spans="1:44" x14ac:dyDescent="0.25">
      <c r="A6062" t="s">
        <v>10056</v>
      </c>
      <c r="B6062" t="s">
        <v>10137</v>
      </c>
      <c r="U6062" t="s">
        <v>10208</v>
      </c>
      <c r="V6062" t="s">
        <v>10049</v>
      </c>
      <c r="AF6062" t="s">
        <v>10137</v>
      </c>
      <c r="AG6062" t="s">
        <v>10049</v>
      </c>
      <c r="AQ6062" t="s">
        <v>10137</v>
      </c>
      <c r="AR6062" t="s">
        <v>10208</v>
      </c>
    </row>
    <row r="6063" spans="1:44" x14ac:dyDescent="0.25">
      <c r="A6063" t="s">
        <v>10056</v>
      </c>
      <c r="B6063" t="s">
        <v>10137</v>
      </c>
      <c r="U6063" t="s">
        <v>10208</v>
      </c>
      <c r="V6063" t="s">
        <v>10049</v>
      </c>
      <c r="AF6063" t="s">
        <v>10137</v>
      </c>
      <c r="AG6063" t="s">
        <v>10049</v>
      </c>
      <c r="AQ6063" t="s">
        <v>10137</v>
      </c>
      <c r="AR6063" t="s">
        <v>10208</v>
      </c>
    </row>
    <row r="6064" spans="1:44" x14ac:dyDescent="0.25">
      <c r="A6064" t="s">
        <v>10021</v>
      </c>
      <c r="B6064" t="s">
        <v>10024</v>
      </c>
      <c r="U6064" t="s">
        <v>10047</v>
      </c>
      <c r="V6064" t="s">
        <v>10088</v>
      </c>
      <c r="AF6064" t="s">
        <v>10024</v>
      </c>
      <c r="AG6064" t="s">
        <v>10088</v>
      </c>
      <c r="AQ6064" t="s">
        <v>10024</v>
      </c>
      <c r="AR6064" t="s">
        <v>10047</v>
      </c>
    </row>
    <row r="6065" spans="1:44" x14ac:dyDescent="0.25">
      <c r="A6065" t="s">
        <v>10021</v>
      </c>
      <c r="B6065" t="s">
        <v>10024</v>
      </c>
      <c r="U6065" t="s">
        <v>10047</v>
      </c>
      <c r="V6065" t="s">
        <v>10049</v>
      </c>
      <c r="AF6065" t="s">
        <v>10024</v>
      </c>
      <c r="AG6065" t="s">
        <v>10049</v>
      </c>
      <c r="AQ6065" t="s">
        <v>10024</v>
      </c>
      <c r="AR6065" t="s">
        <v>10047</v>
      </c>
    </row>
    <row r="6066" spans="1:44" x14ac:dyDescent="0.25">
      <c r="A6066" t="s">
        <v>10021</v>
      </c>
      <c r="B6066" t="s">
        <v>10024</v>
      </c>
      <c r="U6066" t="s">
        <v>10047</v>
      </c>
      <c r="V6066" t="s">
        <v>10049</v>
      </c>
      <c r="AF6066" t="s">
        <v>10024</v>
      </c>
      <c r="AG6066" t="s">
        <v>10049</v>
      </c>
      <c r="AQ6066" t="s">
        <v>10024</v>
      </c>
      <c r="AR6066" t="s">
        <v>10047</v>
      </c>
    </row>
    <row r="6067" spans="1:44" x14ac:dyDescent="0.25">
      <c r="A6067" t="s">
        <v>10281</v>
      </c>
      <c r="B6067" t="s">
        <v>10024</v>
      </c>
      <c r="U6067" t="s">
        <v>10208</v>
      </c>
      <c r="V6067" t="s">
        <v>10049</v>
      </c>
      <c r="AF6067" t="s">
        <v>10024</v>
      </c>
      <c r="AG6067" t="s">
        <v>10049</v>
      </c>
      <c r="AQ6067" t="s">
        <v>10024</v>
      </c>
      <c r="AR6067" t="s">
        <v>10208</v>
      </c>
    </row>
    <row r="6068" spans="1:44" x14ac:dyDescent="0.25">
      <c r="A6068" t="s">
        <v>10056</v>
      </c>
      <c r="B6068" t="s">
        <v>10024</v>
      </c>
      <c r="U6068" t="s">
        <v>10028</v>
      </c>
      <c r="V6068" t="s">
        <v>10049</v>
      </c>
      <c r="AF6068" t="s">
        <v>10024</v>
      </c>
      <c r="AG6068" t="s">
        <v>10049</v>
      </c>
      <c r="AQ6068" t="s">
        <v>10024</v>
      </c>
      <c r="AR6068" t="s">
        <v>10028</v>
      </c>
    </row>
    <row r="6069" spans="1:44" x14ac:dyDescent="0.25">
      <c r="A6069" t="s">
        <v>10056</v>
      </c>
      <c r="B6069" t="s">
        <v>10137</v>
      </c>
      <c r="U6069" t="s">
        <v>10047</v>
      </c>
      <c r="V6069" t="s">
        <v>10030</v>
      </c>
      <c r="AF6069" t="s">
        <v>10137</v>
      </c>
      <c r="AG6069" t="s">
        <v>10030</v>
      </c>
      <c r="AQ6069" t="s">
        <v>10137</v>
      </c>
      <c r="AR6069" t="s">
        <v>10047</v>
      </c>
    </row>
    <row r="6070" spans="1:44" x14ac:dyDescent="0.25">
      <c r="A6070" t="s">
        <v>10056</v>
      </c>
      <c r="B6070" t="s">
        <v>10137</v>
      </c>
      <c r="U6070" t="s">
        <v>10047</v>
      </c>
      <c r="V6070" t="s">
        <v>10030</v>
      </c>
      <c r="AF6070" t="s">
        <v>10137</v>
      </c>
      <c r="AG6070" t="s">
        <v>10030</v>
      </c>
      <c r="AQ6070" t="s">
        <v>10137</v>
      </c>
      <c r="AR6070" t="s">
        <v>10047</v>
      </c>
    </row>
    <row r="6071" spans="1:44" x14ac:dyDescent="0.25">
      <c r="A6071" t="s">
        <v>10056</v>
      </c>
      <c r="B6071" t="s">
        <v>10137</v>
      </c>
      <c r="U6071" t="s">
        <v>10047</v>
      </c>
      <c r="V6071" t="s">
        <v>10088</v>
      </c>
      <c r="AF6071" t="s">
        <v>10137</v>
      </c>
      <c r="AG6071" t="s">
        <v>10088</v>
      </c>
      <c r="AQ6071" t="s">
        <v>10137</v>
      </c>
      <c r="AR6071" t="s">
        <v>10047</v>
      </c>
    </row>
    <row r="6072" spans="1:44" x14ac:dyDescent="0.25">
      <c r="A6072" t="s">
        <v>10056</v>
      </c>
      <c r="B6072" t="s">
        <v>10044</v>
      </c>
      <c r="U6072" t="s">
        <v>10208</v>
      </c>
      <c r="V6072" t="s">
        <v>10049</v>
      </c>
      <c r="AF6072" t="s">
        <v>10044</v>
      </c>
      <c r="AG6072" t="s">
        <v>10049</v>
      </c>
      <c r="AQ6072" t="s">
        <v>10044</v>
      </c>
      <c r="AR6072" t="s">
        <v>10208</v>
      </c>
    </row>
    <row r="6073" spans="1:44" x14ac:dyDescent="0.25">
      <c r="A6073" t="s">
        <v>10056</v>
      </c>
      <c r="B6073" t="s">
        <v>10024</v>
      </c>
      <c r="U6073" t="s">
        <v>10140</v>
      </c>
      <c r="V6073" t="s">
        <v>10049</v>
      </c>
      <c r="AF6073" t="s">
        <v>10024</v>
      </c>
      <c r="AG6073" t="s">
        <v>10049</v>
      </c>
      <c r="AQ6073" t="s">
        <v>10024</v>
      </c>
      <c r="AR6073" t="s">
        <v>10140</v>
      </c>
    </row>
    <row r="6074" spans="1:44" x14ac:dyDescent="0.25">
      <c r="A6074" t="s">
        <v>10056</v>
      </c>
      <c r="B6074" t="s">
        <v>10024</v>
      </c>
      <c r="U6074" t="s">
        <v>10140</v>
      </c>
      <c r="V6074" t="s">
        <v>10049</v>
      </c>
      <c r="AF6074" t="s">
        <v>10024</v>
      </c>
      <c r="AG6074" t="s">
        <v>10049</v>
      </c>
      <c r="AQ6074" t="s">
        <v>10024</v>
      </c>
      <c r="AR6074" t="s">
        <v>10140</v>
      </c>
    </row>
    <row r="6075" spans="1:44" x14ac:dyDescent="0.25">
      <c r="A6075" t="s">
        <v>10056</v>
      </c>
      <c r="B6075" t="s">
        <v>10024</v>
      </c>
      <c r="U6075" t="s">
        <v>10140</v>
      </c>
      <c r="V6075" t="s">
        <v>10049</v>
      </c>
      <c r="AF6075" t="s">
        <v>10024</v>
      </c>
      <c r="AG6075" t="s">
        <v>10049</v>
      </c>
      <c r="AQ6075" t="s">
        <v>10024</v>
      </c>
      <c r="AR6075" t="s">
        <v>10140</v>
      </c>
    </row>
    <row r="6076" spans="1:44" x14ac:dyDescent="0.25">
      <c r="A6076" t="s">
        <v>10056</v>
      </c>
      <c r="B6076" t="s">
        <v>10044</v>
      </c>
      <c r="U6076" t="s">
        <v>10047</v>
      </c>
      <c r="V6076" t="s">
        <v>10049</v>
      </c>
      <c r="AF6076" t="s">
        <v>10044</v>
      </c>
      <c r="AG6076" t="s">
        <v>10049</v>
      </c>
      <c r="AQ6076" t="s">
        <v>10044</v>
      </c>
      <c r="AR6076" t="s">
        <v>10047</v>
      </c>
    </row>
    <row r="6077" spans="1:44" x14ac:dyDescent="0.25">
      <c r="A6077" t="s">
        <v>10056</v>
      </c>
      <c r="B6077" t="s">
        <v>10044</v>
      </c>
      <c r="U6077" t="s">
        <v>10047</v>
      </c>
      <c r="V6077" t="s">
        <v>10049</v>
      </c>
      <c r="AF6077" t="s">
        <v>10044</v>
      </c>
      <c r="AG6077" t="s">
        <v>10049</v>
      </c>
      <c r="AQ6077" t="s">
        <v>10044</v>
      </c>
      <c r="AR6077" t="s">
        <v>10047</v>
      </c>
    </row>
    <row r="6078" spans="1:44" x14ac:dyDescent="0.25">
      <c r="A6078" t="s">
        <v>10056</v>
      </c>
      <c r="B6078" t="s">
        <v>10024</v>
      </c>
      <c r="U6078" t="s">
        <v>10208</v>
      </c>
      <c r="V6078" t="s">
        <v>10088</v>
      </c>
      <c r="AF6078" t="s">
        <v>10024</v>
      </c>
      <c r="AG6078" t="s">
        <v>10088</v>
      </c>
      <c r="AQ6078" t="s">
        <v>10024</v>
      </c>
      <c r="AR6078" t="s">
        <v>10208</v>
      </c>
    </row>
    <row r="6079" spans="1:44" x14ac:dyDescent="0.25">
      <c r="A6079" t="s">
        <v>10056</v>
      </c>
      <c r="B6079" t="s">
        <v>10024</v>
      </c>
      <c r="U6079" t="s">
        <v>10208</v>
      </c>
      <c r="V6079" t="s">
        <v>10088</v>
      </c>
      <c r="AF6079" t="s">
        <v>10024</v>
      </c>
      <c r="AG6079" t="s">
        <v>10088</v>
      </c>
      <c r="AQ6079" t="s">
        <v>10024</v>
      </c>
      <c r="AR6079" t="s">
        <v>10208</v>
      </c>
    </row>
    <row r="6080" spans="1:44" x14ac:dyDescent="0.25">
      <c r="A6080" t="s">
        <v>10056</v>
      </c>
      <c r="B6080" t="s">
        <v>10024</v>
      </c>
      <c r="U6080" t="s">
        <v>10208</v>
      </c>
      <c r="V6080" t="s">
        <v>10049</v>
      </c>
      <c r="AF6080" t="s">
        <v>10024</v>
      </c>
      <c r="AG6080" t="s">
        <v>10049</v>
      </c>
      <c r="AQ6080" t="s">
        <v>10024</v>
      </c>
      <c r="AR6080" t="s">
        <v>10208</v>
      </c>
    </row>
    <row r="6081" spans="1:44" x14ac:dyDescent="0.25">
      <c r="A6081" t="s">
        <v>10056</v>
      </c>
      <c r="B6081" t="s">
        <v>10024</v>
      </c>
      <c r="U6081" t="s">
        <v>10208</v>
      </c>
      <c r="V6081" t="s">
        <v>10030</v>
      </c>
      <c r="AF6081" t="s">
        <v>10024</v>
      </c>
      <c r="AG6081" t="s">
        <v>10030</v>
      </c>
      <c r="AQ6081" t="s">
        <v>10024</v>
      </c>
      <c r="AR6081" t="s">
        <v>10208</v>
      </c>
    </row>
    <row r="6082" spans="1:44" x14ac:dyDescent="0.25">
      <c r="A6082" t="s">
        <v>10281</v>
      </c>
      <c r="B6082" t="s">
        <v>10137</v>
      </c>
      <c r="U6082" t="s">
        <v>10140</v>
      </c>
      <c r="V6082" t="s">
        <v>10049</v>
      </c>
      <c r="AF6082" t="s">
        <v>10137</v>
      </c>
      <c r="AG6082" t="s">
        <v>10049</v>
      </c>
      <c r="AQ6082" t="s">
        <v>10137</v>
      </c>
      <c r="AR6082" t="s">
        <v>10140</v>
      </c>
    </row>
    <row r="6083" spans="1:44" x14ac:dyDescent="0.25">
      <c r="A6083" t="s">
        <v>12145</v>
      </c>
      <c r="B6083" t="s">
        <v>10024</v>
      </c>
      <c r="U6083" t="s">
        <v>10140</v>
      </c>
      <c r="V6083" t="s">
        <v>10030</v>
      </c>
      <c r="AF6083" t="s">
        <v>10024</v>
      </c>
      <c r="AG6083" t="s">
        <v>10030</v>
      </c>
      <c r="AQ6083" t="s">
        <v>10024</v>
      </c>
      <c r="AR6083" t="s">
        <v>10140</v>
      </c>
    </row>
    <row r="6084" spans="1:44" x14ac:dyDescent="0.25">
      <c r="A6084" t="s">
        <v>10056</v>
      </c>
      <c r="B6084" t="s">
        <v>10024</v>
      </c>
      <c r="U6084" t="s">
        <v>10140</v>
      </c>
      <c r="V6084" t="s">
        <v>10049</v>
      </c>
      <c r="AF6084" t="s">
        <v>10024</v>
      </c>
      <c r="AG6084" t="s">
        <v>10049</v>
      </c>
      <c r="AQ6084" t="s">
        <v>10024</v>
      </c>
      <c r="AR6084" t="s">
        <v>10140</v>
      </c>
    </row>
    <row r="6085" spans="1:44" x14ac:dyDescent="0.25">
      <c r="A6085" t="s">
        <v>10056</v>
      </c>
      <c r="B6085" t="s">
        <v>10024</v>
      </c>
      <c r="U6085" t="s">
        <v>10140</v>
      </c>
      <c r="V6085" t="s">
        <v>10049</v>
      </c>
      <c r="AF6085" t="s">
        <v>10024</v>
      </c>
      <c r="AG6085" t="s">
        <v>10049</v>
      </c>
      <c r="AQ6085" t="s">
        <v>10024</v>
      </c>
      <c r="AR6085" t="s">
        <v>10140</v>
      </c>
    </row>
    <row r="6086" spans="1:44" x14ac:dyDescent="0.25">
      <c r="A6086" t="s">
        <v>10056</v>
      </c>
      <c r="B6086" t="s">
        <v>10024</v>
      </c>
      <c r="U6086" t="s">
        <v>10140</v>
      </c>
      <c r="V6086" t="s">
        <v>10088</v>
      </c>
      <c r="AF6086" t="s">
        <v>10024</v>
      </c>
      <c r="AG6086" t="s">
        <v>10088</v>
      </c>
      <c r="AQ6086" t="s">
        <v>10024</v>
      </c>
      <c r="AR6086" t="s">
        <v>10140</v>
      </c>
    </row>
    <row r="6087" spans="1:44" x14ac:dyDescent="0.25">
      <c r="A6087" t="s">
        <v>10056</v>
      </c>
      <c r="B6087" t="s">
        <v>10024</v>
      </c>
      <c r="U6087" t="s">
        <v>10140</v>
      </c>
      <c r="V6087" t="s">
        <v>10049</v>
      </c>
      <c r="AF6087" t="s">
        <v>10024</v>
      </c>
      <c r="AG6087" t="s">
        <v>10049</v>
      </c>
      <c r="AQ6087" t="s">
        <v>10024</v>
      </c>
      <c r="AR6087" t="s">
        <v>10140</v>
      </c>
    </row>
    <row r="6088" spans="1:44" x14ac:dyDescent="0.25">
      <c r="A6088" t="s">
        <v>10056</v>
      </c>
      <c r="B6088" t="s">
        <v>10024</v>
      </c>
      <c r="U6088" t="s">
        <v>10140</v>
      </c>
      <c r="V6088" t="s">
        <v>10049</v>
      </c>
      <c r="AF6088" t="s">
        <v>10024</v>
      </c>
      <c r="AG6088" t="s">
        <v>10049</v>
      </c>
      <c r="AQ6088" t="s">
        <v>10024</v>
      </c>
      <c r="AR6088" t="s">
        <v>10140</v>
      </c>
    </row>
    <row r="6089" spans="1:44" x14ac:dyDescent="0.25">
      <c r="A6089" t="s">
        <v>10056</v>
      </c>
      <c r="B6089" t="s">
        <v>10024</v>
      </c>
      <c r="U6089" t="s">
        <v>10047</v>
      </c>
      <c r="V6089" t="s">
        <v>10030</v>
      </c>
      <c r="AF6089" t="s">
        <v>10024</v>
      </c>
      <c r="AG6089" t="s">
        <v>10030</v>
      </c>
      <c r="AQ6089" t="s">
        <v>10024</v>
      </c>
      <c r="AR6089" t="s">
        <v>10047</v>
      </c>
    </row>
    <row r="6090" spans="1:44" x14ac:dyDescent="0.25">
      <c r="A6090" t="s">
        <v>10056</v>
      </c>
      <c r="B6090" t="s">
        <v>10044</v>
      </c>
      <c r="U6090" t="s">
        <v>10028</v>
      </c>
      <c r="V6090" t="s">
        <v>10049</v>
      </c>
      <c r="AF6090" t="s">
        <v>10044</v>
      </c>
      <c r="AG6090" t="s">
        <v>10049</v>
      </c>
      <c r="AQ6090" t="s">
        <v>10044</v>
      </c>
      <c r="AR6090" t="s">
        <v>10028</v>
      </c>
    </row>
    <row r="6091" spans="1:44" x14ac:dyDescent="0.25">
      <c r="A6091" t="s">
        <v>10021</v>
      </c>
      <c r="B6091" t="s">
        <v>10044</v>
      </c>
      <c r="U6091" t="s">
        <v>10047</v>
      </c>
      <c r="V6091" t="s">
        <v>10049</v>
      </c>
      <c r="AF6091" t="s">
        <v>10044</v>
      </c>
      <c r="AG6091" t="s">
        <v>10049</v>
      </c>
      <c r="AQ6091" t="s">
        <v>10044</v>
      </c>
      <c r="AR6091" t="s">
        <v>10047</v>
      </c>
    </row>
    <row r="6092" spans="1:44" x14ac:dyDescent="0.25">
      <c r="A6092" t="s">
        <v>10056</v>
      </c>
      <c r="B6092" t="s">
        <v>10024</v>
      </c>
      <c r="U6092" t="s">
        <v>10208</v>
      </c>
      <c r="V6092" t="s">
        <v>10030</v>
      </c>
      <c r="AF6092" t="s">
        <v>10024</v>
      </c>
      <c r="AG6092" t="s">
        <v>10030</v>
      </c>
      <c r="AQ6092" t="s">
        <v>10024</v>
      </c>
      <c r="AR6092" t="s">
        <v>10208</v>
      </c>
    </row>
    <row r="6093" spans="1:44" x14ac:dyDescent="0.25">
      <c r="A6093" t="s">
        <v>10056</v>
      </c>
      <c r="B6093" t="s">
        <v>10024</v>
      </c>
      <c r="U6093" t="s">
        <v>10208</v>
      </c>
      <c r="V6093" t="s">
        <v>10088</v>
      </c>
      <c r="AF6093" t="s">
        <v>10024</v>
      </c>
      <c r="AG6093" t="s">
        <v>10088</v>
      </c>
      <c r="AQ6093" t="s">
        <v>10024</v>
      </c>
      <c r="AR6093" t="s">
        <v>10208</v>
      </c>
    </row>
    <row r="6094" spans="1:44" x14ac:dyDescent="0.25">
      <c r="A6094" t="s">
        <v>10056</v>
      </c>
      <c r="B6094" t="s">
        <v>10024</v>
      </c>
      <c r="U6094" t="s">
        <v>10208</v>
      </c>
      <c r="V6094" t="s">
        <v>10049</v>
      </c>
      <c r="AF6094" t="s">
        <v>10024</v>
      </c>
      <c r="AG6094" t="s">
        <v>10049</v>
      </c>
      <c r="AQ6094" t="s">
        <v>10024</v>
      </c>
      <c r="AR6094" t="s">
        <v>10208</v>
      </c>
    </row>
    <row r="6095" spans="1:44" x14ac:dyDescent="0.25">
      <c r="A6095" t="s">
        <v>10056</v>
      </c>
      <c r="B6095" t="s">
        <v>10024</v>
      </c>
      <c r="U6095" t="s">
        <v>10208</v>
      </c>
      <c r="V6095" t="s">
        <v>10088</v>
      </c>
      <c r="AF6095" t="s">
        <v>10024</v>
      </c>
      <c r="AG6095" t="s">
        <v>10088</v>
      </c>
      <c r="AQ6095" t="s">
        <v>10024</v>
      </c>
      <c r="AR6095" t="s">
        <v>10208</v>
      </c>
    </row>
    <row r="6096" spans="1:44" x14ac:dyDescent="0.25">
      <c r="A6096" t="s">
        <v>10056</v>
      </c>
      <c r="B6096" t="s">
        <v>10024</v>
      </c>
      <c r="U6096" t="s">
        <v>10208</v>
      </c>
      <c r="V6096" t="s">
        <v>10049</v>
      </c>
      <c r="AF6096" t="s">
        <v>10024</v>
      </c>
      <c r="AG6096" t="s">
        <v>10049</v>
      </c>
      <c r="AQ6096" t="s">
        <v>10024</v>
      </c>
      <c r="AR6096" t="s">
        <v>10208</v>
      </c>
    </row>
    <row r="6097" spans="1:44" x14ac:dyDescent="0.25">
      <c r="A6097" t="s">
        <v>10056</v>
      </c>
      <c r="B6097" t="s">
        <v>10024</v>
      </c>
      <c r="U6097" t="s">
        <v>10208</v>
      </c>
      <c r="V6097" t="s">
        <v>10049</v>
      </c>
      <c r="AF6097" t="s">
        <v>10024</v>
      </c>
      <c r="AG6097" t="s">
        <v>10049</v>
      </c>
      <c r="AQ6097" t="s">
        <v>10024</v>
      </c>
      <c r="AR6097" t="s">
        <v>10208</v>
      </c>
    </row>
    <row r="6098" spans="1:44" x14ac:dyDescent="0.25">
      <c r="A6098" t="s">
        <v>10056</v>
      </c>
      <c r="B6098" t="s">
        <v>10024</v>
      </c>
      <c r="U6098" t="s">
        <v>10208</v>
      </c>
      <c r="V6098" t="s">
        <v>10030</v>
      </c>
      <c r="AF6098" t="s">
        <v>10024</v>
      </c>
      <c r="AG6098" t="s">
        <v>10030</v>
      </c>
      <c r="AQ6098" t="s">
        <v>10024</v>
      </c>
      <c r="AR6098" t="s">
        <v>10208</v>
      </c>
    </row>
    <row r="6099" spans="1:44" x14ac:dyDescent="0.25">
      <c r="A6099" t="s">
        <v>10056</v>
      </c>
      <c r="B6099" t="s">
        <v>10024</v>
      </c>
      <c r="U6099" t="s">
        <v>10208</v>
      </c>
      <c r="V6099" t="s">
        <v>10049</v>
      </c>
      <c r="AF6099" t="s">
        <v>10024</v>
      </c>
      <c r="AG6099" t="s">
        <v>10049</v>
      </c>
      <c r="AQ6099" t="s">
        <v>10024</v>
      </c>
      <c r="AR6099" t="s">
        <v>10208</v>
      </c>
    </row>
    <row r="6100" spans="1:44" x14ac:dyDescent="0.25">
      <c r="A6100" t="s">
        <v>10056</v>
      </c>
      <c r="B6100" t="s">
        <v>10024</v>
      </c>
      <c r="U6100" t="s">
        <v>10208</v>
      </c>
      <c r="V6100" t="s">
        <v>10049</v>
      </c>
      <c r="AF6100" t="s">
        <v>10024</v>
      </c>
      <c r="AG6100" t="s">
        <v>10049</v>
      </c>
      <c r="AQ6100" t="s">
        <v>10024</v>
      </c>
      <c r="AR6100" t="s">
        <v>10208</v>
      </c>
    </row>
    <row r="6101" spans="1:44" x14ac:dyDescent="0.25">
      <c r="A6101" t="s">
        <v>10056</v>
      </c>
      <c r="B6101" t="s">
        <v>10024</v>
      </c>
      <c r="U6101" t="s">
        <v>10208</v>
      </c>
      <c r="V6101" t="s">
        <v>10030</v>
      </c>
      <c r="AF6101" t="s">
        <v>10024</v>
      </c>
      <c r="AG6101" t="s">
        <v>10030</v>
      </c>
      <c r="AQ6101" t="s">
        <v>10024</v>
      </c>
      <c r="AR6101" t="s">
        <v>10208</v>
      </c>
    </row>
    <row r="6102" spans="1:44" x14ac:dyDescent="0.25">
      <c r="A6102" t="s">
        <v>10056</v>
      </c>
      <c r="B6102" t="s">
        <v>10024</v>
      </c>
      <c r="U6102" t="s">
        <v>10208</v>
      </c>
      <c r="V6102" t="s">
        <v>10088</v>
      </c>
      <c r="AF6102" t="s">
        <v>10024</v>
      </c>
      <c r="AG6102" t="s">
        <v>10088</v>
      </c>
      <c r="AQ6102" t="s">
        <v>10024</v>
      </c>
      <c r="AR6102" t="s">
        <v>10208</v>
      </c>
    </row>
    <row r="6103" spans="1:44" x14ac:dyDescent="0.25">
      <c r="A6103" t="s">
        <v>10056</v>
      </c>
      <c r="B6103" t="s">
        <v>10024</v>
      </c>
      <c r="U6103" t="s">
        <v>10208</v>
      </c>
      <c r="V6103" t="s">
        <v>10030</v>
      </c>
      <c r="AF6103" t="s">
        <v>10024</v>
      </c>
      <c r="AG6103" t="s">
        <v>10030</v>
      </c>
      <c r="AQ6103" t="s">
        <v>10024</v>
      </c>
      <c r="AR6103" t="s">
        <v>10208</v>
      </c>
    </row>
    <row r="6104" spans="1:44" x14ac:dyDescent="0.25">
      <c r="A6104" t="s">
        <v>10056</v>
      </c>
      <c r="B6104" t="s">
        <v>10024</v>
      </c>
      <c r="U6104" t="s">
        <v>10208</v>
      </c>
      <c r="V6104" t="s">
        <v>10088</v>
      </c>
      <c r="AF6104" t="s">
        <v>10024</v>
      </c>
      <c r="AG6104" t="s">
        <v>10088</v>
      </c>
      <c r="AQ6104" t="s">
        <v>10024</v>
      </c>
      <c r="AR6104" t="s">
        <v>10208</v>
      </c>
    </row>
    <row r="6105" spans="1:44" x14ac:dyDescent="0.25">
      <c r="A6105" t="s">
        <v>10056</v>
      </c>
      <c r="B6105" t="s">
        <v>10024</v>
      </c>
      <c r="U6105" t="s">
        <v>10208</v>
      </c>
      <c r="V6105" t="s">
        <v>10088</v>
      </c>
      <c r="AF6105" t="s">
        <v>10024</v>
      </c>
      <c r="AG6105" t="s">
        <v>10088</v>
      </c>
      <c r="AQ6105" t="s">
        <v>10024</v>
      </c>
      <c r="AR6105" t="s">
        <v>10208</v>
      </c>
    </row>
    <row r="6106" spans="1:44" x14ac:dyDescent="0.25">
      <c r="A6106" t="s">
        <v>10281</v>
      </c>
      <c r="B6106" t="s">
        <v>10137</v>
      </c>
      <c r="U6106" t="s">
        <v>10208</v>
      </c>
      <c r="V6106" t="s">
        <v>10030</v>
      </c>
      <c r="AF6106" t="s">
        <v>10137</v>
      </c>
      <c r="AG6106" t="s">
        <v>10030</v>
      </c>
      <c r="AQ6106" t="s">
        <v>10137</v>
      </c>
      <c r="AR6106" t="s">
        <v>10208</v>
      </c>
    </row>
    <row r="6107" spans="1:44" x14ac:dyDescent="0.25">
      <c r="A6107" t="s">
        <v>10056</v>
      </c>
      <c r="B6107" t="s">
        <v>10044</v>
      </c>
      <c r="U6107" t="s">
        <v>10028</v>
      </c>
      <c r="V6107" t="s">
        <v>10049</v>
      </c>
      <c r="AF6107" t="s">
        <v>10044</v>
      </c>
      <c r="AG6107" t="s">
        <v>10049</v>
      </c>
      <c r="AQ6107" t="s">
        <v>10044</v>
      </c>
      <c r="AR6107" t="s">
        <v>10028</v>
      </c>
    </row>
    <row r="6108" spans="1:44" x14ac:dyDescent="0.25">
      <c r="A6108" t="s">
        <v>10056</v>
      </c>
      <c r="B6108" t="s">
        <v>10024</v>
      </c>
      <c r="U6108" t="s">
        <v>10140</v>
      </c>
      <c r="V6108" t="s">
        <v>10049</v>
      </c>
      <c r="AF6108" t="s">
        <v>10024</v>
      </c>
      <c r="AG6108" t="s">
        <v>10049</v>
      </c>
      <c r="AQ6108" t="s">
        <v>10024</v>
      </c>
      <c r="AR6108" t="s">
        <v>10140</v>
      </c>
    </row>
    <row r="6109" spans="1:44" x14ac:dyDescent="0.25">
      <c r="A6109" t="s">
        <v>10056</v>
      </c>
      <c r="B6109" t="s">
        <v>10024</v>
      </c>
      <c r="U6109" t="s">
        <v>10140</v>
      </c>
      <c r="V6109" t="s">
        <v>10088</v>
      </c>
      <c r="AF6109" t="s">
        <v>10024</v>
      </c>
      <c r="AG6109" t="s">
        <v>10088</v>
      </c>
      <c r="AQ6109" t="s">
        <v>10024</v>
      </c>
      <c r="AR6109" t="s">
        <v>10140</v>
      </c>
    </row>
    <row r="6110" spans="1:44" x14ac:dyDescent="0.25">
      <c r="A6110" t="s">
        <v>10056</v>
      </c>
      <c r="B6110" t="s">
        <v>10024</v>
      </c>
      <c r="U6110" t="s">
        <v>10140</v>
      </c>
      <c r="V6110" t="s">
        <v>10049</v>
      </c>
      <c r="AF6110" t="s">
        <v>10024</v>
      </c>
      <c r="AG6110" t="s">
        <v>10049</v>
      </c>
      <c r="AQ6110" t="s">
        <v>10024</v>
      </c>
      <c r="AR6110" t="s">
        <v>10140</v>
      </c>
    </row>
    <row r="6111" spans="1:44" x14ac:dyDescent="0.25">
      <c r="A6111" t="s">
        <v>10056</v>
      </c>
      <c r="B6111" t="s">
        <v>10024</v>
      </c>
      <c r="U6111" t="s">
        <v>10140</v>
      </c>
      <c r="V6111" t="s">
        <v>10049</v>
      </c>
      <c r="AF6111" t="s">
        <v>10024</v>
      </c>
      <c r="AG6111" t="s">
        <v>10049</v>
      </c>
      <c r="AQ6111" t="s">
        <v>10024</v>
      </c>
      <c r="AR6111" t="s">
        <v>10140</v>
      </c>
    </row>
    <row r="6112" spans="1:44" x14ac:dyDescent="0.25">
      <c r="A6112" t="s">
        <v>10056</v>
      </c>
      <c r="B6112" t="s">
        <v>10024</v>
      </c>
      <c r="U6112" t="s">
        <v>10208</v>
      </c>
      <c r="V6112" t="s">
        <v>10030</v>
      </c>
      <c r="AF6112" t="s">
        <v>10024</v>
      </c>
      <c r="AG6112" t="s">
        <v>10030</v>
      </c>
      <c r="AQ6112" t="s">
        <v>10024</v>
      </c>
      <c r="AR6112" t="s">
        <v>10208</v>
      </c>
    </row>
    <row r="6113" spans="1:44" x14ac:dyDescent="0.25">
      <c r="A6113" t="s">
        <v>10056</v>
      </c>
      <c r="B6113" t="s">
        <v>10024</v>
      </c>
      <c r="U6113" t="s">
        <v>10208</v>
      </c>
      <c r="V6113" t="s">
        <v>10049</v>
      </c>
      <c r="AF6113" t="s">
        <v>10024</v>
      </c>
      <c r="AG6113" t="s">
        <v>10049</v>
      </c>
      <c r="AQ6113" t="s">
        <v>10024</v>
      </c>
      <c r="AR6113" t="s">
        <v>10208</v>
      </c>
    </row>
    <row r="6114" spans="1:44" x14ac:dyDescent="0.25">
      <c r="A6114" t="s">
        <v>10056</v>
      </c>
      <c r="B6114" t="s">
        <v>10024</v>
      </c>
      <c r="U6114" t="s">
        <v>10208</v>
      </c>
      <c r="V6114" t="s">
        <v>10049</v>
      </c>
      <c r="AF6114" t="s">
        <v>10024</v>
      </c>
      <c r="AG6114" t="s">
        <v>10049</v>
      </c>
      <c r="AQ6114" t="s">
        <v>10024</v>
      </c>
      <c r="AR6114" t="s">
        <v>10208</v>
      </c>
    </row>
    <row r="6115" spans="1:44" x14ac:dyDescent="0.25">
      <c r="A6115" t="s">
        <v>10056</v>
      </c>
      <c r="B6115" t="s">
        <v>10024</v>
      </c>
      <c r="U6115" t="s">
        <v>10208</v>
      </c>
      <c r="V6115" t="s">
        <v>10030</v>
      </c>
      <c r="AF6115" t="s">
        <v>10024</v>
      </c>
      <c r="AG6115" t="s">
        <v>10030</v>
      </c>
      <c r="AQ6115" t="s">
        <v>10024</v>
      </c>
      <c r="AR6115" t="s">
        <v>10208</v>
      </c>
    </row>
    <row r="6116" spans="1:44" x14ac:dyDescent="0.25">
      <c r="A6116" t="s">
        <v>10056</v>
      </c>
      <c r="B6116" t="s">
        <v>10024</v>
      </c>
      <c r="U6116" t="s">
        <v>10208</v>
      </c>
      <c r="V6116" t="s">
        <v>10030</v>
      </c>
      <c r="AF6116" t="s">
        <v>10024</v>
      </c>
      <c r="AG6116" t="s">
        <v>10030</v>
      </c>
      <c r="AQ6116" t="s">
        <v>10024</v>
      </c>
      <c r="AR6116" t="s">
        <v>10208</v>
      </c>
    </row>
    <row r="6117" spans="1:44" x14ac:dyDescent="0.25">
      <c r="A6117" t="s">
        <v>10056</v>
      </c>
      <c r="B6117" t="s">
        <v>10044</v>
      </c>
      <c r="U6117" t="s">
        <v>10047</v>
      </c>
      <c r="V6117" t="s">
        <v>10049</v>
      </c>
      <c r="AF6117" t="s">
        <v>10044</v>
      </c>
      <c r="AG6117" t="s">
        <v>10049</v>
      </c>
      <c r="AQ6117" t="s">
        <v>10044</v>
      </c>
      <c r="AR6117" t="s">
        <v>10047</v>
      </c>
    </row>
    <row r="6118" spans="1:44" x14ac:dyDescent="0.25">
      <c r="A6118" t="s">
        <v>10056</v>
      </c>
      <c r="B6118" t="s">
        <v>10137</v>
      </c>
      <c r="U6118" t="s">
        <v>10208</v>
      </c>
      <c r="V6118" t="s">
        <v>10088</v>
      </c>
      <c r="AF6118" t="s">
        <v>10137</v>
      </c>
      <c r="AG6118" t="s">
        <v>10088</v>
      </c>
      <c r="AQ6118" t="s">
        <v>10137</v>
      </c>
      <c r="AR6118" t="s">
        <v>10208</v>
      </c>
    </row>
    <row r="6119" spans="1:44" x14ac:dyDescent="0.25">
      <c r="A6119" t="s">
        <v>10056</v>
      </c>
      <c r="B6119" t="s">
        <v>10137</v>
      </c>
      <c r="U6119" t="s">
        <v>10208</v>
      </c>
      <c r="V6119" t="s">
        <v>10049</v>
      </c>
      <c r="AF6119" t="s">
        <v>10137</v>
      </c>
      <c r="AG6119" t="s">
        <v>10049</v>
      </c>
      <c r="AQ6119" t="s">
        <v>10137</v>
      </c>
      <c r="AR6119" t="s">
        <v>10208</v>
      </c>
    </row>
    <row r="6120" spans="1:44" x14ac:dyDescent="0.25">
      <c r="A6120" t="s">
        <v>10056</v>
      </c>
      <c r="B6120" t="s">
        <v>10044</v>
      </c>
      <c r="U6120" t="s">
        <v>10047</v>
      </c>
      <c r="V6120" t="s">
        <v>10088</v>
      </c>
      <c r="AF6120" t="s">
        <v>10044</v>
      </c>
      <c r="AG6120" t="s">
        <v>10088</v>
      </c>
      <c r="AQ6120" t="s">
        <v>10044</v>
      </c>
      <c r="AR6120" t="s">
        <v>10047</v>
      </c>
    </row>
    <row r="6121" spans="1:44" x14ac:dyDescent="0.25">
      <c r="A6121" t="s">
        <v>10056</v>
      </c>
      <c r="B6121" t="s">
        <v>10044</v>
      </c>
      <c r="U6121" t="s">
        <v>10047</v>
      </c>
      <c r="V6121" t="s">
        <v>10049</v>
      </c>
      <c r="AF6121" t="s">
        <v>10044</v>
      </c>
      <c r="AG6121" t="s">
        <v>10049</v>
      </c>
      <c r="AQ6121" t="s">
        <v>10044</v>
      </c>
      <c r="AR6121" t="s">
        <v>10047</v>
      </c>
    </row>
    <row r="6122" spans="1:44" x14ac:dyDescent="0.25">
      <c r="A6122" t="s">
        <v>10056</v>
      </c>
      <c r="B6122" t="s">
        <v>10044</v>
      </c>
      <c r="U6122" t="s">
        <v>10047</v>
      </c>
      <c r="V6122" t="s">
        <v>10030</v>
      </c>
      <c r="AF6122" t="s">
        <v>10044</v>
      </c>
      <c r="AG6122" t="s">
        <v>10030</v>
      </c>
      <c r="AQ6122" t="s">
        <v>10044</v>
      </c>
      <c r="AR6122" t="s">
        <v>10047</v>
      </c>
    </row>
    <row r="6123" spans="1:44" x14ac:dyDescent="0.25">
      <c r="A6123" t="s">
        <v>10056</v>
      </c>
      <c r="B6123" t="s">
        <v>10044</v>
      </c>
      <c r="U6123" t="s">
        <v>10047</v>
      </c>
      <c r="V6123" t="s">
        <v>10030</v>
      </c>
      <c r="AF6123" t="s">
        <v>10044</v>
      </c>
      <c r="AG6123" t="s">
        <v>10030</v>
      </c>
      <c r="AQ6123" t="s">
        <v>10044</v>
      </c>
      <c r="AR6123" t="s">
        <v>10047</v>
      </c>
    </row>
    <row r="6124" spans="1:44" x14ac:dyDescent="0.25">
      <c r="A6124" t="s">
        <v>10056</v>
      </c>
      <c r="B6124" t="s">
        <v>10024</v>
      </c>
      <c r="U6124" t="s">
        <v>10140</v>
      </c>
      <c r="V6124" t="s">
        <v>10049</v>
      </c>
      <c r="AF6124" t="s">
        <v>10024</v>
      </c>
      <c r="AG6124" t="s">
        <v>10049</v>
      </c>
      <c r="AQ6124" t="s">
        <v>10024</v>
      </c>
      <c r="AR6124" t="s">
        <v>10140</v>
      </c>
    </row>
    <row r="6125" spans="1:44" x14ac:dyDescent="0.25">
      <c r="A6125" t="s">
        <v>10056</v>
      </c>
      <c r="B6125" t="s">
        <v>10137</v>
      </c>
      <c r="U6125" t="s">
        <v>10140</v>
      </c>
      <c r="V6125" t="s">
        <v>10049</v>
      </c>
      <c r="AF6125" t="s">
        <v>10137</v>
      </c>
      <c r="AG6125" t="s">
        <v>10049</v>
      </c>
      <c r="AQ6125" t="s">
        <v>10137</v>
      </c>
      <c r="AR6125" t="s">
        <v>10140</v>
      </c>
    </row>
    <row r="6126" spans="1:44" x14ac:dyDescent="0.25">
      <c r="A6126" t="s">
        <v>10056</v>
      </c>
      <c r="B6126" t="s">
        <v>10044</v>
      </c>
      <c r="U6126" t="s">
        <v>10047</v>
      </c>
      <c r="V6126" t="s">
        <v>10088</v>
      </c>
      <c r="AF6126" t="s">
        <v>10044</v>
      </c>
      <c r="AG6126" t="s">
        <v>10088</v>
      </c>
      <c r="AQ6126" t="s">
        <v>10044</v>
      </c>
      <c r="AR6126" t="s">
        <v>10047</v>
      </c>
    </row>
    <row r="6127" spans="1:44" x14ac:dyDescent="0.25">
      <c r="A6127" t="s">
        <v>10056</v>
      </c>
      <c r="B6127" t="s">
        <v>10044</v>
      </c>
      <c r="U6127" t="s">
        <v>10047</v>
      </c>
      <c r="V6127" t="s">
        <v>10049</v>
      </c>
      <c r="AF6127" t="s">
        <v>10044</v>
      </c>
      <c r="AG6127" t="s">
        <v>10049</v>
      </c>
      <c r="AQ6127" t="s">
        <v>10044</v>
      </c>
      <c r="AR6127" t="s">
        <v>10047</v>
      </c>
    </row>
    <row r="6128" spans="1:44" x14ac:dyDescent="0.25">
      <c r="A6128" t="s">
        <v>10056</v>
      </c>
      <c r="B6128" t="s">
        <v>10044</v>
      </c>
      <c r="U6128" t="s">
        <v>10047</v>
      </c>
      <c r="V6128" t="s">
        <v>10049</v>
      </c>
      <c r="AF6128" t="s">
        <v>10044</v>
      </c>
      <c r="AG6128" t="s">
        <v>10049</v>
      </c>
      <c r="AQ6128" t="s">
        <v>10044</v>
      </c>
      <c r="AR6128" t="s">
        <v>10047</v>
      </c>
    </row>
    <row r="6129" spans="1:44" x14ac:dyDescent="0.25">
      <c r="A6129" t="s">
        <v>10056</v>
      </c>
      <c r="B6129" t="s">
        <v>10024</v>
      </c>
      <c r="U6129" t="s">
        <v>10208</v>
      </c>
      <c r="V6129" t="s">
        <v>10030</v>
      </c>
      <c r="AF6129" t="s">
        <v>10024</v>
      </c>
      <c r="AG6129" t="s">
        <v>10030</v>
      </c>
      <c r="AQ6129" t="s">
        <v>10024</v>
      </c>
      <c r="AR6129" t="s">
        <v>10208</v>
      </c>
    </row>
    <row r="6130" spans="1:44" x14ac:dyDescent="0.25">
      <c r="A6130" t="s">
        <v>10281</v>
      </c>
      <c r="B6130" t="s">
        <v>10044</v>
      </c>
      <c r="U6130" t="s">
        <v>10047</v>
      </c>
      <c r="V6130" t="s">
        <v>10049</v>
      </c>
      <c r="AF6130" t="s">
        <v>10044</v>
      </c>
      <c r="AG6130" t="s">
        <v>10049</v>
      </c>
      <c r="AQ6130" t="s">
        <v>10044</v>
      </c>
      <c r="AR6130" t="s">
        <v>10047</v>
      </c>
    </row>
    <row r="6131" spans="1:44" x14ac:dyDescent="0.25">
      <c r="A6131" t="s">
        <v>10056</v>
      </c>
      <c r="B6131" t="s">
        <v>10137</v>
      </c>
      <c r="U6131" t="s">
        <v>10028</v>
      </c>
      <c r="V6131" t="s">
        <v>10088</v>
      </c>
      <c r="AF6131" t="s">
        <v>10137</v>
      </c>
      <c r="AG6131" t="s">
        <v>10088</v>
      </c>
      <c r="AQ6131" t="s">
        <v>10137</v>
      </c>
      <c r="AR6131" t="s">
        <v>10028</v>
      </c>
    </row>
    <row r="6132" spans="1:44" x14ac:dyDescent="0.25">
      <c r="A6132" t="s">
        <v>10056</v>
      </c>
      <c r="B6132" t="s">
        <v>10137</v>
      </c>
      <c r="U6132" t="s">
        <v>10028</v>
      </c>
      <c r="V6132" t="s">
        <v>10049</v>
      </c>
      <c r="AF6132" t="s">
        <v>10137</v>
      </c>
      <c r="AG6132" t="s">
        <v>10049</v>
      </c>
      <c r="AQ6132" t="s">
        <v>10137</v>
      </c>
      <c r="AR6132" t="s">
        <v>10028</v>
      </c>
    </row>
    <row r="6133" spans="1:44" x14ac:dyDescent="0.25">
      <c r="A6133" t="s">
        <v>10056</v>
      </c>
      <c r="B6133" t="s">
        <v>10137</v>
      </c>
      <c r="U6133" t="s">
        <v>10208</v>
      </c>
      <c r="V6133" t="s">
        <v>10030</v>
      </c>
      <c r="AF6133" t="s">
        <v>10137</v>
      </c>
      <c r="AG6133" t="s">
        <v>10030</v>
      </c>
      <c r="AQ6133" t="s">
        <v>10137</v>
      </c>
      <c r="AR6133" t="s">
        <v>10208</v>
      </c>
    </row>
    <row r="6134" spans="1:44" x14ac:dyDescent="0.25">
      <c r="A6134" t="s">
        <v>10056</v>
      </c>
      <c r="B6134" t="s">
        <v>10024</v>
      </c>
      <c r="U6134" t="s">
        <v>10028</v>
      </c>
      <c r="V6134" t="s">
        <v>10049</v>
      </c>
      <c r="AF6134" t="s">
        <v>10024</v>
      </c>
      <c r="AG6134" t="s">
        <v>10049</v>
      </c>
      <c r="AQ6134" t="s">
        <v>10024</v>
      </c>
      <c r="AR6134" t="s">
        <v>10028</v>
      </c>
    </row>
    <row r="6135" spans="1:44" x14ac:dyDescent="0.25">
      <c r="A6135" t="s">
        <v>10281</v>
      </c>
      <c r="B6135" t="s">
        <v>10044</v>
      </c>
      <c r="U6135" t="s">
        <v>10047</v>
      </c>
      <c r="V6135" t="s">
        <v>10030</v>
      </c>
      <c r="AF6135" t="s">
        <v>10044</v>
      </c>
      <c r="AG6135" t="s">
        <v>10030</v>
      </c>
      <c r="AQ6135" t="s">
        <v>10044</v>
      </c>
      <c r="AR6135" t="s">
        <v>10047</v>
      </c>
    </row>
    <row r="6136" spans="1:44" x14ac:dyDescent="0.25">
      <c r="A6136" t="s">
        <v>12145</v>
      </c>
      <c r="B6136" t="s">
        <v>10024</v>
      </c>
      <c r="U6136" t="s">
        <v>10047</v>
      </c>
      <c r="V6136" t="s">
        <v>10049</v>
      </c>
      <c r="AF6136" t="s">
        <v>10024</v>
      </c>
      <c r="AG6136" t="s">
        <v>10049</v>
      </c>
      <c r="AQ6136" t="s">
        <v>10024</v>
      </c>
      <c r="AR6136" t="s">
        <v>10047</v>
      </c>
    </row>
    <row r="6137" spans="1:44" x14ac:dyDescent="0.25">
      <c r="A6137" t="s">
        <v>10056</v>
      </c>
      <c r="B6137" t="s">
        <v>10137</v>
      </c>
      <c r="U6137" t="s">
        <v>10140</v>
      </c>
      <c r="V6137" t="s">
        <v>10088</v>
      </c>
      <c r="AF6137" t="s">
        <v>10137</v>
      </c>
      <c r="AG6137" t="s">
        <v>10088</v>
      </c>
      <c r="AQ6137" t="s">
        <v>10137</v>
      </c>
      <c r="AR6137" t="s">
        <v>10140</v>
      </c>
    </row>
    <row r="6138" spans="1:44" x14ac:dyDescent="0.25">
      <c r="A6138" t="s">
        <v>10056</v>
      </c>
      <c r="B6138" t="s">
        <v>10137</v>
      </c>
      <c r="U6138" t="s">
        <v>10140</v>
      </c>
      <c r="V6138" t="s">
        <v>10049</v>
      </c>
      <c r="AF6138" t="s">
        <v>10137</v>
      </c>
      <c r="AG6138" t="s">
        <v>10049</v>
      </c>
      <c r="AQ6138" t="s">
        <v>10137</v>
      </c>
      <c r="AR6138" t="s">
        <v>10140</v>
      </c>
    </row>
    <row r="6139" spans="1:44" x14ac:dyDescent="0.25">
      <c r="A6139" t="s">
        <v>10021</v>
      </c>
      <c r="B6139" t="s">
        <v>10024</v>
      </c>
      <c r="U6139" t="s">
        <v>10028</v>
      </c>
      <c r="V6139" t="s">
        <v>10049</v>
      </c>
      <c r="AF6139" t="s">
        <v>10024</v>
      </c>
      <c r="AG6139" t="s">
        <v>10049</v>
      </c>
      <c r="AQ6139" t="s">
        <v>10024</v>
      </c>
      <c r="AR6139" t="s">
        <v>10028</v>
      </c>
    </row>
    <row r="6140" spans="1:44" x14ac:dyDescent="0.25">
      <c r="A6140" t="s">
        <v>10056</v>
      </c>
      <c r="B6140" t="s">
        <v>10024</v>
      </c>
      <c r="U6140" t="s">
        <v>10047</v>
      </c>
      <c r="V6140" t="s">
        <v>10030</v>
      </c>
      <c r="AF6140" t="s">
        <v>10024</v>
      </c>
      <c r="AG6140" t="s">
        <v>10030</v>
      </c>
      <c r="AQ6140" t="s">
        <v>10024</v>
      </c>
      <c r="AR6140" t="s">
        <v>10047</v>
      </c>
    </row>
    <row r="6141" spans="1:44" x14ac:dyDescent="0.25">
      <c r="A6141" t="s">
        <v>10281</v>
      </c>
      <c r="B6141" t="s">
        <v>10024</v>
      </c>
      <c r="U6141" t="s">
        <v>10047</v>
      </c>
      <c r="V6141" t="s">
        <v>10049</v>
      </c>
      <c r="AF6141" t="s">
        <v>10024</v>
      </c>
      <c r="AG6141" t="s">
        <v>10049</v>
      </c>
      <c r="AQ6141" t="s">
        <v>10024</v>
      </c>
      <c r="AR6141" t="s">
        <v>10047</v>
      </c>
    </row>
    <row r="6142" spans="1:44" x14ac:dyDescent="0.25">
      <c r="A6142" t="s">
        <v>10056</v>
      </c>
      <c r="B6142" t="s">
        <v>10024</v>
      </c>
      <c r="U6142" t="s">
        <v>10208</v>
      </c>
      <c r="V6142" t="s">
        <v>10049</v>
      </c>
      <c r="AF6142" t="s">
        <v>10024</v>
      </c>
      <c r="AG6142" t="s">
        <v>10049</v>
      </c>
      <c r="AQ6142" t="s">
        <v>10024</v>
      </c>
      <c r="AR6142" t="s">
        <v>10208</v>
      </c>
    </row>
    <row r="6143" spans="1:44" x14ac:dyDescent="0.25">
      <c r="A6143" t="s">
        <v>10056</v>
      </c>
      <c r="B6143" t="s">
        <v>10024</v>
      </c>
      <c r="U6143" t="s">
        <v>10208</v>
      </c>
      <c r="V6143" t="s">
        <v>10049</v>
      </c>
      <c r="AF6143" t="s">
        <v>10024</v>
      </c>
      <c r="AG6143" t="s">
        <v>10049</v>
      </c>
      <c r="AQ6143" t="s">
        <v>10024</v>
      </c>
      <c r="AR6143" t="s">
        <v>10208</v>
      </c>
    </row>
    <row r="6144" spans="1:44" x14ac:dyDescent="0.25">
      <c r="A6144" t="s">
        <v>10056</v>
      </c>
      <c r="B6144" t="s">
        <v>10024</v>
      </c>
      <c r="U6144" t="s">
        <v>10208</v>
      </c>
      <c r="V6144" t="s">
        <v>10088</v>
      </c>
      <c r="AF6144" t="s">
        <v>10024</v>
      </c>
      <c r="AG6144" t="s">
        <v>10088</v>
      </c>
      <c r="AQ6144" t="s">
        <v>10024</v>
      </c>
      <c r="AR6144" t="s">
        <v>10208</v>
      </c>
    </row>
    <row r="6145" spans="1:44" x14ac:dyDescent="0.25">
      <c r="A6145" t="s">
        <v>10056</v>
      </c>
      <c r="B6145" t="s">
        <v>10024</v>
      </c>
      <c r="U6145" t="s">
        <v>10208</v>
      </c>
      <c r="V6145" t="s">
        <v>10049</v>
      </c>
      <c r="AF6145" t="s">
        <v>10024</v>
      </c>
      <c r="AG6145" t="s">
        <v>10049</v>
      </c>
      <c r="AQ6145" t="s">
        <v>10024</v>
      </c>
      <c r="AR6145" t="s">
        <v>10208</v>
      </c>
    </row>
    <row r="6146" spans="1:44" x14ac:dyDescent="0.25">
      <c r="A6146" t="s">
        <v>10056</v>
      </c>
      <c r="B6146" t="s">
        <v>10024</v>
      </c>
      <c r="U6146" t="s">
        <v>10140</v>
      </c>
      <c r="V6146" t="s">
        <v>10049</v>
      </c>
      <c r="AF6146" t="s">
        <v>10024</v>
      </c>
      <c r="AG6146" t="s">
        <v>10049</v>
      </c>
      <c r="AQ6146" t="s">
        <v>10024</v>
      </c>
      <c r="AR6146" t="s">
        <v>10140</v>
      </c>
    </row>
    <row r="6147" spans="1:44" x14ac:dyDescent="0.25">
      <c r="A6147" t="s">
        <v>10056</v>
      </c>
      <c r="B6147" t="s">
        <v>10024</v>
      </c>
      <c r="U6147" t="s">
        <v>10047</v>
      </c>
      <c r="V6147" t="s">
        <v>10049</v>
      </c>
      <c r="AF6147" t="s">
        <v>10024</v>
      </c>
      <c r="AG6147" t="s">
        <v>10049</v>
      </c>
      <c r="AQ6147" t="s">
        <v>10024</v>
      </c>
      <c r="AR6147" t="s">
        <v>10047</v>
      </c>
    </row>
    <row r="6148" spans="1:44" x14ac:dyDescent="0.25">
      <c r="A6148" t="s">
        <v>10056</v>
      </c>
      <c r="B6148" t="s">
        <v>10044</v>
      </c>
      <c r="U6148" t="s">
        <v>10047</v>
      </c>
      <c r="V6148" t="s">
        <v>10049</v>
      </c>
      <c r="AF6148" t="s">
        <v>10044</v>
      </c>
      <c r="AG6148" t="s">
        <v>10049</v>
      </c>
      <c r="AQ6148" t="s">
        <v>10044</v>
      </c>
      <c r="AR6148" t="s">
        <v>10047</v>
      </c>
    </row>
    <row r="6149" spans="1:44" x14ac:dyDescent="0.25">
      <c r="A6149" t="s">
        <v>10056</v>
      </c>
      <c r="B6149" t="s">
        <v>10044</v>
      </c>
      <c r="U6149" t="s">
        <v>10047</v>
      </c>
      <c r="V6149" t="s">
        <v>10049</v>
      </c>
      <c r="AF6149" t="s">
        <v>10044</v>
      </c>
      <c r="AG6149" t="s">
        <v>10049</v>
      </c>
      <c r="AQ6149" t="s">
        <v>10044</v>
      </c>
      <c r="AR6149" t="s">
        <v>10047</v>
      </c>
    </row>
    <row r="6150" spans="1:44" x14ac:dyDescent="0.25">
      <c r="A6150" t="s">
        <v>10021</v>
      </c>
      <c r="B6150" t="s">
        <v>10024</v>
      </c>
      <c r="U6150" t="s">
        <v>10047</v>
      </c>
      <c r="V6150" t="s">
        <v>10088</v>
      </c>
      <c r="AF6150" t="s">
        <v>10024</v>
      </c>
      <c r="AG6150" t="s">
        <v>10088</v>
      </c>
      <c r="AQ6150" t="s">
        <v>10024</v>
      </c>
      <c r="AR6150" t="s">
        <v>10047</v>
      </c>
    </row>
    <row r="6151" spans="1:44" x14ac:dyDescent="0.25">
      <c r="A6151" t="s">
        <v>10281</v>
      </c>
      <c r="B6151" t="s">
        <v>10044</v>
      </c>
      <c r="U6151" t="s">
        <v>10047</v>
      </c>
      <c r="V6151" t="s">
        <v>10030</v>
      </c>
      <c r="AF6151" t="s">
        <v>10044</v>
      </c>
      <c r="AG6151" t="s">
        <v>10030</v>
      </c>
      <c r="AQ6151" t="s">
        <v>10044</v>
      </c>
      <c r="AR6151" t="s">
        <v>10047</v>
      </c>
    </row>
    <row r="6152" spans="1:44" x14ac:dyDescent="0.25">
      <c r="A6152" t="s">
        <v>10281</v>
      </c>
      <c r="B6152" t="s">
        <v>10024</v>
      </c>
      <c r="U6152" t="s">
        <v>10028</v>
      </c>
      <c r="V6152" t="s">
        <v>10030</v>
      </c>
      <c r="AF6152" t="s">
        <v>10024</v>
      </c>
      <c r="AG6152" t="s">
        <v>10030</v>
      </c>
      <c r="AQ6152" t="s">
        <v>10024</v>
      </c>
      <c r="AR6152" t="s">
        <v>10028</v>
      </c>
    </row>
    <row r="6153" spans="1:44" x14ac:dyDescent="0.25">
      <c r="A6153" t="s">
        <v>10021</v>
      </c>
      <c r="B6153" t="s">
        <v>10137</v>
      </c>
      <c r="U6153" t="s">
        <v>10047</v>
      </c>
      <c r="V6153" t="s">
        <v>10030</v>
      </c>
      <c r="AF6153" t="s">
        <v>10137</v>
      </c>
      <c r="AG6153" t="s">
        <v>10030</v>
      </c>
      <c r="AQ6153" t="s">
        <v>10137</v>
      </c>
      <c r="AR6153" t="s">
        <v>10047</v>
      </c>
    </row>
    <row r="6154" spans="1:44" x14ac:dyDescent="0.25">
      <c r="A6154" t="s">
        <v>10056</v>
      </c>
      <c r="B6154" t="s">
        <v>10024</v>
      </c>
      <c r="U6154" t="s">
        <v>10047</v>
      </c>
      <c r="V6154" t="s">
        <v>10049</v>
      </c>
      <c r="AF6154" t="s">
        <v>10024</v>
      </c>
      <c r="AG6154" t="s">
        <v>10049</v>
      </c>
      <c r="AQ6154" t="s">
        <v>10024</v>
      </c>
      <c r="AR6154" t="s">
        <v>10047</v>
      </c>
    </row>
    <row r="6155" spans="1:44" x14ac:dyDescent="0.25">
      <c r="A6155" t="s">
        <v>10281</v>
      </c>
      <c r="B6155" t="s">
        <v>10044</v>
      </c>
      <c r="U6155" t="s">
        <v>10208</v>
      </c>
      <c r="V6155" t="s">
        <v>10030</v>
      </c>
      <c r="AF6155" t="s">
        <v>10044</v>
      </c>
      <c r="AG6155" t="s">
        <v>10030</v>
      </c>
      <c r="AQ6155" t="s">
        <v>10044</v>
      </c>
      <c r="AR6155" t="s">
        <v>10208</v>
      </c>
    </row>
    <row r="6156" spans="1:44" x14ac:dyDescent="0.25">
      <c r="A6156" t="s">
        <v>10281</v>
      </c>
      <c r="B6156" t="s">
        <v>10044</v>
      </c>
      <c r="U6156" t="s">
        <v>10208</v>
      </c>
      <c r="V6156" t="s">
        <v>10049</v>
      </c>
      <c r="AF6156" t="s">
        <v>10044</v>
      </c>
      <c r="AG6156" t="s">
        <v>10049</v>
      </c>
      <c r="AQ6156" t="s">
        <v>10044</v>
      </c>
      <c r="AR6156" t="s">
        <v>10208</v>
      </c>
    </row>
    <row r="6157" spans="1:44" x14ac:dyDescent="0.25">
      <c r="A6157" t="s">
        <v>10281</v>
      </c>
      <c r="B6157" t="s">
        <v>10044</v>
      </c>
      <c r="U6157" t="s">
        <v>10208</v>
      </c>
      <c r="V6157" t="s">
        <v>10049</v>
      </c>
      <c r="AF6157" t="s">
        <v>10044</v>
      </c>
      <c r="AG6157" t="s">
        <v>10049</v>
      </c>
      <c r="AQ6157" t="s">
        <v>10044</v>
      </c>
      <c r="AR6157" t="s">
        <v>10208</v>
      </c>
    </row>
    <row r="6158" spans="1:44" x14ac:dyDescent="0.25">
      <c r="A6158" t="s">
        <v>10281</v>
      </c>
      <c r="B6158" t="s">
        <v>10044</v>
      </c>
      <c r="U6158" t="s">
        <v>10208</v>
      </c>
      <c r="V6158" t="s">
        <v>10030</v>
      </c>
      <c r="AF6158" t="s">
        <v>10044</v>
      </c>
      <c r="AG6158" t="s">
        <v>10030</v>
      </c>
      <c r="AQ6158" t="s">
        <v>10044</v>
      </c>
      <c r="AR6158" t="s">
        <v>10208</v>
      </c>
    </row>
    <row r="6159" spans="1:44" x14ac:dyDescent="0.25">
      <c r="A6159" t="s">
        <v>10021</v>
      </c>
      <c r="B6159" t="s">
        <v>10024</v>
      </c>
      <c r="U6159" t="s">
        <v>10140</v>
      </c>
      <c r="V6159" t="s">
        <v>10049</v>
      </c>
      <c r="AF6159" t="s">
        <v>10024</v>
      </c>
      <c r="AG6159" t="s">
        <v>10049</v>
      </c>
      <c r="AQ6159" t="s">
        <v>10024</v>
      </c>
      <c r="AR6159" t="s">
        <v>10140</v>
      </c>
    </row>
    <row r="6160" spans="1:44" x14ac:dyDescent="0.25">
      <c r="A6160" t="s">
        <v>10021</v>
      </c>
      <c r="B6160" t="s">
        <v>10024</v>
      </c>
      <c r="U6160" t="s">
        <v>10140</v>
      </c>
      <c r="V6160" t="s">
        <v>10088</v>
      </c>
      <c r="AF6160" t="s">
        <v>10024</v>
      </c>
      <c r="AG6160" t="s">
        <v>10088</v>
      </c>
      <c r="AQ6160" t="s">
        <v>10024</v>
      </c>
      <c r="AR6160" t="s">
        <v>10140</v>
      </c>
    </row>
    <row r="6161" spans="1:44" x14ac:dyDescent="0.25">
      <c r="A6161" t="s">
        <v>10056</v>
      </c>
      <c r="B6161" t="s">
        <v>10024</v>
      </c>
      <c r="U6161" t="s">
        <v>10047</v>
      </c>
      <c r="V6161" t="s">
        <v>10049</v>
      </c>
      <c r="AF6161" t="s">
        <v>10024</v>
      </c>
      <c r="AG6161" t="s">
        <v>10049</v>
      </c>
      <c r="AQ6161" t="s">
        <v>10024</v>
      </c>
      <c r="AR6161" t="s">
        <v>10047</v>
      </c>
    </row>
    <row r="6162" spans="1:44" x14ac:dyDescent="0.25">
      <c r="A6162" t="s">
        <v>10281</v>
      </c>
      <c r="B6162" t="s">
        <v>10044</v>
      </c>
      <c r="U6162" t="s">
        <v>10028</v>
      </c>
      <c r="V6162" t="s">
        <v>10088</v>
      </c>
      <c r="AF6162" t="s">
        <v>10044</v>
      </c>
      <c r="AG6162" t="s">
        <v>10088</v>
      </c>
      <c r="AQ6162" t="s">
        <v>10044</v>
      </c>
      <c r="AR6162" t="s">
        <v>10028</v>
      </c>
    </row>
    <row r="6163" spans="1:44" x14ac:dyDescent="0.25">
      <c r="A6163" t="s">
        <v>10281</v>
      </c>
      <c r="B6163" t="s">
        <v>10044</v>
      </c>
      <c r="U6163" t="s">
        <v>10028</v>
      </c>
      <c r="V6163" t="s">
        <v>10049</v>
      </c>
      <c r="AF6163" t="s">
        <v>10044</v>
      </c>
      <c r="AG6163" t="s">
        <v>10049</v>
      </c>
      <c r="AQ6163" t="s">
        <v>10044</v>
      </c>
      <c r="AR6163" t="s">
        <v>10028</v>
      </c>
    </row>
    <row r="6164" spans="1:44" x14ac:dyDescent="0.25">
      <c r="A6164" t="s">
        <v>10281</v>
      </c>
      <c r="B6164" t="s">
        <v>10044</v>
      </c>
      <c r="U6164" t="s">
        <v>10028</v>
      </c>
      <c r="V6164" t="s">
        <v>10049</v>
      </c>
      <c r="AF6164" t="s">
        <v>10044</v>
      </c>
      <c r="AG6164" t="s">
        <v>10049</v>
      </c>
      <c r="AQ6164" t="s">
        <v>10044</v>
      </c>
      <c r="AR6164" t="s">
        <v>10028</v>
      </c>
    </row>
    <row r="6165" spans="1:44" x14ac:dyDescent="0.25">
      <c r="A6165" t="s">
        <v>10281</v>
      </c>
      <c r="B6165" t="s">
        <v>10044</v>
      </c>
      <c r="U6165" t="s">
        <v>10028</v>
      </c>
      <c r="V6165" t="s">
        <v>10049</v>
      </c>
      <c r="AF6165" t="s">
        <v>10044</v>
      </c>
      <c r="AG6165" t="s">
        <v>10049</v>
      </c>
      <c r="AQ6165" t="s">
        <v>10044</v>
      </c>
      <c r="AR6165" t="s">
        <v>10028</v>
      </c>
    </row>
    <row r="6166" spans="1:44" x14ac:dyDescent="0.25">
      <c r="A6166" t="s">
        <v>10281</v>
      </c>
      <c r="B6166" t="s">
        <v>10044</v>
      </c>
      <c r="U6166" t="s">
        <v>10028</v>
      </c>
      <c r="V6166" t="s">
        <v>10030</v>
      </c>
      <c r="AF6166" t="s">
        <v>10044</v>
      </c>
      <c r="AG6166" t="s">
        <v>10030</v>
      </c>
      <c r="AQ6166" t="s">
        <v>10044</v>
      </c>
      <c r="AR6166" t="s">
        <v>10028</v>
      </c>
    </row>
    <row r="6167" spans="1:44" x14ac:dyDescent="0.25">
      <c r="A6167" t="s">
        <v>10281</v>
      </c>
      <c r="B6167" t="s">
        <v>10044</v>
      </c>
      <c r="U6167" t="s">
        <v>10028</v>
      </c>
      <c r="V6167" t="s">
        <v>10030</v>
      </c>
      <c r="AF6167" t="s">
        <v>10044</v>
      </c>
      <c r="AG6167" t="s">
        <v>10030</v>
      </c>
      <c r="AQ6167" t="s">
        <v>10044</v>
      </c>
      <c r="AR6167" t="s">
        <v>10028</v>
      </c>
    </row>
    <row r="6168" spans="1:44" x14ac:dyDescent="0.25">
      <c r="A6168" t="s">
        <v>10281</v>
      </c>
      <c r="B6168" t="s">
        <v>10044</v>
      </c>
      <c r="U6168" t="s">
        <v>10028</v>
      </c>
      <c r="V6168" t="s">
        <v>10088</v>
      </c>
      <c r="AF6168" t="s">
        <v>10044</v>
      </c>
      <c r="AG6168" t="s">
        <v>10088</v>
      </c>
      <c r="AQ6168" t="s">
        <v>10044</v>
      </c>
      <c r="AR6168" t="s">
        <v>10028</v>
      </c>
    </row>
    <row r="6169" spans="1:44" x14ac:dyDescent="0.25">
      <c r="A6169" t="s">
        <v>10056</v>
      </c>
      <c r="B6169" t="s">
        <v>10024</v>
      </c>
      <c r="U6169" t="s">
        <v>10140</v>
      </c>
      <c r="V6169" t="s">
        <v>10049</v>
      </c>
      <c r="AF6169" t="s">
        <v>10024</v>
      </c>
      <c r="AG6169" t="s">
        <v>10049</v>
      </c>
      <c r="AQ6169" t="s">
        <v>10024</v>
      </c>
      <c r="AR6169" t="s">
        <v>10140</v>
      </c>
    </row>
    <row r="6170" spans="1:44" x14ac:dyDescent="0.25">
      <c r="A6170" t="s">
        <v>10021</v>
      </c>
      <c r="B6170" t="s">
        <v>10044</v>
      </c>
      <c r="U6170" t="s">
        <v>10047</v>
      </c>
      <c r="V6170" t="s">
        <v>10049</v>
      </c>
      <c r="AF6170" t="s">
        <v>10044</v>
      </c>
      <c r="AG6170" t="s">
        <v>10049</v>
      </c>
      <c r="AQ6170" t="s">
        <v>10044</v>
      </c>
      <c r="AR6170" t="s">
        <v>10047</v>
      </c>
    </row>
    <row r="6171" spans="1:44" x14ac:dyDescent="0.25">
      <c r="A6171" t="s">
        <v>10021</v>
      </c>
      <c r="B6171" t="s">
        <v>10024</v>
      </c>
      <c r="U6171" t="s">
        <v>10028</v>
      </c>
      <c r="V6171" t="s">
        <v>10049</v>
      </c>
      <c r="AF6171" t="s">
        <v>10024</v>
      </c>
      <c r="AG6171" t="s">
        <v>10049</v>
      </c>
      <c r="AQ6171" t="s">
        <v>10024</v>
      </c>
      <c r="AR6171" t="s">
        <v>10028</v>
      </c>
    </row>
    <row r="6172" spans="1:44" x14ac:dyDescent="0.25">
      <c r="A6172" t="s">
        <v>10021</v>
      </c>
      <c r="B6172" t="s">
        <v>10044</v>
      </c>
      <c r="U6172" t="s">
        <v>10208</v>
      </c>
      <c r="V6172" t="s">
        <v>10049</v>
      </c>
      <c r="AF6172" t="s">
        <v>10044</v>
      </c>
      <c r="AG6172" t="s">
        <v>10049</v>
      </c>
      <c r="AQ6172" t="s">
        <v>10044</v>
      </c>
      <c r="AR6172" t="s">
        <v>10208</v>
      </c>
    </row>
    <row r="6173" spans="1:44" x14ac:dyDescent="0.25">
      <c r="A6173" t="s">
        <v>10021</v>
      </c>
      <c r="B6173" t="s">
        <v>10044</v>
      </c>
      <c r="U6173" t="s">
        <v>10208</v>
      </c>
      <c r="V6173" t="s">
        <v>10049</v>
      </c>
      <c r="AF6173" t="s">
        <v>10044</v>
      </c>
      <c r="AG6173" t="s">
        <v>10049</v>
      </c>
      <c r="AQ6173" t="s">
        <v>10044</v>
      </c>
      <c r="AR6173" t="s">
        <v>10208</v>
      </c>
    </row>
    <row r="6174" spans="1:44" x14ac:dyDescent="0.25">
      <c r="A6174" t="s">
        <v>10056</v>
      </c>
      <c r="B6174" t="s">
        <v>10137</v>
      </c>
      <c r="U6174" t="s">
        <v>10140</v>
      </c>
      <c r="V6174" t="s">
        <v>10049</v>
      </c>
      <c r="AF6174" t="s">
        <v>10137</v>
      </c>
      <c r="AG6174" t="s">
        <v>10049</v>
      </c>
      <c r="AQ6174" t="s">
        <v>10137</v>
      </c>
      <c r="AR6174" t="s">
        <v>10140</v>
      </c>
    </row>
    <row r="6175" spans="1:44" x14ac:dyDescent="0.25">
      <c r="A6175" t="s">
        <v>10056</v>
      </c>
      <c r="B6175" t="s">
        <v>10137</v>
      </c>
      <c r="U6175" t="s">
        <v>10140</v>
      </c>
      <c r="V6175" t="s">
        <v>10088</v>
      </c>
      <c r="AF6175" t="s">
        <v>10137</v>
      </c>
      <c r="AG6175" t="s">
        <v>10088</v>
      </c>
      <c r="AQ6175" t="s">
        <v>10137</v>
      </c>
      <c r="AR6175" t="s">
        <v>10140</v>
      </c>
    </row>
    <row r="6176" spans="1:44" x14ac:dyDescent="0.25">
      <c r="A6176" t="s">
        <v>10056</v>
      </c>
      <c r="B6176" t="s">
        <v>10137</v>
      </c>
      <c r="U6176" t="s">
        <v>10140</v>
      </c>
      <c r="V6176" t="s">
        <v>10049</v>
      </c>
      <c r="AF6176" t="s">
        <v>10137</v>
      </c>
      <c r="AG6176" t="s">
        <v>10049</v>
      </c>
      <c r="AQ6176" t="s">
        <v>10137</v>
      </c>
      <c r="AR6176" t="s">
        <v>10140</v>
      </c>
    </row>
    <row r="6177" spans="1:44" x14ac:dyDescent="0.25">
      <c r="A6177" t="s">
        <v>10056</v>
      </c>
      <c r="B6177" t="s">
        <v>10024</v>
      </c>
      <c r="U6177" t="s">
        <v>10028</v>
      </c>
      <c r="V6177" t="s">
        <v>10030</v>
      </c>
      <c r="AF6177" t="s">
        <v>10024</v>
      </c>
      <c r="AG6177" t="s">
        <v>10030</v>
      </c>
      <c r="AQ6177" t="s">
        <v>10024</v>
      </c>
      <c r="AR6177" t="s">
        <v>10028</v>
      </c>
    </row>
    <row r="6178" spans="1:44" x14ac:dyDescent="0.25">
      <c r="A6178" t="s">
        <v>10056</v>
      </c>
      <c r="B6178" t="s">
        <v>10024</v>
      </c>
      <c r="U6178" t="s">
        <v>10028</v>
      </c>
      <c r="V6178" t="s">
        <v>10049</v>
      </c>
      <c r="AF6178" t="s">
        <v>10024</v>
      </c>
      <c r="AG6178" t="s">
        <v>10049</v>
      </c>
      <c r="AQ6178" t="s">
        <v>10024</v>
      </c>
      <c r="AR6178" t="s">
        <v>10028</v>
      </c>
    </row>
    <row r="6179" spans="1:44" x14ac:dyDescent="0.25">
      <c r="A6179" t="s">
        <v>10056</v>
      </c>
      <c r="B6179" t="s">
        <v>10024</v>
      </c>
      <c r="U6179" t="s">
        <v>10028</v>
      </c>
      <c r="V6179" t="s">
        <v>10049</v>
      </c>
      <c r="AF6179" t="s">
        <v>10024</v>
      </c>
      <c r="AG6179" t="s">
        <v>10049</v>
      </c>
      <c r="AQ6179" t="s">
        <v>10024</v>
      </c>
      <c r="AR6179" t="s">
        <v>10028</v>
      </c>
    </row>
    <row r="6180" spans="1:44" x14ac:dyDescent="0.25">
      <c r="A6180" t="s">
        <v>10056</v>
      </c>
      <c r="B6180" t="s">
        <v>10024</v>
      </c>
      <c r="U6180" t="s">
        <v>10028</v>
      </c>
      <c r="V6180" t="s">
        <v>10049</v>
      </c>
      <c r="AF6180" t="s">
        <v>10024</v>
      </c>
      <c r="AG6180" t="s">
        <v>10049</v>
      </c>
      <c r="AQ6180" t="s">
        <v>10024</v>
      </c>
      <c r="AR6180" t="s">
        <v>10028</v>
      </c>
    </row>
    <row r="6181" spans="1:44" x14ac:dyDescent="0.25">
      <c r="A6181" t="s">
        <v>10056</v>
      </c>
      <c r="B6181" t="s">
        <v>10024</v>
      </c>
      <c r="U6181" t="s">
        <v>10028</v>
      </c>
      <c r="V6181" t="s">
        <v>10049</v>
      </c>
      <c r="AF6181" t="s">
        <v>10024</v>
      </c>
      <c r="AG6181" t="s">
        <v>10049</v>
      </c>
      <c r="AQ6181" t="s">
        <v>10024</v>
      </c>
      <c r="AR6181" t="s">
        <v>10028</v>
      </c>
    </row>
    <row r="6182" spans="1:44" x14ac:dyDescent="0.25">
      <c r="A6182" t="s">
        <v>10056</v>
      </c>
      <c r="B6182" t="s">
        <v>10024</v>
      </c>
      <c r="U6182" t="s">
        <v>10028</v>
      </c>
      <c r="V6182" t="s">
        <v>10088</v>
      </c>
      <c r="AF6182" t="s">
        <v>10024</v>
      </c>
      <c r="AG6182" t="s">
        <v>10088</v>
      </c>
      <c r="AQ6182" t="s">
        <v>10024</v>
      </c>
      <c r="AR6182" t="s">
        <v>10028</v>
      </c>
    </row>
    <row r="6183" spans="1:44" x14ac:dyDescent="0.25">
      <c r="A6183" t="s">
        <v>10056</v>
      </c>
      <c r="B6183" t="s">
        <v>10024</v>
      </c>
      <c r="U6183" t="s">
        <v>10028</v>
      </c>
      <c r="V6183" t="s">
        <v>10088</v>
      </c>
      <c r="AF6183" t="s">
        <v>10024</v>
      </c>
      <c r="AG6183" t="s">
        <v>10088</v>
      </c>
      <c r="AQ6183" t="s">
        <v>10024</v>
      </c>
      <c r="AR6183" t="s">
        <v>10028</v>
      </c>
    </row>
    <row r="6184" spans="1:44" x14ac:dyDescent="0.25">
      <c r="A6184" t="s">
        <v>10056</v>
      </c>
      <c r="B6184" t="s">
        <v>10024</v>
      </c>
      <c r="U6184" t="s">
        <v>10028</v>
      </c>
      <c r="V6184" t="s">
        <v>10049</v>
      </c>
      <c r="AF6184" t="s">
        <v>10024</v>
      </c>
      <c r="AG6184" t="s">
        <v>10049</v>
      </c>
      <c r="AQ6184" t="s">
        <v>10024</v>
      </c>
      <c r="AR6184" t="s">
        <v>10028</v>
      </c>
    </row>
    <row r="6185" spans="1:44" x14ac:dyDescent="0.25">
      <c r="A6185" t="s">
        <v>10056</v>
      </c>
      <c r="B6185" t="s">
        <v>10024</v>
      </c>
      <c r="U6185" t="s">
        <v>10028</v>
      </c>
      <c r="V6185" t="s">
        <v>10049</v>
      </c>
      <c r="AF6185" t="s">
        <v>10024</v>
      </c>
      <c r="AG6185" t="s">
        <v>10049</v>
      </c>
      <c r="AQ6185" t="s">
        <v>10024</v>
      </c>
      <c r="AR6185" t="s">
        <v>10028</v>
      </c>
    </row>
    <row r="6186" spans="1:44" x14ac:dyDescent="0.25">
      <c r="A6186" t="s">
        <v>10281</v>
      </c>
      <c r="B6186" t="s">
        <v>10137</v>
      </c>
      <c r="U6186" t="s">
        <v>10047</v>
      </c>
      <c r="V6186" t="s">
        <v>10030</v>
      </c>
      <c r="AF6186" t="s">
        <v>10137</v>
      </c>
      <c r="AG6186" t="s">
        <v>10030</v>
      </c>
      <c r="AQ6186" t="s">
        <v>10137</v>
      </c>
      <c r="AR6186" t="s">
        <v>10047</v>
      </c>
    </row>
    <row r="6187" spans="1:44" x14ac:dyDescent="0.25">
      <c r="A6187" t="s">
        <v>10056</v>
      </c>
      <c r="B6187" t="s">
        <v>10024</v>
      </c>
      <c r="U6187" t="s">
        <v>10208</v>
      </c>
      <c r="V6187" t="s">
        <v>10049</v>
      </c>
      <c r="AF6187" t="s">
        <v>10024</v>
      </c>
      <c r="AG6187" t="s">
        <v>10049</v>
      </c>
      <c r="AQ6187" t="s">
        <v>10024</v>
      </c>
      <c r="AR6187" t="s">
        <v>10208</v>
      </c>
    </row>
    <row r="6188" spans="1:44" x14ac:dyDescent="0.25">
      <c r="A6188" t="s">
        <v>10281</v>
      </c>
      <c r="B6188" t="s">
        <v>10044</v>
      </c>
      <c r="U6188" t="s">
        <v>10208</v>
      </c>
      <c r="V6188" t="s">
        <v>10049</v>
      </c>
      <c r="AF6188" t="s">
        <v>10044</v>
      </c>
      <c r="AG6188" t="s">
        <v>10049</v>
      </c>
      <c r="AQ6188" t="s">
        <v>10044</v>
      </c>
      <c r="AR6188" t="s">
        <v>10208</v>
      </c>
    </row>
    <row r="6189" spans="1:44" x14ac:dyDescent="0.25">
      <c r="A6189" t="s">
        <v>10281</v>
      </c>
      <c r="B6189" t="s">
        <v>10044</v>
      </c>
      <c r="U6189" t="s">
        <v>10208</v>
      </c>
      <c r="V6189" t="s">
        <v>10049</v>
      </c>
      <c r="AF6189" t="s">
        <v>10044</v>
      </c>
      <c r="AG6189" t="s">
        <v>10049</v>
      </c>
      <c r="AQ6189" t="s">
        <v>10044</v>
      </c>
      <c r="AR6189" t="s">
        <v>10208</v>
      </c>
    </row>
    <row r="6190" spans="1:44" x14ac:dyDescent="0.25">
      <c r="A6190" t="s">
        <v>10281</v>
      </c>
      <c r="B6190" t="s">
        <v>10044</v>
      </c>
      <c r="U6190" t="s">
        <v>10208</v>
      </c>
      <c r="V6190" t="s">
        <v>10049</v>
      </c>
      <c r="AF6190" t="s">
        <v>10044</v>
      </c>
      <c r="AG6190" t="s">
        <v>10049</v>
      </c>
      <c r="AQ6190" t="s">
        <v>10044</v>
      </c>
      <c r="AR6190" t="s">
        <v>10208</v>
      </c>
    </row>
    <row r="6191" spans="1:44" x14ac:dyDescent="0.25">
      <c r="A6191" t="s">
        <v>10056</v>
      </c>
      <c r="B6191" t="s">
        <v>10024</v>
      </c>
      <c r="U6191" t="s">
        <v>10140</v>
      </c>
      <c r="V6191" t="s">
        <v>10088</v>
      </c>
      <c r="AF6191" t="s">
        <v>10024</v>
      </c>
      <c r="AG6191" t="s">
        <v>10088</v>
      </c>
      <c r="AQ6191" t="s">
        <v>10024</v>
      </c>
      <c r="AR6191" t="s">
        <v>10140</v>
      </c>
    </row>
    <row r="6192" spans="1:44" x14ac:dyDescent="0.25">
      <c r="A6192" t="s">
        <v>10056</v>
      </c>
      <c r="B6192" t="s">
        <v>10024</v>
      </c>
      <c r="U6192" t="s">
        <v>10208</v>
      </c>
      <c r="V6192" t="s">
        <v>10030</v>
      </c>
      <c r="AF6192" t="s">
        <v>10024</v>
      </c>
      <c r="AG6192" t="s">
        <v>10030</v>
      </c>
      <c r="AQ6192" t="s">
        <v>10024</v>
      </c>
      <c r="AR6192" t="s">
        <v>10208</v>
      </c>
    </row>
    <row r="6193" spans="1:44" x14ac:dyDescent="0.25">
      <c r="A6193" t="s">
        <v>12145</v>
      </c>
      <c r="B6193" t="s">
        <v>10024</v>
      </c>
      <c r="U6193" t="s">
        <v>10047</v>
      </c>
      <c r="V6193" t="s">
        <v>10049</v>
      </c>
      <c r="AF6193" t="s">
        <v>10024</v>
      </c>
      <c r="AG6193" t="s">
        <v>10049</v>
      </c>
      <c r="AQ6193" t="s">
        <v>10024</v>
      </c>
      <c r="AR6193" t="s">
        <v>10047</v>
      </c>
    </row>
    <row r="6194" spans="1:44" x14ac:dyDescent="0.25">
      <c r="A6194" t="s">
        <v>10056</v>
      </c>
      <c r="B6194" t="s">
        <v>10024</v>
      </c>
      <c r="U6194" t="s">
        <v>10140</v>
      </c>
      <c r="V6194" t="s">
        <v>10049</v>
      </c>
      <c r="AF6194" t="s">
        <v>10024</v>
      </c>
      <c r="AG6194" t="s">
        <v>10049</v>
      </c>
      <c r="AQ6194" t="s">
        <v>10024</v>
      </c>
      <c r="AR6194" t="s">
        <v>10140</v>
      </c>
    </row>
    <row r="6195" spans="1:44" x14ac:dyDescent="0.25">
      <c r="A6195" t="s">
        <v>10056</v>
      </c>
      <c r="B6195" t="s">
        <v>10024</v>
      </c>
      <c r="U6195" t="s">
        <v>10140</v>
      </c>
      <c r="V6195" t="s">
        <v>10049</v>
      </c>
      <c r="AF6195" t="s">
        <v>10024</v>
      </c>
      <c r="AG6195" t="s">
        <v>10049</v>
      </c>
      <c r="AQ6195" t="s">
        <v>10024</v>
      </c>
      <c r="AR6195" t="s">
        <v>10140</v>
      </c>
    </row>
    <row r="6196" spans="1:44" x14ac:dyDescent="0.25">
      <c r="A6196" t="s">
        <v>10056</v>
      </c>
      <c r="B6196" t="s">
        <v>10024</v>
      </c>
      <c r="U6196" t="s">
        <v>10140</v>
      </c>
      <c r="V6196" t="s">
        <v>10049</v>
      </c>
      <c r="AF6196" t="s">
        <v>10024</v>
      </c>
      <c r="AG6196" t="s">
        <v>10049</v>
      </c>
      <c r="AQ6196" t="s">
        <v>10024</v>
      </c>
      <c r="AR6196" t="s">
        <v>10140</v>
      </c>
    </row>
    <row r="6197" spans="1:44" x14ac:dyDescent="0.25">
      <c r="A6197" t="s">
        <v>10056</v>
      </c>
      <c r="B6197" t="s">
        <v>10024</v>
      </c>
      <c r="U6197" t="s">
        <v>10208</v>
      </c>
      <c r="V6197" t="s">
        <v>10088</v>
      </c>
      <c r="AF6197" t="s">
        <v>10024</v>
      </c>
      <c r="AG6197" t="s">
        <v>10088</v>
      </c>
      <c r="AQ6197" t="s">
        <v>10024</v>
      </c>
      <c r="AR6197" t="s">
        <v>10208</v>
      </c>
    </row>
    <row r="6198" spans="1:44" x14ac:dyDescent="0.25">
      <c r="A6198" t="s">
        <v>10056</v>
      </c>
      <c r="B6198" t="s">
        <v>10024</v>
      </c>
      <c r="U6198" t="s">
        <v>10208</v>
      </c>
      <c r="V6198" t="s">
        <v>10049</v>
      </c>
      <c r="AF6198" t="s">
        <v>10024</v>
      </c>
      <c r="AG6198" t="s">
        <v>10049</v>
      </c>
      <c r="AQ6198" t="s">
        <v>10024</v>
      </c>
      <c r="AR6198" t="s">
        <v>10208</v>
      </c>
    </row>
    <row r="6199" spans="1:44" x14ac:dyDescent="0.25">
      <c r="A6199" t="s">
        <v>10056</v>
      </c>
      <c r="B6199" t="s">
        <v>10024</v>
      </c>
      <c r="U6199" t="s">
        <v>10140</v>
      </c>
      <c r="V6199" t="s">
        <v>10049</v>
      </c>
      <c r="AF6199" t="s">
        <v>10024</v>
      </c>
      <c r="AG6199" t="s">
        <v>10049</v>
      </c>
      <c r="AQ6199" t="s">
        <v>10024</v>
      </c>
      <c r="AR6199" t="s">
        <v>10140</v>
      </c>
    </row>
    <row r="6200" spans="1:44" x14ac:dyDescent="0.25">
      <c r="A6200" t="s">
        <v>10056</v>
      </c>
      <c r="B6200" t="s">
        <v>10024</v>
      </c>
      <c r="U6200" t="s">
        <v>10140</v>
      </c>
      <c r="V6200" t="s">
        <v>10088</v>
      </c>
      <c r="AF6200" t="s">
        <v>10024</v>
      </c>
      <c r="AG6200" t="s">
        <v>10088</v>
      </c>
      <c r="AQ6200" t="s">
        <v>10024</v>
      </c>
      <c r="AR6200" t="s">
        <v>10140</v>
      </c>
    </row>
    <row r="6201" spans="1:44" x14ac:dyDescent="0.25">
      <c r="A6201" t="s">
        <v>10056</v>
      </c>
      <c r="B6201" t="s">
        <v>10024</v>
      </c>
      <c r="U6201" t="s">
        <v>10140</v>
      </c>
      <c r="V6201" t="s">
        <v>10049</v>
      </c>
      <c r="AF6201" t="s">
        <v>10024</v>
      </c>
      <c r="AG6201" t="s">
        <v>10049</v>
      </c>
      <c r="AQ6201" t="s">
        <v>10024</v>
      </c>
      <c r="AR6201" t="s">
        <v>10140</v>
      </c>
    </row>
    <row r="6202" spans="1:44" x14ac:dyDescent="0.25">
      <c r="A6202" t="s">
        <v>10056</v>
      </c>
      <c r="B6202" t="s">
        <v>10024</v>
      </c>
      <c r="U6202" t="s">
        <v>10140</v>
      </c>
      <c r="V6202" t="s">
        <v>10088</v>
      </c>
      <c r="AF6202" t="s">
        <v>10024</v>
      </c>
      <c r="AG6202" t="s">
        <v>10088</v>
      </c>
      <c r="AQ6202" t="s">
        <v>10024</v>
      </c>
      <c r="AR6202" t="s">
        <v>10140</v>
      </c>
    </row>
    <row r="6203" spans="1:44" x14ac:dyDescent="0.25">
      <c r="A6203" t="s">
        <v>10056</v>
      </c>
      <c r="B6203" t="s">
        <v>10024</v>
      </c>
      <c r="U6203" t="s">
        <v>10140</v>
      </c>
      <c r="V6203" t="s">
        <v>10088</v>
      </c>
      <c r="AF6203" t="s">
        <v>10024</v>
      </c>
      <c r="AG6203" t="s">
        <v>10088</v>
      </c>
      <c r="AQ6203" t="s">
        <v>10024</v>
      </c>
      <c r="AR6203" t="s">
        <v>10140</v>
      </c>
    </row>
    <row r="6204" spans="1:44" x14ac:dyDescent="0.25">
      <c r="A6204" t="s">
        <v>10056</v>
      </c>
      <c r="B6204" t="s">
        <v>10024</v>
      </c>
      <c r="U6204" t="s">
        <v>10047</v>
      </c>
      <c r="V6204" t="s">
        <v>10030</v>
      </c>
      <c r="AF6204" t="s">
        <v>10024</v>
      </c>
      <c r="AG6204" t="s">
        <v>10030</v>
      </c>
      <c r="AQ6204" t="s">
        <v>10024</v>
      </c>
      <c r="AR6204" t="s">
        <v>10047</v>
      </c>
    </row>
    <row r="6205" spans="1:44" x14ac:dyDescent="0.25">
      <c r="A6205" t="s">
        <v>10056</v>
      </c>
      <c r="B6205" t="s">
        <v>10024</v>
      </c>
      <c r="U6205" t="s">
        <v>10208</v>
      </c>
      <c r="V6205" t="s">
        <v>10088</v>
      </c>
      <c r="AF6205" t="s">
        <v>10024</v>
      </c>
      <c r="AG6205" t="s">
        <v>10088</v>
      </c>
      <c r="AQ6205" t="s">
        <v>10024</v>
      </c>
      <c r="AR6205" t="s">
        <v>10208</v>
      </c>
    </row>
    <row r="6206" spans="1:44" x14ac:dyDescent="0.25">
      <c r="A6206" t="s">
        <v>10281</v>
      </c>
      <c r="B6206" t="s">
        <v>10137</v>
      </c>
      <c r="U6206" t="s">
        <v>10208</v>
      </c>
      <c r="V6206" t="s">
        <v>10030</v>
      </c>
      <c r="AF6206" t="s">
        <v>10137</v>
      </c>
      <c r="AG6206" t="s">
        <v>10030</v>
      </c>
      <c r="AQ6206" t="s">
        <v>10137</v>
      </c>
      <c r="AR6206" t="s">
        <v>10208</v>
      </c>
    </row>
    <row r="6207" spans="1:44" x14ac:dyDescent="0.25">
      <c r="A6207" t="s">
        <v>10021</v>
      </c>
      <c r="B6207" t="s">
        <v>10024</v>
      </c>
      <c r="U6207" t="s">
        <v>10140</v>
      </c>
      <c r="V6207" t="s">
        <v>10049</v>
      </c>
      <c r="AF6207" t="s">
        <v>10024</v>
      </c>
      <c r="AG6207" t="s">
        <v>10049</v>
      </c>
      <c r="AQ6207" t="s">
        <v>10024</v>
      </c>
      <c r="AR6207" t="s">
        <v>10140</v>
      </c>
    </row>
    <row r="6208" spans="1:44" x14ac:dyDescent="0.25">
      <c r="A6208" t="s">
        <v>10021</v>
      </c>
      <c r="B6208" t="s">
        <v>10024</v>
      </c>
      <c r="U6208" t="s">
        <v>10140</v>
      </c>
      <c r="V6208" t="s">
        <v>10049</v>
      </c>
      <c r="AF6208" t="s">
        <v>10024</v>
      </c>
      <c r="AG6208" t="s">
        <v>10049</v>
      </c>
      <c r="AQ6208" t="s">
        <v>10024</v>
      </c>
      <c r="AR6208" t="s">
        <v>10140</v>
      </c>
    </row>
    <row r="6209" spans="1:44" x14ac:dyDescent="0.25">
      <c r="A6209" t="s">
        <v>10021</v>
      </c>
      <c r="B6209" t="s">
        <v>10024</v>
      </c>
      <c r="U6209" t="s">
        <v>10140</v>
      </c>
      <c r="V6209" t="s">
        <v>10030</v>
      </c>
      <c r="AF6209" t="s">
        <v>10024</v>
      </c>
      <c r="AG6209" t="s">
        <v>10030</v>
      </c>
      <c r="AQ6209" t="s">
        <v>10024</v>
      </c>
      <c r="AR6209" t="s">
        <v>10140</v>
      </c>
    </row>
    <row r="6210" spans="1:44" x14ac:dyDescent="0.25">
      <c r="A6210" t="s">
        <v>10056</v>
      </c>
      <c r="B6210" t="s">
        <v>10044</v>
      </c>
      <c r="U6210" t="s">
        <v>10208</v>
      </c>
      <c r="V6210" t="s">
        <v>10049</v>
      </c>
      <c r="AF6210" t="s">
        <v>10044</v>
      </c>
      <c r="AG6210" t="s">
        <v>10049</v>
      </c>
      <c r="AQ6210" t="s">
        <v>10044</v>
      </c>
      <c r="AR6210" t="s">
        <v>10208</v>
      </c>
    </row>
    <row r="6211" spans="1:44" x14ac:dyDescent="0.25">
      <c r="A6211" t="s">
        <v>10056</v>
      </c>
      <c r="B6211" t="s">
        <v>10044</v>
      </c>
      <c r="U6211" t="s">
        <v>10047</v>
      </c>
      <c r="V6211" t="s">
        <v>10049</v>
      </c>
      <c r="AF6211" t="s">
        <v>10044</v>
      </c>
      <c r="AG6211" t="s">
        <v>10049</v>
      </c>
      <c r="AQ6211" t="s">
        <v>10044</v>
      </c>
      <c r="AR6211" t="s">
        <v>10047</v>
      </c>
    </row>
    <row r="6212" spans="1:44" x14ac:dyDescent="0.25">
      <c r="A6212" t="s">
        <v>10056</v>
      </c>
      <c r="B6212" t="s">
        <v>10044</v>
      </c>
      <c r="U6212" t="s">
        <v>10047</v>
      </c>
      <c r="V6212" t="s">
        <v>10049</v>
      </c>
      <c r="AF6212" t="s">
        <v>10044</v>
      </c>
      <c r="AG6212" t="s">
        <v>10049</v>
      </c>
      <c r="AQ6212" t="s">
        <v>10044</v>
      </c>
      <c r="AR6212" t="s">
        <v>10047</v>
      </c>
    </row>
    <row r="6213" spans="1:44" x14ac:dyDescent="0.25">
      <c r="A6213" t="s">
        <v>10056</v>
      </c>
      <c r="B6213" t="s">
        <v>10044</v>
      </c>
      <c r="U6213" t="s">
        <v>10047</v>
      </c>
      <c r="V6213" t="s">
        <v>10030</v>
      </c>
      <c r="AF6213" t="s">
        <v>10044</v>
      </c>
      <c r="AG6213" t="s">
        <v>10030</v>
      </c>
      <c r="AQ6213" t="s">
        <v>10044</v>
      </c>
      <c r="AR6213" t="s">
        <v>10047</v>
      </c>
    </row>
    <row r="6214" spans="1:44" x14ac:dyDescent="0.25">
      <c r="A6214" t="s">
        <v>10021</v>
      </c>
      <c r="B6214" t="s">
        <v>10024</v>
      </c>
      <c r="U6214" t="s">
        <v>10047</v>
      </c>
      <c r="V6214" t="s">
        <v>10049</v>
      </c>
      <c r="AF6214" t="s">
        <v>10024</v>
      </c>
      <c r="AG6214" t="s">
        <v>10049</v>
      </c>
      <c r="AQ6214" t="s">
        <v>10024</v>
      </c>
      <c r="AR6214" t="s">
        <v>10047</v>
      </c>
    </row>
    <row r="6215" spans="1:44" x14ac:dyDescent="0.25">
      <c r="A6215" t="s">
        <v>10021</v>
      </c>
      <c r="B6215" t="s">
        <v>10024</v>
      </c>
      <c r="U6215" t="s">
        <v>10047</v>
      </c>
      <c r="V6215" t="s">
        <v>10049</v>
      </c>
      <c r="AF6215" t="s">
        <v>10024</v>
      </c>
      <c r="AG6215" t="s">
        <v>10049</v>
      </c>
      <c r="AQ6215" t="s">
        <v>10024</v>
      </c>
      <c r="AR6215" t="s">
        <v>10047</v>
      </c>
    </row>
    <row r="6216" spans="1:44" x14ac:dyDescent="0.25">
      <c r="A6216" t="s">
        <v>10056</v>
      </c>
      <c r="B6216" t="s">
        <v>10024</v>
      </c>
      <c r="U6216" t="s">
        <v>10047</v>
      </c>
      <c r="V6216" t="s">
        <v>10049</v>
      </c>
      <c r="AF6216" t="s">
        <v>10024</v>
      </c>
      <c r="AG6216" t="s">
        <v>10049</v>
      </c>
      <c r="AQ6216" t="s">
        <v>10024</v>
      </c>
      <c r="AR6216" t="s">
        <v>10047</v>
      </c>
    </row>
    <row r="6217" spans="1:44" x14ac:dyDescent="0.25">
      <c r="A6217" t="s">
        <v>10056</v>
      </c>
      <c r="B6217" t="s">
        <v>10044</v>
      </c>
      <c r="U6217" t="s">
        <v>10208</v>
      </c>
      <c r="V6217" t="s">
        <v>10030</v>
      </c>
      <c r="AF6217" t="s">
        <v>10044</v>
      </c>
      <c r="AG6217" t="s">
        <v>10030</v>
      </c>
      <c r="AQ6217" t="s">
        <v>10044</v>
      </c>
      <c r="AR6217" t="s">
        <v>10208</v>
      </c>
    </row>
    <row r="6218" spans="1:44" x14ac:dyDescent="0.25">
      <c r="A6218" t="s">
        <v>10056</v>
      </c>
      <c r="B6218" t="s">
        <v>10044</v>
      </c>
      <c r="U6218" t="s">
        <v>10208</v>
      </c>
      <c r="V6218" t="s">
        <v>10049</v>
      </c>
      <c r="AF6218" t="s">
        <v>10044</v>
      </c>
      <c r="AG6218" t="s">
        <v>10049</v>
      </c>
      <c r="AQ6218" t="s">
        <v>10044</v>
      </c>
      <c r="AR6218" t="s">
        <v>10208</v>
      </c>
    </row>
    <row r="6219" spans="1:44" x14ac:dyDescent="0.25">
      <c r="A6219" t="s">
        <v>10056</v>
      </c>
      <c r="B6219" t="s">
        <v>10024</v>
      </c>
      <c r="U6219" t="s">
        <v>10028</v>
      </c>
      <c r="V6219" t="s">
        <v>10088</v>
      </c>
      <c r="AF6219" t="s">
        <v>10024</v>
      </c>
      <c r="AG6219" t="s">
        <v>10088</v>
      </c>
      <c r="AQ6219" t="s">
        <v>10024</v>
      </c>
      <c r="AR6219" t="s">
        <v>10028</v>
      </c>
    </row>
    <row r="6220" spans="1:44" x14ac:dyDescent="0.25">
      <c r="A6220" t="s">
        <v>10056</v>
      </c>
      <c r="B6220" t="s">
        <v>10024</v>
      </c>
      <c r="U6220" t="s">
        <v>10140</v>
      </c>
      <c r="V6220" t="s">
        <v>10088</v>
      </c>
      <c r="AF6220" t="s">
        <v>10024</v>
      </c>
      <c r="AG6220" t="s">
        <v>10088</v>
      </c>
      <c r="AQ6220" t="s">
        <v>10024</v>
      </c>
      <c r="AR6220" t="s">
        <v>10140</v>
      </c>
    </row>
    <row r="6221" spans="1:44" x14ac:dyDescent="0.25">
      <c r="A6221" t="s">
        <v>10056</v>
      </c>
      <c r="B6221" t="s">
        <v>10024</v>
      </c>
      <c r="U6221" t="s">
        <v>10140</v>
      </c>
      <c r="V6221" t="s">
        <v>10088</v>
      </c>
      <c r="AF6221" t="s">
        <v>10024</v>
      </c>
      <c r="AG6221" t="s">
        <v>10088</v>
      </c>
      <c r="AQ6221" t="s">
        <v>10024</v>
      </c>
      <c r="AR6221" t="s">
        <v>10140</v>
      </c>
    </row>
    <row r="6222" spans="1:44" x14ac:dyDescent="0.25">
      <c r="A6222" t="s">
        <v>10056</v>
      </c>
      <c r="B6222" t="s">
        <v>10024</v>
      </c>
      <c r="U6222" t="s">
        <v>10140</v>
      </c>
      <c r="V6222" t="s">
        <v>10049</v>
      </c>
      <c r="AF6222" t="s">
        <v>10024</v>
      </c>
      <c r="AG6222" t="s">
        <v>10049</v>
      </c>
      <c r="AQ6222" t="s">
        <v>10024</v>
      </c>
      <c r="AR6222" t="s">
        <v>10140</v>
      </c>
    </row>
    <row r="6223" spans="1:44" x14ac:dyDescent="0.25">
      <c r="A6223" t="s">
        <v>10021</v>
      </c>
      <c r="B6223" t="s">
        <v>10024</v>
      </c>
      <c r="U6223" t="s">
        <v>10047</v>
      </c>
      <c r="V6223" t="s">
        <v>10049</v>
      </c>
      <c r="AF6223" t="s">
        <v>10024</v>
      </c>
      <c r="AG6223" t="s">
        <v>10049</v>
      </c>
      <c r="AQ6223" t="s">
        <v>10024</v>
      </c>
      <c r="AR6223" t="s">
        <v>10047</v>
      </c>
    </row>
    <row r="6224" spans="1:44" x14ac:dyDescent="0.25">
      <c r="A6224" t="s">
        <v>10056</v>
      </c>
      <c r="B6224" t="s">
        <v>10024</v>
      </c>
      <c r="U6224" t="s">
        <v>10028</v>
      </c>
      <c r="V6224" t="s">
        <v>10030</v>
      </c>
      <c r="AF6224" t="s">
        <v>10024</v>
      </c>
      <c r="AG6224" t="s">
        <v>10030</v>
      </c>
      <c r="AQ6224" t="s">
        <v>10024</v>
      </c>
      <c r="AR6224" t="s">
        <v>10028</v>
      </c>
    </row>
    <row r="6225" spans="1:44" x14ac:dyDescent="0.25">
      <c r="A6225" t="s">
        <v>10056</v>
      </c>
      <c r="B6225" t="s">
        <v>10024</v>
      </c>
      <c r="U6225" t="s">
        <v>10028</v>
      </c>
      <c r="V6225" t="s">
        <v>10049</v>
      </c>
      <c r="AF6225" t="s">
        <v>10024</v>
      </c>
      <c r="AG6225" t="s">
        <v>10049</v>
      </c>
      <c r="AQ6225" t="s">
        <v>10024</v>
      </c>
      <c r="AR6225" t="s">
        <v>10028</v>
      </c>
    </row>
    <row r="6226" spans="1:44" x14ac:dyDescent="0.25">
      <c r="A6226" t="s">
        <v>10056</v>
      </c>
      <c r="B6226" t="s">
        <v>10024</v>
      </c>
      <c r="U6226" t="s">
        <v>10028</v>
      </c>
      <c r="V6226" t="s">
        <v>10049</v>
      </c>
      <c r="AF6226" t="s">
        <v>10024</v>
      </c>
      <c r="AG6226" t="s">
        <v>10049</v>
      </c>
      <c r="AQ6226" t="s">
        <v>10024</v>
      </c>
      <c r="AR6226" t="s">
        <v>10028</v>
      </c>
    </row>
    <row r="6227" spans="1:44" x14ac:dyDescent="0.25">
      <c r="A6227" t="s">
        <v>10056</v>
      </c>
      <c r="B6227" t="s">
        <v>10024</v>
      </c>
      <c r="U6227" t="s">
        <v>10047</v>
      </c>
      <c r="V6227" t="s">
        <v>10030</v>
      </c>
      <c r="AF6227" t="s">
        <v>10024</v>
      </c>
      <c r="AG6227" t="s">
        <v>10030</v>
      </c>
      <c r="AQ6227" t="s">
        <v>10024</v>
      </c>
      <c r="AR6227" t="s">
        <v>10047</v>
      </c>
    </row>
    <row r="6228" spans="1:44" x14ac:dyDescent="0.25">
      <c r="A6228" t="s">
        <v>10056</v>
      </c>
      <c r="B6228" t="s">
        <v>10024</v>
      </c>
      <c r="U6228" t="s">
        <v>10047</v>
      </c>
      <c r="V6228" t="s">
        <v>10030</v>
      </c>
      <c r="AF6228" t="s">
        <v>10024</v>
      </c>
      <c r="AG6228" t="s">
        <v>10030</v>
      </c>
      <c r="AQ6228" t="s">
        <v>10024</v>
      </c>
      <c r="AR6228" t="s">
        <v>10047</v>
      </c>
    </row>
    <row r="6229" spans="1:44" x14ac:dyDescent="0.25">
      <c r="A6229" t="s">
        <v>10056</v>
      </c>
      <c r="B6229" t="s">
        <v>10024</v>
      </c>
      <c r="U6229" t="s">
        <v>10140</v>
      </c>
      <c r="V6229" t="s">
        <v>10088</v>
      </c>
      <c r="AF6229" t="s">
        <v>10024</v>
      </c>
      <c r="AG6229" t="s">
        <v>10088</v>
      </c>
      <c r="AQ6229" t="s">
        <v>10024</v>
      </c>
      <c r="AR6229" t="s">
        <v>10140</v>
      </c>
    </row>
    <row r="6230" spans="1:44" x14ac:dyDescent="0.25">
      <c r="A6230" t="s">
        <v>10056</v>
      </c>
      <c r="B6230" t="s">
        <v>10137</v>
      </c>
      <c r="U6230" t="s">
        <v>10208</v>
      </c>
      <c r="V6230" t="s">
        <v>10088</v>
      </c>
      <c r="AF6230" t="s">
        <v>10137</v>
      </c>
      <c r="AG6230" t="s">
        <v>10088</v>
      </c>
      <c r="AQ6230" t="s">
        <v>10137</v>
      </c>
      <c r="AR6230" t="s">
        <v>10208</v>
      </c>
    </row>
    <row r="6231" spans="1:44" x14ac:dyDescent="0.25">
      <c r="A6231" t="s">
        <v>10056</v>
      </c>
      <c r="B6231" t="s">
        <v>10137</v>
      </c>
      <c r="U6231" t="s">
        <v>10208</v>
      </c>
      <c r="V6231" t="s">
        <v>10088</v>
      </c>
      <c r="AF6231" t="s">
        <v>10137</v>
      </c>
      <c r="AG6231" t="s">
        <v>10088</v>
      </c>
      <c r="AQ6231" t="s">
        <v>10137</v>
      </c>
      <c r="AR6231" t="s">
        <v>10208</v>
      </c>
    </row>
    <row r="6232" spans="1:44" x14ac:dyDescent="0.25">
      <c r="A6232" t="s">
        <v>10056</v>
      </c>
      <c r="B6232" t="s">
        <v>10024</v>
      </c>
      <c r="U6232" t="s">
        <v>10140</v>
      </c>
      <c r="V6232" t="s">
        <v>10049</v>
      </c>
      <c r="AF6232" t="s">
        <v>10024</v>
      </c>
      <c r="AG6232" t="s">
        <v>10049</v>
      </c>
      <c r="AQ6232" t="s">
        <v>10024</v>
      </c>
      <c r="AR6232" t="s">
        <v>10140</v>
      </c>
    </row>
    <row r="6233" spans="1:44" x14ac:dyDescent="0.25">
      <c r="A6233" t="s">
        <v>12145</v>
      </c>
      <c r="B6233" t="s">
        <v>10024</v>
      </c>
      <c r="U6233" t="s">
        <v>10047</v>
      </c>
      <c r="V6233" t="s">
        <v>10030</v>
      </c>
      <c r="AF6233" t="s">
        <v>10024</v>
      </c>
      <c r="AG6233" t="s">
        <v>10030</v>
      </c>
      <c r="AQ6233" t="s">
        <v>10024</v>
      </c>
      <c r="AR6233" t="s">
        <v>10047</v>
      </c>
    </row>
    <row r="6234" spans="1:44" x14ac:dyDescent="0.25">
      <c r="A6234" t="s">
        <v>12145</v>
      </c>
      <c r="B6234" t="s">
        <v>10024</v>
      </c>
      <c r="U6234" t="s">
        <v>10047</v>
      </c>
      <c r="V6234" t="s">
        <v>10049</v>
      </c>
      <c r="AF6234" t="s">
        <v>10024</v>
      </c>
      <c r="AG6234" t="s">
        <v>10049</v>
      </c>
      <c r="AQ6234" t="s">
        <v>10024</v>
      </c>
      <c r="AR6234" t="s">
        <v>10047</v>
      </c>
    </row>
    <row r="6235" spans="1:44" x14ac:dyDescent="0.25">
      <c r="A6235" t="s">
        <v>12145</v>
      </c>
      <c r="B6235" t="s">
        <v>10024</v>
      </c>
      <c r="U6235" t="s">
        <v>10047</v>
      </c>
      <c r="V6235" t="s">
        <v>10049</v>
      </c>
      <c r="AF6235" t="s">
        <v>10024</v>
      </c>
      <c r="AG6235" t="s">
        <v>10049</v>
      </c>
      <c r="AQ6235" t="s">
        <v>10024</v>
      </c>
      <c r="AR6235" t="s">
        <v>10047</v>
      </c>
    </row>
    <row r="6236" spans="1:44" x14ac:dyDescent="0.25">
      <c r="A6236" t="s">
        <v>12145</v>
      </c>
      <c r="B6236" t="s">
        <v>10024</v>
      </c>
      <c r="U6236" t="s">
        <v>10047</v>
      </c>
      <c r="V6236" t="s">
        <v>10049</v>
      </c>
      <c r="AF6236" t="s">
        <v>10024</v>
      </c>
      <c r="AG6236" t="s">
        <v>10049</v>
      </c>
      <c r="AQ6236" t="s">
        <v>10024</v>
      </c>
      <c r="AR6236" t="s">
        <v>10047</v>
      </c>
    </row>
    <row r="6237" spans="1:44" x14ac:dyDescent="0.25">
      <c r="A6237" t="s">
        <v>12145</v>
      </c>
      <c r="B6237" t="s">
        <v>10024</v>
      </c>
      <c r="U6237" t="s">
        <v>10047</v>
      </c>
      <c r="V6237" t="s">
        <v>10088</v>
      </c>
      <c r="AF6237" t="s">
        <v>10024</v>
      </c>
      <c r="AG6237" t="s">
        <v>10088</v>
      </c>
      <c r="AQ6237" t="s">
        <v>10024</v>
      </c>
      <c r="AR6237" t="s">
        <v>10047</v>
      </c>
    </row>
    <row r="6238" spans="1:44" x14ac:dyDescent="0.25">
      <c r="A6238" t="s">
        <v>10056</v>
      </c>
      <c r="B6238" t="s">
        <v>10044</v>
      </c>
      <c r="U6238" t="s">
        <v>10208</v>
      </c>
      <c r="V6238" t="s">
        <v>10049</v>
      </c>
      <c r="AF6238" t="s">
        <v>10044</v>
      </c>
      <c r="AG6238" t="s">
        <v>10049</v>
      </c>
      <c r="AQ6238" t="s">
        <v>10044</v>
      </c>
      <c r="AR6238" t="s">
        <v>10208</v>
      </c>
    </row>
    <row r="6239" spans="1:44" x14ac:dyDescent="0.25">
      <c r="A6239" t="s">
        <v>10056</v>
      </c>
      <c r="B6239" t="s">
        <v>10024</v>
      </c>
      <c r="U6239" t="s">
        <v>10208</v>
      </c>
      <c r="V6239" t="s">
        <v>10049</v>
      </c>
      <c r="AF6239" t="s">
        <v>10024</v>
      </c>
      <c r="AG6239" t="s">
        <v>10049</v>
      </c>
      <c r="AQ6239" t="s">
        <v>10024</v>
      </c>
      <c r="AR6239" t="s">
        <v>10208</v>
      </c>
    </row>
    <row r="6240" spans="1:44" x14ac:dyDescent="0.25">
      <c r="A6240" t="s">
        <v>10056</v>
      </c>
      <c r="B6240" t="s">
        <v>10024</v>
      </c>
      <c r="U6240" t="s">
        <v>10047</v>
      </c>
      <c r="V6240" t="s">
        <v>10030</v>
      </c>
      <c r="AF6240" t="s">
        <v>10024</v>
      </c>
      <c r="AG6240" t="s">
        <v>10030</v>
      </c>
      <c r="AQ6240" t="s">
        <v>10024</v>
      </c>
      <c r="AR6240" t="s">
        <v>10047</v>
      </c>
    </row>
    <row r="6241" spans="1:44" x14ac:dyDescent="0.25">
      <c r="A6241" t="s">
        <v>10056</v>
      </c>
      <c r="B6241" t="s">
        <v>10024</v>
      </c>
      <c r="U6241" t="s">
        <v>10047</v>
      </c>
      <c r="V6241" t="s">
        <v>10049</v>
      </c>
      <c r="AF6241" t="s">
        <v>10024</v>
      </c>
      <c r="AG6241" t="s">
        <v>10049</v>
      </c>
      <c r="AQ6241" t="s">
        <v>10024</v>
      </c>
      <c r="AR6241" t="s">
        <v>10047</v>
      </c>
    </row>
    <row r="6242" spans="1:44" x14ac:dyDescent="0.25">
      <c r="A6242" t="s">
        <v>10021</v>
      </c>
      <c r="B6242" t="s">
        <v>10024</v>
      </c>
      <c r="U6242" t="s">
        <v>10047</v>
      </c>
      <c r="V6242" t="s">
        <v>10049</v>
      </c>
      <c r="AF6242" t="s">
        <v>10024</v>
      </c>
      <c r="AG6242" t="s">
        <v>10049</v>
      </c>
      <c r="AQ6242" t="s">
        <v>10024</v>
      </c>
      <c r="AR6242" t="s">
        <v>10047</v>
      </c>
    </row>
    <row r="6243" spans="1:44" x14ac:dyDescent="0.25">
      <c r="A6243" t="s">
        <v>10021</v>
      </c>
      <c r="B6243" t="s">
        <v>10044</v>
      </c>
      <c r="U6243" t="s">
        <v>10208</v>
      </c>
      <c r="V6243" t="s">
        <v>10030</v>
      </c>
      <c r="AF6243" t="s">
        <v>10044</v>
      </c>
      <c r="AG6243" t="s">
        <v>10030</v>
      </c>
      <c r="AQ6243" t="s">
        <v>10044</v>
      </c>
      <c r="AR6243" t="s">
        <v>10208</v>
      </c>
    </row>
    <row r="6244" spans="1:44" x14ac:dyDescent="0.25">
      <c r="A6244" t="s">
        <v>10056</v>
      </c>
      <c r="B6244" t="s">
        <v>10137</v>
      </c>
      <c r="U6244" t="s">
        <v>10028</v>
      </c>
      <c r="V6244" t="s">
        <v>10049</v>
      </c>
      <c r="AF6244" t="s">
        <v>10137</v>
      </c>
      <c r="AG6244" t="s">
        <v>10049</v>
      </c>
      <c r="AQ6244" t="s">
        <v>10137</v>
      </c>
      <c r="AR6244" t="s">
        <v>10028</v>
      </c>
    </row>
    <row r="6245" spans="1:44" x14ac:dyDescent="0.25">
      <c r="A6245" t="s">
        <v>10056</v>
      </c>
      <c r="B6245" t="s">
        <v>10137</v>
      </c>
      <c r="U6245" t="s">
        <v>10047</v>
      </c>
      <c r="V6245" t="s">
        <v>10049</v>
      </c>
      <c r="AF6245" t="s">
        <v>10137</v>
      </c>
      <c r="AG6245" t="s">
        <v>10049</v>
      </c>
      <c r="AQ6245" t="s">
        <v>10137</v>
      </c>
      <c r="AR6245" t="s">
        <v>10047</v>
      </c>
    </row>
    <row r="6246" spans="1:44" x14ac:dyDescent="0.25">
      <c r="A6246" t="s">
        <v>10056</v>
      </c>
      <c r="B6246" t="s">
        <v>10137</v>
      </c>
      <c r="U6246" t="s">
        <v>10047</v>
      </c>
      <c r="V6246" t="s">
        <v>10049</v>
      </c>
      <c r="AF6246" t="s">
        <v>10137</v>
      </c>
      <c r="AG6246" t="s">
        <v>10049</v>
      </c>
      <c r="AQ6246" t="s">
        <v>10137</v>
      </c>
      <c r="AR6246" t="s">
        <v>10047</v>
      </c>
    </row>
    <row r="6247" spans="1:44" x14ac:dyDescent="0.25">
      <c r="A6247" t="s">
        <v>10056</v>
      </c>
      <c r="B6247" t="s">
        <v>10137</v>
      </c>
      <c r="U6247" t="s">
        <v>10047</v>
      </c>
      <c r="V6247" t="s">
        <v>10030</v>
      </c>
      <c r="AF6247" t="s">
        <v>10137</v>
      </c>
      <c r="AG6247" t="s">
        <v>10030</v>
      </c>
      <c r="AQ6247" t="s">
        <v>10137</v>
      </c>
      <c r="AR6247" t="s">
        <v>10047</v>
      </c>
    </row>
    <row r="6248" spans="1:44" x14ac:dyDescent="0.25">
      <c r="A6248" t="s">
        <v>10056</v>
      </c>
      <c r="B6248" t="s">
        <v>10137</v>
      </c>
      <c r="U6248" t="s">
        <v>10047</v>
      </c>
      <c r="V6248" t="s">
        <v>10088</v>
      </c>
      <c r="AF6248" t="s">
        <v>10137</v>
      </c>
      <c r="AG6248" t="s">
        <v>10088</v>
      </c>
      <c r="AQ6248" t="s">
        <v>10137</v>
      </c>
      <c r="AR6248" t="s">
        <v>10047</v>
      </c>
    </row>
    <row r="6249" spans="1:44" x14ac:dyDescent="0.25">
      <c r="A6249" t="s">
        <v>10056</v>
      </c>
      <c r="B6249" t="s">
        <v>10024</v>
      </c>
      <c r="U6249" t="s">
        <v>10140</v>
      </c>
      <c r="V6249" t="s">
        <v>10049</v>
      </c>
      <c r="AF6249" t="s">
        <v>10024</v>
      </c>
      <c r="AG6249" t="s">
        <v>10049</v>
      </c>
      <c r="AQ6249" t="s">
        <v>10024</v>
      </c>
      <c r="AR6249" t="s">
        <v>10140</v>
      </c>
    </row>
    <row r="6250" spans="1:44" x14ac:dyDescent="0.25">
      <c r="A6250" t="s">
        <v>10056</v>
      </c>
      <c r="B6250" t="s">
        <v>10024</v>
      </c>
      <c r="U6250" t="s">
        <v>10140</v>
      </c>
      <c r="V6250" t="s">
        <v>10030</v>
      </c>
      <c r="AF6250" t="s">
        <v>10024</v>
      </c>
      <c r="AG6250" t="s">
        <v>10030</v>
      </c>
      <c r="AQ6250" t="s">
        <v>10024</v>
      </c>
      <c r="AR6250" t="s">
        <v>10140</v>
      </c>
    </row>
    <row r="6251" spans="1:44" x14ac:dyDescent="0.25">
      <c r="A6251" t="s">
        <v>10056</v>
      </c>
      <c r="B6251" t="s">
        <v>10024</v>
      </c>
      <c r="U6251" t="s">
        <v>10140</v>
      </c>
      <c r="V6251" t="s">
        <v>10049</v>
      </c>
      <c r="AF6251" t="s">
        <v>10024</v>
      </c>
      <c r="AG6251" t="s">
        <v>10049</v>
      </c>
      <c r="AQ6251" t="s">
        <v>10024</v>
      </c>
      <c r="AR6251" t="s">
        <v>10140</v>
      </c>
    </row>
    <row r="6252" spans="1:44" x14ac:dyDescent="0.25">
      <c r="A6252" t="s">
        <v>10056</v>
      </c>
      <c r="B6252" t="s">
        <v>10024</v>
      </c>
      <c r="U6252" t="s">
        <v>10140</v>
      </c>
      <c r="V6252" t="s">
        <v>10049</v>
      </c>
      <c r="AF6252" t="s">
        <v>10024</v>
      </c>
      <c r="AG6252" t="s">
        <v>10049</v>
      </c>
      <c r="AQ6252" t="s">
        <v>10024</v>
      </c>
      <c r="AR6252" t="s">
        <v>10140</v>
      </c>
    </row>
    <row r="6253" spans="1:44" x14ac:dyDescent="0.25">
      <c r="A6253" t="s">
        <v>10281</v>
      </c>
      <c r="B6253" t="s">
        <v>10024</v>
      </c>
      <c r="U6253" t="s">
        <v>10140</v>
      </c>
      <c r="V6253" t="s">
        <v>10049</v>
      </c>
      <c r="AF6253" t="s">
        <v>10024</v>
      </c>
      <c r="AG6253" t="s">
        <v>10049</v>
      </c>
      <c r="AQ6253" t="s">
        <v>10024</v>
      </c>
      <c r="AR6253" t="s">
        <v>10140</v>
      </c>
    </row>
    <row r="6254" spans="1:44" x14ac:dyDescent="0.25">
      <c r="A6254" t="s">
        <v>12145</v>
      </c>
      <c r="B6254" t="s">
        <v>10137</v>
      </c>
      <c r="U6254" t="s">
        <v>10028</v>
      </c>
      <c r="V6254" t="s">
        <v>10049</v>
      </c>
      <c r="AF6254" t="s">
        <v>10137</v>
      </c>
      <c r="AG6254" t="s">
        <v>10049</v>
      </c>
      <c r="AQ6254" t="s">
        <v>10137</v>
      </c>
      <c r="AR6254" t="s">
        <v>10028</v>
      </c>
    </row>
    <row r="6255" spans="1:44" x14ac:dyDescent="0.25">
      <c r="A6255" t="s">
        <v>12145</v>
      </c>
      <c r="B6255" t="s">
        <v>10137</v>
      </c>
      <c r="U6255" t="s">
        <v>10028</v>
      </c>
      <c r="V6255" t="s">
        <v>10088</v>
      </c>
      <c r="AF6255" t="s">
        <v>10137</v>
      </c>
      <c r="AG6255" t="s">
        <v>10088</v>
      </c>
      <c r="AQ6255" t="s">
        <v>10137</v>
      </c>
      <c r="AR6255" t="s">
        <v>10028</v>
      </c>
    </row>
    <row r="6256" spans="1:44" x14ac:dyDescent="0.25">
      <c r="A6256" t="s">
        <v>10056</v>
      </c>
      <c r="B6256" t="s">
        <v>10044</v>
      </c>
      <c r="U6256" t="s">
        <v>10028</v>
      </c>
      <c r="V6256" t="s">
        <v>10030</v>
      </c>
      <c r="AF6256" t="s">
        <v>10044</v>
      </c>
      <c r="AG6256" t="s">
        <v>10030</v>
      </c>
      <c r="AQ6256" t="s">
        <v>10044</v>
      </c>
      <c r="AR6256" t="s">
        <v>10028</v>
      </c>
    </row>
    <row r="6257" spans="1:44" x14ac:dyDescent="0.25">
      <c r="A6257" t="s">
        <v>10056</v>
      </c>
      <c r="B6257" t="s">
        <v>10044</v>
      </c>
      <c r="U6257" t="s">
        <v>10140</v>
      </c>
      <c r="V6257" t="s">
        <v>10049</v>
      </c>
      <c r="AF6257" t="s">
        <v>10044</v>
      </c>
      <c r="AG6257" t="s">
        <v>10049</v>
      </c>
      <c r="AQ6257" t="s">
        <v>10044</v>
      </c>
      <c r="AR6257" t="s">
        <v>10140</v>
      </c>
    </row>
    <row r="6258" spans="1:44" x14ac:dyDescent="0.25">
      <c r="A6258" t="s">
        <v>10021</v>
      </c>
      <c r="B6258" t="s">
        <v>10137</v>
      </c>
      <c r="U6258" t="s">
        <v>10028</v>
      </c>
      <c r="V6258" t="s">
        <v>10049</v>
      </c>
      <c r="AF6258" t="s">
        <v>10137</v>
      </c>
      <c r="AG6258" t="s">
        <v>10049</v>
      </c>
      <c r="AQ6258" t="s">
        <v>10137</v>
      </c>
      <c r="AR6258" t="s">
        <v>10028</v>
      </c>
    </row>
    <row r="6259" spans="1:44" x14ac:dyDescent="0.25">
      <c r="A6259" t="s">
        <v>10021</v>
      </c>
      <c r="B6259" t="s">
        <v>10044</v>
      </c>
      <c r="U6259" t="s">
        <v>10208</v>
      </c>
      <c r="V6259" t="s">
        <v>10049</v>
      </c>
      <c r="AF6259" t="s">
        <v>10044</v>
      </c>
      <c r="AG6259" t="s">
        <v>10049</v>
      </c>
      <c r="AQ6259" t="s">
        <v>10044</v>
      </c>
      <c r="AR6259" t="s">
        <v>10208</v>
      </c>
    </row>
    <row r="6260" spans="1:44" x14ac:dyDescent="0.25">
      <c r="A6260" t="s">
        <v>10021</v>
      </c>
      <c r="B6260" t="s">
        <v>10024</v>
      </c>
      <c r="U6260" t="s">
        <v>10208</v>
      </c>
      <c r="V6260" t="s">
        <v>10049</v>
      </c>
      <c r="AF6260" t="s">
        <v>10024</v>
      </c>
      <c r="AG6260" t="s">
        <v>10049</v>
      </c>
      <c r="AQ6260" t="s">
        <v>10024</v>
      </c>
      <c r="AR6260" t="s">
        <v>10208</v>
      </c>
    </row>
    <row r="6261" spans="1:44" x14ac:dyDescent="0.25">
      <c r="A6261" t="s">
        <v>10021</v>
      </c>
      <c r="B6261" t="s">
        <v>10024</v>
      </c>
      <c r="U6261" t="s">
        <v>10140</v>
      </c>
      <c r="V6261" t="s">
        <v>10049</v>
      </c>
      <c r="AF6261" t="s">
        <v>10024</v>
      </c>
      <c r="AG6261" t="s">
        <v>10049</v>
      </c>
      <c r="AQ6261" t="s">
        <v>10024</v>
      </c>
      <c r="AR6261" t="s">
        <v>10140</v>
      </c>
    </row>
    <row r="6262" spans="1:44" x14ac:dyDescent="0.25">
      <c r="A6262" t="s">
        <v>10056</v>
      </c>
      <c r="B6262" t="s">
        <v>10024</v>
      </c>
      <c r="U6262" t="s">
        <v>10047</v>
      </c>
      <c r="V6262" t="s">
        <v>10049</v>
      </c>
      <c r="AF6262" t="s">
        <v>10024</v>
      </c>
      <c r="AG6262" t="s">
        <v>10049</v>
      </c>
      <c r="AQ6262" t="s">
        <v>10024</v>
      </c>
      <c r="AR6262" t="s">
        <v>10047</v>
      </c>
    </row>
    <row r="6263" spans="1:44" x14ac:dyDescent="0.25">
      <c r="A6263" t="s">
        <v>10056</v>
      </c>
      <c r="B6263" t="s">
        <v>10044</v>
      </c>
      <c r="U6263" t="s">
        <v>10208</v>
      </c>
      <c r="V6263" t="s">
        <v>10049</v>
      </c>
      <c r="AF6263" t="s">
        <v>10044</v>
      </c>
      <c r="AG6263" t="s">
        <v>10049</v>
      </c>
      <c r="AQ6263" t="s">
        <v>10044</v>
      </c>
      <c r="AR6263" t="s">
        <v>10208</v>
      </c>
    </row>
    <row r="6264" spans="1:44" x14ac:dyDescent="0.25">
      <c r="A6264" t="s">
        <v>10281</v>
      </c>
      <c r="B6264" t="s">
        <v>10044</v>
      </c>
      <c r="U6264" t="s">
        <v>10140</v>
      </c>
      <c r="V6264" t="s">
        <v>10049</v>
      </c>
      <c r="AF6264" t="s">
        <v>10044</v>
      </c>
      <c r="AG6264" t="s">
        <v>10049</v>
      </c>
      <c r="AQ6264" t="s">
        <v>10044</v>
      </c>
      <c r="AR6264" t="s">
        <v>10140</v>
      </c>
    </row>
    <row r="6265" spans="1:44" x14ac:dyDescent="0.25">
      <c r="A6265" t="s">
        <v>10056</v>
      </c>
      <c r="B6265" t="s">
        <v>10044</v>
      </c>
      <c r="U6265" t="s">
        <v>10028</v>
      </c>
      <c r="V6265" t="s">
        <v>10049</v>
      </c>
      <c r="AF6265" t="s">
        <v>10044</v>
      </c>
      <c r="AG6265" t="s">
        <v>10049</v>
      </c>
      <c r="AQ6265" t="s">
        <v>10044</v>
      </c>
      <c r="AR6265" t="s">
        <v>10028</v>
      </c>
    </row>
    <row r="6266" spans="1:44" x14ac:dyDescent="0.25">
      <c r="A6266" t="s">
        <v>12145</v>
      </c>
      <c r="B6266" t="s">
        <v>10024</v>
      </c>
      <c r="U6266" t="s">
        <v>10140</v>
      </c>
      <c r="V6266" t="s">
        <v>10049</v>
      </c>
      <c r="AF6266" t="s">
        <v>10024</v>
      </c>
      <c r="AG6266" t="s">
        <v>10049</v>
      </c>
      <c r="AQ6266" t="s">
        <v>10024</v>
      </c>
      <c r="AR6266" t="s">
        <v>10140</v>
      </c>
    </row>
    <row r="6267" spans="1:44" x14ac:dyDescent="0.25">
      <c r="A6267" t="s">
        <v>10056</v>
      </c>
      <c r="B6267" t="s">
        <v>10024</v>
      </c>
      <c r="U6267" t="s">
        <v>10028</v>
      </c>
      <c r="V6267" t="s">
        <v>10049</v>
      </c>
      <c r="AF6267" t="s">
        <v>10024</v>
      </c>
      <c r="AG6267" t="s">
        <v>10049</v>
      </c>
      <c r="AQ6267" t="s">
        <v>10024</v>
      </c>
      <c r="AR6267" t="s">
        <v>10028</v>
      </c>
    </row>
    <row r="6268" spans="1:44" x14ac:dyDescent="0.25">
      <c r="A6268" t="s">
        <v>10056</v>
      </c>
      <c r="B6268" t="s">
        <v>10024</v>
      </c>
      <c r="U6268" t="s">
        <v>10028</v>
      </c>
      <c r="V6268" t="s">
        <v>10049</v>
      </c>
      <c r="AF6268" t="s">
        <v>10024</v>
      </c>
      <c r="AG6268" t="s">
        <v>10049</v>
      </c>
      <c r="AQ6268" t="s">
        <v>10024</v>
      </c>
      <c r="AR6268" t="s">
        <v>10028</v>
      </c>
    </row>
    <row r="6269" spans="1:44" x14ac:dyDescent="0.25">
      <c r="A6269" t="s">
        <v>10021</v>
      </c>
      <c r="B6269" t="s">
        <v>10137</v>
      </c>
      <c r="U6269" t="s">
        <v>10208</v>
      </c>
      <c r="V6269" t="s">
        <v>10088</v>
      </c>
      <c r="AF6269" t="s">
        <v>10137</v>
      </c>
      <c r="AG6269" t="s">
        <v>10088</v>
      </c>
      <c r="AQ6269" t="s">
        <v>10137</v>
      </c>
      <c r="AR6269" t="s">
        <v>10208</v>
      </c>
    </row>
    <row r="6270" spans="1:44" x14ac:dyDescent="0.25">
      <c r="A6270" t="s">
        <v>10021</v>
      </c>
      <c r="B6270" t="s">
        <v>10137</v>
      </c>
      <c r="U6270" t="s">
        <v>10208</v>
      </c>
      <c r="V6270" t="s">
        <v>10049</v>
      </c>
      <c r="AF6270" t="s">
        <v>10137</v>
      </c>
      <c r="AG6270" t="s">
        <v>10049</v>
      </c>
      <c r="AQ6270" t="s">
        <v>10137</v>
      </c>
      <c r="AR6270" t="s">
        <v>10208</v>
      </c>
    </row>
    <row r="6271" spans="1:44" x14ac:dyDescent="0.25">
      <c r="A6271" t="s">
        <v>10056</v>
      </c>
      <c r="B6271" t="s">
        <v>10044</v>
      </c>
      <c r="U6271" t="s">
        <v>10047</v>
      </c>
      <c r="V6271" t="s">
        <v>10088</v>
      </c>
      <c r="AF6271" t="s">
        <v>10044</v>
      </c>
      <c r="AG6271" t="s">
        <v>10088</v>
      </c>
      <c r="AQ6271" t="s">
        <v>10044</v>
      </c>
      <c r="AR6271" t="s">
        <v>10047</v>
      </c>
    </row>
    <row r="6272" spans="1:44" x14ac:dyDescent="0.25">
      <c r="A6272" t="s">
        <v>10056</v>
      </c>
      <c r="B6272" t="s">
        <v>10044</v>
      </c>
      <c r="U6272" t="s">
        <v>10047</v>
      </c>
      <c r="V6272" t="s">
        <v>10030</v>
      </c>
      <c r="AF6272" t="s">
        <v>10044</v>
      </c>
      <c r="AG6272" t="s">
        <v>10030</v>
      </c>
      <c r="AQ6272" t="s">
        <v>10044</v>
      </c>
      <c r="AR6272" t="s">
        <v>10047</v>
      </c>
    </row>
    <row r="6273" spans="1:44" x14ac:dyDescent="0.25">
      <c r="A6273" t="s">
        <v>10056</v>
      </c>
      <c r="B6273" t="s">
        <v>10044</v>
      </c>
      <c r="U6273" t="s">
        <v>10047</v>
      </c>
      <c r="V6273" t="s">
        <v>10049</v>
      </c>
      <c r="AF6273" t="s">
        <v>10044</v>
      </c>
      <c r="AG6273" t="s">
        <v>10049</v>
      </c>
      <c r="AQ6273" t="s">
        <v>10044</v>
      </c>
      <c r="AR6273" t="s">
        <v>10047</v>
      </c>
    </row>
    <row r="6274" spans="1:44" x14ac:dyDescent="0.25">
      <c r="A6274" t="s">
        <v>10281</v>
      </c>
      <c r="B6274" t="s">
        <v>10044</v>
      </c>
      <c r="U6274" t="s">
        <v>10140</v>
      </c>
      <c r="V6274" t="s">
        <v>10088</v>
      </c>
      <c r="AF6274" t="s">
        <v>10044</v>
      </c>
      <c r="AG6274" t="s">
        <v>10088</v>
      </c>
      <c r="AQ6274" t="s">
        <v>10044</v>
      </c>
      <c r="AR6274" t="s">
        <v>10140</v>
      </c>
    </row>
    <row r="6275" spans="1:44" x14ac:dyDescent="0.25">
      <c r="A6275" t="s">
        <v>10021</v>
      </c>
      <c r="B6275" t="s">
        <v>10024</v>
      </c>
      <c r="U6275" t="s">
        <v>10047</v>
      </c>
      <c r="V6275" t="s">
        <v>10030</v>
      </c>
      <c r="AF6275" t="s">
        <v>10024</v>
      </c>
      <c r="AG6275" t="s">
        <v>10030</v>
      </c>
      <c r="AQ6275" t="s">
        <v>10024</v>
      </c>
      <c r="AR6275" t="s">
        <v>10047</v>
      </c>
    </row>
    <row r="6276" spans="1:44" x14ac:dyDescent="0.25">
      <c r="A6276" t="s">
        <v>10021</v>
      </c>
      <c r="B6276" t="s">
        <v>10024</v>
      </c>
      <c r="U6276" t="s">
        <v>10047</v>
      </c>
      <c r="V6276" t="s">
        <v>10088</v>
      </c>
      <c r="AF6276" t="s">
        <v>10024</v>
      </c>
      <c r="AG6276" t="s">
        <v>10088</v>
      </c>
      <c r="AQ6276" t="s">
        <v>10024</v>
      </c>
      <c r="AR6276" t="s">
        <v>10047</v>
      </c>
    </row>
    <row r="6277" spans="1:44" x14ac:dyDescent="0.25">
      <c r="A6277" t="s">
        <v>10021</v>
      </c>
      <c r="B6277" t="s">
        <v>10024</v>
      </c>
      <c r="U6277" t="s">
        <v>10047</v>
      </c>
      <c r="V6277" t="s">
        <v>10030</v>
      </c>
      <c r="AF6277" t="s">
        <v>10024</v>
      </c>
      <c r="AG6277" t="s">
        <v>10030</v>
      </c>
      <c r="AQ6277" t="s">
        <v>10024</v>
      </c>
      <c r="AR6277" t="s">
        <v>10047</v>
      </c>
    </row>
    <row r="6278" spans="1:44" x14ac:dyDescent="0.25">
      <c r="A6278" t="s">
        <v>10021</v>
      </c>
      <c r="B6278" t="s">
        <v>10024</v>
      </c>
      <c r="U6278" t="s">
        <v>10047</v>
      </c>
      <c r="V6278" t="s">
        <v>10049</v>
      </c>
      <c r="AF6278" t="s">
        <v>10024</v>
      </c>
      <c r="AG6278" t="s">
        <v>10049</v>
      </c>
      <c r="AQ6278" t="s">
        <v>10024</v>
      </c>
      <c r="AR6278" t="s">
        <v>10047</v>
      </c>
    </row>
    <row r="6279" spans="1:44" x14ac:dyDescent="0.25">
      <c r="A6279" t="s">
        <v>10021</v>
      </c>
      <c r="B6279" t="s">
        <v>10024</v>
      </c>
      <c r="U6279" t="s">
        <v>10047</v>
      </c>
      <c r="V6279" t="s">
        <v>10049</v>
      </c>
      <c r="AF6279" t="s">
        <v>10024</v>
      </c>
      <c r="AG6279" t="s">
        <v>10049</v>
      </c>
      <c r="AQ6279" t="s">
        <v>10024</v>
      </c>
      <c r="AR6279" t="s">
        <v>10047</v>
      </c>
    </row>
    <row r="6280" spans="1:44" x14ac:dyDescent="0.25">
      <c r="A6280" t="s">
        <v>10021</v>
      </c>
      <c r="B6280" t="s">
        <v>10024</v>
      </c>
      <c r="U6280" t="s">
        <v>10047</v>
      </c>
      <c r="V6280" t="s">
        <v>10088</v>
      </c>
      <c r="AF6280" t="s">
        <v>10024</v>
      </c>
      <c r="AG6280" t="s">
        <v>10088</v>
      </c>
      <c r="AQ6280" t="s">
        <v>10024</v>
      </c>
      <c r="AR6280" t="s">
        <v>10047</v>
      </c>
    </row>
    <row r="6281" spans="1:44" x14ac:dyDescent="0.25">
      <c r="A6281" t="s">
        <v>10021</v>
      </c>
      <c r="B6281" t="s">
        <v>10024</v>
      </c>
      <c r="U6281" t="s">
        <v>10047</v>
      </c>
      <c r="V6281" t="s">
        <v>10049</v>
      </c>
      <c r="AF6281" t="s">
        <v>10024</v>
      </c>
      <c r="AG6281" t="s">
        <v>10049</v>
      </c>
      <c r="AQ6281" t="s">
        <v>10024</v>
      </c>
      <c r="AR6281" t="s">
        <v>10047</v>
      </c>
    </row>
    <row r="6282" spans="1:44" x14ac:dyDescent="0.25">
      <c r="A6282" t="s">
        <v>10056</v>
      </c>
      <c r="B6282" t="s">
        <v>10024</v>
      </c>
      <c r="U6282" t="s">
        <v>10208</v>
      </c>
      <c r="V6282" t="s">
        <v>10049</v>
      </c>
      <c r="AF6282" t="s">
        <v>10024</v>
      </c>
      <c r="AG6282" t="s">
        <v>10049</v>
      </c>
      <c r="AQ6282" t="s">
        <v>10024</v>
      </c>
      <c r="AR6282" t="s">
        <v>10208</v>
      </c>
    </row>
    <row r="6283" spans="1:44" x14ac:dyDescent="0.25">
      <c r="A6283" t="s">
        <v>10056</v>
      </c>
      <c r="B6283" t="s">
        <v>10024</v>
      </c>
      <c r="U6283" t="s">
        <v>10208</v>
      </c>
      <c r="V6283" t="s">
        <v>10030</v>
      </c>
      <c r="AF6283" t="s">
        <v>10024</v>
      </c>
      <c r="AG6283" t="s">
        <v>10030</v>
      </c>
      <c r="AQ6283" t="s">
        <v>10024</v>
      </c>
      <c r="AR6283" t="s">
        <v>10208</v>
      </c>
    </row>
    <row r="6284" spans="1:44" x14ac:dyDescent="0.25">
      <c r="A6284" t="s">
        <v>10056</v>
      </c>
      <c r="B6284" t="s">
        <v>10024</v>
      </c>
      <c r="U6284" t="s">
        <v>10208</v>
      </c>
      <c r="V6284" t="s">
        <v>10049</v>
      </c>
      <c r="AF6284" t="s">
        <v>10024</v>
      </c>
      <c r="AG6284" t="s">
        <v>10049</v>
      </c>
      <c r="AQ6284" t="s">
        <v>10024</v>
      </c>
      <c r="AR6284" t="s">
        <v>10208</v>
      </c>
    </row>
    <row r="6285" spans="1:44" x14ac:dyDescent="0.25">
      <c r="A6285" t="s">
        <v>10056</v>
      </c>
      <c r="B6285" t="s">
        <v>10044</v>
      </c>
      <c r="U6285" t="s">
        <v>10047</v>
      </c>
      <c r="V6285" t="s">
        <v>10049</v>
      </c>
      <c r="AF6285" t="s">
        <v>10044</v>
      </c>
      <c r="AG6285" t="s">
        <v>10049</v>
      </c>
      <c r="AQ6285" t="s">
        <v>10044</v>
      </c>
      <c r="AR6285" t="s">
        <v>10047</v>
      </c>
    </row>
    <row r="6286" spans="1:44" x14ac:dyDescent="0.25">
      <c r="A6286" t="s">
        <v>10056</v>
      </c>
      <c r="B6286" t="s">
        <v>10044</v>
      </c>
      <c r="U6286" t="s">
        <v>10047</v>
      </c>
      <c r="V6286" t="s">
        <v>10030</v>
      </c>
      <c r="AF6286" t="s">
        <v>10044</v>
      </c>
      <c r="AG6286" t="s">
        <v>10030</v>
      </c>
      <c r="AQ6286" t="s">
        <v>10044</v>
      </c>
      <c r="AR6286" t="s">
        <v>10047</v>
      </c>
    </row>
    <row r="6287" spans="1:44" x14ac:dyDescent="0.25">
      <c r="A6287" t="s">
        <v>10056</v>
      </c>
      <c r="B6287" t="s">
        <v>10044</v>
      </c>
      <c r="U6287" t="s">
        <v>10208</v>
      </c>
      <c r="V6287" t="s">
        <v>10030</v>
      </c>
      <c r="AF6287" t="s">
        <v>10044</v>
      </c>
      <c r="AG6287" t="s">
        <v>10030</v>
      </c>
      <c r="AQ6287" t="s">
        <v>10044</v>
      </c>
      <c r="AR6287" t="s">
        <v>10208</v>
      </c>
    </row>
    <row r="6288" spans="1:44" x14ac:dyDescent="0.25">
      <c r="A6288" t="s">
        <v>10056</v>
      </c>
      <c r="B6288" t="s">
        <v>10137</v>
      </c>
      <c r="U6288" t="s">
        <v>10028</v>
      </c>
      <c r="V6288" t="s">
        <v>10088</v>
      </c>
      <c r="AF6288" t="s">
        <v>10137</v>
      </c>
      <c r="AG6288" t="s">
        <v>10088</v>
      </c>
      <c r="AQ6288" t="s">
        <v>10137</v>
      </c>
      <c r="AR6288" t="s">
        <v>10028</v>
      </c>
    </row>
    <row r="6289" spans="1:44" x14ac:dyDescent="0.25">
      <c r="A6289" t="s">
        <v>10056</v>
      </c>
      <c r="B6289" t="s">
        <v>10044</v>
      </c>
      <c r="U6289" t="s">
        <v>10047</v>
      </c>
      <c r="V6289" t="s">
        <v>10030</v>
      </c>
      <c r="AF6289" t="s">
        <v>10044</v>
      </c>
      <c r="AG6289" t="s">
        <v>10030</v>
      </c>
      <c r="AQ6289" t="s">
        <v>10044</v>
      </c>
      <c r="AR6289" t="s">
        <v>10047</v>
      </c>
    </row>
    <row r="6290" spans="1:44" x14ac:dyDescent="0.25">
      <c r="A6290" t="s">
        <v>10056</v>
      </c>
      <c r="B6290" t="s">
        <v>10044</v>
      </c>
      <c r="U6290" t="s">
        <v>10047</v>
      </c>
      <c r="V6290" t="s">
        <v>10049</v>
      </c>
      <c r="AF6290" t="s">
        <v>10044</v>
      </c>
      <c r="AG6290" t="s">
        <v>10049</v>
      </c>
      <c r="AQ6290" t="s">
        <v>10044</v>
      </c>
      <c r="AR6290" t="s">
        <v>10047</v>
      </c>
    </row>
    <row r="6291" spans="1:44" x14ac:dyDescent="0.25">
      <c r="A6291" t="s">
        <v>10021</v>
      </c>
      <c r="B6291" t="s">
        <v>10137</v>
      </c>
      <c r="U6291" t="s">
        <v>10047</v>
      </c>
      <c r="V6291" t="s">
        <v>10030</v>
      </c>
      <c r="AF6291" t="s">
        <v>10137</v>
      </c>
      <c r="AG6291" t="s">
        <v>10030</v>
      </c>
      <c r="AQ6291" t="s">
        <v>10137</v>
      </c>
      <c r="AR6291" t="s">
        <v>10047</v>
      </c>
    </row>
    <row r="6292" spans="1:44" x14ac:dyDescent="0.25">
      <c r="A6292" t="s">
        <v>10021</v>
      </c>
      <c r="B6292" t="s">
        <v>10137</v>
      </c>
      <c r="U6292" t="s">
        <v>10047</v>
      </c>
      <c r="V6292" t="s">
        <v>10030</v>
      </c>
      <c r="AF6292" t="s">
        <v>10137</v>
      </c>
      <c r="AG6292" t="s">
        <v>10030</v>
      </c>
      <c r="AQ6292" t="s">
        <v>10137</v>
      </c>
      <c r="AR6292" t="s">
        <v>10047</v>
      </c>
    </row>
    <row r="6293" spans="1:44" x14ac:dyDescent="0.25">
      <c r="A6293" t="s">
        <v>10281</v>
      </c>
      <c r="B6293" t="s">
        <v>10024</v>
      </c>
      <c r="U6293" t="s">
        <v>10028</v>
      </c>
      <c r="V6293" t="s">
        <v>10030</v>
      </c>
      <c r="AF6293" t="s">
        <v>10024</v>
      </c>
      <c r="AG6293" t="s">
        <v>10030</v>
      </c>
      <c r="AQ6293" t="s">
        <v>10024</v>
      </c>
      <c r="AR6293" t="s">
        <v>10028</v>
      </c>
    </row>
    <row r="6294" spans="1:44" x14ac:dyDescent="0.25">
      <c r="A6294" t="s">
        <v>10056</v>
      </c>
      <c r="B6294" t="s">
        <v>10024</v>
      </c>
      <c r="U6294" t="s">
        <v>10047</v>
      </c>
      <c r="V6294" t="s">
        <v>10088</v>
      </c>
      <c r="AF6294" t="s">
        <v>10024</v>
      </c>
      <c r="AG6294" t="s">
        <v>10088</v>
      </c>
      <c r="AQ6294" t="s">
        <v>10024</v>
      </c>
      <c r="AR6294" t="s">
        <v>10047</v>
      </c>
    </row>
    <row r="6295" spans="1:44" x14ac:dyDescent="0.25">
      <c r="A6295" t="s">
        <v>10056</v>
      </c>
      <c r="B6295" t="s">
        <v>10024</v>
      </c>
      <c r="U6295" t="s">
        <v>10047</v>
      </c>
      <c r="V6295" t="s">
        <v>10049</v>
      </c>
      <c r="AF6295" t="s">
        <v>10024</v>
      </c>
      <c r="AG6295" t="s">
        <v>10049</v>
      </c>
      <c r="AQ6295" t="s">
        <v>10024</v>
      </c>
      <c r="AR6295" t="s">
        <v>10047</v>
      </c>
    </row>
    <row r="6296" spans="1:44" x14ac:dyDescent="0.25">
      <c r="A6296" t="s">
        <v>10281</v>
      </c>
      <c r="B6296" t="s">
        <v>10044</v>
      </c>
      <c r="U6296" t="s">
        <v>10208</v>
      </c>
      <c r="V6296" t="s">
        <v>10049</v>
      </c>
      <c r="AF6296" t="s">
        <v>10044</v>
      </c>
      <c r="AG6296" t="s">
        <v>10049</v>
      </c>
      <c r="AQ6296" t="s">
        <v>10044</v>
      </c>
      <c r="AR6296" t="s">
        <v>10208</v>
      </c>
    </row>
    <row r="6297" spans="1:44" x14ac:dyDescent="0.25">
      <c r="A6297" t="s">
        <v>10056</v>
      </c>
      <c r="B6297" t="s">
        <v>10044</v>
      </c>
      <c r="U6297" t="s">
        <v>10208</v>
      </c>
      <c r="V6297" t="s">
        <v>10049</v>
      </c>
      <c r="AF6297" t="s">
        <v>10044</v>
      </c>
      <c r="AG6297" t="s">
        <v>10049</v>
      </c>
      <c r="AQ6297" t="s">
        <v>10044</v>
      </c>
      <c r="AR6297" t="s">
        <v>10208</v>
      </c>
    </row>
    <row r="6298" spans="1:44" x14ac:dyDescent="0.25">
      <c r="A6298" t="s">
        <v>10056</v>
      </c>
      <c r="B6298" t="s">
        <v>10044</v>
      </c>
      <c r="U6298" t="s">
        <v>10208</v>
      </c>
      <c r="V6298" t="s">
        <v>10049</v>
      </c>
      <c r="AF6298" t="s">
        <v>10044</v>
      </c>
      <c r="AG6298" t="s">
        <v>10049</v>
      </c>
      <c r="AQ6298" t="s">
        <v>10044</v>
      </c>
      <c r="AR6298" t="s">
        <v>10208</v>
      </c>
    </row>
    <row r="6299" spans="1:44" x14ac:dyDescent="0.25">
      <c r="A6299" t="s">
        <v>10056</v>
      </c>
      <c r="B6299" t="s">
        <v>10044</v>
      </c>
      <c r="U6299" t="s">
        <v>10208</v>
      </c>
      <c r="V6299" t="s">
        <v>10049</v>
      </c>
      <c r="AF6299" t="s">
        <v>10044</v>
      </c>
      <c r="AG6299" t="s">
        <v>10049</v>
      </c>
      <c r="AQ6299" t="s">
        <v>10044</v>
      </c>
      <c r="AR6299" t="s">
        <v>10208</v>
      </c>
    </row>
    <row r="6300" spans="1:44" x14ac:dyDescent="0.25">
      <c r="A6300" t="s">
        <v>10056</v>
      </c>
      <c r="B6300" t="s">
        <v>10044</v>
      </c>
      <c r="U6300" t="s">
        <v>10047</v>
      </c>
      <c r="V6300" t="s">
        <v>10049</v>
      </c>
      <c r="AF6300" t="s">
        <v>10044</v>
      </c>
      <c r="AG6300" t="s">
        <v>10049</v>
      </c>
      <c r="AQ6300" t="s">
        <v>10044</v>
      </c>
      <c r="AR6300" t="s">
        <v>10047</v>
      </c>
    </row>
    <row r="6301" spans="1:44" x14ac:dyDescent="0.25">
      <c r="A6301" t="s">
        <v>10281</v>
      </c>
      <c r="B6301" t="s">
        <v>10137</v>
      </c>
      <c r="U6301" t="s">
        <v>10047</v>
      </c>
      <c r="V6301" t="s">
        <v>10030</v>
      </c>
      <c r="AF6301" t="s">
        <v>10137</v>
      </c>
      <c r="AG6301" t="s">
        <v>10030</v>
      </c>
      <c r="AQ6301" t="s">
        <v>10137</v>
      </c>
      <c r="AR6301" t="s">
        <v>10047</v>
      </c>
    </row>
    <row r="6302" spans="1:44" x14ac:dyDescent="0.25">
      <c r="A6302" t="s">
        <v>10056</v>
      </c>
      <c r="B6302" t="s">
        <v>10024</v>
      </c>
      <c r="U6302" t="s">
        <v>10140</v>
      </c>
      <c r="V6302" t="s">
        <v>10049</v>
      </c>
      <c r="AF6302" t="s">
        <v>10024</v>
      </c>
      <c r="AG6302" t="s">
        <v>10049</v>
      </c>
      <c r="AQ6302" t="s">
        <v>10024</v>
      </c>
      <c r="AR6302" t="s">
        <v>10140</v>
      </c>
    </row>
    <row r="6303" spans="1:44" x14ac:dyDescent="0.25">
      <c r="A6303" t="s">
        <v>10056</v>
      </c>
      <c r="B6303" t="s">
        <v>10024</v>
      </c>
      <c r="U6303" t="s">
        <v>10140</v>
      </c>
      <c r="V6303" t="s">
        <v>10049</v>
      </c>
      <c r="AF6303" t="s">
        <v>10024</v>
      </c>
      <c r="AG6303" t="s">
        <v>10049</v>
      </c>
      <c r="AQ6303" t="s">
        <v>10024</v>
      </c>
      <c r="AR6303" t="s">
        <v>10140</v>
      </c>
    </row>
    <row r="6304" spans="1:44" x14ac:dyDescent="0.25">
      <c r="A6304" t="s">
        <v>10056</v>
      </c>
      <c r="B6304" t="s">
        <v>10024</v>
      </c>
      <c r="U6304" t="s">
        <v>10140</v>
      </c>
      <c r="V6304" t="s">
        <v>10088</v>
      </c>
      <c r="AF6304" t="s">
        <v>10024</v>
      </c>
      <c r="AG6304" t="s">
        <v>10088</v>
      </c>
      <c r="AQ6304" t="s">
        <v>10024</v>
      </c>
      <c r="AR6304" t="s">
        <v>10140</v>
      </c>
    </row>
    <row r="6305" spans="1:44" x14ac:dyDescent="0.25">
      <c r="A6305" t="s">
        <v>10021</v>
      </c>
      <c r="B6305" t="s">
        <v>10137</v>
      </c>
      <c r="U6305" t="s">
        <v>10140</v>
      </c>
      <c r="V6305" t="s">
        <v>10049</v>
      </c>
      <c r="AF6305" t="s">
        <v>10137</v>
      </c>
      <c r="AG6305" t="s">
        <v>10049</v>
      </c>
      <c r="AQ6305" t="s">
        <v>10137</v>
      </c>
      <c r="AR6305" t="s">
        <v>10140</v>
      </c>
    </row>
    <row r="6306" spans="1:44" x14ac:dyDescent="0.25">
      <c r="A6306" t="s">
        <v>12145</v>
      </c>
      <c r="B6306" t="s">
        <v>10024</v>
      </c>
      <c r="U6306" t="s">
        <v>10208</v>
      </c>
      <c r="V6306" t="s">
        <v>10049</v>
      </c>
      <c r="AF6306" t="s">
        <v>10024</v>
      </c>
      <c r="AG6306" t="s">
        <v>10049</v>
      </c>
      <c r="AQ6306" t="s">
        <v>10024</v>
      </c>
      <c r="AR6306" t="s">
        <v>10208</v>
      </c>
    </row>
    <row r="6307" spans="1:44" x14ac:dyDescent="0.25">
      <c r="A6307" t="s">
        <v>10021</v>
      </c>
      <c r="B6307" t="s">
        <v>10044</v>
      </c>
      <c r="U6307" t="s">
        <v>10047</v>
      </c>
      <c r="V6307" t="s">
        <v>10049</v>
      </c>
      <c r="AF6307" t="s">
        <v>10044</v>
      </c>
      <c r="AG6307" t="s">
        <v>10049</v>
      </c>
      <c r="AQ6307" t="s">
        <v>10044</v>
      </c>
      <c r="AR6307" t="s">
        <v>10047</v>
      </c>
    </row>
    <row r="6308" spans="1:44" x14ac:dyDescent="0.25">
      <c r="A6308" t="s">
        <v>10021</v>
      </c>
      <c r="B6308" t="s">
        <v>10044</v>
      </c>
      <c r="U6308" t="s">
        <v>10047</v>
      </c>
      <c r="V6308" t="s">
        <v>10030</v>
      </c>
      <c r="AF6308" t="s">
        <v>10044</v>
      </c>
      <c r="AG6308" t="s">
        <v>10030</v>
      </c>
      <c r="AQ6308" t="s">
        <v>10044</v>
      </c>
      <c r="AR6308" t="s">
        <v>10047</v>
      </c>
    </row>
    <row r="6309" spans="1:44" x14ac:dyDescent="0.25">
      <c r="A6309" t="s">
        <v>10021</v>
      </c>
      <c r="B6309" t="s">
        <v>10044</v>
      </c>
      <c r="U6309" t="s">
        <v>10047</v>
      </c>
      <c r="V6309" t="s">
        <v>10049</v>
      </c>
      <c r="AF6309" t="s">
        <v>10044</v>
      </c>
      <c r="AG6309" t="s">
        <v>10049</v>
      </c>
      <c r="AQ6309" t="s">
        <v>10044</v>
      </c>
      <c r="AR6309" t="s">
        <v>10047</v>
      </c>
    </row>
    <row r="6310" spans="1:44" x14ac:dyDescent="0.25">
      <c r="A6310" t="s">
        <v>10021</v>
      </c>
      <c r="B6310" t="s">
        <v>10044</v>
      </c>
      <c r="U6310" t="s">
        <v>10047</v>
      </c>
      <c r="V6310" t="s">
        <v>10030</v>
      </c>
      <c r="AF6310" t="s">
        <v>10044</v>
      </c>
      <c r="AG6310" t="s">
        <v>10030</v>
      </c>
      <c r="AQ6310" t="s">
        <v>10044</v>
      </c>
      <c r="AR6310" t="s">
        <v>10047</v>
      </c>
    </row>
    <row r="6311" spans="1:44" x14ac:dyDescent="0.25">
      <c r="A6311" t="s">
        <v>10021</v>
      </c>
      <c r="B6311" t="s">
        <v>10044</v>
      </c>
      <c r="U6311" t="s">
        <v>10047</v>
      </c>
      <c r="V6311" t="s">
        <v>10049</v>
      </c>
      <c r="AF6311" t="s">
        <v>10044</v>
      </c>
      <c r="AG6311" t="s">
        <v>10049</v>
      </c>
      <c r="AQ6311" t="s">
        <v>10044</v>
      </c>
      <c r="AR6311" t="s">
        <v>10047</v>
      </c>
    </row>
    <row r="6312" spans="1:44" x14ac:dyDescent="0.25">
      <c r="A6312" t="s">
        <v>10021</v>
      </c>
      <c r="B6312" t="s">
        <v>10044</v>
      </c>
      <c r="U6312" t="s">
        <v>10047</v>
      </c>
      <c r="V6312" t="s">
        <v>10049</v>
      </c>
      <c r="AF6312" t="s">
        <v>10044</v>
      </c>
      <c r="AG6312" t="s">
        <v>10049</v>
      </c>
      <c r="AQ6312" t="s">
        <v>10044</v>
      </c>
      <c r="AR6312" t="s">
        <v>10047</v>
      </c>
    </row>
    <row r="6313" spans="1:44" x14ac:dyDescent="0.25">
      <c r="A6313" t="s">
        <v>10056</v>
      </c>
      <c r="B6313" t="s">
        <v>10024</v>
      </c>
      <c r="U6313" t="s">
        <v>10047</v>
      </c>
      <c r="V6313" t="s">
        <v>10030</v>
      </c>
      <c r="AF6313" t="s">
        <v>10024</v>
      </c>
      <c r="AG6313" t="s">
        <v>10030</v>
      </c>
      <c r="AQ6313" t="s">
        <v>10024</v>
      </c>
      <c r="AR6313" t="s">
        <v>10047</v>
      </c>
    </row>
    <row r="6314" spans="1:44" x14ac:dyDescent="0.25">
      <c r="A6314" t="s">
        <v>10056</v>
      </c>
      <c r="B6314" t="s">
        <v>10044</v>
      </c>
      <c r="U6314" t="s">
        <v>10208</v>
      </c>
      <c r="V6314" t="s">
        <v>10049</v>
      </c>
      <c r="AF6314" t="s">
        <v>10044</v>
      </c>
      <c r="AG6314" t="s">
        <v>10049</v>
      </c>
      <c r="AQ6314" t="s">
        <v>10044</v>
      </c>
      <c r="AR6314" t="s">
        <v>10208</v>
      </c>
    </row>
    <row r="6315" spans="1:44" x14ac:dyDescent="0.25">
      <c r="A6315" t="s">
        <v>10056</v>
      </c>
      <c r="B6315" t="s">
        <v>10044</v>
      </c>
      <c r="U6315" t="s">
        <v>10208</v>
      </c>
      <c r="V6315" t="s">
        <v>10088</v>
      </c>
      <c r="AF6315" t="s">
        <v>10044</v>
      </c>
      <c r="AG6315" t="s">
        <v>10088</v>
      </c>
      <c r="AQ6315" t="s">
        <v>10044</v>
      </c>
      <c r="AR6315" t="s">
        <v>10208</v>
      </c>
    </row>
    <row r="6316" spans="1:44" x14ac:dyDescent="0.25">
      <c r="A6316" t="s">
        <v>10056</v>
      </c>
      <c r="B6316" t="s">
        <v>10044</v>
      </c>
      <c r="U6316" t="s">
        <v>10140</v>
      </c>
      <c r="V6316" t="s">
        <v>10049</v>
      </c>
      <c r="AF6316" t="s">
        <v>10044</v>
      </c>
      <c r="AG6316" t="s">
        <v>10049</v>
      </c>
      <c r="AQ6316" t="s">
        <v>10044</v>
      </c>
      <c r="AR6316" t="s">
        <v>10140</v>
      </c>
    </row>
    <row r="6317" spans="1:44" x14ac:dyDescent="0.25">
      <c r="A6317" t="s">
        <v>10056</v>
      </c>
      <c r="B6317" t="s">
        <v>10044</v>
      </c>
      <c r="U6317" t="s">
        <v>10140</v>
      </c>
      <c r="V6317" t="s">
        <v>10049</v>
      </c>
      <c r="AF6317" t="s">
        <v>10044</v>
      </c>
      <c r="AG6317" t="s">
        <v>10049</v>
      </c>
      <c r="AQ6317" t="s">
        <v>10044</v>
      </c>
      <c r="AR6317" t="s">
        <v>10140</v>
      </c>
    </row>
    <row r="6318" spans="1:44" x14ac:dyDescent="0.25">
      <c r="A6318" t="s">
        <v>10056</v>
      </c>
      <c r="B6318" t="s">
        <v>10044</v>
      </c>
      <c r="U6318" t="s">
        <v>10140</v>
      </c>
      <c r="V6318" t="s">
        <v>10049</v>
      </c>
      <c r="AF6318" t="s">
        <v>10044</v>
      </c>
      <c r="AG6318" t="s">
        <v>10049</v>
      </c>
      <c r="AQ6318" t="s">
        <v>10044</v>
      </c>
      <c r="AR6318" t="s">
        <v>10140</v>
      </c>
    </row>
    <row r="6319" spans="1:44" x14ac:dyDescent="0.25">
      <c r="A6319" t="s">
        <v>10056</v>
      </c>
      <c r="B6319" t="s">
        <v>10044</v>
      </c>
      <c r="U6319" t="s">
        <v>10140</v>
      </c>
      <c r="V6319" t="s">
        <v>10049</v>
      </c>
      <c r="AF6319" t="s">
        <v>10044</v>
      </c>
      <c r="AG6319" t="s">
        <v>10049</v>
      </c>
      <c r="AQ6319" t="s">
        <v>10044</v>
      </c>
      <c r="AR6319" t="s">
        <v>10140</v>
      </c>
    </row>
    <row r="6320" spans="1:44" x14ac:dyDescent="0.25">
      <c r="A6320" t="s">
        <v>10021</v>
      </c>
      <c r="B6320" t="s">
        <v>10044</v>
      </c>
      <c r="U6320" t="s">
        <v>10047</v>
      </c>
      <c r="V6320" t="s">
        <v>10088</v>
      </c>
      <c r="AF6320" t="s">
        <v>10044</v>
      </c>
      <c r="AG6320" t="s">
        <v>10088</v>
      </c>
      <c r="AQ6320" t="s">
        <v>10044</v>
      </c>
      <c r="AR6320" t="s">
        <v>10047</v>
      </c>
    </row>
    <row r="6321" spans="1:44" x14ac:dyDescent="0.25">
      <c r="A6321" t="s">
        <v>10021</v>
      </c>
      <c r="B6321" t="s">
        <v>10044</v>
      </c>
      <c r="U6321" t="s">
        <v>10047</v>
      </c>
      <c r="V6321" t="s">
        <v>10049</v>
      </c>
      <c r="AF6321" t="s">
        <v>10044</v>
      </c>
      <c r="AG6321" t="s">
        <v>10049</v>
      </c>
      <c r="AQ6321" t="s">
        <v>10044</v>
      </c>
      <c r="AR6321" t="s">
        <v>10047</v>
      </c>
    </row>
    <row r="6322" spans="1:44" x14ac:dyDescent="0.25">
      <c r="A6322" t="s">
        <v>10056</v>
      </c>
      <c r="B6322" t="s">
        <v>10044</v>
      </c>
      <c r="U6322" t="s">
        <v>10028</v>
      </c>
      <c r="V6322" t="s">
        <v>10049</v>
      </c>
      <c r="AF6322" t="s">
        <v>10044</v>
      </c>
      <c r="AG6322" t="s">
        <v>10049</v>
      </c>
      <c r="AQ6322" t="s">
        <v>10044</v>
      </c>
      <c r="AR6322" t="s">
        <v>10028</v>
      </c>
    </row>
    <row r="6323" spans="1:44" x14ac:dyDescent="0.25">
      <c r="A6323" t="s">
        <v>10056</v>
      </c>
      <c r="B6323" t="s">
        <v>10044</v>
      </c>
      <c r="U6323" t="s">
        <v>10208</v>
      </c>
      <c r="V6323" t="s">
        <v>10049</v>
      </c>
      <c r="AF6323" t="s">
        <v>10044</v>
      </c>
      <c r="AG6323" t="s">
        <v>10049</v>
      </c>
      <c r="AQ6323" t="s">
        <v>10044</v>
      </c>
      <c r="AR6323" t="s">
        <v>10208</v>
      </c>
    </row>
    <row r="6324" spans="1:44" x14ac:dyDescent="0.25">
      <c r="A6324" t="s">
        <v>10021</v>
      </c>
      <c r="B6324" t="s">
        <v>10137</v>
      </c>
      <c r="U6324" t="s">
        <v>10140</v>
      </c>
      <c r="V6324" t="s">
        <v>10049</v>
      </c>
      <c r="AF6324" t="s">
        <v>10137</v>
      </c>
      <c r="AG6324" t="s">
        <v>10049</v>
      </c>
      <c r="AQ6324" t="s">
        <v>10137</v>
      </c>
      <c r="AR6324" t="s">
        <v>10140</v>
      </c>
    </row>
    <row r="6325" spans="1:44" x14ac:dyDescent="0.25">
      <c r="A6325" t="s">
        <v>10056</v>
      </c>
      <c r="B6325" t="s">
        <v>10024</v>
      </c>
      <c r="U6325" t="s">
        <v>10208</v>
      </c>
      <c r="V6325" t="s">
        <v>10088</v>
      </c>
      <c r="AF6325" t="s">
        <v>10024</v>
      </c>
      <c r="AG6325" t="s">
        <v>10088</v>
      </c>
      <c r="AQ6325" t="s">
        <v>10024</v>
      </c>
      <c r="AR6325" t="s">
        <v>10208</v>
      </c>
    </row>
    <row r="6326" spans="1:44" x14ac:dyDescent="0.25">
      <c r="A6326" t="s">
        <v>10056</v>
      </c>
      <c r="B6326" t="s">
        <v>10044</v>
      </c>
      <c r="U6326" t="s">
        <v>10047</v>
      </c>
      <c r="V6326" t="s">
        <v>10049</v>
      </c>
      <c r="AF6326" t="s">
        <v>10044</v>
      </c>
      <c r="AG6326" t="s">
        <v>10049</v>
      </c>
      <c r="AQ6326" t="s">
        <v>10044</v>
      </c>
      <c r="AR6326" t="s">
        <v>10047</v>
      </c>
    </row>
    <row r="6327" spans="1:44" x14ac:dyDescent="0.25">
      <c r="A6327" t="s">
        <v>10056</v>
      </c>
      <c r="B6327" t="s">
        <v>10044</v>
      </c>
      <c r="U6327" t="s">
        <v>10047</v>
      </c>
      <c r="V6327" t="s">
        <v>10049</v>
      </c>
      <c r="AF6327" t="s">
        <v>10044</v>
      </c>
      <c r="AG6327" t="s">
        <v>10049</v>
      </c>
      <c r="AQ6327" t="s">
        <v>10044</v>
      </c>
      <c r="AR6327" t="s">
        <v>10047</v>
      </c>
    </row>
    <row r="6328" spans="1:44" x14ac:dyDescent="0.25">
      <c r="A6328" t="s">
        <v>10056</v>
      </c>
      <c r="B6328" t="s">
        <v>10024</v>
      </c>
      <c r="U6328" t="s">
        <v>10140</v>
      </c>
      <c r="V6328" t="s">
        <v>10049</v>
      </c>
      <c r="AF6328" t="s">
        <v>10024</v>
      </c>
      <c r="AG6328" t="s">
        <v>10049</v>
      </c>
      <c r="AQ6328" t="s">
        <v>10024</v>
      </c>
      <c r="AR6328" t="s">
        <v>10140</v>
      </c>
    </row>
    <row r="6329" spans="1:44" x14ac:dyDescent="0.25">
      <c r="A6329" t="s">
        <v>10056</v>
      </c>
      <c r="B6329" t="s">
        <v>10024</v>
      </c>
      <c r="U6329" t="s">
        <v>10140</v>
      </c>
      <c r="V6329" t="s">
        <v>10030</v>
      </c>
      <c r="AF6329" t="s">
        <v>10024</v>
      </c>
      <c r="AG6329" t="s">
        <v>10030</v>
      </c>
      <c r="AQ6329" t="s">
        <v>10024</v>
      </c>
      <c r="AR6329" t="s">
        <v>10140</v>
      </c>
    </row>
    <row r="6330" spans="1:44" x14ac:dyDescent="0.25">
      <c r="A6330" t="s">
        <v>10056</v>
      </c>
      <c r="B6330" t="s">
        <v>10024</v>
      </c>
      <c r="U6330" t="s">
        <v>10140</v>
      </c>
      <c r="V6330" t="s">
        <v>10049</v>
      </c>
      <c r="AF6330" t="s">
        <v>10024</v>
      </c>
      <c r="AG6330" t="s">
        <v>10049</v>
      </c>
      <c r="AQ6330" t="s">
        <v>10024</v>
      </c>
      <c r="AR6330" t="s">
        <v>10140</v>
      </c>
    </row>
    <row r="6331" spans="1:44" x14ac:dyDescent="0.25">
      <c r="A6331" t="s">
        <v>10056</v>
      </c>
      <c r="B6331" t="s">
        <v>10024</v>
      </c>
      <c r="U6331" t="s">
        <v>10140</v>
      </c>
      <c r="V6331" t="s">
        <v>10049</v>
      </c>
      <c r="AF6331" t="s">
        <v>10024</v>
      </c>
      <c r="AG6331" t="s">
        <v>10049</v>
      </c>
      <c r="AQ6331" t="s">
        <v>10024</v>
      </c>
      <c r="AR6331" t="s">
        <v>10140</v>
      </c>
    </row>
    <row r="6332" spans="1:44" x14ac:dyDescent="0.25">
      <c r="A6332" t="s">
        <v>10056</v>
      </c>
      <c r="B6332" t="s">
        <v>10024</v>
      </c>
      <c r="U6332" t="s">
        <v>10140</v>
      </c>
      <c r="V6332" t="s">
        <v>10049</v>
      </c>
      <c r="AF6332" t="s">
        <v>10024</v>
      </c>
      <c r="AG6332" t="s">
        <v>10049</v>
      </c>
      <c r="AQ6332" t="s">
        <v>10024</v>
      </c>
      <c r="AR6332" t="s">
        <v>10140</v>
      </c>
    </row>
    <row r="6333" spans="1:44" x14ac:dyDescent="0.25">
      <c r="A6333" t="s">
        <v>10056</v>
      </c>
      <c r="B6333" t="s">
        <v>10024</v>
      </c>
      <c r="U6333" t="s">
        <v>10140</v>
      </c>
      <c r="V6333" t="s">
        <v>10049</v>
      </c>
      <c r="AF6333" t="s">
        <v>10024</v>
      </c>
      <c r="AG6333" t="s">
        <v>10049</v>
      </c>
      <c r="AQ6333" t="s">
        <v>10024</v>
      </c>
      <c r="AR6333" t="s">
        <v>10140</v>
      </c>
    </row>
    <row r="6334" spans="1:44" x14ac:dyDescent="0.25">
      <c r="A6334" t="s">
        <v>10056</v>
      </c>
      <c r="B6334" t="s">
        <v>10024</v>
      </c>
      <c r="U6334" t="s">
        <v>10140</v>
      </c>
      <c r="V6334" t="s">
        <v>10030</v>
      </c>
      <c r="AF6334" t="s">
        <v>10024</v>
      </c>
      <c r="AG6334" t="s">
        <v>10030</v>
      </c>
      <c r="AQ6334" t="s">
        <v>10024</v>
      </c>
      <c r="AR6334" t="s">
        <v>10140</v>
      </c>
    </row>
    <row r="6335" spans="1:44" x14ac:dyDescent="0.25">
      <c r="A6335" t="s">
        <v>10056</v>
      </c>
      <c r="B6335" t="s">
        <v>10024</v>
      </c>
      <c r="U6335" t="s">
        <v>10140</v>
      </c>
      <c r="V6335" t="s">
        <v>10049</v>
      </c>
      <c r="AF6335" t="s">
        <v>10024</v>
      </c>
      <c r="AG6335" t="s">
        <v>10049</v>
      </c>
      <c r="AQ6335" t="s">
        <v>10024</v>
      </c>
      <c r="AR6335" t="s">
        <v>10140</v>
      </c>
    </row>
    <row r="6336" spans="1:44" x14ac:dyDescent="0.25">
      <c r="A6336" t="s">
        <v>10056</v>
      </c>
      <c r="B6336" t="s">
        <v>10024</v>
      </c>
      <c r="U6336" t="s">
        <v>10208</v>
      </c>
      <c r="V6336" t="s">
        <v>10049</v>
      </c>
      <c r="AF6336" t="s">
        <v>10024</v>
      </c>
      <c r="AG6336" t="s">
        <v>10049</v>
      </c>
      <c r="AQ6336" t="s">
        <v>10024</v>
      </c>
      <c r="AR6336" t="s">
        <v>10208</v>
      </c>
    </row>
    <row r="6337" spans="1:44" x14ac:dyDescent="0.25">
      <c r="A6337" t="s">
        <v>10056</v>
      </c>
      <c r="B6337" t="s">
        <v>10024</v>
      </c>
      <c r="U6337" t="s">
        <v>10208</v>
      </c>
      <c r="V6337" t="s">
        <v>10049</v>
      </c>
      <c r="AF6337" t="s">
        <v>10024</v>
      </c>
      <c r="AG6337" t="s">
        <v>10049</v>
      </c>
      <c r="AQ6337" t="s">
        <v>10024</v>
      </c>
      <c r="AR6337" t="s">
        <v>10208</v>
      </c>
    </row>
    <row r="6338" spans="1:44" x14ac:dyDescent="0.25">
      <c r="A6338" t="s">
        <v>10056</v>
      </c>
      <c r="B6338" t="s">
        <v>10024</v>
      </c>
      <c r="U6338" t="s">
        <v>10047</v>
      </c>
      <c r="V6338" t="s">
        <v>10030</v>
      </c>
      <c r="AF6338" t="s">
        <v>10024</v>
      </c>
      <c r="AG6338" t="s">
        <v>10030</v>
      </c>
      <c r="AQ6338" t="s">
        <v>10024</v>
      </c>
      <c r="AR6338" t="s">
        <v>10047</v>
      </c>
    </row>
    <row r="6339" spans="1:44" x14ac:dyDescent="0.25">
      <c r="A6339" t="s">
        <v>10056</v>
      </c>
      <c r="B6339" t="s">
        <v>10024</v>
      </c>
      <c r="U6339" t="s">
        <v>10047</v>
      </c>
      <c r="V6339" t="s">
        <v>10088</v>
      </c>
      <c r="AF6339" t="s">
        <v>10024</v>
      </c>
      <c r="AG6339" t="s">
        <v>10088</v>
      </c>
      <c r="AQ6339" t="s">
        <v>10024</v>
      </c>
      <c r="AR6339" t="s">
        <v>10047</v>
      </c>
    </row>
    <row r="6340" spans="1:44" x14ac:dyDescent="0.25">
      <c r="A6340" t="s">
        <v>10056</v>
      </c>
      <c r="B6340" t="s">
        <v>10044</v>
      </c>
      <c r="U6340" t="s">
        <v>10208</v>
      </c>
      <c r="V6340" t="s">
        <v>10088</v>
      </c>
      <c r="AF6340" t="s">
        <v>10044</v>
      </c>
      <c r="AG6340" t="s">
        <v>10088</v>
      </c>
      <c r="AQ6340" t="s">
        <v>10044</v>
      </c>
      <c r="AR6340" t="s">
        <v>10208</v>
      </c>
    </row>
    <row r="6341" spans="1:44" x14ac:dyDescent="0.25">
      <c r="A6341" t="s">
        <v>10056</v>
      </c>
      <c r="B6341" t="s">
        <v>10044</v>
      </c>
      <c r="U6341" t="s">
        <v>10208</v>
      </c>
      <c r="V6341" t="s">
        <v>10030</v>
      </c>
      <c r="AF6341" t="s">
        <v>10044</v>
      </c>
      <c r="AG6341" t="s">
        <v>10030</v>
      </c>
      <c r="AQ6341" t="s">
        <v>10044</v>
      </c>
      <c r="AR6341" t="s">
        <v>10208</v>
      </c>
    </row>
    <row r="6342" spans="1:44" x14ac:dyDescent="0.25">
      <c r="A6342" t="s">
        <v>10056</v>
      </c>
      <c r="B6342" t="s">
        <v>10044</v>
      </c>
      <c r="U6342" t="s">
        <v>10208</v>
      </c>
      <c r="V6342" t="s">
        <v>10088</v>
      </c>
      <c r="AF6342" t="s">
        <v>10044</v>
      </c>
      <c r="AG6342" t="s">
        <v>10088</v>
      </c>
      <c r="AQ6342" t="s">
        <v>10044</v>
      </c>
      <c r="AR6342" t="s">
        <v>10208</v>
      </c>
    </row>
    <row r="6343" spans="1:44" x14ac:dyDescent="0.25">
      <c r="A6343" t="s">
        <v>10281</v>
      </c>
      <c r="B6343" t="s">
        <v>10024</v>
      </c>
      <c r="U6343" t="s">
        <v>10208</v>
      </c>
      <c r="V6343" t="s">
        <v>10049</v>
      </c>
      <c r="AF6343" t="s">
        <v>10024</v>
      </c>
      <c r="AG6343" t="s">
        <v>10049</v>
      </c>
      <c r="AQ6343" t="s">
        <v>10024</v>
      </c>
      <c r="AR6343" t="s">
        <v>10208</v>
      </c>
    </row>
    <row r="6344" spans="1:44" x14ac:dyDescent="0.25">
      <c r="A6344" t="s">
        <v>10281</v>
      </c>
      <c r="B6344" t="s">
        <v>10137</v>
      </c>
      <c r="U6344" t="s">
        <v>10208</v>
      </c>
      <c r="V6344" t="s">
        <v>10088</v>
      </c>
      <c r="AF6344" t="s">
        <v>10137</v>
      </c>
      <c r="AG6344" t="s">
        <v>10088</v>
      </c>
      <c r="AQ6344" t="s">
        <v>10137</v>
      </c>
      <c r="AR6344" t="s">
        <v>10208</v>
      </c>
    </row>
    <row r="6345" spans="1:44" x14ac:dyDescent="0.25">
      <c r="A6345" t="s">
        <v>10281</v>
      </c>
      <c r="B6345" t="s">
        <v>10137</v>
      </c>
      <c r="U6345" t="s">
        <v>10208</v>
      </c>
      <c r="V6345" t="s">
        <v>10049</v>
      </c>
      <c r="AF6345" t="s">
        <v>10137</v>
      </c>
      <c r="AG6345" t="s">
        <v>10049</v>
      </c>
      <c r="AQ6345" t="s">
        <v>10137</v>
      </c>
      <c r="AR6345" t="s">
        <v>10208</v>
      </c>
    </row>
    <row r="6346" spans="1:44" x14ac:dyDescent="0.25">
      <c r="A6346" t="s">
        <v>10281</v>
      </c>
      <c r="B6346" t="s">
        <v>10137</v>
      </c>
      <c r="U6346" t="s">
        <v>10208</v>
      </c>
      <c r="V6346" t="s">
        <v>10049</v>
      </c>
      <c r="AF6346" t="s">
        <v>10137</v>
      </c>
      <c r="AG6346" t="s">
        <v>10049</v>
      </c>
      <c r="AQ6346" t="s">
        <v>10137</v>
      </c>
      <c r="AR6346" t="s">
        <v>10208</v>
      </c>
    </row>
    <row r="6347" spans="1:44" x14ac:dyDescent="0.25">
      <c r="A6347" t="s">
        <v>10281</v>
      </c>
      <c r="B6347" t="s">
        <v>10137</v>
      </c>
      <c r="U6347" t="s">
        <v>10208</v>
      </c>
      <c r="V6347" t="s">
        <v>10088</v>
      </c>
      <c r="AF6347" t="s">
        <v>10137</v>
      </c>
      <c r="AG6347" t="s">
        <v>10088</v>
      </c>
      <c r="AQ6347" t="s">
        <v>10137</v>
      </c>
      <c r="AR6347" t="s">
        <v>10208</v>
      </c>
    </row>
    <row r="6348" spans="1:44" x14ac:dyDescent="0.25">
      <c r="A6348" t="s">
        <v>12145</v>
      </c>
      <c r="B6348" t="s">
        <v>10137</v>
      </c>
      <c r="U6348" t="s">
        <v>10208</v>
      </c>
      <c r="V6348" t="s">
        <v>10049</v>
      </c>
      <c r="AF6348" t="s">
        <v>10137</v>
      </c>
      <c r="AG6348" t="s">
        <v>10049</v>
      </c>
      <c r="AQ6348" t="s">
        <v>10137</v>
      </c>
      <c r="AR6348" t="s">
        <v>10208</v>
      </c>
    </row>
    <row r="6349" spans="1:44" x14ac:dyDescent="0.25">
      <c r="A6349" t="s">
        <v>10056</v>
      </c>
      <c r="B6349" t="s">
        <v>10024</v>
      </c>
      <c r="U6349" t="s">
        <v>10047</v>
      </c>
      <c r="V6349" t="s">
        <v>10049</v>
      </c>
      <c r="AF6349" t="s">
        <v>10024</v>
      </c>
      <c r="AG6349" t="s">
        <v>10049</v>
      </c>
      <c r="AQ6349" t="s">
        <v>10024</v>
      </c>
      <c r="AR6349" t="s">
        <v>10047</v>
      </c>
    </row>
    <row r="6350" spans="1:44" x14ac:dyDescent="0.25">
      <c r="A6350" t="s">
        <v>10056</v>
      </c>
      <c r="B6350" t="s">
        <v>10024</v>
      </c>
      <c r="U6350" t="s">
        <v>10047</v>
      </c>
      <c r="V6350" t="s">
        <v>10049</v>
      </c>
      <c r="AF6350" t="s">
        <v>10024</v>
      </c>
      <c r="AG6350" t="s">
        <v>10049</v>
      </c>
      <c r="AQ6350" t="s">
        <v>10024</v>
      </c>
      <c r="AR6350" t="s">
        <v>10047</v>
      </c>
    </row>
    <row r="6351" spans="1:44" x14ac:dyDescent="0.25">
      <c r="A6351" t="s">
        <v>10056</v>
      </c>
      <c r="B6351" t="s">
        <v>10024</v>
      </c>
      <c r="U6351" t="s">
        <v>10047</v>
      </c>
      <c r="V6351" t="s">
        <v>10049</v>
      </c>
      <c r="AF6351" t="s">
        <v>10024</v>
      </c>
      <c r="AG6351" t="s">
        <v>10049</v>
      </c>
      <c r="AQ6351" t="s">
        <v>10024</v>
      </c>
      <c r="AR6351" t="s">
        <v>10047</v>
      </c>
    </row>
    <row r="6352" spans="1:44" x14ac:dyDescent="0.25">
      <c r="A6352" t="s">
        <v>10056</v>
      </c>
      <c r="B6352" t="s">
        <v>10024</v>
      </c>
      <c r="U6352" t="s">
        <v>10140</v>
      </c>
      <c r="V6352" t="s">
        <v>10030</v>
      </c>
      <c r="AF6352" t="s">
        <v>10024</v>
      </c>
      <c r="AG6352" t="s">
        <v>10030</v>
      </c>
      <c r="AQ6352" t="s">
        <v>10024</v>
      </c>
      <c r="AR6352" t="s">
        <v>10140</v>
      </c>
    </row>
    <row r="6353" spans="1:44" x14ac:dyDescent="0.25">
      <c r="A6353" t="s">
        <v>10056</v>
      </c>
      <c r="B6353" t="s">
        <v>10044</v>
      </c>
      <c r="U6353" t="s">
        <v>10028</v>
      </c>
      <c r="V6353" t="s">
        <v>10088</v>
      </c>
      <c r="AF6353" t="s">
        <v>10044</v>
      </c>
      <c r="AG6353" t="s">
        <v>10088</v>
      </c>
      <c r="AQ6353" t="s">
        <v>10044</v>
      </c>
      <c r="AR6353" t="s">
        <v>10028</v>
      </c>
    </row>
    <row r="6354" spans="1:44" x14ac:dyDescent="0.25">
      <c r="A6354" t="s">
        <v>10056</v>
      </c>
      <c r="B6354" t="s">
        <v>10024</v>
      </c>
      <c r="U6354" t="s">
        <v>10208</v>
      </c>
      <c r="V6354" t="s">
        <v>10049</v>
      </c>
      <c r="AF6354" t="s">
        <v>10024</v>
      </c>
      <c r="AG6354" t="s">
        <v>10049</v>
      </c>
      <c r="AQ6354" t="s">
        <v>10024</v>
      </c>
      <c r="AR6354" t="s">
        <v>10208</v>
      </c>
    </row>
    <row r="6355" spans="1:44" x14ac:dyDescent="0.25">
      <c r="A6355" t="s">
        <v>10056</v>
      </c>
      <c r="B6355" t="s">
        <v>10044</v>
      </c>
      <c r="U6355" t="s">
        <v>10208</v>
      </c>
      <c r="V6355" t="s">
        <v>10049</v>
      </c>
      <c r="AF6355" t="s">
        <v>10044</v>
      </c>
      <c r="AG6355" t="s">
        <v>10049</v>
      </c>
      <c r="AQ6355" t="s">
        <v>10044</v>
      </c>
      <c r="AR6355" t="s">
        <v>10208</v>
      </c>
    </row>
    <row r="6356" spans="1:44" x14ac:dyDescent="0.25">
      <c r="A6356" t="s">
        <v>10056</v>
      </c>
      <c r="B6356" t="s">
        <v>10044</v>
      </c>
      <c r="U6356" t="s">
        <v>10208</v>
      </c>
      <c r="V6356" t="s">
        <v>10088</v>
      </c>
      <c r="AF6356" t="s">
        <v>10044</v>
      </c>
      <c r="AG6356" t="s">
        <v>10088</v>
      </c>
      <c r="AQ6356" t="s">
        <v>10044</v>
      </c>
      <c r="AR6356" t="s">
        <v>10208</v>
      </c>
    </row>
    <row r="6357" spans="1:44" x14ac:dyDescent="0.25">
      <c r="A6357" t="s">
        <v>10056</v>
      </c>
      <c r="B6357" t="s">
        <v>10024</v>
      </c>
      <c r="U6357" t="s">
        <v>10208</v>
      </c>
      <c r="V6357" t="s">
        <v>10049</v>
      </c>
      <c r="AF6357" t="s">
        <v>10024</v>
      </c>
      <c r="AG6357" t="s">
        <v>10049</v>
      </c>
      <c r="AQ6357" t="s">
        <v>10024</v>
      </c>
      <c r="AR6357" t="s">
        <v>10208</v>
      </c>
    </row>
    <row r="6358" spans="1:44" x14ac:dyDescent="0.25">
      <c r="A6358" t="s">
        <v>10056</v>
      </c>
      <c r="B6358" t="s">
        <v>10044</v>
      </c>
      <c r="U6358" t="s">
        <v>10047</v>
      </c>
      <c r="V6358" t="s">
        <v>10049</v>
      </c>
      <c r="AF6358" t="s">
        <v>10044</v>
      </c>
      <c r="AG6358" t="s">
        <v>10049</v>
      </c>
      <c r="AQ6358" t="s">
        <v>10044</v>
      </c>
      <c r="AR6358" t="s">
        <v>10047</v>
      </c>
    </row>
    <row r="6359" spans="1:44" x14ac:dyDescent="0.25">
      <c r="A6359" t="s">
        <v>10056</v>
      </c>
      <c r="B6359" t="s">
        <v>10044</v>
      </c>
      <c r="U6359" t="s">
        <v>10047</v>
      </c>
      <c r="V6359" t="s">
        <v>10049</v>
      </c>
      <c r="AF6359" t="s">
        <v>10044</v>
      </c>
      <c r="AG6359" t="s">
        <v>10049</v>
      </c>
      <c r="AQ6359" t="s">
        <v>10044</v>
      </c>
      <c r="AR6359" t="s">
        <v>10047</v>
      </c>
    </row>
    <row r="6360" spans="1:44" x14ac:dyDescent="0.25">
      <c r="A6360" t="s">
        <v>10056</v>
      </c>
      <c r="B6360" t="s">
        <v>10044</v>
      </c>
      <c r="U6360" t="s">
        <v>10047</v>
      </c>
      <c r="V6360" t="s">
        <v>10049</v>
      </c>
      <c r="AF6360" t="s">
        <v>10044</v>
      </c>
      <c r="AG6360" t="s">
        <v>10049</v>
      </c>
      <c r="AQ6360" t="s">
        <v>10044</v>
      </c>
      <c r="AR6360" t="s">
        <v>10047</v>
      </c>
    </row>
    <row r="6361" spans="1:44" x14ac:dyDescent="0.25">
      <c r="A6361" t="s">
        <v>10056</v>
      </c>
      <c r="B6361" t="s">
        <v>10044</v>
      </c>
      <c r="U6361" t="s">
        <v>10047</v>
      </c>
      <c r="V6361" t="s">
        <v>10088</v>
      </c>
      <c r="AF6361" t="s">
        <v>10044</v>
      </c>
      <c r="AG6361" t="s">
        <v>10088</v>
      </c>
      <c r="AQ6361" t="s">
        <v>10044</v>
      </c>
      <c r="AR6361" t="s">
        <v>10047</v>
      </c>
    </row>
    <row r="6362" spans="1:44" x14ac:dyDescent="0.25">
      <c r="A6362" t="s">
        <v>10056</v>
      </c>
      <c r="B6362" t="s">
        <v>10137</v>
      </c>
      <c r="U6362" t="s">
        <v>10047</v>
      </c>
      <c r="V6362" t="s">
        <v>10049</v>
      </c>
      <c r="AF6362" t="s">
        <v>10137</v>
      </c>
      <c r="AG6362" t="s">
        <v>10049</v>
      </c>
      <c r="AQ6362" t="s">
        <v>10137</v>
      </c>
      <c r="AR6362" t="s">
        <v>10047</v>
      </c>
    </row>
    <row r="6363" spans="1:44" x14ac:dyDescent="0.25">
      <c r="A6363" t="s">
        <v>10056</v>
      </c>
      <c r="B6363" t="s">
        <v>10024</v>
      </c>
      <c r="U6363" t="s">
        <v>10047</v>
      </c>
      <c r="V6363" t="s">
        <v>10049</v>
      </c>
      <c r="AF6363" t="s">
        <v>10024</v>
      </c>
      <c r="AG6363" t="s">
        <v>10049</v>
      </c>
      <c r="AQ6363" t="s">
        <v>10024</v>
      </c>
      <c r="AR6363" t="s">
        <v>10047</v>
      </c>
    </row>
    <row r="6364" spans="1:44" x14ac:dyDescent="0.25">
      <c r="A6364" t="s">
        <v>10056</v>
      </c>
      <c r="B6364" t="s">
        <v>10024</v>
      </c>
      <c r="U6364" t="s">
        <v>10047</v>
      </c>
      <c r="V6364" t="s">
        <v>10049</v>
      </c>
      <c r="AF6364" t="s">
        <v>10024</v>
      </c>
      <c r="AG6364" t="s">
        <v>10049</v>
      </c>
      <c r="AQ6364" t="s">
        <v>10024</v>
      </c>
      <c r="AR6364" t="s">
        <v>10047</v>
      </c>
    </row>
    <row r="6365" spans="1:44" x14ac:dyDescent="0.25">
      <c r="A6365" t="s">
        <v>10056</v>
      </c>
      <c r="B6365" t="s">
        <v>10024</v>
      </c>
      <c r="U6365" t="s">
        <v>10047</v>
      </c>
      <c r="V6365" t="s">
        <v>10088</v>
      </c>
      <c r="AF6365" t="s">
        <v>10024</v>
      </c>
      <c r="AG6365" t="s">
        <v>10088</v>
      </c>
      <c r="AQ6365" t="s">
        <v>10024</v>
      </c>
      <c r="AR6365" t="s">
        <v>10047</v>
      </c>
    </row>
    <row r="6366" spans="1:44" x14ac:dyDescent="0.25">
      <c r="A6366" t="s">
        <v>10056</v>
      </c>
      <c r="B6366" t="s">
        <v>10024</v>
      </c>
      <c r="U6366" t="s">
        <v>10047</v>
      </c>
      <c r="V6366" t="s">
        <v>10049</v>
      </c>
      <c r="AF6366" t="s">
        <v>10024</v>
      </c>
      <c r="AG6366" t="s">
        <v>10049</v>
      </c>
      <c r="AQ6366" t="s">
        <v>10024</v>
      </c>
      <c r="AR6366" t="s">
        <v>10047</v>
      </c>
    </row>
    <row r="6367" spans="1:44" x14ac:dyDescent="0.25">
      <c r="A6367" t="s">
        <v>10281</v>
      </c>
      <c r="B6367" t="s">
        <v>10137</v>
      </c>
      <c r="U6367" t="s">
        <v>10208</v>
      </c>
      <c r="V6367" t="s">
        <v>10088</v>
      </c>
      <c r="AF6367" t="s">
        <v>10137</v>
      </c>
      <c r="AG6367" t="s">
        <v>10088</v>
      </c>
      <c r="AQ6367" t="s">
        <v>10137</v>
      </c>
      <c r="AR6367" t="s">
        <v>10208</v>
      </c>
    </row>
    <row r="6368" spans="1:44" x14ac:dyDescent="0.25">
      <c r="A6368" t="s">
        <v>10281</v>
      </c>
      <c r="B6368" t="s">
        <v>10137</v>
      </c>
      <c r="U6368" t="s">
        <v>10208</v>
      </c>
      <c r="V6368" t="s">
        <v>10049</v>
      </c>
      <c r="AF6368" t="s">
        <v>10137</v>
      </c>
      <c r="AG6368" t="s">
        <v>10049</v>
      </c>
      <c r="AQ6368" t="s">
        <v>10137</v>
      </c>
      <c r="AR6368" t="s">
        <v>10208</v>
      </c>
    </row>
    <row r="6369" spans="1:44" x14ac:dyDescent="0.25">
      <c r="A6369" t="s">
        <v>10281</v>
      </c>
      <c r="B6369" t="s">
        <v>10137</v>
      </c>
      <c r="U6369" t="s">
        <v>10208</v>
      </c>
      <c r="V6369" t="s">
        <v>10088</v>
      </c>
      <c r="AF6369" t="s">
        <v>10137</v>
      </c>
      <c r="AG6369" t="s">
        <v>10088</v>
      </c>
      <c r="AQ6369" t="s">
        <v>10137</v>
      </c>
      <c r="AR6369" t="s">
        <v>10208</v>
      </c>
    </row>
    <row r="6370" spans="1:44" x14ac:dyDescent="0.25">
      <c r="A6370" t="s">
        <v>10056</v>
      </c>
      <c r="B6370" t="s">
        <v>10024</v>
      </c>
      <c r="U6370" t="s">
        <v>10047</v>
      </c>
      <c r="V6370" t="s">
        <v>10049</v>
      </c>
      <c r="AF6370" t="s">
        <v>10024</v>
      </c>
      <c r="AG6370" t="s">
        <v>10049</v>
      </c>
      <c r="AQ6370" t="s">
        <v>10024</v>
      </c>
      <c r="AR6370" t="s">
        <v>10047</v>
      </c>
    </row>
    <row r="6371" spans="1:44" x14ac:dyDescent="0.25">
      <c r="A6371" t="s">
        <v>10056</v>
      </c>
      <c r="B6371" t="s">
        <v>10044</v>
      </c>
      <c r="U6371" t="s">
        <v>10140</v>
      </c>
      <c r="V6371" t="s">
        <v>10030</v>
      </c>
      <c r="AF6371" t="s">
        <v>10044</v>
      </c>
      <c r="AG6371" t="s">
        <v>10030</v>
      </c>
      <c r="AQ6371" t="s">
        <v>10044</v>
      </c>
      <c r="AR6371" t="s">
        <v>10140</v>
      </c>
    </row>
    <row r="6372" spans="1:44" x14ac:dyDescent="0.25">
      <c r="A6372" t="s">
        <v>12145</v>
      </c>
      <c r="B6372" t="s">
        <v>10137</v>
      </c>
      <c r="U6372" t="s">
        <v>10208</v>
      </c>
      <c r="V6372" t="s">
        <v>10030</v>
      </c>
      <c r="AF6372" t="s">
        <v>10137</v>
      </c>
      <c r="AG6372" t="s">
        <v>10030</v>
      </c>
      <c r="AQ6372" t="s">
        <v>10137</v>
      </c>
      <c r="AR6372" t="s">
        <v>10208</v>
      </c>
    </row>
    <row r="6373" spans="1:44" x14ac:dyDescent="0.25">
      <c r="A6373" t="s">
        <v>10021</v>
      </c>
      <c r="B6373" t="s">
        <v>10137</v>
      </c>
      <c r="U6373" t="s">
        <v>10208</v>
      </c>
      <c r="V6373" t="s">
        <v>10030</v>
      </c>
      <c r="AF6373" t="s">
        <v>10137</v>
      </c>
      <c r="AG6373" t="s">
        <v>10030</v>
      </c>
      <c r="AQ6373" t="s">
        <v>10137</v>
      </c>
      <c r="AR6373" t="s">
        <v>10208</v>
      </c>
    </row>
    <row r="6374" spans="1:44" x14ac:dyDescent="0.25">
      <c r="A6374" t="s">
        <v>10021</v>
      </c>
      <c r="B6374" t="s">
        <v>10137</v>
      </c>
      <c r="U6374" t="s">
        <v>10208</v>
      </c>
      <c r="V6374" t="s">
        <v>10049</v>
      </c>
      <c r="AF6374" t="s">
        <v>10137</v>
      </c>
      <c r="AG6374" t="s">
        <v>10049</v>
      </c>
      <c r="AQ6374" t="s">
        <v>10137</v>
      </c>
      <c r="AR6374" t="s">
        <v>10208</v>
      </c>
    </row>
    <row r="6375" spans="1:44" x14ac:dyDescent="0.25">
      <c r="A6375" t="s">
        <v>10021</v>
      </c>
      <c r="B6375" t="s">
        <v>10137</v>
      </c>
      <c r="U6375" t="s">
        <v>10208</v>
      </c>
      <c r="V6375" t="s">
        <v>10088</v>
      </c>
      <c r="AF6375" t="s">
        <v>10137</v>
      </c>
      <c r="AG6375" t="s">
        <v>10088</v>
      </c>
      <c r="AQ6375" t="s">
        <v>10137</v>
      </c>
      <c r="AR6375" t="s">
        <v>10208</v>
      </c>
    </row>
    <row r="6376" spans="1:44" x14ac:dyDescent="0.25">
      <c r="A6376" t="s">
        <v>10056</v>
      </c>
      <c r="B6376" t="s">
        <v>10044</v>
      </c>
      <c r="U6376" t="s">
        <v>10028</v>
      </c>
      <c r="V6376" t="s">
        <v>10030</v>
      </c>
      <c r="AF6376" t="s">
        <v>10044</v>
      </c>
      <c r="AG6376" t="s">
        <v>10030</v>
      </c>
      <c r="AQ6376" t="s">
        <v>10044</v>
      </c>
      <c r="AR6376" t="s">
        <v>10028</v>
      </c>
    </row>
    <row r="6377" spans="1:44" x14ac:dyDescent="0.25">
      <c r="A6377" t="s">
        <v>10056</v>
      </c>
      <c r="B6377" t="s">
        <v>10044</v>
      </c>
      <c r="U6377" t="s">
        <v>10028</v>
      </c>
      <c r="V6377" t="s">
        <v>10049</v>
      </c>
      <c r="AF6377" t="s">
        <v>10044</v>
      </c>
      <c r="AG6377" t="s">
        <v>10049</v>
      </c>
      <c r="AQ6377" t="s">
        <v>10044</v>
      </c>
      <c r="AR6377" t="s">
        <v>10028</v>
      </c>
    </row>
    <row r="6378" spans="1:44" x14ac:dyDescent="0.25">
      <c r="A6378" t="s">
        <v>10281</v>
      </c>
      <c r="B6378" t="s">
        <v>10137</v>
      </c>
      <c r="U6378" t="s">
        <v>10208</v>
      </c>
      <c r="V6378" t="s">
        <v>10049</v>
      </c>
      <c r="AF6378" t="s">
        <v>10137</v>
      </c>
      <c r="AG6378" t="s">
        <v>10049</v>
      </c>
      <c r="AQ6378" t="s">
        <v>10137</v>
      </c>
      <c r="AR6378" t="s">
        <v>10208</v>
      </c>
    </row>
    <row r="6379" spans="1:44" x14ac:dyDescent="0.25">
      <c r="A6379" t="s">
        <v>10056</v>
      </c>
      <c r="B6379" t="s">
        <v>10024</v>
      </c>
      <c r="U6379" t="s">
        <v>10047</v>
      </c>
      <c r="V6379" t="s">
        <v>10030</v>
      </c>
      <c r="AF6379" t="s">
        <v>10024</v>
      </c>
      <c r="AG6379" t="s">
        <v>10030</v>
      </c>
      <c r="AQ6379" t="s">
        <v>10024</v>
      </c>
      <c r="AR6379" t="s">
        <v>10047</v>
      </c>
    </row>
    <row r="6380" spans="1:44" x14ac:dyDescent="0.25">
      <c r="A6380" t="s">
        <v>10056</v>
      </c>
      <c r="B6380" t="s">
        <v>10137</v>
      </c>
      <c r="U6380" t="s">
        <v>10208</v>
      </c>
      <c r="V6380" t="s">
        <v>10088</v>
      </c>
      <c r="AF6380" t="s">
        <v>10137</v>
      </c>
      <c r="AG6380" t="s">
        <v>10088</v>
      </c>
      <c r="AQ6380" t="s">
        <v>10137</v>
      </c>
      <c r="AR6380" t="s">
        <v>10208</v>
      </c>
    </row>
    <row r="6381" spans="1:44" x14ac:dyDescent="0.25">
      <c r="A6381" t="s">
        <v>10056</v>
      </c>
      <c r="B6381" t="s">
        <v>10137</v>
      </c>
      <c r="U6381" t="s">
        <v>10208</v>
      </c>
      <c r="V6381" t="s">
        <v>10049</v>
      </c>
      <c r="AF6381" t="s">
        <v>10137</v>
      </c>
      <c r="AG6381" t="s">
        <v>10049</v>
      </c>
      <c r="AQ6381" t="s">
        <v>10137</v>
      </c>
      <c r="AR6381" t="s">
        <v>10208</v>
      </c>
    </row>
    <row r="6382" spans="1:44" x14ac:dyDescent="0.25">
      <c r="A6382" t="s">
        <v>10056</v>
      </c>
      <c r="B6382" t="s">
        <v>10137</v>
      </c>
      <c r="U6382" t="s">
        <v>10047</v>
      </c>
      <c r="V6382" t="s">
        <v>10049</v>
      </c>
      <c r="AF6382" t="s">
        <v>10137</v>
      </c>
      <c r="AG6382" t="s">
        <v>10049</v>
      </c>
      <c r="AQ6382" t="s">
        <v>10137</v>
      </c>
      <c r="AR6382" t="s">
        <v>10047</v>
      </c>
    </row>
    <row r="6383" spans="1:44" x14ac:dyDescent="0.25">
      <c r="A6383" t="s">
        <v>10056</v>
      </c>
      <c r="B6383" t="s">
        <v>10024</v>
      </c>
      <c r="U6383" t="s">
        <v>10208</v>
      </c>
      <c r="V6383" t="s">
        <v>10030</v>
      </c>
      <c r="AF6383" t="s">
        <v>10024</v>
      </c>
      <c r="AG6383" t="s">
        <v>10030</v>
      </c>
      <c r="AQ6383" t="s">
        <v>10024</v>
      </c>
      <c r="AR6383" t="s">
        <v>10208</v>
      </c>
    </row>
    <row r="6384" spans="1:44" x14ac:dyDescent="0.25">
      <c r="A6384" t="s">
        <v>10056</v>
      </c>
      <c r="B6384" t="s">
        <v>10024</v>
      </c>
      <c r="U6384" t="s">
        <v>10208</v>
      </c>
      <c r="V6384" t="s">
        <v>10088</v>
      </c>
      <c r="AF6384" t="s">
        <v>10024</v>
      </c>
      <c r="AG6384" t="s">
        <v>10088</v>
      </c>
      <c r="AQ6384" t="s">
        <v>10024</v>
      </c>
      <c r="AR6384" t="s">
        <v>10208</v>
      </c>
    </row>
    <row r="6385" spans="1:44" x14ac:dyDescent="0.25">
      <c r="A6385" t="s">
        <v>10281</v>
      </c>
      <c r="B6385" t="s">
        <v>10024</v>
      </c>
      <c r="U6385" t="s">
        <v>10140</v>
      </c>
      <c r="V6385" t="s">
        <v>10049</v>
      </c>
      <c r="AF6385" t="s">
        <v>10024</v>
      </c>
      <c r="AG6385" t="s">
        <v>10049</v>
      </c>
      <c r="AQ6385" t="s">
        <v>10024</v>
      </c>
      <c r="AR6385" t="s">
        <v>10140</v>
      </c>
    </row>
    <row r="6386" spans="1:44" x14ac:dyDescent="0.25">
      <c r="A6386" t="s">
        <v>10281</v>
      </c>
      <c r="B6386" t="s">
        <v>10024</v>
      </c>
      <c r="U6386" t="s">
        <v>10140</v>
      </c>
      <c r="V6386" t="s">
        <v>10088</v>
      </c>
      <c r="AF6386" t="s">
        <v>10024</v>
      </c>
      <c r="AG6386" t="s">
        <v>10088</v>
      </c>
      <c r="AQ6386" t="s">
        <v>10024</v>
      </c>
      <c r="AR6386" t="s">
        <v>10140</v>
      </c>
    </row>
    <row r="6387" spans="1:44" x14ac:dyDescent="0.25">
      <c r="A6387" t="s">
        <v>10281</v>
      </c>
      <c r="B6387" t="s">
        <v>10024</v>
      </c>
      <c r="U6387" t="s">
        <v>10140</v>
      </c>
      <c r="V6387" t="s">
        <v>10088</v>
      </c>
      <c r="AF6387" t="s">
        <v>10024</v>
      </c>
      <c r="AG6387" t="s">
        <v>10088</v>
      </c>
      <c r="AQ6387" t="s">
        <v>10024</v>
      </c>
      <c r="AR6387" t="s">
        <v>10140</v>
      </c>
    </row>
    <row r="6388" spans="1:44" x14ac:dyDescent="0.25">
      <c r="A6388" t="s">
        <v>10281</v>
      </c>
      <c r="B6388" t="s">
        <v>10024</v>
      </c>
      <c r="U6388" t="s">
        <v>10140</v>
      </c>
      <c r="V6388" t="s">
        <v>10049</v>
      </c>
      <c r="AF6388" t="s">
        <v>10024</v>
      </c>
      <c r="AG6388" t="s">
        <v>10049</v>
      </c>
      <c r="AQ6388" t="s">
        <v>10024</v>
      </c>
      <c r="AR6388" t="s">
        <v>10140</v>
      </c>
    </row>
    <row r="6389" spans="1:44" x14ac:dyDescent="0.25">
      <c r="A6389" t="s">
        <v>10056</v>
      </c>
      <c r="B6389" t="s">
        <v>10024</v>
      </c>
      <c r="U6389" t="s">
        <v>10140</v>
      </c>
      <c r="V6389" t="s">
        <v>10049</v>
      </c>
      <c r="AF6389" t="s">
        <v>10024</v>
      </c>
      <c r="AG6389" t="s">
        <v>10049</v>
      </c>
      <c r="AQ6389" t="s">
        <v>10024</v>
      </c>
      <c r="AR6389" t="s">
        <v>10140</v>
      </c>
    </row>
    <row r="6390" spans="1:44" x14ac:dyDescent="0.25">
      <c r="A6390" t="s">
        <v>10056</v>
      </c>
      <c r="B6390" t="s">
        <v>10024</v>
      </c>
      <c r="U6390" t="s">
        <v>10140</v>
      </c>
      <c r="V6390" t="s">
        <v>10049</v>
      </c>
      <c r="AF6390" t="s">
        <v>10024</v>
      </c>
      <c r="AG6390" t="s">
        <v>10049</v>
      </c>
      <c r="AQ6390" t="s">
        <v>10024</v>
      </c>
      <c r="AR6390" t="s">
        <v>10140</v>
      </c>
    </row>
    <row r="6391" spans="1:44" x14ac:dyDescent="0.25">
      <c r="A6391" t="s">
        <v>10056</v>
      </c>
      <c r="B6391" t="s">
        <v>10044</v>
      </c>
      <c r="U6391" t="s">
        <v>10028</v>
      </c>
      <c r="V6391" t="s">
        <v>10049</v>
      </c>
      <c r="AF6391" t="s">
        <v>10044</v>
      </c>
      <c r="AG6391" t="s">
        <v>10049</v>
      </c>
      <c r="AQ6391" t="s">
        <v>10044</v>
      </c>
      <c r="AR6391" t="s">
        <v>10028</v>
      </c>
    </row>
    <row r="6392" spans="1:44" x14ac:dyDescent="0.25">
      <c r="A6392" t="s">
        <v>10056</v>
      </c>
      <c r="B6392" t="s">
        <v>10044</v>
      </c>
      <c r="U6392" t="s">
        <v>10028</v>
      </c>
      <c r="V6392" t="s">
        <v>10049</v>
      </c>
      <c r="AF6392" t="s">
        <v>10044</v>
      </c>
      <c r="AG6392" t="s">
        <v>10049</v>
      </c>
      <c r="AQ6392" t="s">
        <v>10044</v>
      </c>
      <c r="AR6392" t="s">
        <v>10028</v>
      </c>
    </row>
    <row r="6393" spans="1:44" x14ac:dyDescent="0.25">
      <c r="A6393" t="s">
        <v>10056</v>
      </c>
      <c r="B6393" t="s">
        <v>10024</v>
      </c>
      <c r="U6393" t="s">
        <v>10208</v>
      </c>
      <c r="V6393" t="s">
        <v>10049</v>
      </c>
      <c r="AF6393" t="s">
        <v>10024</v>
      </c>
      <c r="AG6393" t="s">
        <v>10049</v>
      </c>
      <c r="AQ6393" t="s">
        <v>10024</v>
      </c>
      <c r="AR6393" t="s">
        <v>10208</v>
      </c>
    </row>
    <row r="6394" spans="1:44" x14ac:dyDescent="0.25">
      <c r="A6394" t="s">
        <v>10056</v>
      </c>
      <c r="B6394" t="s">
        <v>10024</v>
      </c>
      <c r="U6394" t="s">
        <v>10208</v>
      </c>
      <c r="V6394" t="s">
        <v>10049</v>
      </c>
      <c r="AF6394" t="s">
        <v>10024</v>
      </c>
      <c r="AG6394" t="s">
        <v>10049</v>
      </c>
      <c r="AQ6394" t="s">
        <v>10024</v>
      </c>
      <c r="AR6394" t="s">
        <v>10208</v>
      </c>
    </row>
    <row r="6395" spans="1:44" x14ac:dyDescent="0.25">
      <c r="A6395" t="s">
        <v>10056</v>
      </c>
      <c r="B6395" t="s">
        <v>10024</v>
      </c>
      <c r="U6395" t="s">
        <v>10208</v>
      </c>
      <c r="V6395" t="s">
        <v>10049</v>
      </c>
      <c r="AF6395" t="s">
        <v>10024</v>
      </c>
      <c r="AG6395" t="s">
        <v>10049</v>
      </c>
      <c r="AQ6395" t="s">
        <v>10024</v>
      </c>
      <c r="AR6395" t="s">
        <v>10208</v>
      </c>
    </row>
    <row r="6396" spans="1:44" x14ac:dyDescent="0.25">
      <c r="A6396" t="s">
        <v>10056</v>
      </c>
      <c r="B6396" t="s">
        <v>10024</v>
      </c>
      <c r="U6396" t="s">
        <v>10208</v>
      </c>
      <c r="V6396" t="s">
        <v>10030</v>
      </c>
      <c r="AF6396" t="s">
        <v>10024</v>
      </c>
      <c r="AG6396" t="s">
        <v>10030</v>
      </c>
      <c r="AQ6396" t="s">
        <v>10024</v>
      </c>
      <c r="AR6396" t="s">
        <v>10208</v>
      </c>
    </row>
    <row r="6397" spans="1:44" x14ac:dyDescent="0.25">
      <c r="A6397" t="s">
        <v>10056</v>
      </c>
      <c r="B6397" t="s">
        <v>10024</v>
      </c>
      <c r="U6397" t="s">
        <v>10208</v>
      </c>
      <c r="V6397" t="s">
        <v>10049</v>
      </c>
      <c r="AF6397" t="s">
        <v>10024</v>
      </c>
      <c r="AG6397" t="s">
        <v>10049</v>
      </c>
      <c r="AQ6397" t="s">
        <v>10024</v>
      </c>
      <c r="AR6397" t="s">
        <v>10208</v>
      </c>
    </row>
    <row r="6398" spans="1:44" x14ac:dyDescent="0.25">
      <c r="A6398" t="s">
        <v>10056</v>
      </c>
      <c r="B6398" t="s">
        <v>10024</v>
      </c>
      <c r="U6398" t="s">
        <v>10208</v>
      </c>
      <c r="V6398" t="s">
        <v>10049</v>
      </c>
      <c r="AF6398" t="s">
        <v>10024</v>
      </c>
      <c r="AG6398" t="s">
        <v>10049</v>
      </c>
      <c r="AQ6398" t="s">
        <v>10024</v>
      </c>
      <c r="AR6398" t="s">
        <v>10208</v>
      </c>
    </row>
    <row r="6399" spans="1:44" x14ac:dyDescent="0.25">
      <c r="A6399" t="s">
        <v>10056</v>
      </c>
      <c r="B6399" t="s">
        <v>10137</v>
      </c>
      <c r="U6399" t="s">
        <v>10140</v>
      </c>
      <c r="V6399" t="s">
        <v>10049</v>
      </c>
      <c r="AF6399" t="s">
        <v>10137</v>
      </c>
      <c r="AG6399" t="s">
        <v>10049</v>
      </c>
      <c r="AQ6399" t="s">
        <v>10137</v>
      </c>
      <c r="AR6399" t="s">
        <v>10140</v>
      </c>
    </row>
    <row r="6400" spans="1:44" x14ac:dyDescent="0.25">
      <c r="A6400" t="s">
        <v>10056</v>
      </c>
      <c r="B6400" t="s">
        <v>10137</v>
      </c>
      <c r="U6400" t="s">
        <v>10208</v>
      </c>
      <c r="V6400" t="s">
        <v>10088</v>
      </c>
      <c r="AF6400" t="s">
        <v>10137</v>
      </c>
      <c r="AG6400" t="s">
        <v>10088</v>
      </c>
      <c r="AQ6400" t="s">
        <v>10137</v>
      </c>
      <c r="AR6400" t="s">
        <v>10208</v>
      </c>
    </row>
    <row r="6401" spans="1:44" x14ac:dyDescent="0.25">
      <c r="A6401" t="s">
        <v>10056</v>
      </c>
      <c r="B6401" t="s">
        <v>10137</v>
      </c>
      <c r="U6401" t="s">
        <v>10208</v>
      </c>
      <c r="V6401" t="s">
        <v>10049</v>
      </c>
      <c r="AF6401" t="s">
        <v>10137</v>
      </c>
      <c r="AG6401" t="s">
        <v>10049</v>
      </c>
      <c r="AQ6401" t="s">
        <v>10137</v>
      </c>
      <c r="AR6401" t="s">
        <v>10208</v>
      </c>
    </row>
    <row r="6402" spans="1:44" x14ac:dyDescent="0.25">
      <c r="A6402" t="s">
        <v>10056</v>
      </c>
      <c r="B6402" t="s">
        <v>10137</v>
      </c>
      <c r="U6402" t="s">
        <v>10208</v>
      </c>
      <c r="V6402" t="s">
        <v>10049</v>
      </c>
      <c r="AF6402" t="s">
        <v>10137</v>
      </c>
      <c r="AG6402" t="s">
        <v>10049</v>
      </c>
      <c r="AQ6402" t="s">
        <v>10137</v>
      </c>
      <c r="AR6402" t="s">
        <v>10208</v>
      </c>
    </row>
    <row r="6403" spans="1:44" x14ac:dyDescent="0.25">
      <c r="A6403" t="s">
        <v>10281</v>
      </c>
      <c r="B6403" t="s">
        <v>10024</v>
      </c>
      <c r="U6403" t="s">
        <v>10028</v>
      </c>
      <c r="V6403" t="s">
        <v>10030</v>
      </c>
      <c r="AF6403" t="s">
        <v>10024</v>
      </c>
      <c r="AG6403" t="s">
        <v>10030</v>
      </c>
      <c r="AQ6403" t="s">
        <v>10024</v>
      </c>
      <c r="AR6403" t="s">
        <v>10028</v>
      </c>
    </row>
    <row r="6404" spans="1:44" x14ac:dyDescent="0.25">
      <c r="A6404" t="s">
        <v>10281</v>
      </c>
      <c r="B6404" t="s">
        <v>10024</v>
      </c>
      <c r="U6404" t="s">
        <v>10028</v>
      </c>
      <c r="V6404" t="s">
        <v>10049</v>
      </c>
      <c r="AF6404" t="s">
        <v>10024</v>
      </c>
      <c r="AG6404" t="s">
        <v>10049</v>
      </c>
      <c r="AQ6404" t="s">
        <v>10024</v>
      </c>
      <c r="AR6404" t="s">
        <v>10028</v>
      </c>
    </row>
    <row r="6405" spans="1:44" x14ac:dyDescent="0.25">
      <c r="A6405" t="s">
        <v>10281</v>
      </c>
      <c r="B6405" t="s">
        <v>10024</v>
      </c>
      <c r="U6405" t="s">
        <v>10028</v>
      </c>
      <c r="V6405" t="s">
        <v>10030</v>
      </c>
      <c r="AF6405" t="s">
        <v>10024</v>
      </c>
      <c r="AG6405" t="s">
        <v>10030</v>
      </c>
      <c r="AQ6405" t="s">
        <v>10024</v>
      </c>
      <c r="AR6405" t="s">
        <v>10028</v>
      </c>
    </row>
    <row r="6406" spans="1:44" x14ac:dyDescent="0.25">
      <c r="A6406" t="s">
        <v>10056</v>
      </c>
      <c r="B6406" t="s">
        <v>10024</v>
      </c>
      <c r="U6406" t="s">
        <v>10028</v>
      </c>
      <c r="V6406" t="s">
        <v>10088</v>
      </c>
      <c r="AF6406" t="s">
        <v>10024</v>
      </c>
      <c r="AG6406" t="s">
        <v>10088</v>
      </c>
      <c r="AQ6406" t="s">
        <v>10024</v>
      </c>
      <c r="AR6406" t="s">
        <v>10028</v>
      </c>
    </row>
    <row r="6407" spans="1:44" x14ac:dyDescent="0.25">
      <c r="A6407" t="s">
        <v>10021</v>
      </c>
      <c r="B6407" t="s">
        <v>10044</v>
      </c>
      <c r="U6407" t="s">
        <v>10047</v>
      </c>
      <c r="V6407" t="s">
        <v>10030</v>
      </c>
      <c r="AF6407" t="s">
        <v>10044</v>
      </c>
      <c r="AG6407" t="s">
        <v>10030</v>
      </c>
      <c r="AQ6407" t="s">
        <v>10044</v>
      </c>
      <c r="AR6407" t="s">
        <v>10047</v>
      </c>
    </row>
    <row r="6408" spans="1:44" x14ac:dyDescent="0.25">
      <c r="A6408" t="s">
        <v>10021</v>
      </c>
      <c r="B6408" t="s">
        <v>10044</v>
      </c>
      <c r="U6408" t="s">
        <v>10047</v>
      </c>
      <c r="V6408" t="s">
        <v>10049</v>
      </c>
      <c r="AF6408" t="s">
        <v>10044</v>
      </c>
      <c r="AG6408" t="s">
        <v>10049</v>
      </c>
      <c r="AQ6408" t="s">
        <v>10044</v>
      </c>
      <c r="AR6408" t="s">
        <v>10047</v>
      </c>
    </row>
    <row r="6409" spans="1:44" x14ac:dyDescent="0.25">
      <c r="A6409" t="s">
        <v>10281</v>
      </c>
      <c r="B6409" t="s">
        <v>10024</v>
      </c>
      <c r="U6409" t="s">
        <v>10140</v>
      </c>
      <c r="V6409" t="s">
        <v>10030</v>
      </c>
      <c r="AF6409" t="s">
        <v>10024</v>
      </c>
      <c r="AG6409" t="s">
        <v>10030</v>
      </c>
      <c r="AQ6409" t="s">
        <v>10024</v>
      </c>
      <c r="AR6409" t="s">
        <v>10140</v>
      </c>
    </row>
    <row r="6410" spans="1:44" x14ac:dyDescent="0.25">
      <c r="A6410" t="s">
        <v>10281</v>
      </c>
      <c r="B6410" t="s">
        <v>10024</v>
      </c>
      <c r="U6410" t="s">
        <v>10140</v>
      </c>
      <c r="V6410" t="s">
        <v>10049</v>
      </c>
      <c r="AF6410" t="s">
        <v>10024</v>
      </c>
      <c r="AG6410" t="s">
        <v>10049</v>
      </c>
      <c r="AQ6410" t="s">
        <v>10024</v>
      </c>
      <c r="AR6410" t="s">
        <v>10140</v>
      </c>
    </row>
    <row r="6411" spans="1:44" x14ac:dyDescent="0.25">
      <c r="A6411" t="s">
        <v>10281</v>
      </c>
      <c r="B6411" t="s">
        <v>10024</v>
      </c>
      <c r="U6411" t="s">
        <v>10140</v>
      </c>
      <c r="V6411" t="s">
        <v>10049</v>
      </c>
      <c r="AF6411" t="s">
        <v>10024</v>
      </c>
      <c r="AG6411" t="s">
        <v>10049</v>
      </c>
      <c r="AQ6411" t="s">
        <v>10024</v>
      </c>
      <c r="AR6411" t="s">
        <v>10140</v>
      </c>
    </row>
    <row r="6412" spans="1:44" x14ac:dyDescent="0.25">
      <c r="A6412" t="s">
        <v>10281</v>
      </c>
      <c r="B6412" t="s">
        <v>10024</v>
      </c>
      <c r="U6412" t="s">
        <v>10140</v>
      </c>
      <c r="V6412" t="s">
        <v>10088</v>
      </c>
      <c r="AF6412" t="s">
        <v>10024</v>
      </c>
      <c r="AG6412" t="s">
        <v>10088</v>
      </c>
      <c r="AQ6412" t="s">
        <v>10024</v>
      </c>
      <c r="AR6412" t="s">
        <v>10140</v>
      </c>
    </row>
    <row r="6413" spans="1:44" x14ac:dyDescent="0.25">
      <c r="A6413" t="s">
        <v>10281</v>
      </c>
      <c r="B6413" t="s">
        <v>10024</v>
      </c>
      <c r="U6413" t="s">
        <v>10140</v>
      </c>
      <c r="V6413" t="s">
        <v>10049</v>
      </c>
      <c r="AF6413" t="s">
        <v>10024</v>
      </c>
      <c r="AG6413" t="s">
        <v>10049</v>
      </c>
      <c r="AQ6413" t="s">
        <v>10024</v>
      </c>
      <c r="AR6413" t="s">
        <v>10140</v>
      </c>
    </row>
    <row r="6414" spans="1:44" x14ac:dyDescent="0.25">
      <c r="A6414" t="s">
        <v>10056</v>
      </c>
      <c r="B6414" t="s">
        <v>10137</v>
      </c>
      <c r="U6414" t="s">
        <v>10028</v>
      </c>
      <c r="V6414" t="s">
        <v>10049</v>
      </c>
      <c r="AF6414" t="s">
        <v>10137</v>
      </c>
      <c r="AG6414" t="s">
        <v>10049</v>
      </c>
      <c r="AQ6414" t="s">
        <v>10137</v>
      </c>
      <c r="AR6414" t="s">
        <v>10028</v>
      </c>
    </row>
    <row r="6415" spans="1:44" x14ac:dyDescent="0.25">
      <c r="A6415" t="s">
        <v>10056</v>
      </c>
      <c r="B6415" t="s">
        <v>10137</v>
      </c>
      <c r="U6415" t="s">
        <v>10028</v>
      </c>
      <c r="V6415" t="s">
        <v>10088</v>
      </c>
      <c r="AF6415" t="s">
        <v>10137</v>
      </c>
      <c r="AG6415" t="s">
        <v>10088</v>
      </c>
      <c r="AQ6415" t="s">
        <v>10137</v>
      </c>
      <c r="AR6415" t="s">
        <v>10028</v>
      </c>
    </row>
    <row r="6416" spans="1:44" x14ac:dyDescent="0.25">
      <c r="A6416" t="s">
        <v>10021</v>
      </c>
      <c r="B6416" t="s">
        <v>10137</v>
      </c>
      <c r="U6416" t="s">
        <v>10028</v>
      </c>
      <c r="V6416" t="s">
        <v>10049</v>
      </c>
      <c r="AF6416" t="s">
        <v>10137</v>
      </c>
      <c r="AG6416" t="s">
        <v>10049</v>
      </c>
      <c r="AQ6416" t="s">
        <v>10137</v>
      </c>
      <c r="AR6416" t="s">
        <v>10028</v>
      </c>
    </row>
    <row r="6417" spans="1:44" x14ac:dyDescent="0.25">
      <c r="A6417" t="s">
        <v>12145</v>
      </c>
      <c r="B6417" t="s">
        <v>10044</v>
      </c>
      <c r="U6417" t="s">
        <v>10047</v>
      </c>
      <c r="V6417" t="s">
        <v>10049</v>
      </c>
      <c r="AF6417" t="s">
        <v>10044</v>
      </c>
      <c r="AG6417" t="s">
        <v>10049</v>
      </c>
      <c r="AQ6417" t="s">
        <v>10044</v>
      </c>
      <c r="AR6417" t="s">
        <v>10047</v>
      </c>
    </row>
    <row r="6418" spans="1:44" x14ac:dyDescent="0.25">
      <c r="A6418" t="s">
        <v>10056</v>
      </c>
      <c r="B6418" t="s">
        <v>10024</v>
      </c>
      <c r="U6418" t="s">
        <v>10208</v>
      </c>
      <c r="V6418" t="s">
        <v>10088</v>
      </c>
      <c r="AF6418" t="s">
        <v>10024</v>
      </c>
      <c r="AG6418" t="s">
        <v>10088</v>
      </c>
      <c r="AQ6418" t="s">
        <v>10024</v>
      </c>
      <c r="AR6418" t="s">
        <v>10208</v>
      </c>
    </row>
    <row r="6419" spans="1:44" x14ac:dyDescent="0.25">
      <c r="A6419" t="s">
        <v>10056</v>
      </c>
      <c r="B6419" t="s">
        <v>10024</v>
      </c>
      <c r="U6419" t="s">
        <v>10208</v>
      </c>
      <c r="V6419" t="s">
        <v>10049</v>
      </c>
      <c r="AF6419" t="s">
        <v>10024</v>
      </c>
      <c r="AG6419" t="s">
        <v>10049</v>
      </c>
      <c r="AQ6419" t="s">
        <v>10024</v>
      </c>
      <c r="AR6419" t="s">
        <v>10208</v>
      </c>
    </row>
    <row r="6420" spans="1:44" x14ac:dyDescent="0.25">
      <c r="A6420" t="s">
        <v>10056</v>
      </c>
      <c r="B6420" t="s">
        <v>10044</v>
      </c>
      <c r="U6420" t="s">
        <v>10140</v>
      </c>
      <c r="V6420" t="s">
        <v>10049</v>
      </c>
      <c r="AF6420" t="s">
        <v>10044</v>
      </c>
      <c r="AG6420" t="s">
        <v>10049</v>
      </c>
      <c r="AQ6420" t="s">
        <v>10044</v>
      </c>
      <c r="AR6420" t="s">
        <v>10140</v>
      </c>
    </row>
    <row r="6421" spans="1:44" x14ac:dyDescent="0.25">
      <c r="A6421" t="s">
        <v>10056</v>
      </c>
      <c r="B6421" t="s">
        <v>10044</v>
      </c>
      <c r="U6421" t="s">
        <v>10140</v>
      </c>
      <c r="V6421" t="s">
        <v>10030</v>
      </c>
      <c r="AF6421" t="s">
        <v>10044</v>
      </c>
      <c r="AG6421" t="s">
        <v>10030</v>
      </c>
      <c r="AQ6421" t="s">
        <v>10044</v>
      </c>
      <c r="AR6421" t="s">
        <v>10140</v>
      </c>
    </row>
    <row r="6422" spans="1:44" x14ac:dyDescent="0.25">
      <c r="A6422" t="s">
        <v>10056</v>
      </c>
      <c r="B6422" t="s">
        <v>10044</v>
      </c>
      <c r="U6422" t="s">
        <v>10140</v>
      </c>
      <c r="V6422" t="s">
        <v>10049</v>
      </c>
      <c r="AF6422" t="s">
        <v>10044</v>
      </c>
      <c r="AG6422" t="s">
        <v>10049</v>
      </c>
      <c r="AQ6422" t="s">
        <v>10044</v>
      </c>
      <c r="AR6422" t="s">
        <v>10140</v>
      </c>
    </row>
    <row r="6423" spans="1:44" x14ac:dyDescent="0.25">
      <c r="A6423" t="s">
        <v>10056</v>
      </c>
      <c r="B6423" t="s">
        <v>10044</v>
      </c>
      <c r="U6423" t="s">
        <v>10140</v>
      </c>
      <c r="V6423" t="s">
        <v>10049</v>
      </c>
      <c r="AF6423" t="s">
        <v>10044</v>
      </c>
      <c r="AG6423" t="s">
        <v>10049</v>
      </c>
      <c r="AQ6423" t="s">
        <v>10044</v>
      </c>
      <c r="AR6423" t="s">
        <v>10140</v>
      </c>
    </row>
    <row r="6424" spans="1:44" x14ac:dyDescent="0.25">
      <c r="A6424" t="s">
        <v>10056</v>
      </c>
      <c r="B6424" t="s">
        <v>10044</v>
      </c>
      <c r="U6424" t="s">
        <v>10047</v>
      </c>
      <c r="V6424" t="s">
        <v>10088</v>
      </c>
      <c r="AF6424" t="s">
        <v>10044</v>
      </c>
      <c r="AG6424" t="s">
        <v>10088</v>
      </c>
      <c r="AQ6424" t="s">
        <v>10044</v>
      </c>
      <c r="AR6424" t="s">
        <v>10047</v>
      </c>
    </row>
    <row r="6425" spans="1:44" x14ac:dyDescent="0.25">
      <c r="A6425" t="s">
        <v>10281</v>
      </c>
      <c r="B6425" t="s">
        <v>10137</v>
      </c>
      <c r="U6425" t="s">
        <v>10047</v>
      </c>
      <c r="V6425" t="s">
        <v>10030</v>
      </c>
      <c r="AF6425" t="s">
        <v>10137</v>
      </c>
      <c r="AG6425" t="s">
        <v>10030</v>
      </c>
      <c r="AQ6425" t="s">
        <v>10137</v>
      </c>
      <c r="AR6425" t="s">
        <v>10047</v>
      </c>
    </row>
    <row r="6426" spans="1:44" x14ac:dyDescent="0.25">
      <c r="A6426" t="s">
        <v>10056</v>
      </c>
      <c r="B6426" t="s">
        <v>10024</v>
      </c>
      <c r="U6426" t="s">
        <v>10208</v>
      </c>
      <c r="V6426" t="s">
        <v>10049</v>
      </c>
      <c r="AF6426" t="s">
        <v>10024</v>
      </c>
      <c r="AG6426" t="s">
        <v>10049</v>
      </c>
      <c r="AQ6426" t="s">
        <v>10024</v>
      </c>
      <c r="AR6426" t="s">
        <v>10208</v>
      </c>
    </row>
    <row r="6427" spans="1:44" x14ac:dyDescent="0.25">
      <c r="A6427" t="s">
        <v>10056</v>
      </c>
      <c r="B6427" t="s">
        <v>10024</v>
      </c>
      <c r="U6427" t="s">
        <v>10208</v>
      </c>
      <c r="V6427" t="s">
        <v>10088</v>
      </c>
      <c r="AF6427" t="s">
        <v>10024</v>
      </c>
      <c r="AG6427" t="s">
        <v>10088</v>
      </c>
      <c r="AQ6427" t="s">
        <v>10024</v>
      </c>
      <c r="AR6427" t="s">
        <v>10208</v>
      </c>
    </row>
    <row r="6428" spans="1:44" x14ac:dyDescent="0.25">
      <c r="A6428" t="s">
        <v>10056</v>
      </c>
      <c r="B6428" t="s">
        <v>10024</v>
      </c>
      <c r="U6428" t="s">
        <v>10208</v>
      </c>
      <c r="V6428" t="s">
        <v>10049</v>
      </c>
      <c r="AF6428" t="s">
        <v>10024</v>
      </c>
      <c r="AG6428" t="s">
        <v>10049</v>
      </c>
      <c r="AQ6428" t="s">
        <v>10024</v>
      </c>
      <c r="AR6428" t="s">
        <v>10208</v>
      </c>
    </row>
    <row r="6429" spans="1:44" x14ac:dyDescent="0.25">
      <c r="A6429" t="s">
        <v>10056</v>
      </c>
      <c r="B6429" t="s">
        <v>10024</v>
      </c>
      <c r="U6429" t="s">
        <v>10208</v>
      </c>
      <c r="V6429" t="s">
        <v>10049</v>
      </c>
      <c r="AF6429" t="s">
        <v>10024</v>
      </c>
      <c r="AG6429" t="s">
        <v>10049</v>
      </c>
      <c r="AQ6429" t="s">
        <v>10024</v>
      </c>
      <c r="AR6429" t="s">
        <v>10208</v>
      </c>
    </row>
    <row r="6430" spans="1:44" x14ac:dyDescent="0.25">
      <c r="A6430" t="s">
        <v>10056</v>
      </c>
      <c r="B6430" t="s">
        <v>10024</v>
      </c>
      <c r="U6430" t="s">
        <v>10208</v>
      </c>
      <c r="V6430" t="s">
        <v>10088</v>
      </c>
      <c r="AF6430" t="s">
        <v>10024</v>
      </c>
      <c r="AG6430" t="s">
        <v>10088</v>
      </c>
      <c r="AQ6430" t="s">
        <v>10024</v>
      </c>
      <c r="AR6430" t="s">
        <v>10208</v>
      </c>
    </row>
    <row r="6431" spans="1:44" x14ac:dyDescent="0.25">
      <c r="A6431" t="s">
        <v>10056</v>
      </c>
      <c r="B6431" t="s">
        <v>10024</v>
      </c>
      <c r="U6431" t="s">
        <v>10028</v>
      </c>
      <c r="V6431" t="s">
        <v>10049</v>
      </c>
      <c r="AF6431" t="s">
        <v>10024</v>
      </c>
      <c r="AG6431" t="s">
        <v>10049</v>
      </c>
      <c r="AQ6431" t="s">
        <v>10024</v>
      </c>
      <c r="AR6431" t="s">
        <v>10028</v>
      </c>
    </row>
    <row r="6432" spans="1:44" x14ac:dyDescent="0.25">
      <c r="A6432" t="s">
        <v>10056</v>
      </c>
      <c r="B6432" t="s">
        <v>10024</v>
      </c>
      <c r="U6432" t="s">
        <v>10028</v>
      </c>
      <c r="V6432" t="s">
        <v>10030</v>
      </c>
      <c r="AF6432" t="s">
        <v>10024</v>
      </c>
      <c r="AG6432" t="s">
        <v>10030</v>
      </c>
      <c r="AQ6432" t="s">
        <v>10024</v>
      </c>
      <c r="AR6432" t="s">
        <v>10028</v>
      </c>
    </row>
    <row r="6433" spans="1:44" x14ac:dyDescent="0.25">
      <c r="A6433" t="s">
        <v>10056</v>
      </c>
      <c r="B6433" t="s">
        <v>10024</v>
      </c>
      <c r="U6433" t="s">
        <v>10028</v>
      </c>
      <c r="V6433" t="s">
        <v>10049</v>
      </c>
      <c r="AF6433" t="s">
        <v>10024</v>
      </c>
      <c r="AG6433" t="s">
        <v>10049</v>
      </c>
      <c r="AQ6433" t="s">
        <v>10024</v>
      </c>
      <c r="AR6433" t="s">
        <v>10028</v>
      </c>
    </row>
    <row r="6434" spans="1:44" x14ac:dyDescent="0.25">
      <c r="A6434" t="s">
        <v>10056</v>
      </c>
      <c r="B6434" t="s">
        <v>10024</v>
      </c>
      <c r="U6434" t="s">
        <v>10028</v>
      </c>
      <c r="V6434" t="s">
        <v>10030</v>
      </c>
      <c r="AF6434" t="s">
        <v>10024</v>
      </c>
      <c r="AG6434" t="s">
        <v>10030</v>
      </c>
      <c r="AQ6434" t="s">
        <v>10024</v>
      </c>
      <c r="AR6434" t="s">
        <v>10028</v>
      </c>
    </row>
    <row r="6435" spans="1:44" x14ac:dyDescent="0.25">
      <c r="A6435" t="s">
        <v>10056</v>
      </c>
      <c r="B6435" t="s">
        <v>10044</v>
      </c>
      <c r="U6435" t="s">
        <v>10140</v>
      </c>
      <c r="V6435" t="s">
        <v>10049</v>
      </c>
      <c r="AF6435" t="s">
        <v>10044</v>
      </c>
      <c r="AG6435" t="s">
        <v>10049</v>
      </c>
      <c r="AQ6435" t="s">
        <v>10044</v>
      </c>
      <c r="AR6435" t="s">
        <v>10140</v>
      </c>
    </row>
    <row r="6436" spans="1:44" x14ac:dyDescent="0.25">
      <c r="A6436" t="s">
        <v>10056</v>
      </c>
      <c r="B6436" t="s">
        <v>10044</v>
      </c>
      <c r="U6436" t="s">
        <v>10140</v>
      </c>
      <c r="V6436" t="s">
        <v>10088</v>
      </c>
      <c r="AF6436" t="s">
        <v>10044</v>
      </c>
      <c r="AG6436" t="s">
        <v>10088</v>
      </c>
      <c r="AQ6436" t="s">
        <v>10044</v>
      </c>
      <c r="AR6436" t="s">
        <v>10140</v>
      </c>
    </row>
    <row r="6437" spans="1:44" x14ac:dyDescent="0.25">
      <c r="A6437" t="s">
        <v>10281</v>
      </c>
      <c r="B6437" t="s">
        <v>10024</v>
      </c>
      <c r="U6437" t="s">
        <v>10047</v>
      </c>
      <c r="V6437" t="s">
        <v>10030</v>
      </c>
      <c r="AF6437" t="s">
        <v>10024</v>
      </c>
      <c r="AG6437" t="s">
        <v>10030</v>
      </c>
      <c r="AQ6437" t="s">
        <v>10024</v>
      </c>
      <c r="AR6437" t="s">
        <v>10047</v>
      </c>
    </row>
    <row r="6438" spans="1:44" x14ac:dyDescent="0.25">
      <c r="A6438" t="s">
        <v>10281</v>
      </c>
      <c r="B6438" t="s">
        <v>10024</v>
      </c>
      <c r="U6438" t="s">
        <v>10047</v>
      </c>
      <c r="V6438" t="s">
        <v>10049</v>
      </c>
      <c r="AF6438" t="s">
        <v>10024</v>
      </c>
      <c r="AG6438" t="s">
        <v>10049</v>
      </c>
      <c r="AQ6438" t="s">
        <v>10024</v>
      </c>
      <c r="AR6438" t="s">
        <v>10047</v>
      </c>
    </row>
    <row r="6439" spans="1:44" x14ac:dyDescent="0.25">
      <c r="A6439" t="s">
        <v>10281</v>
      </c>
      <c r="B6439" t="s">
        <v>10024</v>
      </c>
      <c r="U6439" t="s">
        <v>10047</v>
      </c>
      <c r="V6439" t="s">
        <v>10088</v>
      </c>
      <c r="AF6439" t="s">
        <v>10024</v>
      </c>
      <c r="AG6439" t="s">
        <v>10088</v>
      </c>
      <c r="AQ6439" t="s">
        <v>10024</v>
      </c>
      <c r="AR6439" t="s">
        <v>10047</v>
      </c>
    </row>
    <row r="6440" spans="1:44" x14ac:dyDescent="0.25">
      <c r="A6440" t="s">
        <v>10056</v>
      </c>
      <c r="B6440" t="s">
        <v>10024</v>
      </c>
      <c r="U6440" t="s">
        <v>10140</v>
      </c>
      <c r="V6440" t="s">
        <v>10030</v>
      </c>
      <c r="AF6440" t="s">
        <v>10024</v>
      </c>
      <c r="AG6440" t="s">
        <v>10030</v>
      </c>
      <c r="AQ6440" t="s">
        <v>10024</v>
      </c>
      <c r="AR6440" t="s">
        <v>10140</v>
      </c>
    </row>
    <row r="6441" spans="1:44" x14ac:dyDescent="0.25">
      <c r="A6441" t="s">
        <v>10281</v>
      </c>
      <c r="B6441" t="s">
        <v>10024</v>
      </c>
      <c r="U6441" t="s">
        <v>10208</v>
      </c>
      <c r="V6441" t="s">
        <v>10030</v>
      </c>
      <c r="AF6441" t="s">
        <v>10024</v>
      </c>
      <c r="AG6441" t="s">
        <v>10030</v>
      </c>
      <c r="AQ6441" t="s">
        <v>10024</v>
      </c>
      <c r="AR6441" t="s">
        <v>10208</v>
      </c>
    </row>
    <row r="6442" spans="1:44" x14ac:dyDescent="0.25">
      <c r="A6442" t="s">
        <v>10056</v>
      </c>
      <c r="B6442" t="s">
        <v>10044</v>
      </c>
      <c r="U6442" t="s">
        <v>10208</v>
      </c>
      <c r="V6442" t="s">
        <v>10049</v>
      </c>
      <c r="AF6442" t="s">
        <v>10044</v>
      </c>
      <c r="AG6442" t="s">
        <v>10049</v>
      </c>
      <c r="AQ6442" t="s">
        <v>10044</v>
      </c>
      <c r="AR6442" t="s">
        <v>10208</v>
      </c>
    </row>
    <row r="6443" spans="1:44" x14ac:dyDescent="0.25">
      <c r="A6443" t="s">
        <v>10056</v>
      </c>
      <c r="B6443" t="s">
        <v>10044</v>
      </c>
      <c r="U6443" t="s">
        <v>10208</v>
      </c>
      <c r="V6443" t="s">
        <v>10049</v>
      </c>
      <c r="AF6443" t="s">
        <v>10044</v>
      </c>
      <c r="AG6443" t="s">
        <v>10049</v>
      </c>
      <c r="AQ6443" t="s">
        <v>10044</v>
      </c>
      <c r="AR6443" t="s">
        <v>10208</v>
      </c>
    </row>
    <row r="6444" spans="1:44" x14ac:dyDescent="0.25">
      <c r="A6444" t="s">
        <v>10056</v>
      </c>
      <c r="B6444" t="s">
        <v>10044</v>
      </c>
      <c r="U6444" t="s">
        <v>10208</v>
      </c>
      <c r="V6444" t="s">
        <v>10049</v>
      </c>
      <c r="AF6444" t="s">
        <v>10044</v>
      </c>
      <c r="AG6444" t="s">
        <v>10049</v>
      </c>
      <c r="AQ6444" t="s">
        <v>10044</v>
      </c>
      <c r="AR6444" t="s">
        <v>10208</v>
      </c>
    </row>
    <row r="6445" spans="1:44" x14ac:dyDescent="0.25">
      <c r="A6445" t="s">
        <v>10056</v>
      </c>
      <c r="B6445" t="s">
        <v>10044</v>
      </c>
      <c r="U6445" t="s">
        <v>10208</v>
      </c>
      <c r="V6445" t="s">
        <v>10049</v>
      </c>
      <c r="AF6445" t="s">
        <v>10044</v>
      </c>
      <c r="AG6445" t="s">
        <v>10049</v>
      </c>
      <c r="AQ6445" t="s">
        <v>10044</v>
      </c>
      <c r="AR6445" t="s">
        <v>10208</v>
      </c>
    </row>
    <row r="6446" spans="1:44" x14ac:dyDescent="0.25">
      <c r="A6446" t="s">
        <v>10056</v>
      </c>
      <c r="B6446" t="s">
        <v>10044</v>
      </c>
      <c r="U6446" t="s">
        <v>10208</v>
      </c>
      <c r="V6446" t="s">
        <v>10030</v>
      </c>
      <c r="AF6446" t="s">
        <v>10044</v>
      </c>
      <c r="AG6446" t="s">
        <v>10030</v>
      </c>
      <c r="AQ6446" t="s">
        <v>10044</v>
      </c>
      <c r="AR6446" t="s">
        <v>10208</v>
      </c>
    </row>
    <row r="6447" spans="1:44" x14ac:dyDescent="0.25">
      <c r="A6447" t="s">
        <v>10056</v>
      </c>
      <c r="B6447" t="s">
        <v>10024</v>
      </c>
      <c r="U6447" t="s">
        <v>10140</v>
      </c>
      <c r="V6447" t="s">
        <v>10049</v>
      </c>
      <c r="AF6447" t="s">
        <v>10024</v>
      </c>
      <c r="AG6447" t="s">
        <v>10049</v>
      </c>
      <c r="AQ6447" t="s">
        <v>10024</v>
      </c>
      <c r="AR6447" t="s">
        <v>10140</v>
      </c>
    </row>
    <row r="6448" spans="1:44" x14ac:dyDescent="0.25">
      <c r="A6448" t="s">
        <v>10021</v>
      </c>
      <c r="B6448" t="s">
        <v>10137</v>
      </c>
      <c r="U6448" t="s">
        <v>10140</v>
      </c>
      <c r="V6448" t="s">
        <v>10030</v>
      </c>
      <c r="AF6448" t="s">
        <v>10137</v>
      </c>
      <c r="AG6448" t="s">
        <v>10030</v>
      </c>
      <c r="AQ6448" t="s">
        <v>10137</v>
      </c>
      <c r="AR6448" t="s">
        <v>10140</v>
      </c>
    </row>
    <row r="6449" spans="1:44" x14ac:dyDescent="0.25">
      <c r="A6449" t="s">
        <v>10021</v>
      </c>
      <c r="B6449" t="s">
        <v>10137</v>
      </c>
      <c r="U6449" t="s">
        <v>10140</v>
      </c>
      <c r="V6449" t="s">
        <v>10049</v>
      </c>
      <c r="AF6449" t="s">
        <v>10137</v>
      </c>
      <c r="AG6449" t="s">
        <v>10049</v>
      </c>
      <c r="AQ6449" t="s">
        <v>10137</v>
      </c>
      <c r="AR6449" t="s">
        <v>10140</v>
      </c>
    </row>
    <row r="6450" spans="1:44" x14ac:dyDescent="0.25">
      <c r="A6450" t="s">
        <v>10021</v>
      </c>
      <c r="B6450" t="s">
        <v>10137</v>
      </c>
      <c r="U6450" t="s">
        <v>10140</v>
      </c>
      <c r="V6450" t="s">
        <v>10049</v>
      </c>
      <c r="AF6450" t="s">
        <v>10137</v>
      </c>
      <c r="AG6450" t="s">
        <v>10049</v>
      </c>
      <c r="AQ6450" t="s">
        <v>10137</v>
      </c>
      <c r="AR6450" t="s">
        <v>10140</v>
      </c>
    </row>
    <row r="6451" spans="1:44" x14ac:dyDescent="0.25">
      <c r="A6451" t="s">
        <v>10056</v>
      </c>
      <c r="B6451" t="s">
        <v>10024</v>
      </c>
      <c r="U6451" t="s">
        <v>10208</v>
      </c>
      <c r="V6451" t="s">
        <v>10049</v>
      </c>
      <c r="AF6451" t="s">
        <v>10024</v>
      </c>
      <c r="AG6451" t="s">
        <v>10049</v>
      </c>
      <c r="AQ6451" t="s">
        <v>10024</v>
      </c>
      <c r="AR6451" t="s">
        <v>10208</v>
      </c>
    </row>
    <row r="6452" spans="1:44" x14ac:dyDescent="0.25">
      <c r="A6452" t="s">
        <v>10056</v>
      </c>
      <c r="B6452" t="s">
        <v>10024</v>
      </c>
      <c r="U6452" t="s">
        <v>10208</v>
      </c>
      <c r="V6452" t="s">
        <v>10049</v>
      </c>
      <c r="AF6452" t="s">
        <v>10024</v>
      </c>
      <c r="AG6452" t="s">
        <v>10049</v>
      </c>
      <c r="AQ6452" t="s">
        <v>10024</v>
      </c>
      <c r="AR6452" t="s">
        <v>10208</v>
      </c>
    </row>
    <row r="6453" spans="1:44" x14ac:dyDescent="0.25">
      <c r="A6453" t="s">
        <v>10056</v>
      </c>
      <c r="B6453" t="s">
        <v>10024</v>
      </c>
      <c r="U6453" t="s">
        <v>10208</v>
      </c>
      <c r="V6453" t="s">
        <v>10049</v>
      </c>
      <c r="AF6453" t="s">
        <v>10024</v>
      </c>
      <c r="AG6453" t="s">
        <v>10049</v>
      </c>
      <c r="AQ6453" t="s">
        <v>10024</v>
      </c>
      <c r="AR6453" t="s">
        <v>10208</v>
      </c>
    </row>
    <row r="6454" spans="1:44" x14ac:dyDescent="0.25">
      <c r="A6454" t="s">
        <v>10021</v>
      </c>
      <c r="B6454" t="s">
        <v>10024</v>
      </c>
      <c r="U6454" t="s">
        <v>10140</v>
      </c>
      <c r="V6454" t="s">
        <v>10088</v>
      </c>
      <c r="AF6454" t="s">
        <v>10024</v>
      </c>
      <c r="AG6454" t="s">
        <v>10088</v>
      </c>
      <c r="AQ6454" t="s">
        <v>10024</v>
      </c>
      <c r="AR6454" t="s">
        <v>10140</v>
      </c>
    </row>
    <row r="6455" spans="1:44" x14ac:dyDescent="0.25">
      <c r="A6455" t="s">
        <v>10056</v>
      </c>
      <c r="B6455" t="s">
        <v>10024</v>
      </c>
      <c r="U6455" t="s">
        <v>10140</v>
      </c>
      <c r="V6455" t="s">
        <v>10049</v>
      </c>
      <c r="AF6455" t="s">
        <v>10024</v>
      </c>
      <c r="AG6455" t="s">
        <v>10049</v>
      </c>
      <c r="AQ6455" t="s">
        <v>10024</v>
      </c>
      <c r="AR6455" t="s">
        <v>10140</v>
      </c>
    </row>
    <row r="6456" spans="1:44" x14ac:dyDescent="0.25">
      <c r="A6456" t="s">
        <v>10281</v>
      </c>
      <c r="B6456" t="s">
        <v>10024</v>
      </c>
      <c r="U6456" t="s">
        <v>10047</v>
      </c>
      <c r="V6456" t="s">
        <v>10049</v>
      </c>
      <c r="AF6456" t="s">
        <v>10024</v>
      </c>
      <c r="AG6456" t="s">
        <v>10049</v>
      </c>
      <c r="AQ6456" t="s">
        <v>10024</v>
      </c>
      <c r="AR6456" t="s">
        <v>10047</v>
      </c>
    </row>
    <row r="6457" spans="1:44" x14ac:dyDescent="0.25">
      <c r="A6457" t="s">
        <v>10281</v>
      </c>
      <c r="B6457" t="s">
        <v>10024</v>
      </c>
      <c r="U6457" t="s">
        <v>10047</v>
      </c>
      <c r="V6457" t="s">
        <v>10030</v>
      </c>
      <c r="AF6457" t="s">
        <v>10024</v>
      </c>
      <c r="AG6457" t="s">
        <v>10030</v>
      </c>
      <c r="AQ6457" t="s">
        <v>10024</v>
      </c>
      <c r="AR6457" t="s">
        <v>10047</v>
      </c>
    </row>
    <row r="6458" spans="1:44" x14ac:dyDescent="0.25">
      <c r="A6458" t="s">
        <v>10056</v>
      </c>
      <c r="B6458" t="s">
        <v>10044</v>
      </c>
      <c r="U6458" t="s">
        <v>10208</v>
      </c>
      <c r="V6458" t="s">
        <v>10088</v>
      </c>
      <c r="AF6458" t="s">
        <v>10044</v>
      </c>
      <c r="AG6458" t="s">
        <v>10088</v>
      </c>
      <c r="AQ6458" t="s">
        <v>10044</v>
      </c>
      <c r="AR6458" t="s">
        <v>10208</v>
      </c>
    </row>
    <row r="6459" spans="1:44" x14ac:dyDescent="0.25">
      <c r="A6459" t="s">
        <v>10056</v>
      </c>
      <c r="B6459" t="s">
        <v>10044</v>
      </c>
      <c r="U6459" t="s">
        <v>10208</v>
      </c>
      <c r="V6459" t="s">
        <v>10049</v>
      </c>
      <c r="AF6459" t="s">
        <v>10044</v>
      </c>
      <c r="AG6459" t="s">
        <v>10049</v>
      </c>
      <c r="AQ6459" t="s">
        <v>10044</v>
      </c>
      <c r="AR6459" t="s">
        <v>10208</v>
      </c>
    </row>
    <row r="6460" spans="1:44" x14ac:dyDescent="0.25">
      <c r="A6460" t="s">
        <v>10281</v>
      </c>
      <c r="B6460" t="s">
        <v>10044</v>
      </c>
      <c r="U6460" t="s">
        <v>10208</v>
      </c>
      <c r="V6460" t="s">
        <v>10049</v>
      </c>
      <c r="AF6460" t="s">
        <v>10044</v>
      </c>
      <c r="AG6460" t="s">
        <v>10049</v>
      </c>
      <c r="AQ6460" t="s">
        <v>10044</v>
      </c>
      <c r="AR6460" t="s">
        <v>10208</v>
      </c>
    </row>
    <row r="6461" spans="1:44" x14ac:dyDescent="0.25">
      <c r="A6461" t="s">
        <v>10281</v>
      </c>
      <c r="B6461" t="s">
        <v>10044</v>
      </c>
      <c r="U6461" t="s">
        <v>10208</v>
      </c>
      <c r="V6461" t="s">
        <v>10049</v>
      </c>
      <c r="AF6461" t="s">
        <v>10044</v>
      </c>
      <c r="AG6461" t="s">
        <v>10049</v>
      </c>
      <c r="AQ6461" t="s">
        <v>10044</v>
      </c>
      <c r="AR6461" t="s">
        <v>10208</v>
      </c>
    </row>
    <row r="6462" spans="1:44" x14ac:dyDescent="0.25">
      <c r="A6462" t="s">
        <v>10281</v>
      </c>
      <c r="B6462" t="s">
        <v>10044</v>
      </c>
      <c r="U6462" t="s">
        <v>10208</v>
      </c>
      <c r="V6462" t="s">
        <v>10049</v>
      </c>
      <c r="AF6462" t="s">
        <v>10044</v>
      </c>
      <c r="AG6462" t="s">
        <v>10049</v>
      </c>
      <c r="AQ6462" t="s">
        <v>10044</v>
      </c>
      <c r="AR6462" t="s">
        <v>10208</v>
      </c>
    </row>
    <row r="6463" spans="1:44" x14ac:dyDescent="0.25">
      <c r="A6463" t="s">
        <v>10281</v>
      </c>
      <c r="B6463" t="s">
        <v>10044</v>
      </c>
      <c r="U6463" t="s">
        <v>10208</v>
      </c>
      <c r="V6463" t="s">
        <v>10088</v>
      </c>
      <c r="AF6463" t="s">
        <v>10044</v>
      </c>
      <c r="AG6463" t="s">
        <v>10088</v>
      </c>
      <c r="AQ6463" t="s">
        <v>10044</v>
      </c>
      <c r="AR6463" t="s">
        <v>10208</v>
      </c>
    </row>
    <row r="6464" spans="1:44" x14ac:dyDescent="0.25">
      <c r="A6464" t="s">
        <v>10281</v>
      </c>
      <c r="B6464" t="s">
        <v>10044</v>
      </c>
      <c r="U6464" t="s">
        <v>10208</v>
      </c>
      <c r="V6464" t="s">
        <v>10030</v>
      </c>
      <c r="AF6464" t="s">
        <v>10044</v>
      </c>
      <c r="AG6464" t="s">
        <v>10030</v>
      </c>
      <c r="AQ6464" t="s">
        <v>10044</v>
      </c>
      <c r="AR6464" t="s">
        <v>10208</v>
      </c>
    </row>
    <row r="6465" spans="1:44" x14ac:dyDescent="0.25">
      <c r="A6465" t="s">
        <v>10281</v>
      </c>
      <c r="B6465" t="s">
        <v>10044</v>
      </c>
      <c r="U6465" t="s">
        <v>10208</v>
      </c>
      <c r="V6465" t="s">
        <v>10049</v>
      </c>
      <c r="AF6465" t="s">
        <v>10044</v>
      </c>
      <c r="AG6465" t="s">
        <v>10049</v>
      </c>
      <c r="AQ6465" t="s">
        <v>10044</v>
      </c>
      <c r="AR6465" t="s">
        <v>10208</v>
      </c>
    </row>
    <row r="6466" spans="1:44" x14ac:dyDescent="0.25">
      <c r="A6466" t="s">
        <v>10056</v>
      </c>
      <c r="B6466" t="s">
        <v>10137</v>
      </c>
      <c r="U6466" t="s">
        <v>10028</v>
      </c>
      <c r="V6466" t="s">
        <v>10030</v>
      </c>
      <c r="AF6466" t="s">
        <v>10137</v>
      </c>
      <c r="AG6466" t="s">
        <v>10030</v>
      </c>
      <c r="AQ6466" t="s">
        <v>10137</v>
      </c>
      <c r="AR6466" t="s">
        <v>10028</v>
      </c>
    </row>
    <row r="6467" spans="1:44" x14ac:dyDescent="0.25">
      <c r="A6467" t="s">
        <v>10056</v>
      </c>
      <c r="B6467" t="s">
        <v>10024</v>
      </c>
      <c r="U6467" t="s">
        <v>10028</v>
      </c>
      <c r="V6467" t="s">
        <v>10049</v>
      </c>
      <c r="AF6467" t="s">
        <v>10024</v>
      </c>
      <c r="AG6467" t="s">
        <v>10049</v>
      </c>
      <c r="AQ6467" t="s">
        <v>10024</v>
      </c>
      <c r="AR6467" t="s">
        <v>10028</v>
      </c>
    </row>
    <row r="6468" spans="1:44" x14ac:dyDescent="0.25">
      <c r="A6468" t="s">
        <v>10021</v>
      </c>
      <c r="B6468" t="s">
        <v>10024</v>
      </c>
      <c r="U6468" t="s">
        <v>10047</v>
      </c>
      <c r="V6468" t="s">
        <v>10088</v>
      </c>
      <c r="AF6468" t="s">
        <v>10024</v>
      </c>
      <c r="AG6468" t="s">
        <v>10088</v>
      </c>
      <c r="AQ6468" t="s">
        <v>10024</v>
      </c>
      <c r="AR6468" t="s">
        <v>10047</v>
      </c>
    </row>
    <row r="6469" spans="1:44" x14ac:dyDescent="0.25">
      <c r="A6469" t="s">
        <v>10056</v>
      </c>
      <c r="B6469" t="s">
        <v>10137</v>
      </c>
      <c r="U6469" t="s">
        <v>10208</v>
      </c>
      <c r="V6469" t="s">
        <v>10049</v>
      </c>
      <c r="AF6469" t="s">
        <v>10137</v>
      </c>
      <c r="AG6469" t="s">
        <v>10049</v>
      </c>
      <c r="AQ6469" t="s">
        <v>10137</v>
      </c>
      <c r="AR6469" t="s">
        <v>10208</v>
      </c>
    </row>
    <row r="6470" spans="1:44" x14ac:dyDescent="0.25">
      <c r="A6470" t="s">
        <v>10056</v>
      </c>
      <c r="B6470" t="s">
        <v>10137</v>
      </c>
      <c r="U6470" t="s">
        <v>10208</v>
      </c>
      <c r="V6470" t="s">
        <v>10088</v>
      </c>
      <c r="AF6470" t="s">
        <v>10137</v>
      </c>
      <c r="AG6470" t="s">
        <v>10088</v>
      </c>
      <c r="AQ6470" t="s">
        <v>10137</v>
      </c>
      <c r="AR6470" t="s">
        <v>10208</v>
      </c>
    </row>
    <row r="6471" spans="1:44" x14ac:dyDescent="0.25">
      <c r="A6471" t="s">
        <v>10056</v>
      </c>
      <c r="B6471" t="s">
        <v>10137</v>
      </c>
      <c r="U6471" t="s">
        <v>10208</v>
      </c>
      <c r="V6471" t="s">
        <v>10030</v>
      </c>
      <c r="AF6471" t="s">
        <v>10137</v>
      </c>
      <c r="AG6471" t="s">
        <v>10030</v>
      </c>
      <c r="AQ6471" t="s">
        <v>10137</v>
      </c>
      <c r="AR6471" t="s">
        <v>10208</v>
      </c>
    </row>
    <row r="6472" spans="1:44" x14ac:dyDescent="0.25">
      <c r="A6472" t="s">
        <v>10056</v>
      </c>
      <c r="B6472" t="s">
        <v>10137</v>
      </c>
      <c r="U6472" t="s">
        <v>10140</v>
      </c>
      <c r="V6472" t="s">
        <v>10088</v>
      </c>
      <c r="AF6472" t="s">
        <v>10137</v>
      </c>
      <c r="AG6472" t="s">
        <v>10088</v>
      </c>
      <c r="AQ6472" t="s">
        <v>10137</v>
      </c>
      <c r="AR6472" t="s">
        <v>10140</v>
      </c>
    </row>
    <row r="6473" spans="1:44" x14ac:dyDescent="0.25">
      <c r="A6473" t="s">
        <v>10056</v>
      </c>
      <c r="B6473" t="s">
        <v>10137</v>
      </c>
      <c r="U6473" t="s">
        <v>10140</v>
      </c>
      <c r="V6473" t="s">
        <v>10088</v>
      </c>
      <c r="AF6473" t="s">
        <v>10137</v>
      </c>
      <c r="AG6473" t="s">
        <v>10088</v>
      </c>
      <c r="AQ6473" t="s">
        <v>10137</v>
      </c>
      <c r="AR6473" t="s">
        <v>10140</v>
      </c>
    </row>
    <row r="6474" spans="1:44" x14ac:dyDescent="0.25">
      <c r="A6474" t="s">
        <v>10056</v>
      </c>
      <c r="B6474" t="s">
        <v>10137</v>
      </c>
      <c r="U6474" t="s">
        <v>10140</v>
      </c>
      <c r="V6474" t="s">
        <v>10049</v>
      </c>
      <c r="AF6474" t="s">
        <v>10137</v>
      </c>
      <c r="AG6474" t="s">
        <v>10049</v>
      </c>
      <c r="AQ6474" t="s">
        <v>10137</v>
      </c>
      <c r="AR6474" t="s">
        <v>10140</v>
      </c>
    </row>
    <row r="6475" spans="1:44" x14ac:dyDescent="0.25">
      <c r="A6475" t="s">
        <v>10021</v>
      </c>
      <c r="B6475" t="s">
        <v>10024</v>
      </c>
      <c r="U6475" t="s">
        <v>10028</v>
      </c>
      <c r="V6475" t="s">
        <v>10049</v>
      </c>
      <c r="AF6475" t="s">
        <v>10024</v>
      </c>
      <c r="AG6475" t="s">
        <v>10049</v>
      </c>
      <c r="AQ6475" t="s">
        <v>10024</v>
      </c>
      <c r="AR6475" t="s">
        <v>10028</v>
      </c>
    </row>
    <row r="6476" spans="1:44" x14ac:dyDescent="0.25">
      <c r="A6476" t="s">
        <v>10281</v>
      </c>
      <c r="B6476" t="s">
        <v>10044</v>
      </c>
      <c r="U6476" t="s">
        <v>10208</v>
      </c>
      <c r="V6476" t="s">
        <v>10030</v>
      </c>
      <c r="AF6476" t="s">
        <v>10044</v>
      </c>
      <c r="AG6476" t="s">
        <v>10030</v>
      </c>
      <c r="AQ6476" t="s">
        <v>10044</v>
      </c>
      <c r="AR6476" t="s">
        <v>10208</v>
      </c>
    </row>
    <row r="6477" spans="1:44" x14ac:dyDescent="0.25">
      <c r="A6477" t="s">
        <v>10056</v>
      </c>
      <c r="B6477" t="s">
        <v>10024</v>
      </c>
      <c r="U6477" t="s">
        <v>10028</v>
      </c>
      <c r="V6477" t="s">
        <v>10049</v>
      </c>
      <c r="AF6477" t="s">
        <v>10024</v>
      </c>
      <c r="AG6477" t="s">
        <v>10049</v>
      </c>
      <c r="AQ6477" t="s">
        <v>10024</v>
      </c>
      <c r="AR6477" t="s">
        <v>10028</v>
      </c>
    </row>
    <row r="6478" spans="1:44" x14ac:dyDescent="0.25">
      <c r="A6478" t="s">
        <v>10056</v>
      </c>
      <c r="B6478" t="s">
        <v>10024</v>
      </c>
      <c r="U6478" t="s">
        <v>10028</v>
      </c>
      <c r="V6478" t="s">
        <v>10049</v>
      </c>
      <c r="AF6478" t="s">
        <v>10024</v>
      </c>
      <c r="AG6478" t="s">
        <v>10049</v>
      </c>
      <c r="AQ6478" t="s">
        <v>10024</v>
      </c>
      <c r="AR6478" t="s">
        <v>10028</v>
      </c>
    </row>
    <row r="6479" spans="1:44" x14ac:dyDescent="0.25">
      <c r="A6479" t="s">
        <v>10056</v>
      </c>
      <c r="B6479" t="s">
        <v>10024</v>
      </c>
      <c r="U6479" t="s">
        <v>10028</v>
      </c>
      <c r="V6479" t="s">
        <v>10088</v>
      </c>
      <c r="AF6479" t="s">
        <v>10024</v>
      </c>
      <c r="AG6479" t="s">
        <v>10088</v>
      </c>
      <c r="AQ6479" t="s">
        <v>10024</v>
      </c>
      <c r="AR6479" t="s">
        <v>10028</v>
      </c>
    </row>
    <row r="6480" spans="1:44" x14ac:dyDescent="0.25">
      <c r="A6480" t="s">
        <v>10056</v>
      </c>
      <c r="B6480" t="s">
        <v>10024</v>
      </c>
      <c r="U6480" t="s">
        <v>10028</v>
      </c>
      <c r="V6480" t="s">
        <v>10049</v>
      </c>
      <c r="AF6480" t="s">
        <v>10024</v>
      </c>
      <c r="AG6480" t="s">
        <v>10049</v>
      </c>
      <c r="AQ6480" t="s">
        <v>10024</v>
      </c>
      <c r="AR6480" t="s">
        <v>10028</v>
      </c>
    </row>
    <row r="6481" spans="1:44" x14ac:dyDescent="0.25">
      <c r="A6481" t="s">
        <v>10056</v>
      </c>
      <c r="B6481" t="s">
        <v>10024</v>
      </c>
      <c r="U6481" t="s">
        <v>10028</v>
      </c>
      <c r="V6481" t="s">
        <v>10088</v>
      </c>
      <c r="AF6481" t="s">
        <v>10024</v>
      </c>
      <c r="AG6481" t="s">
        <v>10088</v>
      </c>
      <c r="AQ6481" t="s">
        <v>10024</v>
      </c>
      <c r="AR6481" t="s">
        <v>10028</v>
      </c>
    </row>
    <row r="6482" spans="1:44" x14ac:dyDescent="0.25">
      <c r="A6482" t="s">
        <v>10056</v>
      </c>
      <c r="B6482" t="s">
        <v>10024</v>
      </c>
      <c r="U6482" t="s">
        <v>10028</v>
      </c>
      <c r="V6482" t="s">
        <v>10049</v>
      </c>
      <c r="AF6482" t="s">
        <v>10024</v>
      </c>
      <c r="AG6482" t="s">
        <v>10049</v>
      </c>
      <c r="AQ6482" t="s">
        <v>10024</v>
      </c>
      <c r="AR6482" t="s">
        <v>10028</v>
      </c>
    </row>
    <row r="6483" spans="1:44" x14ac:dyDescent="0.25">
      <c r="A6483" t="s">
        <v>10056</v>
      </c>
      <c r="B6483" t="s">
        <v>10024</v>
      </c>
      <c r="U6483" t="s">
        <v>10028</v>
      </c>
      <c r="V6483" t="s">
        <v>10030</v>
      </c>
      <c r="AF6483" t="s">
        <v>10024</v>
      </c>
      <c r="AG6483" t="s">
        <v>10030</v>
      </c>
      <c r="AQ6483" t="s">
        <v>10024</v>
      </c>
      <c r="AR6483" t="s">
        <v>10028</v>
      </c>
    </row>
    <row r="6484" spans="1:44" x14ac:dyDescent="0.25">
      <c r="A6484" t="s">
        <v>10056</v>
      </c>
      <c r="B6484" t="s">
        <v>10024</v>
      </c>
      <c r="U6484" t="s">
        <v>10028</v>
      </c>
      <c r="V6484" t="s">
        <v>10088</v>
      </c>
      <c r="AF6484" t="s">
        <v>10024</v>
      </c>
      <c r="AG6484" t="s">
        <v>10088</v>
      </c>
      <c r="AQ6484" t="s">
        <v>10024</v>
      </c>
      <c r="AR6484" t="s">
        <v>10028</v>
      </c>
    </row>
    <row r="6485" spans="1:44" x14ac:dyDescent="0.25">
      <c r="A6485" t="s">
        <v>10056</v>
      </c>
      <c r="B6485" t="s">
        <v>10044</v>
      </c>
      <c r="U6485" t="s">
        <v>10208</v>
      </c>
      <c r="V6485" t="s">
        <v>10030</v>
      </c>
      <c r="AF6485" t="s">
        <v>10044</v>
      </c>
      <c r="AG6485" t="s">
        <v>10030</v>
      </c>
      <c r="AQ6485" t="s">
        <v>10044</v>
      </c>
      <c r="AR6485" t="s">
        <v>10208</v>
      </c>
    </row>
    <row r="6486" spans="1:44" x14ac:dyDescent="0.25">
      <c r="A6486" t="s">
        <v>10056</v>
      </c>
      <c r="B6486" t="s">
        <v>10044</v>
      </c>
      <c r="U6486" t="s">
        <v>10208</v>
      </c>
      <c r="V6486" t="s">
        <v>10088</v>
      </c>
      <c r="AF6486" t="s">
        <v>10044</v>
      </c>
      <c r="AG6486" t="s">
        <v>10088</v>
      </c>
      <c r="AQ6486" t="s">
        <v>10044</v>
      </c>
      <c r="AR6486" t="s">
        <v>10208</v>
      </c>
    </row>
    <row r="6487" spans="1:44" x14ac:dyDescent="0.25">
      <c r="A6487" t="s">
        <v>10056</v>
      </c>
      <c r="B6487" t="s">
        <v>10044</v>
      </c>
      <c r="U6487" t="s">
        <v>10208</v>
      </c>
      <c r="V6487" t="s">
        <v>10049</v>
      </c>
      <c r="AF6487" t="s">
        <v>10044</v>
      </c>
      <c r="AG6487" t="s">
        <v>10049</v>
      </c>
      <c r="AQ6487" t="s">
        <v>10044</v>
      </c>
      <c r="AR6487" t="s">
        <v>10208</v>
      </c>
    </row>
    <row r="6488" spans="1:44" x14ac:dyDescent="0.25">
      <c r="A6488" t="s">
        <v>10056</v>
      </c>
      <c r="B6488" t="s">
        <v>10024</v>
      </c>
      <c r="U6488" t="s">
        <v>10028</v>
      </c>
      <c r="V6488" t="s">
        <v>10049</v>
      </c>
      <c r="AF6488" t="s">
        <v>10024</v>
      </c>
      <c r="AG6488" t="s">
        <v>10049</v>
      </c>
      <c r="AQ6488" t="s">
        <v>10024</v>
      </c>
      <c r="AR6488" t="s">
        <v>10028</v>
      </c>
    </row>
    <row r="6489" spans="1:44" x14ac:dyDescent="0.25">
      <c r="A6489" t="s">
        <v>10056</v>
      </c>
      <c r="B6489" t="s">
        <v>10024</v>
      </c>
      <c r="U6489" t="s">
        <v>10028</v>
      </c>
      <c r="V6489" t="s">
        <v>10049</v>
      </c>
      <c r="AF6489" t="s">
        <v>10024</v>
      </c>
      <c r="AG6489" t="s">
        <v>10049</v>
      </c>
      <c r="AQ6489" t="s">
        <v>10024</v>
      </c>
      <c r="AR6489" t="s">
        <v>10028</v>
      </c>
    </row>
    <row r="6490" spans="1:44" x14ac:dyDescent="0.25">
      <c r="A6490" t="s">
        <v>10056</v>
      </c>
      <c r="B6490" t="s">
        <v>10024</v>
      </c>
      <c r="U6490" t="s">
        <v>10028</v>
      </c>
      <c r="V6490" t="s">
        <v>10049</v>
      </c>
      <c r="AF6490" t="s">
        <v>10024</v>
      </c>
      <c r="AG6490" t="s">
        <v>10049</v>
      </c>
      <c r="AQ6490" t="s">
        <v>10024</v>
      </c>
      <c r="AR6490" t="s">
        <v>10028</v>
      </c>
    </row>
    <row r="6491" spans="1:44" x14ac:dyDescent="0.25">
      <c r="A6491" t="s">
        <v>10056</v>
      </c>
      <c r="B6491" t="s">
        <v>10024</v>
      </c>
      <c r="U6491" t="s">
        <v>10208</v>
      </c>
      <c r="V6491" t="s">
        <v>10049</v>
      </c>
      <c r="AF6491" t="s">
        <v>10024</v>
      </c>
      <c r="AG6491" t="s">
        <v>10049</v>
      </c>
      <c r="AQ6491" t="s">
        <v>10024</v>
      </c>
      <c r="AR6491" t="s">
        <v>10208</v>
      </c>
    </row>
    <row r="6492" spans="1:44" x14ac:dyDescent="0.25">
      <c r="A6492" t="s">
        <v>10056</v>
      </c>
      <c r="B6492" t="s">
        <v>10044</v>
      </c>
      <c r="U6492" t="s">
        <v>10208</v>
      </c>
      <c r="V6492" t="s">
        <v>10030</v>
      </c>
      <c r="AF6492" t="s">
        <v>10044</v>
      </c>
      <c r="AG6492" t="s">
        <v>10030</v>
      </c>
      <c r="AQ6492" t="s">
        <v>10044</v>
      </c>
      <c r="AR6492" t="s">
        <v>10208</v>
      </c>
    </row>
    <row r="6493" spans="1:44" x14ac:dyDescent="0.25">
      <c r="A6493" t="s">
        <v>10056</v>
      </c>
      <c r="B6493" t="s">
        <v>10044</v>
      </c>
      <c r="U6493" t="s">
        <v>10028</v>
      </c>
      <c r="V6493" t="s">
        <v>10030</v>
      </c>
      <c r="AF6493" t="s">
        <v>10044</v>
      </c>
      <c r="AG6493" t="s">
        <v>10030</v>
      </c>
      <c r="AQ6493" t="s">
        <v>10044</v>
      </c>
      <c r="AR6493" t="s">
        <v>10028</v>
      </c>
    </row>
    <row r="6494" spans="1:44" x14ac:dyDescent="0.25">
      <c r="A6494" t="s">
        <v>10056</v>
      </c>
      <c r="B6494" t="s">
        <v>10044</v>
      </c>
      <c r="U6494" t="s">
        <v>10028</v>
      </c>
      <c r="V6494" t="s">
        <v>10049</v>
      </c>
      <c r="AF6494" t="s">
        <v>10044</v>
      </c>
      <c r="AG6494" t="s">
        <v>10049</v>
      </c>
      <c r="AQ6494" t="s">
        <v>10044</v>
      </c>
      <c r="AR6494" t="s">
        <v>10028</v>
      </c>
    </row>
    <row r="6495" spans="1:44" x14ac:dyDescent="0.25">
      <c r="A6495" t="s">
        <v>10056</v>
      </c>
      <c r="B6495" t="s">
        <v>10044</v>
      </c>
      <c r="U6495" t="s">
        <v>10028</v>
      </c>
      <c r="V6495" t="s">
        <v>10088</v>
      </c>
      <c r="AF6495" t="s">
        <v>10044</v>
      </c>
      <c r="AG6495" t="s">
        <v>10088</v>
      </c>
      <c r="AQ6495" t="s">
        <v>10044</v>
      </c>
      <c r="AR6495" t="s">
        <v>10028</v>
      </c>
    </row>
    <row r="6496" spans="1:44" x14ac:dyDescent="0.25">
      <c r="A6496" t="s">
        <v>10021</v>
      </c>
      <c r="B6496" t="s">
        <v>10024</v>
      </c>
      <c r="U6496" t="s">
        <v>10140</v>
      </c>
      <c r="V6496" t="s">
        <v>10088</v>
      </c>
      <c r="AF6496" t="s">
        <v>10024</v>
      </c>
      <c r="AG6496" t="s">
        <v>10088</v>
      </c>
      <c r="AQ6496" t="s">
        <v>10024</v>
      </c>
      <c r="AR6496" t="s">
        <v>10140</v>
      </c>
    </row>
    <row r="6497" spans="1:44" x14ac:dyDescent="0.25">
      <c r="A6497" t="s">
        <v>10021</v>
      </c>
      <c r="B6497" t="s">
        <v>10024</v>
      </c>
      <c r="U6497" t="s">
        <v>10140</v>
      </c>
      <c r="V6497" t="s">
        <v>10049</v>
      </c>
      <c r="AF6497" t="s">
        <v>10024</v>
      </c>
      <c r="AG6497" t="s">
        <v>10049</v>
      </c>
      <c r="AQ6497" t="s">
        <v>10024</v>
      </c>
      <c r="AR6497" t="s">
        <v>10140</v>
      </c>
    </row>
    <row r="6498" spans="1:44" x14ac:dyDescent="0.25">
      <c r="A6498" t="s">
        <v>10021</v>
      </c>
      <c r="B6498" t="s">
        <v>10024</v>
      </c>
      <c r="U6498" t="s">
        <v>10140</v>
      </c>
      <c r="V6498" t="s">
        <v>10088</v>
      </c>
      <c r="AF6498" t="s">
        <v>10024</v>
      </c>
      <c r="AG6498" t="s">
        <v>10088</v>
      </c>
      <c r="AQ6498" t="s">
        <v>10024</v>
      </c>
      <c r="AR6498" t="s">
        <v>10140</v>
      </c>
    </row>
    <row r="6499" spans="1:44" x14ac:dyDescent="0.25">
      <c r="A6499" t="s">
        <v>10056</v>
      </c>
      <c r="B6499" t="s">
        <v>10137</v>
      </c>
      <c r="U6499" t="s">
        <v>10028</v>
      </c>
      <c r="V6499" t="s">
        <v>10030</v>
      </c>
      <c r="AF6499" t="s">
        <v>10137</v>
      </c>
      <c r="AG6499" t="s">
        <v>10030</v>
      </c>
      <c r="AQ6499" t="s">
        <v>10137</v>
      </c>
      <c r="AR6499" t="s">
        <v>10028</v>
      </c>
    </row>
    <row r="6500" spans="1:44" x14ac:dyDescent="0.25">
      <c r="A6500" t="s">
        <v>10056</v>
      </c>
      <c r="B6500" t="s">
        <v>10137</v>
      </c>
      <c r="U6500" t="s">
        <v>10028</v>
      </c>
      <c r="V6500" t="s">
        <v>10049</v>
      </c>
      <c r="AF6500" t="s">
        <v>10137</v>
      </c>
      <c r="AG6500" t="s">
        <v>10049</v>
      </c>
      <c r="AQ6500" t="s">
        <v>10137</v>
      </c>
      <c r="AR6500" t="s">
        <v>10028</v>
      </c>
    </row>
    <row r="6501" spans="1:44" x14ac:dyDescent="0.25">
      <c r="A6501" t="s">
        <v>10056</v>
      </c>
      <c r="B6501" t="s">
        <v>10137</v>
      </c>
      <c r="U6501" t="s">
        <v>10028</v>
      </c>
      <c r="V6501" t="s">
        <v>10088</v>
      </c>
      <c r="AF6501" t="s">
        <v>10137</v>
      </c>
      <c r="AG6501" t="s">
        <v>10088</v>
      </c>
      <c r="AQ6501" t="s">
        <v>10137</v>
      </c>
      <c r="AR6501" t="s">
        <v>10028</v>
      </c>
    </row>
    <row r="6502" spans="1:44" x14ac:dyDescent="0.25">
      <c r="A6502" t="s">
        <v>10056</v>
      </c>
      <c r="B6502" t="s">
        <v>10137</v>
      </c>
      <c r="U6502" t="s">
        <v>10028</v>
      </c>
      <c r="V6502" t="s">
        <v>10049</v>
      </c>
      <c r="AF6502" t="s">
        <v>10137</v>
      </c>
      <c r="AG6502" t="s">
        <v>10049</v>
      </c>
      <c r="AQ6502" t="s">
        <v>10137</v>
      </c>
      <c r="AR6502" t="s">
        <v>10028</v>
      </c>
    </row>
    <row r="6503" spans="1:44" x14ac:dyDescent="0.25">
      <c r="A6503" t="s">
        <v>10056</v>
      </c>
      <c r="B6503" t="s">
        <v>10024</v>
      </c>
      <c r="U6503" t="s">
        <v>10208</v>
      </c>
      <c r="V6503" t="s">
        <v>10088</v>
      </c>
      <c r="AF6503" t="s">
        <v>10024</v>
      </c>
      <c r="AG6503" t="s">
        <v>10088</v>
      </c>
      <c r="AQ6503" t="s">
        <v>10024</v>
      </c>
      <c r="AR6503" t="s">
        <v>10208</v>
      </c>
    </row>
    <row r="6504" spans="1:44" x14ac:dyDescent="0.25">
      <c r="A6504" t="s">
        <v>10056</v>
      </c>
      <c r="B6504" t="s">
        <v>10024</v>
      </c>
      <c r="U6504" t="s">
        <v>10208</v>
      </c>
      <c r="V6504" t="s">
        <v>10088</v>
      </c>
      <c r="AF6504" t="s">
        <v>10024</v>
      </c>
      <c r="AG6504" t="s">
        <v>10088</v>
      </c>
      <c r="AQ6504" t="s">
        <v>10024</v>
      </c>
      <c r="AR6504" t="s">
        <v>10208</v>
      </c>
    </row>
    <row r="6505" spans="1:44" x14ac:dyDescent="0.25">
      <c r="A6505" t="s">
        <v>10056</v>
      </c>
      <c r="B6505" t="s">
        <v>10024</v>
      </c>
      <c r="U6505" t="s">
        <v>10208</v>
      </c>
      <c r="V6505" t="s">
        <v>10049</v>
      </c>
      <c r="AF6505" t="s">
        <v>10024</v>
      </c>
      <c r="AG6505" t="s">
        <v>10049</v>
      </c>
      <c r="AQ6505" t="s">
        <v>10024</v>
      </c>
      <c r="AR6505" t="s">
        <v>10208</v>
      </c>
    </row>
    <row r="6506" spans="1:44" x14ac:dyDescent="0.25">
      <c r="A6506" t="s">
        <v>10021</v>
      </c>
      <c r="B6506" t="s">
        <v>10044</v>
      </c>
      <c r="U6506" t="s">
        <v>10208</v>
      </c>
      <c r="V6506" t="s">
        <v>10049</v>
      </c>
      <c r="AF6506" t="s">
        <v>10044</v>
      </c>
      <c r="AG6506" t="s">
        <v>10049</v>
      </c>
      <c r="AQ6506" t="s">
        <v>10044</v>
      </c>
      <c r="AR6506" t="s">
        <v>10208</v>
      </c>
    </row>
    <row r="6507" spans="1:44" x14ac:dyDescent="0.25">
      <c r="A6507" t="s">
        <v>10056</v>
      </c>
      <c r="B6507" t="s">
        <v>10044</v>
      </c>
      <c r="U6507" t="s">
        <v>10140</v>
      </c>
      <c r="V6507" t="s">
        <v>10049</v>
      </c>
      <c r="AF6507" t="s">
        <v>10044</v>
      </c>
      <c r="AG6507" t="s">
        <v>10049</v>
      </c>
      <c r="AQ6507" t="s">
        <v>10044</v>
      </c>
      <c r="AR6507" t="s">
        <v>10140</v>
      </c>
    </row>
    <row r="6508" spans="1:44" x14ac:dyDescent="0.25">
      <c r="A6508" t="s">
        <v>10021</v>
      </c>
      <c r="B6508" t="s">
        <v>10044</v>
      </c>
      <c r="U6508" t="s">
        <v>10208</v>
      </c>
      <c r="V6508" t="s">
        <v>10049</v>
      </c>
      <c r="AF6508" t="s">
        <v>10044</v>
      </c>
      <c r="AG6508" t="s">
        <v>10049</v>
      </c>
      <c r="AQ6508" t="s">
        <v>10044</v>
      </c>
      <c r="AR6508" t="s">
        <v>10208</v>
      </c>
    </row>
    <row r="6509" spans="1:44" x14ac:dyDescent="0.25">
      <c r="A6509" t="s">
        <v>10021</v>
      </c>
      <c r="B6509" t="s">
        <v>10044</v>
      </c>
      <c r="U6509" t="s">
        <v>10208</v>
      </c>
      <c r="V6509" t="s">
        <v>10030</v>
      </c>
      <c r="AF6509" t="s">
        <v>10044</v>
      </c>
      <c r="AG6509" t="s">
        <v>10030</v>
      </c>
      <c r="AQ6509" t="s">
        <v>10044</v>
      </c>
      <c r="AR6509" t="s">
        <v>10208</v>
      </c>
    </row>
    <row r="6510" spans="1:44" x14ac:dyDescent="0.25">
      <c r="A6510" t="s">
        <v>10056</v>
      </c>
      <c r="B6510" t="s">
        <v>10044</v>
      </c>
      <c r="U6510" t="s">
        <v>10208</v>
      </c>
      <c r="V6510" t="s">
        <v>10049</v>
      </c>
      <c r="AF6510" t="s">
        <v>10044</v>
      </c>
      <c r="AG6510" t="s">
        <v>10049</v>
      </c>
      <c r="AQ6510" t="s">
        <v>10044</v>
      </c>
      <c r="AR6510" t="s">
        <v>10208</v>
      </c>
    </row>
    <row r="6511" spans="1:44" x14ac:dyDescent="0.25">
      <c r="A6511" t="s">
        <v>10056</v>
      </c>
      <c r="B6511" t="s">
        <v>10044</v>
      </c>
      <c r="U6511" t="s">
        <v>10208</v>
      </c>
      <c r="V6511" t="s">
        <v>10049</v>
      </c>
      <c r="AF6511" t="s">
        <v>10044</v>
      </c>
      <c r="AG6511" t="s">
        <v>10049</v>
      </c>
      <c r="AQ6511" t="s">
        <v>10044</v>
      </c>
      <c r="AR6511" t="s">
        <v>10208</v>
      </c>
    </row>
    <row r="6512" spans="1:44" x14ac:dyDescent="0.25">
      <c r="A6512" t="s">
        <v>10056</v>
      </c>
      <c r="B6512" t="s">
        <v>10044</v>
      </c>
      <c r="U6512" t="s">
        <v>10208</v>
      </c>
      <c r="V6512" t="s">
        <v>10049</v>
      </c>
      <c r="AF6512" t="s">
        <v>10044</v>
      </c>
      <c r="AG6512" t="s">
        <v>10049</v>
      </c>
      <c r="AQ6512" t="s">
        <v>10044</v>
      </c>
      <c r="AR6512" t="s">
        <v>10208</v>
      </c>
    </row>
    <row r="6513" spans="1:44" x14ac:dyDescent="0.25">
      <c r="A6513" t="s">
        <v>10056</v>
      </c>
      <c r="B6513" t="s">
        <v>10137</v>
      </c>
      <c r="U6513" t="s">
        <v>10047</v>
      </c>
      <c r="V6513" t="s">
        <v>10049</v>
      </c>
      <c r="AF6513" t="s">
        <v>10137</v>
      </c>
      <c r="AG6513" t="s">
        <v>10049</v>
      </c>
      <c r="AQ6513" t="s">
        <v>10137</v>
      </c>
      <c r="AR6513" t="s">
        <v>10047</v>
      </c>
    </row>
    <row r="6514" spans="1:44" x14ac:dyDescent="0.25">
      <c r="A6514" t="s">
        <v>10056</v>
      </c>
      <c r="B6514" t="s">
        <v>10137</v>
      </c>
      <c r="U6514" t="s">
        <v>10047</v>
      </c>
      <c r="V6514" t="s">
        <v>10049</v>
      </c>
      <c r="AF6514" t="s">
        <v>10137</v>
      </c>
      <c r="AG6514" t="s">
        <v>10049</v>
      </c>
      <c r="AQ6514" t="s">
        <v>10137</v>
      </c>
      <c r="AR6514" t="s">
        <v>10047</v>
      </c>
    </row>
    <row r="6515" spans="1:44" x14ac:dyDescent="0.25">
      <c r="A6515" t="s">
        <v>10056</v>
      </c>
      <c r="B6515" t="s">
        <v>10137</v>
      </c>
      <c r="U6515" t="s">
        <v>10047</v>
      </c>
      <c r="V6515" t="s">
        <v>10049</v>
      </c>
      <c r="AF6515" t="s">
        <v>10137</v>
      </c>
      <c r="AG6515" t="s">
        <v>10049</v>
      </c>
      <c r="AQ6515" t="s">
        <v>10137</v>
      </c>
      <c r="AR6515" t="s">
        <v>10047</v>
      </c>
    </row>
    <row r="6516" spans="1:44" x14ac:dyDescent="0.25">
      <c r="A6516" t="s">
        <v>10056</v>
      </c>
      <c r="B6516" t="s">
        <v>10137</v>
      </c>
      <c r="U6516" t="s">
        <v>10047</v>
      </c>
      <c r="V6516" t="s">
        <v>10088</v>
      </c>
      <c r="AF6516" t="s">
        <v>10137</v>
      </c>
      <c r="AG6516" t="s">
        <v>10088</v>
      </c>
      <c r="AQ6516" t="s">
        <v>10137</v>
      </c>
      <c r="AR6516" t="s">
        <v>10047</v>
      </c>
    </row>
    <row r="6517" spans="1:44" x14ac:dyDescent="0.25">
      <c r="A6517" t="s">
        <v>10056</v>
      </c>
      <c r="B6517" t="s">
        <v>10024</v>
      </c>
      <c r="U6517" t="s">
        <v>10047</v>
      </c>
      <c r="V6517" t="s">
        <v>10030</v>
      </c>
      <c r="AF6517" t="s">
        <v>10024</v>
      </c>
      <c r="AG6517" t="s">
        <v>10030</v>
      </c>
      <c r="AQ6517" t="s">
        <v>10024</v>
      </c>
      <c r="AR6517" t="s">
        <v>10047</v>
      </c>
    </row>
    <row r="6518" spans="1:44" x14ac:dyDescent="0.25">
      <c r="A6518" t="s">
        <v>10056</v>
      </c>
      <c r="B6518" t="s">
        <v>10024</v>
      </c>
      <c r="U6518" t="s">
        <v>10047</v>
      </c>
      <c r="V6518" t="s">
        <v>10030</v>
      </c>
      <c r="AF6518" t="s">
        <v>10024</v>
      </c>
      <c r="AG6518" t="s">
        <v>10030</v>
      </c>
      <c r="AQ6518" t="s">
        <v>10024</v>
      </c>
      <c r="AR6518" t="s">
        <v>10047</v>
      </c>
    </row>
    <row r="6519" spans="1:44" x14ac:dyDescent="0.25">
      <c r="A6519" t="s">
        <v>10056</v>
      </c>
      <c r="B6519" t="s">
        <v>10024</v>
      </c>
      <c r="U6519" t="s">
        <v>10047</v>
      </c>
      <c r="V6519" t="s">
        <v>10049</v>
      </c>
      <c r="AF6519" t="s">
        <v>10024</v>
      </c>
      <c r="AG6519" t="s">
        <v>10049</v>
      </c>
      <c r="AQ6519" t="s">
        <v>10024</v>
      </c>
      <c r="AR6519" t="s">
        <v>10047</v>
      </c>
    </row>
    <row r="6520" spans="1:44" x14ac:dyDescent="0.25">
      <c r="A6520" t="s">
        <v>10056</v>
      </c>
      <c r="B6520" t="s">
        <v>10024</v>
      </c>
      <c r="U6520" t="s">
        <v>10047</v>
      </c>
      <c r="V6520" t="s">
        <v>10049</v>
      </c>
      <c r="AF6520" t="s">
        <v>10024</v>
      </c>
      <c r="AG6520" t="s">
        <v>10049</v>
      </c>
      <c r="AQ6520" t="s">
        <v>10024</v>
      </c>
      <c r="AR6520" t="s">
        <v>10047</v>
      </c>
    </row>
    <row r="6521" spans="1:44" x14ac:dyDescent="0.25">
      <c r="A6521" t="s">
        <v>10056</v>
      </c>
      <c r="B6521" t="s">
        <v>10024</v>
      </c>
      <c r="U6521" t="s">
        <v>10047</v>
      </c>
      <c r="V6521" t="s">
        <v>10049</v>
      </c>
      <c r="AF6521" t="s">
        <v>10024</v>
      </c>
      <c r="AG6521" t="s">
        <v>10049</v>
      </c>
      <c r="AQ6521" t="s">
        <v>10024</v>
      </c>
      <c r="AR6521" t="s">
        <v>10047</v>
      </c>
    </row>
    <row r="6522" spans="1:44" x14ac:dyDescent="0.25">
      <c r="A6522" t="s">
        <v>10021</v>
      </c>
      <c r="B6522" t="s">
        <v>10024</v>
      </c>
      <c r="U6522" t="s">
        <v>10140</v>
      </c>
      <c r="V6522" t="s">
        <v>10049</v>
      </c>
      <c r="AF6522" t="s">
        <v>10024</v>
      </c>
      <c r="AG6522" t="s">
        <v>10049</v>
      </c>
      <c r="AQ6522" t="s">
        <v>10024</v>
      </c>
      <c r="AR6522" t="s">
        <v>10140</v>
      </c>
    </row>
    <row r="6523" spans="1:44" x14ac:dyDescent="0.25">
      <c r="A6523" t="s">
        <v>10021</v>
      </c>
      <c r="B6523" t="s">
        <v>10024</v>
      </c>
      <c r="U6523" t="s">
        <v>10140</v>
      </c>
      <c r="V6523" t="s">
        <v>10030</v>
      </c>
      <c r="AF6523" t="s">
        <v>10024</v>
      </c>
      <c r="AG6523" t="s">
        <v>10030</v>
      </c>
      <c r="AQ6523" t="s">
        <v>10024</v>
      </c>
      <c r="AR6523" t="s">
        <v>10140</v>
      </c>
    </row>
    <row r="6524" spans="1:44" x14ac:dyDescent="0.25">
      <c r="A6524" t="s">
        <v>10021</v>
      </c>
      <c r="B6524" t="s">
        <v>10024</v>
      </c>
      <c r="U6524" t="s">
        <v>10140</v>
      </c>
      <c r="V6524" t="s">
        <v>10049</v>
      </c>
      <c r="AF6524" t="s">
        <v>10024</v>
      </c>
      <c r="AG6524" t="s">
        <v>10049</v>
      </c>
      <c r="AQ6524" t="s">
        <v>10024</v>
      </c>
      <c r="AR6524" t="s">
        <v>10140</v>
      </c>
    </row>
    <row r="6525" spans="1:44" x14ac:dyDescent="0.25">
      <c r="A6525" t="s">
        <v>10056</v>
      </c>
      <c r="B6525" t="s">
        <v>10137</v>
      </c>
      <c r="U6525" t="s">
        <v>10208</v>
      </c>
      <c r="V6525" t="s">
        <v>10049</v>
      </c>
      <c r="AF6525" t="s">
        <v>10137</v>
      </c>
      <c r="AG6525" t="s">
        <v>10049</v>
      </c>
      <c r="AQ6525" t="s">
        <v>10137</v>
      </c>
      <c r="AR6525" t="s">
        <v>10208</v>
      </c>
    </row>
    <row r="6526" spans="1:44" x14ac:dyDescent="0.25">
      <c r="A6526" t="s">
        <v>10056</v>
      </c>
      <c r="B6526" t="s">
        <v>10137</v>
      </c>
      <c r="U6526" t="s">
        <v>10208</v>
      </c>
      <c r="V6526" t="s">
        <v>10088</v>
      </c>
      <c r="AF6526" t="s">
        <v>10137</v>
      </c>
      <c r="AG6526" t="s">
        <v>10088</v>
      </c>
      <c r="AQ6526" t="s">
        <v>10137</v>
      </c>
      <c r="AR6526" t="s">
        <v>10208</v>
      </c>
    </row>
    <row r="6527" spans="1:44" x14ac:dyDescent="0.25">
      <c r="A6527" t="s">
        <v>10056</v>
      </c>
      <c r="B6527" t="s">
        <v>10137</v>
      </c>
      <c r="U6527" t="s">
        <v>10208</v>
      </c>
      <c r="V6527" t="s">
        <v>10049</v>
      </c>
      <c r="AF6527" t="s">
        <v>10137</v>
      </c>
      <c r="AG6527" t="s">
        <v>10049</v>
      </c>
      <c r="AQ6527" t="s">
        <v>10137</v>
      </c>
      <c r="AR6527" t="s">
        <v>10208</v>
      </c>
    </row>
    <row r="6528" spans="1:44" x14ac:dyDescent="0.25">
      <c r="A6528" t="s">
        <v>10056</v>
      </c>
      <c r="B6528" t="s">
        <v>10137</v>
      </c>
      <c r="U6528" t="s">
        <v>10208</v>
      </c>
      <c r="V6528" t="s">
        <v>10049</v>
      </c>
      <c r="AF6528" t="s">
        <v>10137</v>
      </c>
      <c r="AG6528" t="s">
        <v>10049</v>
      </c>
      <c r="AQ6528" t="s">
        <v>10137</v>
      </c>
      <c r="AR6528" t="s">
        <v>10208</v>
      </c>
    </row>
    <row r="6529" spans="1:44" x14ac:dyDescent="0.25">
      <c r="A6529" t="s">
        <v>10021</v>
      </c>
      <c r="B6529" t="s">
        <v>10044</v>
      </c>
      <c r="U6529" t="s">
        <v>10208</v>
      </c>
      <c r="V6529" t="s">
        <v>10088</v>
      </c>
      <c r="AF6529" t="s">
        <v>10044</v>
      </c>
      <c r="AG6529" t="s">
        <v>10088</v>
      </c>
      <c r="AQ6529" t="s">
        <v>10044</v>
      </c>
      <c r="AR6529" t="s">
        <v>10208</v>
      </c>
    </row>
    <row r="6530" spans="1:44" x14ac:dyDescent="0.25">
      <c r="A6530" t="s">
        <v>10056</v>
      </c>
      <c r="B6530" t="s">
        <v>10137</v>
      </c>
      <c r="U6530" t="s">
        <v>10208</v>
      </c>
      <c r="V6530" t="s">
        <v>10049</v>
      </c>
      <c r="AF6530" t="s">
        <v>10137</v>
      </c>
      <c r="AG6530" t="s">
        <v>10049</v>
      </c>
      <c r="AQ6530" t="s">
        <v>10137</v>
      </c>
      <c r="AR6530" t="s">
        <v>10208</v>
      </c>
    </row>
    <row r="6531" spans="1:44" x14ac:dyDescent="0.25">
      <c r="A6531" t="s">
        <v>10056</v>
      </c>
      <c r="B6531" t="s">
        <v>10137</v>
      </c>
      <c r="U6531" t="s">
        <v>10140</v>
      </c>
      <c r="V6531" t="s">
        <v>10049</v>
      </c>
      <c r="AF6531" t="s">
        <v>10137</v>
      </c>
      <c r="AG6531" t="s">
        <v>10049</v>
      </c>
      <c r="AQ6531" t="s">
        <v>10137</v>
      </c>
      <c r="AR6531" t="s">
        <v>10140</v>
      </c>
    </row>
    <row r="6532" spans="1:44" x14ac:dyDescent="0.25">
      <c r="A6532" t="s">
        <v>10056</v>
      </c>
      <c r="B6532" t="s">
        <v>10137</v>
      </c>
      <c r="U6532" t="s">
        <v>10140</v>
      </c>
      <c r="V6532" t="s">
        <v>10049</v>
      </c>
      <c r="AF6532" t="s">
        <v>10137</v>
      </c>
      <c r="AG6532" t="s">
        <v>10049</v>
      </c>
      <c r="AQ6532" t="s">
        <v>10137</v>
      </c>
      <c r="AR6532" t="s">
        <v>10140</v>
      </c>
    </row>
    <row r="6533" spans="1:44" x14ac:dyDescent="0.25">
      <c r="A6533" t="s">
        <v>10056</v>
      </c>
      <c r="B6533" t="s">
        <v>10024</v>
      </c>
      <c r="U6533" t="s">
        <v>10140</v>
      </c>
      <c r="V6533" t="s">
        <v>10049</v>
      </c>
      <c r="AF6533" t="s">
        <v>10024</v>
      </c>
      <c r="AG6533" t="s">
        <v>10049</v>
      </c>
      <c r="AQ6533" t="s">
        <v>10024</v>
      </c>
      <c r="AR6533" t="s">
        <v>10140</v>
      </c>
    </row>
    <row r="6534" spans="1:44" x14ac:dyDescent="0.25">
      <c r="A6534" t="s">
        <v>10056</v>
      </c>
      <c r="B6534" t="s">
        <v>10024</v>
      </c>
      <c r="U6534" t="s">
        <v>10140</v>
      </c>
      <c r="V6534" t="s">
        <v>10088</v>
      </c>
      <c r="AF6534" t="s">
        <v>10024</v>
      </c>
      <c r="AG6534" t="s">
        <v>10088</v>
      </c>
      <c r="AQ6534" t="s">
        <v>10024</v>
      </c>
      <c r="AR6534" t="s">
        <v>10140</v>
      </c>
    </row>
    <row r="6535" spans="1:44" x14ac:dyDescent="0.25">
      <c r="A6535" t="s">
        <v>10056</v>
      </c>
      <c r="B6535" t="s">
        <v>10024</v>
      </c>
      <c r="U6535" t="s">
        <v>10140</v>
      </c>
      <c r="V6535" t="s">
        <v>10088</v>
      </c>
      <c r="AF6535" t="s">
        <v>10024</v>
      </c>
      <c r="AG6535" t="s">
        <v>10088</v>
      </c>
      <c r="AQ6535" t="s">
        <v>10024</v>
      </c>
      <c r="AR6535" t="s">
        <v>10140</v>
      </c>
    </row>
    <row r="6536" spans="1:44" x14ac:dyDescent="0.25">
      <c r="A6536" t="s">
        <v>10056</v>
      </c>
      <c r="B6536" t="s">
        <v>10024</v>
      </c>
      <c r="U6536" t="s">
        <v>10208</v>
      </c>
      <c r="V6536" t="s">
        <v>10049</v>
      </c>
      <c r="AF6536" t="s">
        <v>10024</v>
      </c>
      <c r="AG6536" t="s">
        <v>10049</v>
      </c>
      <c r="AQ6536" t="s">
        <v>10024</v>
      </c>
      <c r="AR6536" t="s">
        <v>10208</v>
      </c>
    </row>
    <row r="6537" spans="1:44" x14ac:dyDescent="0.25">
      <c r="A6537" t="s">
        <v>10056</v>
      </c>
      <c r="B6537" t="s">
        <v>10024</v>
      </c>
      <c r="U6537" t="s">
        <v>10208</v>
      </c>
      <c r="V6537" t="s">
        <v>10030</v>
      </c>
      <c r="AF6537" t="s">
        <v>10024</v>
      </c>
      <c r="AG6537" t="s">
        <v>10030</v>
      </c>
      <c r="AQ6537" t="s">
        <v>10024</v>
      </c>
      <c r="AR6537" t="s">
        <v>10208</v>
      </c>
    </row>
    <row r="6538" spans="1:44" x14ac:dyDescent="0.25">
      <c r="A6538" t="s">
        <v>10281</v>
      </c>
      <c r="B6538" t="s">
        <v>10044</v>
      </c>
      <c r="U6538" t="s">
        <v>10028</v>
      </c>
      <c r="V6538" t="s">
        <v>10030</v>
      </c>
      <c r="AF6538" t="s">
        <v>10044</v>
      </c>
      <c r="AG6538" t="s">
        <v>10030</v>
      </c>
      <c r="AQ6538" t="s">
        <v>10044</v>
      </c>
      <c r="AR6538" t="s">
        <v>10028</v>
      </c>
    </row>
    <row r="6539" spans="1:44" x14ac:dyDescent="0.25">
      <c r="A6539" t="s">
        <v>10281</v>
      </c>
      <c r="B6539" t="s">
        <v>10044</v>
      </c>
      <c r="U6539" t="s">
        <v>10028</v>
      </c>
      <c r="V6539" t="s">
        <v>10049</v>
      </c>
      <c r="AF6539" t="s">
        <v>10044</v>
      </c>
      <c r="AG6539" t="s">
        <v>10049</v>
      </c>
      <c r="AQ6539" t="s">
        <v>10044</v>
      </c>
      <c r="AR6539" t="s">
        <v>10028</v>
      </c>
    </row>
    <row r="6540" spans="1:44" x14ac:dyDescent="0.25">
      <c r="A6540" t="s">
        <v>10056</v>
      </c>
      <c r="B6540" t="s">
        <v>10044</v>
      </c>
      <c r="U6540" t="s">
        <v>10208</v>
      </c>
      <c r="V6540" t="s">
        <v>10088</v>
      </c>
      <c r="AF6540" t="s">
        <v>10044</v>
      </c>
      <c r="AG6540" t="s">
        <v>10088</v>
      </c>
      <c r="AQ6540" t="s">
        <v>10044</v>
      </c>
      <c r="AR6540" t="s">
        <v>10208</v>
      </c>
    </row>
    <row r="6541" spans="1:44" x14ac:dyDescent="0.25">
      <c r="A6541" t="s">
        <v>10056</v>
      </c>
      <c r="B6541" t="s">
        <v>10044</v>
      </c>
      <c r="U6541" t="s">
        <v>10208</v>
      </c>
      <c r="V6541" t="s">
        <v>10030</v>
      </c>
      <c r="AF6541" t="s">
        <v>10044</v>
      </c>
      <c r="AG6541" t="s">
        <v>10030</v>
      </c>
      <c r="AQ6541" t="s">
        <v>10044</v>
      </c>
      <c r="AR6541" t="s">
        <v>10208</v>
      </c>
    </row>
    <row r="6542" spans="1:44" x14ac:dyDescent="0.25">
      <c r="A6542" t="s">
        <v>10281</v>
      </c>
      <c r="B6542" t="s">
        <v>10024</v>
      </c>
      <c r="U6542" t="s">
        <v>10047</v>
      </c>
      <c r="V6542" t="s">
        <v>10049</v>
      </c>
      <c r="AF6542" t="s">
        <v>10024</v>
      </c>
      <c r="AG6542" t="s">
        <v>10049</v>
      </c>
      <c r="AQ6542" t="s">
        <v>10024</v>
      </c>
      <c r="AR6542" t="s">
        <v>10047</v>
      </c>
    </row>
    <row r="6543" spans="1:44" x14ac:dyDescent="0.25">
      <c r="A6543" t="s">
        <v>10281</v>
      </c>
      <c r="B6543" t="s">
        <v>10024</v>
      </c>
      <c r="U6543" t="s">
        <v>10047</v>
      </c>
      <c r="V6543" t="s">
        <v>10030</v>
      </c>
      <c r="AF6543" t="s">
        <v>10024</v>
      </c>
      <c r="AG6543" t="s">
        <v>10030</v>
      </c>
      <c r="AQ6543" t="s">
        <v>10024</v>
      </c>
      <c r="AR6543" t="s">
        <v>10047</v>
      </c>
    </row>
    <row r="6544" spans="1:44" x14ac:dyDescent="0.25">
      <c r="A6544" t="s">
        <v>10281</v>
      </c>
      <c r="B6544" t="s">
        <v>10024</v>
      </c>
      <c r="U6544" t="s">
        <v>10047</v>
      </c>
      <c r="V6544" t="s">
        <v>10088</v>
      </c>
      <c r="AF6544" t="s">
        <v>10024</v>
      </c>
      <c r="AG6544" t="s">
        <v>10088</v>
      </c>
      <c r="AQ6544" t="s">
        <v>10024</v>
      </c>
      <c r="AR6544" t="s">
        <v>10047</v>
      </c>
    </row>
    <row r="6545" spans="1:44" x14ac:dyDescent="0.25">
      <c r="A6545" t="s">
        <v>10281</v>
      </c>
      <c r="B6545" t="s">
        <v>10024</v>
      </c>
      <c r="U6545" t="s">
        <v>10047</v>
      </c>
      <c r="V6545" t="s">
        <v>10049</v>
      </c>
      <c r="AF6545" t="s">
        <v>10024</v>
      </c>
      <c r="AG6545" t="s">
        <v>10049</v>
      </c>
      <c r="AQ6545" t="s">
        <v>10024</v>
      </c>
      <c r="AR6545" t="s">
        <v>10047</v>
      </c>
    </row>
    <row r="6546" spans="1:44" x14ac:dyDescent="0.25">
      <c r="A6546" t="s">
        <v>10056</v>
      </c>
      <c r="B6546" t="s">
        <v>10024</v>
      </c>
      <c r="U6546" t="s">
        <v>10208</v>
      </c>
      <c r="V6546" t="s">
        <v>10049</v>
      </c>
      <c r="AF6546" t="s">
        <v>10024</v>
      </c>
      <c r="AG6546" t="s">
        <v>10049</v>
      </c>
      <c r="AQ6546" t="s">
        <v>10024</v>
      </c>
      <c r="AR6546" t="s">
        <v>10208</v>
      </c>
    </row>
    <row r="6547" spans="1:44" x14ac:dyDescent="0.25">
      <c r="A6547" t="s">
        <v>10056</v>
      </c>
      <c r="B6547" t="s">
        <v>10024</v>
      </c>
      <c r="U6547" t="s">
        <v>10208</v>
      </c>
      <c r="V6547" t="s">
        <v>10049</v>
      </c>
      <c r="AF6547" t="s">
        <v>10024</v>
      </c>
      <c r="AG6547" t="s">
        <v>10049</v>
      </c>
      <c r="AQ6547" t="s">
        <v>10024</v>
      </c>
      <c r="AR6547" t="s">
        <v>10208</v>
      </c>
    </row>
    <row r="6548" spans="1:44" x14ac:dyDescent="0.25">
      <c r="A6548" t="s">
        <v>10056</v>
      </c>
      <c r="B6548" t="s">
        <v>10024</v>
      </c>
      <c r="U6548" t="s">
        <v>10208</v>
      </c>
      <c r="V6548" t="s">
        <v>10049</v>
      </c>
      <c r="AF6548" t="s">
        <v>10024</v>
      </c>
      <c r="AG6548" t="s">
        <v>10049</v>
      </c>
      <c r="AQ6548" t="s">
        <v>10024</v>
      </c>
      <c r="AR6548" t="s">
        <v>10208</v>
      </c>
    </row>
    <row r="6549" spans="1:44" x14ac:dyDescent="0.25">
      <c r="A6549" t="s">
        <v>10056</v>
      </c>
      <c r="B6549" t="s">
        <v>10137</v>
      </c>
      <c r="U6549" t="s">
        <v>10140</v>
      </c>
      <c r="V6549" t="s">
        <v>10030</v>
      </c>
      <c r="AF6549" t="s">
        <v>10137</v>
      </c>
      <c r="AG6549" t="s">
        <v>10030</v>
      </c>
      <c r="AQ6549" t="s">
        <v>10137</v>
      </c>
      <c r="AR6549" t="s">
        <v>10140</v>
      </c>
    </row>
    <row r="6550" spans="1:44" x14ac:dyDescent="0.25">
      <c r="A6550" t="s">
        <v>10056</v>
      </c>
      <c r="B6550" t="s">
        <v>10137</v>
      </c>
      <c r="U6550" t="s">
        <v>10140</v>
      </c>
      <c r="V6550" t="s">
        <v>10049</v>
      </c>
      <c r="AF6550" t="s">
        <v>10137</v>
      </c>
      <c r="AG6550" t="s">
        <v>10049</v>
      </c>
      <c r="AQ6550" t="s">
        <v>10137</v>
      </c>
      <c r="AR6550" t="s">
        <v>10140</v>
      </c>
    </row>
    <row r="6551" spans="1:44" x14ac:dyDescent="0.25">
      <c r="A6551" t="s">
        <v>10281</v>
      </c>
      <c r="B6551" t="s">
        <v>10137</v>
      </c>
      <c r="U6551" t="s">
        <v>10140</v>
      </c>
      <c r="V6551" t="s">
        <v>10030</v>
      </c>
      <c r="AF6551" t="s">
        <v>10137</v>
      </c>
      <c r="AG6551" t="s">
        <v>10030</v>
      </c>
      <c r="AQ6551" t="s">
        <v>10137</v>
      </c>
      <c r="AR6551" t="s">
        <v>10140</v>
      </c>
    </row>
    <row r="6552" spans="1:44" x14ac:dyDescent="0.25">
      <c r="A6552" t="s">
        <v>10021</v>
      </c>
      <c r="B6552" t="s">
        <v>10024</v>
      </c>
      <c r="U6552" t="s">
        <v>10208</v>
      </c>
      <c r="V6552" t="s">
        <v>10030</v>
      </c>
      <c r="AF6552" t="s">
        <v>10024</v>
      </c>
      <c r="AG6552" t="s">
        <v>10030</v>
      </c>
      <c r="AQ6552" t="s">
        <v>10024</v>
      </c>
      <c r="AR6552" t="s">
        <v>10208</v>
      </c>
    </row>
    <row r="6553" spans="1:44" x14ac:dyDescent="0.25">
      <c r="A6553" t="s">
        <v>10021</v>
      </c>
      <c r="B6553" t="s">
        <v>10137</v>
      </c>
      <c r="U6553" t="s">
        <v>10047</v>
      </c>
      <c r="V6553" t="s">
        <v>10049</v>
      </c>
      <c r="AF6553" t="s">
        <v>10137</v>
      </c>
      <c r="AG6553" t="s">
        <v>10049</v>
      </c>
      <c r="AQ6553" t="s">
        <v>10137</v>
      </c>
      <c r="AR6553" t="s">
        <v>10047</v>
      </c>
    </row>
    <row r="6554" spans="1:44" x14ac:dyDescent="0.25">
      <c r="A6554" t="s">
        <v>10021</v>
      </c>
      <c r="B6554" t="s">
        <v>10137</v>
      </c>
      <c r="U6554" t="s">
        <v>10047</v>
      </c>
      <c r="V6554" t="s">
        <v>10049</v>
      </c>
      <c r="AF6554" t="s">
        <v>10137</v>
      </c>
      <c r="AG6554" t="s">
        <v>10049</v>
      </c>
      <c r="AQ6554" t="s">
        <v>10137</v>
      </c>
      <c r="AR6554" t="s">
        <v>10047</v>
      </c>
    </row>
    <row r="6555" spans="1:44" x14ac:dyDescent="0.25">
      <c r="A6555" t="s">
        <v>10021</v>
      </c>
      <c r="B6555" t="s">
        <v>10137</v>
      </c>
      <c r="U6555" t="s">
        <v>10140</v>
      </c>
      <c r="V6555" t="s">
        <v>10088</v>
      </c>
      <c r="AF6555" t="s">
        <v>10137</v>
      </c>
      <c r="AG6555" t="s">
        <v>10088</v>
      </c>
      <c r="AQ6555" t="s">
        <v>10137</v>
      </c>
      <c r="AR6555" t="s">
        <v>10140</v>
      </c>
    </row>
    <row r="6556" spans="1:44" x14ac:dyDescent="0.25">
      <c r="A6556" t="s">
        <v>10021</v>
      </c>
      <c r="B6556" t="s">
        <v>10137</v>
      </c>
      <c r="U6556" t="s">
        <v>10140</v>
      </c>
      <c r="V6556" t="s">
        <v>10049</v>
      </c>
      <c r="AF6556" t="s">
        <v>10137</v>
      </c>
      <c r="AG6556" t="s">
        <v>10049</v>
      </c>
      <c r="AQ6556" t="s">
        <v>10137</v>
      </c>
      <c r="AR6556" t="s">
        <v>10140</v>
      </c>
    </row>
    <row r="6557" spans="1:44" x14ac:dyDescent="0.25">
      <c r="A6557" t="s">
        <v>10021</v>
      </c>
      <c r="B6557" t="s">
        <v>10137</v>
      </c>
      <c r="U6557" t="s">
        <v>10140</v>
      </c>
      <c r="V6557" t="s">
        <v>10049</v>
      </c>
      <c r="AF6557" t="s">
        <v>10137</v>
      </c>
      <c r="AG6557" t="s">
        <v>10049</v>
      </c>
      <c r="AQ6557" t="s">
        <v>10137</v>
      </c>
      <c r="AR6557" t="s">
        <v>10140</v>
      </c>
    </row>
    <row r="6558" spans="1:44" x14ac:dyDescent="0.25">
      <c r="A6558" t="s">
        <v>10021</v>
      </c>
      <c r="B6558" t="s">
        <v>10137</v>
      </c>
      <c r="U6558" t="s">
        <v>10140</v>
      </c>
      <c r="V6558" t="s">
        <v>10049</v>
      </c>
      <c r="AF6558" t="s">
        <v>10137</v>
      </c>
      <c r="AG6558" t="s">
        <v>10049</v>
      </c>
      <c r="AQ6558" t="s">
        <v>10137</v>
      </c>
      <c r="AR6558" t="s">
        <v>10140</v>
      </c>
    </row>
    <row r="6559" spans="1:44" x14ac:dyDescent="0.25">
      <c r="A6559" t="s">
        <v>10021</v>
      </c>
      <c r="B6559" t="s">
        <v>10137</v>
      </c>
      <c r="U6559" t="s">
        <v>10140</v>
      </c>
      <c r="V6559" t="s">
        <v>10049</v>
      </c>
      <c r="AF6559" t="s">
        <v>10137</v>
      </c>
      <c r="AG6559" t="s">
        <v>10049</v>
      </c>
      <c r="AQ6559" t="s">
        <v>10137</v>
      </c>
      <c r="AR6559" t="s">
        <v>10140</v>
      </c>
    </row>
    <row r="6560" spans="1:44" x14ac:dyDescent="0.25">
      <c r="A6560" t="s">
        <v>10056</v>
      </c>
      <c r="B6560" t="s">
        <v>10044</v>
      </c>
      <c r="U6560" t="s">
        <v>10208</v>
      </c>
      <c r="V6560" t="s">
        <v>10030</v>
      </c>
      <c r="AF6560" t="s">
        <v>10044</v>
      </c>
      <c r="AG6560" t="s">
        <v>10030</v>
      </c>
      <c r="AQ6560" t="s">
        <v>10044</v>
      </c>
      <c r="AR6560" t="s">
        <v>10208</v>
      </c>
    </row>
    <row r="6561" spans="1:44" x14ac:dyDescent="0.25">
      <c r="A6561" t="s">
        <v>10056</v>
      </c>
      <c r="B6561" t="s">
        <v>10044</v>
      </c>
      <c r="U6561" t="s">
        <v>10047</v>
      </c>
      <c r="V6561" t="s">
        <v>10049</v>
      </c>
      <c r="AF6561" t="s">
        <v>10044</v>
      </c>
      <c r="AG6561" t="s">
        <v>10049</v>
      </c>
      <c r="AQ6561" t="s">
        <v>10044</v>
      </c>
      <c r="AR6561" t="s">
        <v>10047</v>
      </c>
    </row>
    <row r="6562" spans="1:44" x14ac:dyDescent="0.25">
      <c r="A6562" t="s">
        <v>10056</v>
      </c>
      <c r="B6562" t="s">
        <v>10044</v>
      </c>
      <c r="U6562" t="s">
        <v>10047</v>
      </c>
      <c r="V6562" t="s">
        <v>10049</v>
      </c>
      <c r="AF6562" t="s">
        <v>10044</v>
      </c>
      <c r="AG6562" t="s">
        <v>10049</v>
      </c>
      <c r="AQ6562" t="s">
        <v>10044</v>
      </c>
      <c r="AR6562" t="s">
        <v>10047</v>
      </c>
    </row>
    <row r="6563" spans="1:44" x14ac:dyDescent="0.25">
      <c r="A6563" t="s">
        <v>10281</v>
      </c>
      <c r="B6563" t="s">
        <v>10044</v>
      </c>
      <c r="U6563" t="s">
        <v>10140</v>
      </c>
      <c r="V6563" t="s">
        <v>10049</v>
      </c>
      <c r="AF6563" t="s">
        <v>10044</v>
      </c>
      <c r="AG6563" t="s">
        <v>10049</v>
      </c>
      <c r="AQ6563" t="s">
        <v>10044</v>
      </c>
      <c r="AR6563" t="s">
        <v>10140</v>
      </c>
    </row>
    <row r="6564" spans="1:44" x14ac:dyDescent="0.25">
      <c r="A6564" t="s">
        <v>10056</v>
      </c>
      <c r="B6564" t="s">
        <v>10024</v>
      </c>
      <c r="U6564" t="s">
        <v>10208</v>
      </c>
      <c r="V6564" t="s">
        <v>10049</v>
      </c>
      <c r="AF6564" t="s">
        <v>10024</v>
      </c>
      <c r="AG6564" t="s">
        <v>10049</v>
      </c>
      <c r="AQ6564" t="s">
        <v>10024</v>
      </c>
      <c r="AR6564" t="s">
        <v>10208</v>
      </c>
    </row>
    <row r="6565" spans="1:44" x14ac:dyDescent="0.25">
      <c r="A6565" t="s">
        <v>10056</v>
      </c>
      <c r="B6565" t="s">
        <v>10024</v>
      </c>
      <c r="U6565" t="s">
        <v>10208</v>
      </c>
      <c r="V6565" t="s">
        <v>10030</v>
      </c>
      <c r="AF6565" t="s">
        <v>10024</v>
      </c>
      <c r="AG6565" t="s">
        <v>10030</v>
      </c>
      <c r="AQ6565" t="s">
        <v>10024</v>
      </c>
      <c r="AR6565" t="s">
        <v>10208</v>
      </c>
    </row>
    <row r="6566" spans="1:44" x14ac:dyDescent="0.25">
      <c r="A6566" t="s">
        <v>10056</v>
      </c>
      <c r="B6566" t="s">
        <v>10024</v>
      </c>
      <c r="U6566" t="s">
        <v>10208</v>
      </c>
      <c r="V6566" t="s">
        <v>10049</v>
      </c>
      <c r="AF6566" t="s">
        <v>10024</v>
      </c>
      <c r="AG6566" t="s">
        <v>10049</v>
      </c>
      <c r="AQ6566" t="s">
        <v>10024</v>
      </c>
      <c r="AR6566" t="s">
        <v>10208</v>
      </c>
    </row>
    <row r="6567" spans="1:44" x14ac:dyDescent="0.25">
      <c r="A6567" t="s">
        <v>10056</v>
      </c>
      <c r="B6567" t="s">
        <v>10024</v>
      </c>
      <c r="U6567" t="s">
        <v>10208</v>
      </c>
      <c r="V6567" t="s">
        <v>10030</v>
      </c>
      <c r="AF6567" t="s">
        <v>10024</v>
      </c>
      <c r="AG6567" t="s">
        <v>10030</v>
      </c>
      <c r="AQ6567" t="s">
        <v>10024</v>
      </c>
      <c r="AR6567" t="s">
        <v>10208</v>
      </c>
    </row>
    <row r="6568" spans="1:44" x14ac:dyDescent="0.25">
      <c r="A6568" t="s">
        <v>10021</v>
      </c>
      <c r="B6568" t="s">
        <v>10024</v>
      </c>
      <c r="U6568" t="s">
        <v>10140</v>
      </c>
      <c r="V6568" t="s">
        <v>10049</v>
      </c>
      <c r="AF6568" t="s">
        <v>10024</v>
      </c>
      <c r="AG6568" t="s">
        <v>10049</v>
      </c>
      <c r="AQ6568" t="s">
        <v>10024</v>
      </c>
      <c r="AR6568" t="s">
        <v>10140</v>
      </c>
    </row>
    <row r="6569" spans="1:44" x14ac:dyDescent="0.25">
      <c r="A6569" t="s">
        <v>10021</v>
      </c>
      <c r="B6569" t="s">
        <v>10024</v>
      </c>
      <c r="U6569" t="s">
        <v>10140</v>
      </c>
      <c r="V6569" t="s">
        <v>10049</v>
      </c>
      <c r="AF6569" t="s">
        <v>10024</v>
      </c>
      <c r="AG6569" t="s">
        <v>10049</v>
      </c>
      <c r="AQ6569" t="s">
        <v>10024</v>
      </c>
      <c r="AR6569" t="s">
        <v>10140</v>
      </c>
    </row>
    <row r="6570" spans="1:44" x14ac:dyDescent="0.25">
      <c r="A6570" t="s">
        <v>10056</v>
      </c>
      <c r="B6570" t="s">
        <v>10024</v>
      </c>
      <c r="U6570" t="s">
        <v>10140</v>
      </c>
      <c r="V6570" t="s">
        <v>10049</v>
      </c>
      <c r="AF6570" t="s">
        <v>10024</v>
      </c>
      <c r="AG6570" t="s">
        <v>10049</v>
      </c>
      <c r="AQ6570" t="s">
        <v>10024</v>
      </c>
      <c r="AR6570" t="s">
        <v>10140</v>
      </c>
    </row>
    <row r="6571" spans="1:44" x14ac:dyDescent="0.25">
      <c r="A6571" t="s">
        <v>10056</v>
      </c>
      <c r="B6571" t="s">
        <v>10024</v>
      </c>
      <c r="U6571" t="s">
        <v>10140</v>
      </c>
      <c r="V6571" t="s">
        <v>10030</v>
      </c>
      <c r="AF6571" t="s">
        <v>10024</v>
      </c>
      <c r="AG6571" t="s">
        <v>10030</v>
      </c>
      <c r="AQ6571" t="s">
        <v>10024</v>
      </c>
      <c r="AR6571" t="s">
        <v>10140</v>
      </c>
    </row>
    <row r="6572" spans="1:44" x14ac:dyDescent="0.25">
      <c r="A6572" t="s">
        <v>10056</v>
      </c>
      <c r="B6572" t="s">
        <v>10024</v>
      </c>
      <c r="U6572" t="s">
        <v>10140</v>
      </c>
      <c r="V6572" t="s">
        <v>10049</v>
      </c>
      <c r="AF6572" t="s">
        <v>10024</v>
      </c>
      <c r="AG6572" t="s">
        <v>10049</v>
      </c>
      <c r="AQ6572" t="s">
        <v>10024</v>
      </c>
      <c r="AR6572" t="s">
        <v>10140</v>
      </c>
    </row>
    <row r="6573" spans="1:44" x14ac:dyDescent="0.25">
      <c r="A6573" t="s">
        <v>10056</v>
      </c>
      <c r="B6573" t="s">
        <v>10024</v>
      </c>
      <c r="U6573" t="s">
        <v>10140</v>
      </c>
      <c r="V6573" t="s">
        <v>10088</v>
      </c>
      <c r="AF6573" t="s">
        <v>10024</v>
      </c>
      <c r="AG6573" t="s">
        <v>10088</v>
      </c>
      <c r="AQ6573" t="s">
        <v>10024</v>
      </c>
      <c r="AR6573" t="s">
        <v>10140</v>
      </c>
    </row>
    <row r="6574" spans="1:44" x14ac:dyDescent="0.25">
      <c r="A6574" t="s">
        <v>10056</v>
      </c>
      <c r="B6574" t="s">
        <v>10024</v>
      </c>
      <c r="U6574" t="s">
        <v>10047</v>
      </c>
      <c r="V6574" t="s">
        <v>10049</v>
      </c>
      <c r="AF6574" t="s">
        <v>10024</v>
      </c>
      <c r="AG6574" t="s">
        <v>10049</v>
      </c>
      <c r="AQ6574" t="s">
        <v>10024</v>
      </c>
      <c r="AR6574" t="s">
        <v>10047</v>
      </c>
    </row>
    <row r="6575" spans="1:44" x14ac:dyDescent="0.25">
      <c r="A6575" t="s">
        <v>10056</v>
      </c>
      <c r="B6575" t="s">
        <v>10044</v>
      </c>
      <c r="U6575" t="s">
        <v>10208</v>
      </c>
      <c r="V6575" t="s">
        <v>10049</v>
      </c>
      <c r="AF6575" t="s">
        <v>10044</v>
      </c>
      <c r="AG6575" t="s">
        <v>10049</v>
      </c>
      <c r="AQ6575" t="s">
        <v>10044</v>
      </c>
      <c r="AR6575" t="s">
        <v>10208</v>
      </c>
    </row>
    <row r="6576" spans="1:44" x14ac:dyDescent="0.25">
      <c r="A6576" t="s">
        <v>10056</v>
      </c>
      <c r="B6576" t="s">
        <v>10044</v>
      </c>
      <c r="U6576" t="s">
        <v>10208</v>
      </c>
      <c r="V6576" t="s">
        <v>10088</v>
      </c>
      <c r="AF6576" t="s">
        <v>10044</v>
      </c>
      <c r="AG6576" t="s">
        <v>10088</v>
      </c>
      <c r="AQ6576" t="s">
        <v>10044</v>
      </c>
      <c r="AR6576" t="s">
        <v>10208</v>
      </c>
    </row>
    <row r="6577" spans="1:44" x14ac:dyDescent="0.25">
      <c r="A6577" t="s">
        <v>10056</v>
      </c>
      <c r="B6577" t="s">
        <v>10024</v>
      </c>
      <c r="U6577" t="s">
        <v>10047</v>
      </c>
      <c r="V6577" t="s">
        <v>10088</v>
      </c>
      <c r="AF6577" t="s">
        <v>10024</v>
      </c>
      <c r="AG6577" t="s">
        <v>10088</v>
      </c>
      <c r="AQ6577" t="s">
        <v>10024</v>
      </c>
      <c r="AR6577" t="s">
        <v>10047</v>
      </c>
    </row>
    <row r="6578" spans="1:44" x14ac:dyDescent="0.25">
      <c r="A6578" t="s">
        <v>10056</v>
      </c>
      <c r="B6578" t="s">
        <v>10024</v>
      </c>
      <c r="U6578" t="s">
        <v>10047</v>
      </c>
      <c r="V6578" t="s">
        <v>10030</v>
      </c>
      <c r="AF6578" t="s">
        <v>10024</v>
      </c>
      <c r="AG6578" t="s">
        <v>10030</v>
      </c>
      <c r="AQ6578" t="s">
        <v>10024</v>
      </c>
      <c r="AR6578" t="s">
        <v>10047</v>
      </c>
    </row>
    <row r="6579" spans="1:44" x14ac:dyDescent="0.25">
      <c r="A6579" t="s">
        <v>10021</v>
      </c>
      <c r="B6579" t="s">
        <v>10024</v>
      </c>
      <c r="U6579" t="s">
        <v>10028</v>
      </c>
      <c r="V6579" t="s">
        <v>10088</v>
      </c>
      <c r="AF6579" t="s">
        <v>10024</v>
      </c>
      <c r="AG6579" t="s">
        <v>10088</v>
      </c>
      <c r="AQ6579" t="s">
        <v>10024</v>
      </c>
      <c r="AR6579" t="s">
        <v>10028</v>
      </c>
    </row>
    <row r="6580" spans="1:44" x14ac:dyDescent="0.25">
      <c r="A6580" t="s">
        <v>10056</v>
      </c>
      <c r="B6580" t="s">
        <v>10024</v>
      </c>
      <c r="U6580" t="s">
        <v>10047</v>
      </c>
      <c r="V6580" t="s">
        <v>10088</v>
      </c>
      <c r="AF6580" t="s">
        <v>10024</v>
      </c>
      <c r="AG6580" t="s">
        <v>10088</v>
      </c>
      <c r="AQ6580" t="s">
        <v>10024</v>
      </c>
      <c r="AR6580" t="s">
        <v>10047</v>
      </c>
    </row>
    <row r="6581" spans="1:44" x14ac:dyDescent="0.25">
      <c r="A6581" t="s">
        <v>12145</v>
      </c>
      <c r="B6581" t="s">
        <v>10024</v>
      </c>
      <c r="U6581" t="s">
        <v>10047</v>
      </c>
      <c r="V6581" t="s">
        <v>10049</v>
      </c>
      <c r="AF6581" t="s">
        <v>10024</v>
      </c>
      <c r="AG6581" t="s">
        <v>10049</v>
      </c>
      <c r="AQ6581" t="s">
        <v>10024</v>
      </c>
      <c r="AR6581" t="s">
        <v>10047</v>
      </c>
    </row>
    <row r="6582" spans="1:44" x14ac:dyDescent="0.25">
      <c r="A6582" t="s">
        <v>12145</v>
      </c>
      <c r="B6582" t="s">
        <v>10024</v>
      </c>
      <c r="U6582" t="s">
        <v>10047</v>
      </c>
      <c r="V6582" t="s">
        <v>10049</v>
      </c>
      <c r="AF6582" t="s">
        <v>10024</v>
      </c>
      <c r="AG6582" t="s">
        <v>10049</v>
      </c>
      <c r="AQ6582" t="s">
        <v>10024</v>
      </c>
      <c r="AR6582" t="s">
        <v>10047</v>
      </c>
    </row>
    <row r="6583" spans="1:44" x14ac:dyDescent="0.25">
      <c r="A6583" t="s">
        <v>12145</v>
      </c>
      <c r="B6583" t="s">
        <v>10024</v>
      </c>
      <c r="U6583" t="s">
        <v>10047</v>
      </c>
      <c r="V6583" t="s">
        <v>10030</v>
      </c>
      <c r="AF6583" t="s">
        <v>10024</v>
      </c>
      <c r="AG6583" t="s">
        <v>10030</v>
      </c>
      <c r="AQ6583" t="s">
        <v>10024</v>
      </c>
      <c r="AR6583" t="s">
        <v>10047</v>
      </c>
    </row>
    <row r="6584" spans="1:44" x14ac:dyDescent="0.25">
      <c r="A6584" t="s">
        <v>10056</v>
      </c>
      <c r="B6584" t="s">
        <v>10044</v>
      </c>
      <c r="U6584" t="s">
        <v>10047</v>
      </c>
      <c r="V6584" t="s">
        <v>10088</v>
      </c>
      <c r="AF6584" t="s">
        <v>10044</v>
      </c>
      <c r="AG6584" t="s">
        <v>10088</v>
      </c>
      <c r="AQ6584" t="s">
        <v>10044</v>
      </c>
      <c r="AR6584" t="s">
        <v>10047</v>
      </c>
    </row>
    <row r="6585" spans="1:44" x14ac:dyDescent="0.25">
      <c r="A6585" t="s">
        <v>10056</v>
      </c>
      <c r="B6585" t="s">
        <v>10024</v>
      </c>
      <c r="U6585" t="s">
        <v>10028</v>
      </c>
      <c r="V6585" t="s">
        <v>10049</v>
      </c>
      <c r="AF6585" t="s">
        <v>10024</v>
      </c>
      <c r="AG6585" t="s">
        <v>10049</v>
      </c>
      <c r="AQ6585" t="s">
        <v>10024</v>
      </c>
      <c r="AR6585" t="s">
        <v>10028</v>
      </c>
    </row>
    <row r="6586" spans="1:44" x14ac:dyDescent="0.25">
      <c r="A6586" t="s">
        <v>10056</v>
      </c>
      <c r="B6586" t="s">
        <v>10024</v>
      </c>
      <c r="U6586" t="s">
        <v>10028</v>
      </c>
      <c r="V6586" t="s">
        <v>10088</v>
      </c>
      <c r="AF6586" t="s">
        <v>10024</v>
      </c>
      <c r="AG6586" t="s">
        <v>10088</v>
      </c>
      <c r="AQ6586" t="s">
        <v>10024</v>
      </c>
      <c r="AR6586" t="s">
        <v>10028</v>
      </c>
    </row>
    <row r="6587" spans="1:44" x14ac:dyDescent="0.25">
      <c r="A6587" t="s">
        <v>10056</v>
      </c>
      <c r="B6587" t="s">
        <v>10024</v>
      </c>
      <c r="U6587" t="s">
        <v>10028</v>
      </c>
      <c r="V6587" t="s">
        <v>10030</v>
      </c>
      <c r="AF6587" t="s">
        <v>10024</v>
      </c>
      <c r="AG6587" t="s">
        <v>10030</v>
      </c>
      <c r="AQ6587" t="s">
        <v>10024</v>
      </c>
      <c r="AR6587" t="s">
        <v>10028</v>
      </c>
    </row>
    <row r="6588" spans="1:44" x14ac:dyDescent="0.25">
      <c r="A6588" t="s">
        <v>10056</v>
      </c>
      <c r="B6588" t="s">
        <v>10024</v>
      </c>
      <c r="U6588" t="s">
        <v>10028</v>
      </c>
      <c r="V6588" t="s">
        <v>10049</v>
      </c>
      <c r="AF6588" t="s">
        <v>10024</v>
      </c>
      <c r="AG6588" t="s">
        <v>10049</v>
      </c>
      <c r="AQ6588" t="s">
        <v>10024</v>
      </c>
      <c r="AR6588" t="s">
        <v>10028</v>
      </c>
    </row>
    <row r="6589" spans="1:44" x14ac:dyDescent="0.25">
      <c r="A6589" t="s">
        <v>10056</v>
      </c>
      <c r="B6589" t="s">
        <v>10024</v>
      </c>
      <c r="U6589" t="s">
        <v>10028</v>
      </c>
      <c r="V6589" t="s">
        <v>10030</v>
      </c>
      <c r="AF6589" t="s">
        <v>10024</v>
      </c>
      <c r="AG6589" t="s">
        <v>10030</v>
      </c>
      <c r="AQ6589" t="s">
        <v>10024</v>
      </c>
      <c r="AR6589" t="s">
        <v>10028</v>
      </c>
    </row>
    <row r="6590" spans="1:44" x14ac:dyDescent="0.25">
      <c r="A6590" t="s">
        <v>10056</v>
      </c>
      <c r="B6590" t="s">
        <v>10024</v>
      </c>
      <c r="U6590" t="s">
        <v>10028</v>
      </c>
      <c r="V6590" t="s">
        <v>10049</v>
      </c>
      <c r="AF6590" t="s">
        <v>10024</v>
      </c>
      <c r="AG6590" t="s">
        <v>10049</v>
      </c>
      <c r="AQ6590" t="s">
        <v>10024</v>
      </c>
      <c r="AR6590" t="s">
        <v>10028</v>
      </c>
    </row>
    <row r="6591" spans="1:44" x14ac:dyDescent="0.25">
      <c r="A6591" t="s">
        <v>10056</v>
      </c>
      <c r="B6591" t="s">
        <v>10024</v>
      </c>
      <c r="U6591" t="s">
        <v>10028</v>
      </c>
      <c r="V6591" t="s">
        <v>10049</v>
      </c>
      <c r="AF6591" t="s">
        <v>10024</v>
      </c>
      <c r="AG6591" t="s">
        <v>10049</v>
      </c>
      <c r="AQ6591" t="s">
        <v>10024</v>
      </c>
      <c r="AR6591" t="s">
        <v>10028</v>
      </c>
    </row>
    <row r="6592" spans="1:44" x14ac:dyDescent="0.25">
      <c r="A6592" t="s">
        <v>10281</v>
      </c>
      <c r="B6592" t="s">
        <v>10024</v>
      </c>
      <c r="U6592" t="s">
        <v>10028</v>
      </c>
      <c r="V6592" t="s">
        <v>10049</v>
      </c>
      <c r="AF6592" t="s">
        <v>10024</v>
      </c>
      <c r="AG6592" t="s">
        <v>10049</v>
      </c>
      <c r="AQ6592" t="s">
        <v>10024</v>
      </c>
      <c r="AR6592" t="s">
        <v>10028</v>
      </c>
    </row>
    <row r="6593" spans="1:44" x14ac:dyDescent="0.25">
      <c r="A6593" t="s">
        <v>10056</v>
      </c>
      <c r="B6593" t="s">
        <v>10044</v>
      </c>
      <c r="U6593" t="s">
        <v>10047</v>
      </c>
      <c r="V6593" t="s">
        <v>10049</v>
      </c>
      <c r="AF6593" t="s">
        <v>10044</v>
      </c>
      <c r="AG6593" t="s">
        <v>10049</v>
      </c>
      <c r="AQ6593" t="s">
        <v>10044</v>
      </c>
      <c r="AR6593" t="s">
        <v>10047</v>
      </c>
    </row>
    <row r="6594" spans="1:44" x14ac:dyDescent="0.25">
      <c r="A6594" t="s">
        <v>10056</v>
      </c>
      <c r="B6594" t="s">
        <v>10044</v>
      </c>
      <c r="U6594" t="s">
        <v>10047</v>
      </c>
      <c r="V6594" t="s">
        <v>10088</v>
      </c>
      <c r="AF6594" t="s">
        <v>10044</v>
      </c>
      <c r="AG6594" t="s">
        <v>10088</v>
      </c>
      <c r="AQ6594" t="s">
        <v>10044</v>
      </c>
      <c r="AR6594" t="s">
        <v>10047</v>
      </c>
    </row>
    <row r="6595" spans="1:44" x14ac:dyDescent="0.25">
      <c r="A6595" t="s">
        <v>10021</v>
      </c>
      <c r="B6595" t="s">
        <v>10024</v>
      </c>
      <c r="U6595" t="s">
        <v>10208</v>
      </c>
      <c r="V6595" t="s">
        <v>10049</v>
      </c>
      <c r="AF6595" t="s">
        <v>10024</v>
      </c>
      <c r="AG6595" t="s">
        <v>10049</v>
      </c>
      <c r="AQ6595" t="s">
        <v>10024</v>
      </c>
      <c r="AR6595" t="s">
        <v>10208</v>
      </c>
    </row>
    <row r="6596" spans="1:44" x14ac:dyDescent="0.25">
      <c r="A6596" t="s">
        <v>10056</v>
      </c>
      <c r="B6596" t="s">
        <v>10044</v>
      </c>
      <c r="U6596" t="s">
        <v>10140</v>
      </c>
      <c r="V6596" t="s">
        <v>10049</v>
      </c>
      <c r="AF6596" t="s">
        <v>10044</v>
      </c>
      <c r="AG6596" t="s">
        <v>10049</v>
      </c>
      <c r="AQ6596" t="s">
        <v>10044</v>
      </c>
      <c r="AR6596" t="s">
        <v>10140</v>
      </c>
    </row>
    <row r="6597" spans="1:44" x14ac:dyDescent="0.25">
      <c r="A6597" t="s">
        <v>10281</v>
      </c>
      <c r="B6597" t="s">
        <v>10044</v>
      </c>
      <c r="U6597" t="s">
        <v>10208</v>
      </c>
      <c r="V6597" t="s">
        <v>10049</v>
      </c>
      <c r="AF6597" t="s">
        <v>10044</v>
      </c>
      <c r="AG6597" t="s">
        <v>10049</v>
      </c>
      <c r="AQ6597" t="s">
        <v>10044</v>
      </c>
      <c r="AR6597" t="s">
        <v>10208</v>
      </c>
    </row>
    <row r="6598" spans="1:44" x14ac:dyDescent="0.25">
      <c r="A6598" t="s">
        <v>10281</v>
      </c>
      <c r="B6598" t="s">
        <v>10044</v>
      </c>
      <c r="U6598" t="s">
        <v>10208</v>
      </c>
      <c r="V6598" t="s">
        <v>10049</v>
      </c>
      <c r="AF6598" t="s">
        <v>10044</v>
      </c>
      <c r="AG6598" t="s">
        <v>10049</v>
      </c>
      <c r="AQ6598" t="s">
        <v>10044</v>
      </c>
      <c r="AR6598" t="s">
        <v>10208</v>
      </c>
    </row>
    <row r="6599" spans="1:44" x14ac:dyDescent="0.25">
      <c r="A6599" t="s">
        <v>10056</v>
      </c>
      <c r="B6599" t="s">
        <v>10024</v>
      </c>
      <c r="U6599" t="s">
        <v>10028</v>
      </c>
      <c r="V6599" t="s">
        <v>10049</v>
      </c>
      <c r="AF6599" t="s">
        <v>10024</v>
      </c>
      <c r="AG6599" t="s">
        <v>10049</v>
      </c>
      <c r="AQ6599" t="s">
        <v>10024</v>
      </c>
      <c r="AR6599" t="s">
        <v>10028</v>
      </c>
    </row>
    <row r="6600" spans="1:44" x14ac:dyDescent="0.25">
      <c r="A6600" t="s">
        <v>10056</v>
      </c>
      <c r="B6600" t="s">
        <v>10024</v>
      </c>
      <c r="U6600" t="s">
        <v>10028</v>
      </c>
      <c r="V6600" t="s">
        <v>10049</v>
      </c>
      <c r="AF6600" t="s">
        <v>10024</v>
      </c>
      <c r="AG6600" t="s">
        <v>10049</v>
      </c>
      <c r="AQ6600" t="s">
        <v>10024</v>
      </c>
      <c r="AR6600" t="s">
        <v>10028</v>
      </c>
    </row>
    <row r="6601" spans="1:44" x14ac:dyDescent="0.25">
      <c r="A6601" t="s">
        <v>10056</v>
      </c>
      <c r="B6601" t="s">
        <v>10044</v>
      </c>
      <c r="U6601" t="s">
        <v>10208</v>
      </c>
      <c r="V6601" t="s">
        <v>10030</v>
      </c>
      <c r="AF6601" t="s">
        <v>10044</v>
      </c>
      <c r="AG6601" t="s">
        <v>10030</v>
      </c>
      <c r="AQ6601" t="s">
        <v>10044</v>
      </c>
      <c r="AR6601" t="s">
        <v>10208</v>
      </c>
    </row>
    <row r="6602" spans="1:44" x14ac:dyDescent="0.25">
      <c r="A6602" t="s">
        <v>10056</v>
      </c>
      <c r="B6602" t="s">
        <v>10044</v>
      </c>
      <c r="U6602" t="s">
        <v>10208</v>
      </c>
      <c r="V6602" t="s">
        <v>10049</v>
      </c>
      <c r="AF6602" t="s">
        <v>10044</v>
      </c>
      <c r="AG6602" t="s">
        <v>10049</v>
      </c>
      <c r="AQ6602" t="s">
        <v>10044</v>
      </c>
      <c r="AR6602" t="s">
        <v>10208</v>
      </c>
    </row>
    <row r="6603" spans="1:44" x14ac:dyDescent="0.25">
      <c r="A6603" t="s">
        <v>10056</v>
      </c>
      <c r="B6603" t="s">
        <v>10044</v>
      </c>
      <c r="U6603" t="s">
        <v>10208</v>
      </c>
      <c r="V6603" t="s">
        <v>10030</v>
      </c>
      <c r="AF6603" t="s">
        <v>10044</v>
      </c>
      <c r="AG6603" t="s">
        <v>10030</v>
      </c>
      <c r="AQ6603" t="s">
        <v>10044</v>
      </c>
      <c r="AR6603" t="s">
        <v>10208</v>
      </c>
    </row>
    <row r="6604" spans="1:44" x14ac:dyDescent="0.25">
      <c r="A6604" t="s">
        <v>10056</v>
      </c>
      <c r="B6604" t="s">
        <v>10044</v>
      </c>
      <c r="U6604" t="s">
        <v>10208</v>
      </c>
      <c r="V6604" t="s">
        <v>10049</v>
      </c>
      <c r="AF6604" t="s">
        <v>10044</v>
      </c>
      <c r="AG6604" t="s">
        <v>10049</v>
      </c>
      <c r="AQ6604" t="s">
        <v>10044</v>
      </c>
      <c r="AR6604" t="s">
        <v>10208</v>
      </c>
    </row>
    <row r="6605" spans="1:44" x14ac:dyDescent="0.25">
      <c r="A6605" t="s">
        <v>10281</v>
      </c>
      <c r="B6605" t="s">
        <v>10024</v>
      </c>
      <c r="U6605" t="s">
        <v>10047</v>
      </c>
      <c r="V6605" t="s">
        <v>10049</v>
      </c>
      <c r="AF6605" t="s">
        <v>10024</v>
      </c>
      <c r="AG6605" t="s">
        <v>10049</v>
      </c>
      <c r="AQ6605" t="s">
        <v>10024</v>
      </c>
      <c r="AR6605" t="s">
        <v>10047</v>
      </c>
    </row>
    <row r="6606" spans="1:44" x14ac:dyDescent="0.25">
      <c r="A6606" t="s">
        <v>10056</v>
      </c>
      <c r="B6606" t="s">
        <v>10024</v>
      </c>
      <c r="U6606" t="s">
        <v>10047</v>
      </c>
      <c r="V6606" t="s">
        <v>10049</v>
      </c>
      <c r="AF6606" t="s">
        <v>10024</v>
      </c>
      <c r="AG6606" t="s">
        <v>10049</v>
      </c>
      <c r="AQ6606" t="s">
        <v>10024</v>
      </c>
      <c r="AR6606" t="s">
        <v>10047</v>
      </c>
    </row>
    <row r="6607" spans="1:44" x14ac:dyDescent="0.25">
      <c r="A6607" t="s">
        <v>10056</v>
      </c>
      <c r="B6607" t="s">
        <v>10024</v>
      </c>
      <c r="U6607" t="s">
        <v>10047</v>
      </c>
      <c r="V6607" t="s">
        <v>10049</v>
      </c>
      <c r="AF6607" t="s">
        <v>10024</v>
      </c>
      <c r="AG6607" t="s">
        <v>10049</v>
      </c>
      <c r="AQ6607" t="s">
        <v>10024</v>
      </c>
      <c r="AR6607" t="s">
        <v>10047</v>
      </c>
    </row>
    <row r="6608" spans="1:44" x14ac:dyDescent="0.25">
      <c r="A6608" t="s">
        <v>10056</v>
      </c>
      <c r="B6608" t="s">
        <v>10024</v>
      </c>
      <c r="U6608" t="s">
        <v>10047</v>
      </c>
      <c r="V6608" t="s">
        <v>10088</v>
      </c>
      <c r="AF6608" t="s">
        <v>10024</v>
      </c>
      <c r="AG6608" t="s">
        <v>10088</v>
      </c>
      <c r="AQ6608" t="s">
        <v>10024</v>
      </c>
      <c r="AR6608" t="s">
        <v>10047</v>
      </c>
    </row>
    <row r="6609" spans="1:44" x14ac:dyDescent="0.25">
      <c r="A6609" t="s">
        <v>10056</v>
      </c>
      <c r="B6609" t="s">
        <v>10024</v>
      </c>
      <c r="U6609" t="s">
        <v>10047</v>
      </c>
      <c r="V6609" t="s">
        <v>10030</v>
      </c>
      <c r="AF6609" t="s">
        <v>10024</v>
      </c>
      <c r="AG6609" t="s">
        <v>10030</v>
      </c>
      <c r="AQ6609" t="s">
        <v>10024</v>
      </c>
      <c r="AR6609" t="s">
        <v>10047</v>
      </c>
    </row>
    <row r="6610" spans="1:44" x14ac:dyDescent="0.25">
      <c r="A6610" t="s">
        <v>10056</v>
      </c>
      <c r="B6610" t="s">
        <v>10024</v>
      </c>
      <c r="U6610" t="s">
        <v>10047</v>
      </c>
      <c r="V6610" t="s">
        <v>10088</v>
      </c>
      <c r="AF6610" t="s">
        <v>10024</v>
      </c>
      <c r="AG6610" t="s">
        <v>10088</v>
      </c>
      <c r="AQ6610" t="s">
        <v>10024</v>
      </c>
      <c r="AR6610" t="s">
        <v>10047</v>
      </c>
    </row>
    <row r="6611" spans="1:44" x14ac:dyDescent="0.25">
      <c r="A6611" t="s">
        <v>12145</v>
      </c>
      <c r="B6611" t="s">
        <v>10044</v>
      </c>
      <c r="U6611" t="s">
        <v>10208</v>
      </c>
      <c r="V6611" t="s">
        <v>10049</v>
      </c>
      <c r="AF6611" t="s">
        <v>10044</v>
      </c>
      <c r="AG6611" t="s">
        <v>10049</v>
      </c>
      <c r="AQ6611" t="s">
        <v>10044</v>
      </c>
      <c r="AR6611" t="s">
        <v>10208</v>
      </c>
    </row>
    <row r="6612" spans="1:44" x14ac:dyDescent="0.25">
      <c r="A6612" t="s">
        <v>10281</v>
      </c>
      <c r="B6612" t="s">
        <v>10044</v>
      </c>
      <c r="U6612" t="s">
        <v>10047</v>
      </c>
      <c r="V6612" t="s">
        <v>10049</v>
      </c>
      <c r="AF6612" t="s">
        <v>10044</v>
      </c>
      <c r="AG6612" t="s">
        <v>10049</v>
      </c>
      <c r="AQ6612" t="s">
        <v>10044</v>
      </c>
      <c r="AR6612" t="s">
        <v>10047</v>
      </c>
    </row>
    <row r="6613" spans="1:44" x14ac:dyDescent="0.25">
      <c r="A6613" t="s">
        <v>10056</v>
      </c>
      <c r="B6613" t="s">
        <v>10024</v>
      </c>
      <c r="U6613" t="s">
        <v>10028</v>
      </c>
      <c r="V6613" t="s">
        <v>10030</v>
      </c>
      <c r="AF6613" t="s">
        <v>10024</v>
      </c>
      <c r="AG6613" t="s">
        <v>10030</v>
      </c>
      <c r="AQ6613" t="s">
        <v>10024</v>
      </c>
      <c r="AR6613" t="s">
        <v>10028</v>
      </c>
    </row>
    <row r="6614" spans="1:44" x14ac:dyDescent="0.25">
      <c r="A6614" t="s">
        <v>10056</v>
      </c>
      <c r="B6614" t="s">
        <v>10024</v>
      </c>
      <c r="U6614" t="s">
        <v>10028</v>
      </c>
      <c r="V6614" t="s">
        <v>10049</v>
      </c>
      <c r="AF6614" t="s">
        <v>10024</v>
      </c>
      <c r="AG6614" t="s">
        <v>10049</v>
      </c>
      <c r="AQ6614" t="s">
        <v>10024</v>
      </c>
      <c r="AR6614" t="s">
        <v>10028</v>
      </c>
    </row>
    <row r="6615" spans="1:44" x14ac:dyDescent="0.25">
      <c r="A6615" t="s">
        <v>10056</v>
      </c>
      <c r="B6615" t="s">
        <v>10024</v>
      </c>
      <c r="U6615" t="s">
        <v>10028</v>
      </c>
      <c r="V6615" t="s">
        <v>10088</v>
      </c>
      <c r="AF6615" t="s">
        <v>10024</v>
      </c>
      <c r="AG6615" t="s">
        <v>10088</v>
      </c>
      <c r="AQ6615" t="s">
        <v>10024</v>
      </c>
      <c r="AR6615" t="s">
        <v>10028</v>
      </c>
    </row>
    <row r="6616" spans="1:44" x14ac:dyDescent="0.25">
      <c r="A6616" t="s">
        <v>10056</v>
      </c>
      <c r="B6616" t="s">
        <v>10024</v>
      </c>
      <c r="U6616" t="s">
        <v>10028</v>
      </c>
      <c r="V6616" t="s">
        <v>10030</v>
      </c>
      <c r="AF6616" t="s">
        <v>10024</v>
      </c>
      <c r="AG6616" t="s">
        <v>10030</v>
      </c>
      <c r="AQ6616" t="s">
        <v>10024</v>
      </c>
      <c r="AR6616" t="s">
        <v>10028</v>
      </c>
    </row>
    <row r="6617" spans="1:44" x14ac:dyDescent="0.25">
      <c r="A6617" t="s">
        <v>10281</v>
      </c>
      <c r="B6617" t="s">
        <v>10024</v>
      </c>
      <c r="U6617" t="s">
        <v>10047</v>
      </c>
      <c r="V6617" t="s">
        <v>10030</v>
      </c>
      <c r="AF6617" t="s">
        <v>10024</v>
      </c>
      <c r="AG6617" t="s">
        <v>10030</v>
      </c>
      <c r="AQ6617" t="s">
        <v>10024</v>
      </c>
      <c r="AR6617" t="s">
        <v>10047</v>
      </c>
    </row>
    <row r="6618" spans="1:44" x14ac:dyDescent="0.25">
      <c r="A6618" t="s">
        <v>10281</v>
      </c>
      <c r="B6618" t="s">
        <v>10024</v>
      </c>
      <c r="U6618" t="s">
        <v>10047</v>
      </c>
      <c r="V6618" t="s">
        <v>10049</v>
      </c>
      <c r="AF6618" t="s">
        <v>10024</v>
      </c>
      <c r="AG6618" t="s">
        <v>10049</v>
      </c>
      <c r="AQ6618" t="s">
        <v>10024</v>
      </c>
      <c r="AR6618" t="s">
        <v>10047</v>
      </c>
    </row>
    <row r="6619" spans="1:44" x14ac:dyDescent="0.25">
      <c r="A6619" t="s">
        <v>10281</v>
      </c>
      <c r="B6619" t="s">
        <v>10024</v>
      </c>
      <c r="U6619" t="s">
        <v>10047</v>
      </c>
      <c r="V6619" t="s">
        <v>10049</v>
      </c>
      <c r="AF6619" t="s">
        <v>10024</v>
      </c>
      <c r="AG6619" t="s">
        <v>10049</v>
      </c>
      <c r="AQ6619" t="s">
        <v>10024</v>
      </c>
      <c r="AR6619" t="s">
        <v>10047</v>
      </c>
    </row>
    <row r="6620" spans="1:44" x14ac:dyDescent="0.25">
      <c r="A6620" t="s">
        <v>10021</v>
      </c>
      <c r="B6620" t="s">
        <v>10044</v>
      </c>
      <c r="U6620" t="s">
        <v>10140</v>
      </c>
      <c r="V6620" t="s">
        <v>10049</v>
      </c>
      <c r="AF6620" t="s">
        <v>10044</v>
      </c>
      <c r="AG6620" t="s">
        <v>10049</v>
      </c>
      <c r="AQ6620" t="s">
        <v>10044</v>
      </c>
      <c r="AR6620" t="s">
        <v>10140</v>
      </c>
    </row>
    <row r="6621" spans="1:44" x14ac:dyDescent="0.25">
      <c r="A6621" t="s">
        <v>10021</v>
      </c>
      <c r="B6621" t="s">
        <v>10044</v>
      </c>
      <c r="U6621" t="s">
        <v>10140</v>
      </c>
      <c r="V6621" t="s">
        <v>10049</v>
      </c>
      <c r="AF6621" t="s">
        <v>10044</v>
      </c>
      <c r="AG6621" t="s">
        <v>10049</v>
      </c>
      <c r="AQ6621" t="s">
        <v>10044</v>
      </c>
      <c r="AR6621" t="s">
        <v>10140</v>
      </c>
    </row>
    <row r="6622" spans="1:44" x14ac:dyDescent="0.25">
      <c r="A6622" t="s">
        <v>10021</v>
      </c>
      <c r="B6622" t="s">
        <v>10044</v>
      </c>
      <c r="U6622" t="s">
        <v>10140</v>
      </c>
      <c r="V6622" t="s">
        <v>10049</v>
      </c>
      <c r="AF6622" t="s">
        <v>10044</v>
      </c>
      <c r="AG6622" t="s">
        <v>10049</v>
      </c>
      <c r="AQ6622" t="s">
        <v>10044</v>
      </c>
      <c r="AR6622" t="s">
        <v>10140</v>
      </c>
    </row>
    <row r="6623" spans="1:44" x14ac:dyDescent="0.25">
      <c r="A6623" t="s">
        <v>10021</v>
      </c>
      <c r="B6623" t="s">
        <v>10044</v>
      </c>
      <c r="U6623" t="s">
        <v>10140</v>
      </c>
      <c r="V6623" t="s">
        <v>10030</v>
      </c>
      <c r="AF6623" t="s">
        <v>10044</v>
      </c>
      <c r="AG6623" t="s">
        <v>10030</v>
      </c>
      <c r="AQ6623" t="s">
        <v>10044</v>
      </c>
      <c r="AR6623" t="s">
        <v>10140</v>
      </c>
    </row>
    <row r="6624" spans="1:44" x14ac:dyDescent="0.25">
      <c r="A6624" t="s">
        <v>10281</v>
      </c>
      <c r="B6624" t="s">
        <v>10044</v>
      </c>
      <c r="U6624" t="s">
        <v>10047</v>
      </c>
      <c r="V6624" t="s">
        <v>10030</v>
      </c>
      <c r="AF6624" t="s">
        <v>10044</v>
      </c>
      <c r="AG6624" t="s">
        <v>10030</v>
      </c>
      <c r="AQ6624" t="s">
        <v>10044</v>
      </c>
      <c r="AR6624" t="s">
        <v>10047</v>
      </c>
    </row>
    <row r="6625" spans="1:44" x14ac:dyDescent="0.25">
      <c r="A6625" t="s">
        <v>10281</v>
      </c>
      <c r="B6625" t="s">
        <v>10044</v>
      </c>
      <c r="U6625" t="s">
        <v>10047</v>
      </c>
      <c r="V6625" t="s">
        <v>10049</v>
      </c>
      <c r="AF6625" t="s">
        <v>10044</v>
      </c>
      <c r="AG6625" t="s">
        <v>10049</v>
      </c>
      <c r="AQ6625" t="s">
        <v>10044</v>
      </c>
      <c r="AR6625" t="s">
        <v>10047</v>
      </c>
    </row>
    <row r="6626" spans="1:44" x14ac:dyDescent="0.25">
      <c r="A6626" t="s">
        <v>10056</v>
      </c>
      <c r="B6626" t="s">
        <v>10024</v>
      </c>
      <c r="U6626" t="s">
        <v>10140</v>
      </c>
      <c r="V6626" t="s">
        <v>10030</v>
      </c>
      <c r="AF6626" t="s">
        <v>10024</v>
      </c>
      <c r="AG6626" t="s">
        <v>10030</v>
      </c>
      <c r="AQ6626" t="s">
        <v>10024</v>
      </c>
      <c r="AR6626" t="s">
        <v>10140</v>
      </c>
    </row>
    <row r="6627" spans="1:44" x14ac:dyDescent="0.25">
      <c r="A6627" t="s">
        <v>10056</v>
      </c>
      <c r="B6627" t="s">
        <v>10024</v>
      </c>
      <c r="U6627" t="s">
        <v>10140</v>
      </c>
      <c r="V6627" t="s">
        <v>10030</v>
      </c>
      <c r="AF6627" t="s">
        <v>10024</v>
      </c>
      <c r="AG6627" t="s">
        <v>10030</v>
      </c>
      <c r="AQ6627" t="s">
        <v>10024</v>
      </c>
      <c r="AR6627" t="s">
        <v>10140</v>
      </c>
    </row>
    <row r="6628" spans="1:44" x14ac:dyDescent="0.25">
      <c r="A6628" t="s">
        <v>10056</v>
      </c>
      <c r="B6628" t="s">
        <v>10024</v>
      </c>
      <c r="U6628" t="s">
        <v>10208</v>
      </c>
      <c r="V6628" t="s">
        <v>10088</v>
      </c>
      <c r="AF6628" t="s">
        <v>10024</v>
      </c>
      <c r="AG6628" t="s">
        <v>10088</v>
      </c>
      <c r="AQ6628" t="s">
        <v>10024</v>
      </c>
      <c r="AR6628" t="s">
        <v>10208</v>
      </c>
    </row>
    <row r="6629" spans="1:44" x14ac:dyDescent="0.25">
      <c r="A6629" t="s">
        <v>10056</v>
      </c>
      <c r="B6629" t="s">
        <v>10024</v>
      </c>
      <c r="U6629" t="s">
        <v>10047</v>
      </c>
      <c r="V6629" t="s">
        <v>10049</v>
      </c>
      <c r="AF6629" t="s">
        <v>10024</v>
      </c>
      <c r="AG6629" t="s">
        <v>10049</v>
      </c>
      <c r="AQ6629" t="s">
        <v>10024</v>
      </c>
      <c r="AR6629" t="s">
        <v>10047</v>
      </c>
    </row>
    <row r="6630" spans="1:44" x14ac:dyDescent="0.25">
      <c r="A6630" t="s">
        <v>10021</v>
      </c>
      <c r="B6630" t="s">
        <v>10024</v>
      </c>
      <c r="U6630" t="s">
        <v>10208</v>
      </c>
      <c r="V6630" t="s">
        <v>10088</v>
      </c>
      <c r="AF6630" t="s">
        <v>10024</v>
      </c>
      <c r="AG6630" t="s">
        <v>10088</v>
      </c>
      <c r="AQ6630" t="s">
        <v>10024</v>
      </c>
      <c r="AR6630" t="s">
        <v>10208</v>
      </c>
    </row>
    <row r="6631" spans="1:44" x14ac:dyDescent="0.25">
      <c r="A6631" t="s">
        <v>10056</v>
      </c>
      <c r="B6631" t="s">
        <v>10137</v>
      </c>
      <c r="U6631" t="s">
        <v>10028</v>
      </c>
      <c r="V6631" t="s">
        <v>10049</v>
      </c>
      <c r="AF6631" t="s">
        <v>10137</v>
      </c>
      <c r="AG6631" t="s">
        <v>10049</v>
      </c>
      <c r="AQ6631" t="s">
        <v>10137</v>
      </c>
      <c r="AR6631" t="s">
        <v>10028</v>
      </c>
    </row>
    <row r="6632" spans="1:44" x14ac:dyDescent="0.25">
      <c r="A6632" t="s">
        <v>10056</v>
      </c>
      <c r="B6632" t="s">
        <v>10024</v>
      </c>
      <c r="U6632" t="s">
        <v>10047</v>
      </c>
      <c r="V6632" t="s">
        <v>10030</v>
      </c>
      <c r="AF6632" t="s">
        <v>10024</v>
      </c>
      <c r="AG6632" t="s">
        <v>10030</v>
      </c>
      <c r="AQ6632" t="s">
        <v>10024</v>
      </c>
      <c r="AR6632" t="s">
        <v>10047</v>
      </c>
    </row>
    <row r="6633" spans="1:44" x14ac:dyDescent="0.25">
      <c r="A6633" t="s">
        <v>10056</v>
      </c>
      <c r="B6633" t="s">
        <v>10024</v>
      </c>
      <c r="U6633" t="s">
        <v>10047</v>
      </c>
      <c r="V6633" t="s">
        <v>10030</v>
      </c>
      <c r="AF6633" t="s">
        <v>10024</v>
      </c>
      <c r="AG6633" t="s">
        <v>10030</v>
      </c>
      <c r="AQ6633" t="s">
        <v>10024</v>
      </c>
      <c r="AR6633" t="s">
        <v>10047</v>
      </c>
    </row>
    <row r="6634" spans="1:44" x14ac:dyDescent="0.25">
      <c r="A6634" t="s">
        <v>10021</v>
      </c>
      <c r="B6634" t="s">
        <v>10137</v>
      </c>
      <c r="U6634" t="s">
        <v>10140</v>
      </c>
      <c r="V6634" t="s">
        <v>10049</v>
      </c>
      <c r="AF6634" t="s">
        <v>10137</v>
      </c>
      <c r="AG6634" t="s">
        <v>10049</v>
      </c>
      <c r="AQ6634" t="s">
        <v>10137</v>
      </c>
      <c r="AR6634" t="s">
        <v>10140</v>
      </c>
    </row>
    <row r="6635" spans="1:44" x14ac:dyDescent="0.25">
      <c r="A6635" t="s">
        <v>12145</v>
      </c>
      <c r="B6635" t="s">
        <v>10024</v>
      </c>
      <c r="U6635" t="s">
        <v>10047</v>
      </c>
      <c r="V6635" t="s">
        <v>10088</v>
      </c>
      <c r="AF6635" t="s">
        <v>10024</v>
      </c>
      <c r="AG6635" t="s">
        <v>10088</v>
      </c>
      <c r="AQ6635" t="s">
        <v>10024</v>
      </c>
      <c r="AR6635" t="s">
        <v>10047</v>
      </c>
    </row>
    <row r="6636" spans="1:44" x14ac:dyDescent="0.25">
      <c r="A6636" t="s">
        <v>12145</v>
      </c>
      <c r="B6636" t="s">
        <v>10024</v>
      </c>
      <c r="U6636" t="s">
        <v>10028</v>
      </c>
      <c r="V6636" t="s">
        <v>10049</v>
      </c>
      <c r="AF6636" t="s">
        <v>10024</v>
      </c>
      <c r="AG6636" t="s">
        <v>10049</v>
      </c>
      <c r="AQ6636" t="s">
        <v>10024</v>
      </c>
      <c r="AR6636" t="s">
        <v>10028</v>
      </c>
    </row>
    <row r="6637" spans="1:44" x14ac:dyDescent="0.25">
      <c r="A6637" t="s">
        <v>12145</v>
      </c>
      <c r="B6637" t="s">
        <v>10024</v>
      </c>
      <c r="U6637" t="s">
        <v>10028</v>
      </c>
      <c r="V6637" t="s">
        <v>10088</v>
      </c>
      <c r="AF6637" t="s">
        <v>10024</v>
      </c>
      <c r="AG6637" t="s">
        <v>10088</v>
      </c>
      <c r="AQ6637" t="s">
        <v>10024</v>
      </c>
      <c r="AR6637" t="s">
        <v>10028</v>
      </c>
    </row>
    <row r="6638" spans="1:44" x14ac:dyDescent="0.25">
      <c r="A6638" t="s">
        <v>12145</v>
      </c>
      <c r="B6638" t="s">
        <v>10024</v>
      </c>
      <c r="U6638" t="s">
        <v>10028</v>
      </c>
      <c r="V6638" t="s">
        <v>10049</v>
      </c>
      <c r="AF6638" t="s">
        <v>10024</v>
      </c>
      <c r="AG6638" t="s">
        <v>10049</v>
      </c>
      <c r="AQ6638" t="s">
        <v>10024</v>
      </c>
      <c r="AR6638" t="s">
        <v>10028</v>
      </c>
    </row>
    <row r="6639" spans="1:44" x14ac:dyDescent="0.25">
      <c r="A6639" t="s">
        <v>10021</v>
      </c>
      <c r="B6639" t="s">
        <v>10024</v>
      </c>
      <c r="U6639" t="s">
        <v>10208</v>
      </c>
      <c r="V6639" t="s">
        <v>10049</v>
      </c>
      <c r="AF6639" t="s">
        <v>10024</v>
      </c>
      <c r="AG6639" t="s">
        <v>10049</v>
      </c>
      <c r="AQ6639" t="s">
        <v>10024</v>
      </c>
      <c r="AR6639" t="s">
        <v>10208</v>
      </c>
    </row>
    <row r="6640" spans="1:44" x14ac:dyDescent="0.25">
      <c r="A6640" t="s">
        <v>10021</v>
      </c>
      <c r="B6640" t="s">
        <v>10024</v>
      </c>
      <c r="U6640" t="s">
        <v>10208</v>
      </c>
      <c r="V6640" t="s">
        <v>10049</v>
      </c>
      <c r="AF6640" t="s">
        <v>10024</v>
      </c>
      <c r="AG6640" t="s">
        <v>10049</v>
      </c>
      <c r="AQ6640" t="s">
        <v>10024</v>
      </c>
      <c r="AR6640" t="s">
        <v>10208</v>
      </c>
    </row>
    <row r="6641" spans="1:44" x14ac:dyDescent="0.25">
      <c r="A6641" t="s">
        <v>10021</v>
      </c>
      <c r="B6641" t="s">
        <v>10044</v>
      </c>
      <c r="U6641" t="s">
        <v>10208</v>
      </c>
      <c r="V6641" t="s">
        <v>10030</v>
      </c>
      <c r="AF6641" t="s">
        <v>10044</v>
      </c>
      <c r="AG6641" t="s">
        <v>10030</v>
      </c>
      <c r="AQ6641" t="s">
        <v>10044</v>
      </c>
      <c r="AR6641" t="s">
        <v>10208</v>
      </c>
    </row>
    <row r="6642" spans="1:44" x14ac:dyDescent="0.25">
      <c r="A6642" t="s">
        <v>10056</v>
      </c>
      <c r="B6642" t="s">
        <v>10024</v>
      </c>
      <c r="U6642" t="s">
        <v>10140</v>
      </c>
      <c r="V6642" t="s">
        <v>10049</v>
      </c>
      <c r="AF6642" t="s">
        <v>10024</v>
      </c>
      <c r="AG6642" t="s">
        <v>10049</v>
      </c>
      <c r="AQ6642" t="s">
        <v>10024</v>
      </c>
      <c r="AR6642" t="s">
        <v>10140</v>
      </c>
    </row>
    <row r="6643" spans="1:44" x14ac:dyDescent="0.25">
      <c r="A6643" t="s">
        <v>10056</v>
      </c>
      <c r="B6643" t="s">
        <v>10024</v>
      </c>
      <c r="U6643" t="s">
        <v>10140</v>
      </c>
      <c r="V6643" t="s">
        <v>10088</v>
      </c>
      <c r="AF6643" t="s">
        <v>10024</v>
      </c>
      <c r="AG6643" t="s">
        <v>10088</v>
      </c>
      <c r="AQ6643" t="s">
        <v>10024</v>
      </c>
      <c r="AR6643" t="s">
        <v>10140</v>
      </c>
    </row>
    <row r="6644" spans="1:44" x14ac:dyDescent="0.25">
      <c r="A6644" t="s">
        <v>10056</v>
      </c>
      <c r="B6644" t="s">
        <v>10024</v>
      </c>
      <c r="U6644" t="s">
        <v>10140</v>
      </c>
      <c r="V6644" t="s">
        <v>10049</v>
      </c>
      <c r="AF6644" t="s">
        <v>10024</v>
      </c>
      <c r="AG6644" t="s">
        <v>10049</v>
      </c>
      <c r="AQ6644" t="s">
        <v>10024</v>
      </c>
      <c r="AR6644" t="s">
        <v>10140</v>
      </c>
    </row>
    <row r="6645" spans="1:44" x14ac:dyDescent="0.25">
      <c r="A6645" t="s">
        <v>10056</v>
      </c>
      <c r="B6645" t="s">
        <v>10024</v>
      </c>
      <c r="U6645" t="s">
        <v>10047</v>
      </c>
      <c r="V6645" t="s">
        <v>10088</v>
      </c>
      <c r="AF6645" t="s">
        <v>10024</v>
      </c>
      <c r="AG6645" t="s">
        <v>10088</v>
      </c>
      <c r="AQ6645" t="s">
        <v>10024</v>
      </c>
      <c r="AR6645" t="s">
        <v>10047</v>
      </c>
    </row>
    <row r="6646" spans="1:44" x14ac:dyDescent="0.25">
      <c r="A6646" t="s">
        <v>10056</v>
      </c>
      <c r="B6646" t="s">
        <v>10024</v>
      </c>
      <c r="U6646" t="s">
        <v>10047</v>
      </c>
      <c r="V6646" t="s">
        <v>10088</v>
      </c>
      <c r="AF6646" t="s">
        <v>10024</v>
      </c>
      <c r="AG6646" t="s">
        <v>10088</v>
      </c>
      <c r="AQ6646" t="s">
        <v>10024</v>
      </c>
      <c r="AR6646" t="s">
        <v>10047</v>
      </c>
    </row>
    <row r="6647" spans="1:44" x14ac:dyDescent="0.25">
      <c r="A6647" t="s">
        <v>10056</v>
      </c>
      <c r="B6647" t="s">
        <v>10024</v>
      </c>
      <c r="U6647" t="s">
        <v>10047</v>
      </c>
      <c r="V6647" t="s">
        <v>10049</v>
      </c>
      <c r="AF6647" t="s">
        <v>10024</v>
      </c>
      <c r="AG6647" t="s">
        <v>10049</v>
      </c>
      <c r="AQ6647" t="s">
        <v>10024</v>
      </c>
      <c r="AR6647" t="s">
        <v>10047</v>
      </c>
    </row>
    <row r="6648" spans="1:44" x14ac:dyDescent="0.25">
      <c r="A6648" t="s">
        <v>10056</v>
      </c>
      <c r="B6648" t="s">
        <v>10137</v>
      </c>
      <c r="U6648" t="s">
        <v>10047</v>
      </c>
      <c r="V6648" t="s">
        <v>10030</v>
      </c>
      <c r="AF6648" t="s">
        <v>10137</v>
      </c>
      <c r="AG6648" t="s">
        <v>10030</v>
      </c>
      <c r="AQ6648" t="s">
        <v>10137</v>
      </c>
      <c r="AR6648" t="s">
        <v>10047</v>
      </c>
    </row>
    <row r="6649" spans="1:44" x14ac:dyDescent="0.25">
      <c r="A6649" t="s">
        <v>10056</v>
      </c>
      <c r="B6649" t="s">
        <v>10137</v>
      </c>
      <c r="U6649" t="s">
        <v>10047</v>
      </c>
      <c r="V6649" t="s">
        <v>10049</v>
      </c>
      <c r="AF6649" t="s">
        <v>10137</v>
      </c>
      <c r="AG6649" t="s">
        <v>10049</v>
      </c>
      <c r="AQ6649" t="s">
        <v>10137</v>
      </c>
      <c r="AR6649" t="s">
        <v>10047</v>
      </c>
    </row>
    <row r="6650" spans="1:44" x14ac:dyDescent="0.25">
      <c r="A6650" t="s">
        <v>10281</v>
      </c>
      <c r="B6650" t="s">
        <v>10044</v>
      </c>
      <c r="U6650" t="s">
        <v>10140</v>
      </c>
      <c r="V6650" t="s">
        <v>10049</v>
      </c>
      <c r="AF6650" t="s">
        <v>10044</v>
      </c>
      <c r="AG6650" t="s">
        <v>10049</v>
      </c>
      <c r="AQ6650" t="s">
        <v>10044</v>
      </c>
      <c r="AR6650" t="s">
        <v>10140</v>
      </c>
    </row>
    <row r="6651" spans="1:44" x14ac:dyDescent="0.25">
      <c r="A6651" t="s">
        <v>10281</v>
      </c>
      <c r="B6651" t="s">
        <v>10044</v>
      </c>
      <c r="U6651" t="s">
        <v>10140</v>
      </c>
      <c r="V6651" t="s">
        <v>10088</v>
      </c>
      <c r="AF6651" t="s">
        <v>10044</v>
      </c>
      <c r="AG6651" t="s">
        <v>10088</v>
      </c>
      <c r="AQ6651" t="s">
        <v>10044</v>
      </c>
      <c r="AR6651" t="s">
        <v>10140</v>
      </c>
    </row>
    <row r="6652" spans="1:44" x14ac:dyDescent="0.25">
      <c r="A6652" t="s">
        <v>10281</v>
      </c>
      <c r="B6652" t="s">
        <v>10044</v>
      </c>
      <c r="U6652" t="s">
        <v>10140</v>
      </c>
      <c r="V6652" t="s">
        <v>10049</v>
      </c>
      <c r="AF6652" t="s">
        <v>10044</v>
      </c>
      <c r="AG6652" t="s">
        <v>10049</v>
      </c>
      <c r="AQ6652" t="s">
        <v>10044</v>
      </c>
      <c r="AR6652" t="s">
        <v>10140</v>
      </c>
    </row>
    <row r="6653" spans="1:44" x14ac:dyDescent="0.25">
      <c r="A6653" t="s">
        <v>10281</v>
      </c>
      <c r="B6653" t="s">
        <v>10044</v>
      </c>
      <c r="U6653" t="s">
        <v>10140</v>
      </c>
      <c r="V6653" t="s">
        <v>10030</v>
      </c>
      <c r="AF6653" t="s">
        <v>10044</v>
      </c>
      <c r="AG6653" t="s">
        <v>10030</v>
      </c>
      <c r="AQ6653" t="s">
        <v>10044</v>
      </c>
      <c r="AR6653" t="s">
        <v>10140</v>
      </c>
    </row>
    <row r="6654" spans="1:44" x14ac:dyDescent="0.25">
      <c r="A6654" t="s">
        <v>10281</v>
      </c>
      <c r="B6654" t="s">
        <v>10044</v>
      </c>
      <c r="U6654" t="s">
        <v>10140</v>
      </c>
      <c r="V6654" t="s">
        <v>10049</v>
      </c>
      <c r="AF6654" t="s">
        <v>10044</v>
      </c>
      <c r="AG6654" t="s">
        <v>10049</v>
      </c>
      <c r="AQ6654" t="s">
        <v>10044</v>
      </c>
      <c r="AR6654" t="s">
        <v>10140</v>
      </c>
    </row>
    <row r="6655" spans="1:44" x14ac:dyDescent="0.25">
      <c r="A6655" t="s">
        <v>10281</v>
      </c>
      <c r="B6655" t="s">
        <v>10044</v>
      </c>
      <c r="U6655" t="s">
        <v>10140</v>
      </c>
      <c r="V6655" t="s">
        <v>10030</v>
      </c>
      <c r="AF6655" t="s">
        <v>10044</v>
      </c>
      <c r="AG6655" t="s">
        <v>10030</v>
      </c>
      <c r="AQ6655" t="s">
        <v>10044</v>
      </c>
      <c r="AR6655" t="s">
        <v>10140</v>
      </c>
    </row>
    <row r="6656" spans="1:44" x14ac:dyDescent="0.25">
      <c r="A6656" t="s">
        <v>10056</v>
      </c>
      <c r="B6656" t="s">
        <v>10137</v>
      </c>
      <c r="U6656" t="s">
        <v>10047</v>
      </c>
      <c r="V6656" t="s">
        <v>10088</v>
      </c>
      <c r="AF6656" t="s">
        <v>10137</v>
      </c>
      <c r="AG6656" t="s">
        <v>10088</v>
      </c>
      <c r="AQ6656" t="s">
        <v>10137</v>
      </c>
      <c r="AR6656" t="s">
        <v>10047</v>
      </c>
    </row>
    <row r="6657" spans="1:44" x14ac:dyDescent="0.25">
      <c r="A6657" t="s">
        <v>10056</v>
      </c>
      <c r="B6657" t="s">
        <v>10137</v>
      </c>
      <c r="U6657" t="s">
        <v>10047</v>
      </c>
      <c r="V6657" t="s">
        <v>10088</v>
      </c>
      <c r="AF6657" t="s">
        <v>10137</v>
      </c>
      <c r="AG6657" t="s">
        <v>10088</v>
      </c>
      <c r="AQ6657" t="s">
        <v>10137</v>
      </c>
      <c r="AR6657" t="s">
        <v>10047</v>
      </c>
    </row>
    <row r="6658" spans="1:44" x14ac:dyDescent="0.25">
      <c r="A6658" t="s">
        <v>10056</v>
      </c>
      <c r="B6658" t="s">
        <v>10137</v>
      </c>
      <c r="U6658" t="s">
        <v>10047</v>
      </c>
      <c r="V6658" t="s">
        <v>10049</v>
      </c>
      <c r="AF6658" t="s">
        <v>10137</v>
      </c>
      <c r="AG6658" t="s">
        <v>10049</v>
      </c>
      <c r="AQ6658" t="s">
        <v>10137</v>
      </c>
      <c r="AR6658" t="s">
        <v>10047</v>
      </c>
    </row>
    <row r="6659" spans="1:44" x14ac:dyDescent="0.25">
      <c r="A6659" t="s">
        <v>10056</v>
      </c>
      <c r="B6659" t="s">
        <v>10137</v>
      </c>
      <c r="U6659" t="s">
        <v>10047</v>
      </c>
      <c r="V6659" t="s">
        <v>10049</v>
      </c>
      <c r="AF6659" t="s">
        <v>10137</v>
      </c>
      <c r="AG6659" t="s">
        <v>10049</v>
      </c>
      <c r="AQ6659" t="s">
        <v>10137</v>
      </c>
      <c r="AR6659" t="s">
        <v>10047</v>
      </c>
    </row>
    <row r="6660" spans="1:44" x14ac:dyDescent="0.25">
      <c r="A6660" t="s">
        <v>10056</v>
      </c>
      <c r="B6660" t="s">
        <v>10137</v>
      </c>
      <c r="U6660" t="s">
        <v>10047</v>
      </c>
      <c r="V6660" t="s">
        <v>10030</v>
      </c>
      <c r="AF6660" t="s">
        <v>10137</v>
      </c>
      <c r="AG6660" t="s">
        <v>10030</v>
      </c>
      <c r="AQ6660" t="s">
        <v>10137</v>
      </c>
      <c r="AR6660" t="s">
        <v>10047</v>
      </c>
    </row>
    <row r="6661" spans="1:44" x14ac:dyDescent="0.25">
      <c r="A6661" t="s">
        <v>10056</v>
      </c>
      <c r="B6661" t="s">
        <v>10137</v>
      </c>
      <c r="U6661" t="s">
        <v>10047</v>
      </c>
      <c r="V6661" t="s">
        <v>10030</v>
      </c>
      <c r="AF6661" t="s">
        <v>10137</v>
      </c>
      <c r="AG6661" t="s">
        <v>10030</v>
      </c>
      <c r="AQ6661" t="s">
        <v>10137</v>
      </c>
      <c r="AR6661" t="s">
        <v>10047</v>
      </c>
    </row>
    <row r="6662" spans="1:44" x14ac:dyDescent="0.25">
      <c r="A6662" t="s">
        <v>10021</v>
      </c>
      <c r="B6662" t="s">
        <v>10024</v>
      </c>
      <c r="U6662" t="s">
        <v>10208</v>
      </c>
      <c r="V6662" t="s">
        <v>10049</v>
      </c>
      <c r="AF6662" t="s">
        <v>10024</v>
      </c>
      <c r="AG6662" t="s">
        <v>10049</v>
      </c>
      <c r="AQ6662" t="s">
        <v>10024</v>
      </c>
      <c r="AR6662" t="s">
        <v>10208</v>
      </c>
    </row>
    <row r="6663" spans="1:44" x14ac:dyDescent="0.25">
      <c r="A6663" t="s">
        <v>10021</v>
      </c>
      <c r="B6663" t="s">
        <v>10024</v>
      </c>
      <c r="U6663" t="s">
        <v>10208</v>
      </c>
      <c r="V6663" t="s">
        <v>10049</v>
      </c>
      <c r="AF6663" t="s">
        <v>10024</v>
      </c>
      <c r="AG6663" t="s">
        <v>10049</v>
      </c>
      <c r="AQ6663" t="s">
        <v>10024</v>
      </c>
      <c r="AR6663" t="s">
        <v>10208</v>
      </c>
    </row>
    <row r="6664" spans="1:44" x14ac:dyDescent="0.25">
      <c r="A6664" t="s">
        <v>10021</v>
      </c>
      <c r="B6664" t="s">
        <v>10024</v>
      </c>
      <c r="U6664" t="s">
        <v>10208</v>
      </c>
      <c r="V6664" t="s">
        <v>10049</v>
      </c>
      <c r="AF6664" t="s">
        <v>10024</v>
      </c>
      <c r="AG6664" t="s">
        <v>10049</v>
      </c>
      <c r="AQ6664" t="s">
        <v>10024</v>
      </c>
      <c r="AR6664" t="s">
        <v>10208</v>
      </c>
    </row>
    <row r="6665" spans="1:44" x14ac:dyDescent="0.25">
      <c r="A6665" t="s">
        <v>10056</v>
      </c>
      <c r="B6665" t="s">
        <v>10024</v>
      </c>
      <c r="U6665" t="s">
        <v>10028</v>
      </c>
      <c r="V6665" t="s">
        <v>10030</v>
      </c>
      <c r="AF6665" t="s">
        <v>10024</v>
      </c>
      <c r="AG6665" t="s">
        <v>10030</v>
      </c>
      <c r="AQ6665" t="s">
        <v>10024</v>
      </c>
      <c r="AR6665" t="s">
        <v>10028</v>
      </c>
    </row>
    <row r="6666" spans="1:44" x14ac:dyDescent="0.25">
      <c r="A6666" t="s">
        <v>10056</v>
      </c>
      <c r="B6666" t="s">
        <v>10024</v>
      </c>
      <c r="U6666" t="s">
        <v>10028</v>
      </c>
      <c r="V6666" t="s">
        <v>10049</v>
      </c>
      <c r="AF6666" t="s">
        <v>10024</v>
      </c>
      <c r="AG6666" t="s">
        <v>10049</v>
      </c>
      <c r="AQ6666" t="s">
        <v>10024</v>
      </c>
      <c r="AR6666" t="s">
        <v>10028</v>
      </c>
    </row>
    <row r="6667" spans="1:44" x14ac:dyDescent="0.25">
      <c r="A6667" t="s">
        <v>10021</v>
      </c>
      <c r="B6667" t="s">
        <v>10024</v>
      </c>
      <c r="U6667" t="s">
        <v>10140</v>
      </c>
      <c r="V6667" t="s">
        <v>10049</v>
      </c>
      <c r="AF6667" t="s">
        <v>10024</v>
      </c>
      <c r="AG6667" t="s">
        <v>10049</v>
      </c>
      <c r="AQ6667" t="s">
        <v>10024</v>
      </c>
      <c r="AR6667" t="s">
        <v>10140</v>
      </c>
    </row>
    <row r="6668" spans="1:44" x14ac:dyDescent="0.25">
      <c r="A6668" t="s">
        <v>10021</v>
      </c>
      <c r="B6668" t="s">
        <v>10024</v>
      </c>
      <c r="U6668" t="s">
        <v>10208</v>
      </c>
      <c r="V6668" t="s">
        <v>10030</v>
      </c>
      <c r="AF6668" t="s">
        <v>10024</v>
      </c>
      <c r="AG6668" t="s">
        <v>10030</v>
      </c>
      <c r="AQ6668" t="s">
        <v>10024</v>
      </c>
      <c r="AR6668" t="s">
        <v>10208</v>
      </c>
    </row>
    <row r="6669" spans="1:44" x14ac:dyDescent="0.25">
      <c r="A6669" t="s">
        <v>10021</v>
      </c>
      <c r="B6669" t="s">
        <v>10024</v>
      </c>
      <c r="U6669" t="s">
        <v>10208</v>
      </c>
      <c r="V6669" t="s">
        <v>10049</v>
      </c>
      <c r="AF6669" t="s">
        <v>10024</v>
      </c>
      <c r="AG6669" t="s">
        <v>10049</v>
      </c>
      <c r="AQ6669" t="s">
        <v>10024</v>
      </c>
      <c r="AR6669" t="s">
        <v>10208</v>
      </c>
    </row>
    <row r="6670" spans="1:44" x14ac:dyDescent="0.25">
      <c r="A6670" t="s">
        <v>10021</v>
      </c>
      <c r="B6670" t="s">
        <v>10024</v>
      </c>
      <c r="U6670" t="s">
        <v>10208</v>
      </c>
      <c r="V6670" t="s">
        <v>10049</v>
      </c>
      <c r="AF6670" t="s">
        <v>10024</v>
      </c>
      <c r="AG6670" t="s">
        <v>10049</v>
      </c>
      <c r="AQ6670" t="s">
        <v>10024</v>
      </c>
      <c r="AR6670" t="s">
        <v>10208</v>
      </c>
    </row>
    <row r="6671" spans="1:44" x14ac:dyDescent="0.25">
      <c r="A6671" t="s">
        <v>10021</v>
      </c>
      <c r="B6671" t="s">
        <v>10024</v>
      </c>
      <c r="U6671" t="s">
        <v>10208</v>
      </c>
      <c r="V6671" t="s">
        <v>10088</v>
      </c>
      <c r="AF6671" t="s">
        <v>10024</v>
      </c>
      <c r="AG6671" t="s">
        <v>10088</v>
      </c>
      <c r="AQ6671" t="s">
        <v>10024</v>
      </c>
      <c r="AR6671" t="s">
        <v>10208</v>
      </c>
    </row>
    <row r="6672" spans="1:44" x14ac:dyDescent="0.25">
      <c r="A6672" t="s">
        <v>10056</v>
      </c>
      <c r="B6672" t="s">
        <v>10137</v>
      </c>
      <c r="U6672" t="s">
        <v>10028</v>
      </c>
      <c r="V6672" t="s">
        <v>10049</v>
      </c>
      <c r="AF6672" t="s">
        <v>10137</v>
      </c>
      <c r="AG6672" t="s">
        <v>10049</v>
      </c>
      <c r="AQ6672" t="s">
        <v>10137</v>
      </c>
      <c r="AR6672" t="s">
        <v>10028</v>
      </c>
    </row>
    <row r="6673" spans="1:44" x14ac:dyDescent="0.25">
      <c r="A6673" t="s">
        <v>10021</v>
      </c>
      <c r="B6673" t="s">
        <v>10044</v>
      </c>
      <c r="U6673" t="s">
        <v>10047</v>
      </c>
      <c r="V6673" t="s">
        <v>10049</v>
      </c>
      <c r="AF6673" t="s">
        <v>10044</v>
      </c>
      <c r="AG6673" t="s">
        <v>10049</v>
      </c>
      <c r="AQ6673" t="s">
        <v>10044</v>
      </c>
      <c r="AR6673" t="s">
        <v>10047</v>
      </c>
    </row>
    <row r="6674" spans="1:44" x14ac:dyDescent="0.25">
      <c r="A6674" t="s">
        <v>10056</v>
      </c>
      <c r="B6674" t="s">
        <v>10044</v>
      </c>
      <c r="U6674" t="s">
        <v>10047</v>
      </c>
      <c r="V6674" t="s">
        <v>10049</v>
      </c>
      <c r="AF6674" t="s">
        <v>10044</v>
      </c>
      <c r="AG6674" t="s">
        <v>10049</v>
      </c>
      <c r="AQ6674" t="s">
        <v>10044</v>
      </c>
      <c r="AR6674" t="s">
        <v>10047</v>
      </c>
    </row>
    <row r="6675" spans="1:44" x14ac:dyDescent="0.25">
      <c r="A6675" t="s">
        <v>10056</v>
      </c>
      <c r="B6675" t="s">
        <v>10137</v>
      </c>
      <c r="U6675" t="s">
        <v>10028</v>
      </c>
      <c r="V6675" t="s">
        <v>10030</v>
      </c>
      <c r="AF6675" t="s">
        <v>10137</v>
      </c>
      <c r="AG6675" t="s">
        <v>10030</v>
      </c>
      <c r="AQ6675" t="s">
        <v>10137</v>
      </c>
      <c r="AR6675" t="s">
        <v>10028</v>
      </c>
    </row>
    <row r="6676" spans="1:44" x14ac:dyDescent="0.25">
      <c r="A6676" t="s">
        <v>10021</v>
      </c>
      <c r="B6676" t="s">
        <v>10024</v>
      </c>
      <c r="U6676" t="s">
        <v>10140</v>
      </c>
      <c r="V6676" t="s">
        <v>10049</v>
      </c>
      <c r="AF6676" t="s">
        <v>10024</v>
      </c>
      <c r="AG6676" t="s">
        <v>10049</v>
      </c>
      <c r="AQ6676" t="s">
        <v>10024</v>
      </c>
      <c r="AR6676" t="s">
        <v>10140</v>
      </c>
    </row>
    <row r="6677" spans="1:44" x14ac:dyDescent="0.25">
      <c r="A6677" t="s">
        <v>10021</v>
      </c>
      <c r="B6677" t="s">
        <v>10024</v>
      </c>
      <c r="U6677" t="s">
        <v>10140</v>
      </c>
      <c r="V6677" t="s">
        <v>10088</v>
      </c>
      <c r="AF6677" t="s">
        <v>10024</v>
      </c>
      <c r="AG6677" t="s">
        <v>10088</v>
      </c>
      <c r="AQ6677" t="s">
        <v>10024</v>
      </c>
      <c r="AR6677" t="s">
        <v>10140</v>
      </c>
    </row>
    <row r="6678" spans="1:44" x14ac:dyDescent="0.25">
      <c r="A6678" t="s">
        <v>10021</v>
      </c>
      <c r="B6678" t="s">
        <v>10024</v>
      </c>
      <c r="U6678" t="s">
        <v>10140</v>
      </c>
      <c r="V6678" t="s">
        <v>10049</v>
      </c>
      <c r="AF6678" t="s">
        <v>10024</v>
      </c>
      <c r="AG6678" t="s">
        <v>10049</v>
      </c>
      <c r="AQ6678" t="s">
        <v>10024</v>
      </c>
      <c r="AR6678" t="s">
        <v>10140</v>
      </c>
    </row>
    <row r="6679" spans="1:44" x14ac:dyDescent="0.25">
      <c r="A6679" t="s">
        <v>10021</v>
      </c>
      <c r="B6679" t="s">
        <v>10024</v>
      </c>
      <c r="U6679" t="s">
        <v>10140</v>
      </c>
      <c r="V6679" t="s">
        <v>10088</v>
      </c>
      <c r="AF6679" t="s">
        <v>10024</v>
      </c>
      <c r="AG6679" t="s">
        <v>10088</v>
      </c>
      <c r="AQ6679" t="s">
        <v>10024</v>
      </c>
      <c r="AR6679" t="s">
        <v>10140</v>
      </c>
    </row>
    <row r="6680" spans="1:44" x14ac:dyDescent="0.25">
      <c r="A6680" t="s">
        <v>10056</v>
      </c>
      <c r="B6680" t="s">
        <v>10137</v>
      </c>
      <c r="U6680" t="s">
        <v>10047</v>
      </c>
      <c r="V6680" t="s">
        <v>10030</v>
      </c>
      <c r="AF6680" t="s">
        <v>10137</v>
      </c>
      <c r="AG6680" t="s">
        <v>10030</v>
      </c>
      <c r="AQ6680" t="s">
        <v>10137</v>
      </c>
      <c r="AR6680" t="s">
        <v>10047</v>
      </c>
    </row>
    <row r="6681" spans="1:44" x14ac:dyDescent="0.25">
      <c r="A6681" t="s">
        <v>10021</v>
      </c>
      <c r="B6681" t="s">
        <v>10024</v>
      </c>
      <c r="U6681" t="s">
        <v>10208</v>
      </c>
      <c r="V6681" t="s">
        <v>10049</v>
      </c>
      <c r="AF6681" t="s">
        <v>10024</v>
      </c>
      <c r="AG6681" t="s">
        <v>10049</v>
      </c>
      <c r="AQ6681" t="s">
        <v>10024</v>
      </c>
      <c r="AR6681" t="s">
        <v>10208</v>
      </c>
    </row>
    <row r="6682" spans="1:44" x14ac:dyDescent="0.25">
      <c r="A6682" t="s">
        <v>10021</v>
      </c>
      <c r="B6682" t="s">
        <v>10024</v>
      </c>
      <c r="U6682" t="s">
        <v>10208</v>
      </c>
      <c r="V6682" t="s">
        <v>10049</v>
      </c>
      <c r="AF6682" t="s">
        <v>10024</v>
      </c>
      <c r="AG6682" t="s">
        <v>10049</v>
      </c>
      <c r="AQ6682" t="s">
        <v>10024</v>
      </c>
      <c r="AR6682" t="s">
        <v>10208</v>
      </c>
    </row>
    <row r="6683" spans="1:44" x14ac:dyDescent="0.25">
      <c r="A6683" t="s">
        <v>10021</v>
      </c>
      <c r="B6683" t="s">
        <v>10024</v>
      </c>
      <c r="U6683" t="s">
        <v>10208</v>
      </c>
      <c r="V6683" t="s">
        <v>10049</v>
      </c>
      <c r="AF6683" t="s">
        <v>10024</v>
      </c>
      <c r="AG6683" t="s">
        <v>10049</v>
      </c>
      <c r="AQ6683" t="s">
        <v>10024</v>
      </c>
      <c r="AR6683" t="s">
        <v>10208</v>
      </c>
    </row>
    <row r="6684" spans="1:44" x14ac:dyDescent="0.25">
      <c r="A6684" t="s">
        <v>10281</v>
      </c>
      <c r="B6684" t="s">
        <v>10137</v>
      </c>
      <c r="U6684" t="s">
        <v>10140</v>
      </c>
      <c r="V6684" t="s">
        <v>10049</v>
      </c>
      <c r="AF6684" t="s">
        <v>10137</v>
      </c>
      <c r="AG6684" t="s">
        <v>10049</v>
      </c>
      <c r="AQ6684" t="s">
        <v>10137</v>
      </c>
      <c r="AR6684" t="s">
        <v>10140</v>
      </c>
    </row>
    <row r="6685" spans="1:44" x14ac:dyDescent="0.25">
      <c r="A6685" t="s">
        <v>10056</v>
      </c>
      <c r="B6685" t="s">
        <v>10137</v>
      </c>
      <c r="U6685" t="s">
        <v>10047</v>
      </c>
      <c r="V6685" t="s">
        <v>10030</v>
      </c>
      <c r="AF6685" t="s">
        <v>10137</v>
      </c>
      <c r="AG6685" t="s">
        <v>10030</v>
      </c>
      <c r="AQ6685" t="s">
        <v>10137</v>
      </c>
      <c r="AR6685" t="s">
        <v>10047</v>
      </c>
    </row>
    <row r="6686" spans="1:44" x14ac:dyDescent="0.25">
      <c r="A6686" t="s">
        <v>10056</v>
      </c>
      <c r="B6686" t="s">
        <v>10024</v>
      </c>
      <c r="U6686" t="s">
        <v>10140</v>
      </c>
      <c r="V6686" t="s">
        <v>10049</v>
      </c>
      <c r="AF6686" t="s">
        <v>10024</v>
      </c>
      <c r="AG6686" t="s">
        <v>10049</v>
      </c>
      <c r="AQ6686" t="s">
        <v>10024</v>
      </c>
      <c r="AR6686" t="s">
        <v>10140</v>
      </c>
    </row>
    <row r="6687" spans="1:44" x14ac:dyDescent="0.25">
      <c r="A6687" t="s">
        <v>10056</v>
      </c>
      <c r="B6687" t="s">
        <v>10024</v>
      </c>
      <c r="U6687" t="s">
        <v>10140</v>
      </c>
      <c r="V6687" t="s">
        <v>10030</v>
      </c>
      <c r="AF6687" t="s">
        <v>10024</v>
      </c>
      <c r="AG6687" t="s">
        <v>10030</v>
      </c>
      <c r="AQ6687" t="s">
        <v>10024</v>
      </c>
      <c r="AR6687" t="s">
        <v>10140</v>
      </c>
    </row>
    <row r="6688" spans="1:44" x14ac:dyDescent="0.25">
      <c r="A6688" t="s">
        <v>10056</v>
      </c>
      <c r="B6688" t="s">
        <v>10024</v>
      </c>
      <c r="U6688" t="s">
        <v>10140</v>
      </c>
      <c r="V6688" t="s">
        <v>10049</v>
      </c>
      <c r="AF6688" t="s">
        <v>10024</v>
      </c>
      <c r="AG6688" t="s">
        <v>10049</v>
      </c>
      <c r="AQ6688" t="s">
        <v>10024</v>
      </c>
      <c r="AR6688" t="s">
        <v>10140</v>
      </c>
    </row>
    <row r="6689" spans="1:44" x14ac:dyDescent="0.25">
      <c r="A6689" t="s">
        <v>10056</v>
      </c>
      <c r="B6689" t="s">
        <v>10024</v>
      </c>
      <c r="U6689" t="s">
        <v>10047</v>
      </c>
      <c r="V6689" t="s">
        <v>10049</v>
      </c>
      <c r="AF6689" t="s">
        <v>10024</v>
      </c>
      <c r="AG6689" t="s">
        <v>10049</v>
      </c>
      <c r="AQ6689" t="s">
        <v>10024</v>
      </c>
      <c r="AR6689" t="s">
        <v>10047</v>
      </c>
    </row>
    <row r="6690" spans="1:44" x14ac:dyDescent="0.25">
      <c r="A6690" t="s">
        <v>10021</v>
      </c>
      <c r="B6690" t="s">
        <v>10044</v>
      </c>
      <c r="U6690" t="s">
        <v>10047</v>
      </c>
      <c r="V6690" t="s">
        <v>10088</v>
      </c>
      <c r="AF6690" t="s">
        <v>10044</v>
      </c>
      <c r="AG6690" t="s">
        <v>10088</v>
      </c>
      <c r="AQ6690" t="s">
        <v>10044</v>
      </c>
      <c r="AR6690" t="s">
        <v>10047</v>
      </c>
    </row>
    <row r="6691" spans="1:44" x14ac:dyDescent="0.25">
      <c r="A6691" t="s">
        <v>10056</v>
      </c>
      <c r="B6691" t="s">
        <v>10044</v>
      </c>
      <c r="U6691" t="s">
        <v>10140</v>
      </c>
      <c r="V6691" t="s">
        <v>10049</v>
      </c>
      <c r="AF6691" t="s">
        <v>10044</v>
      </c>
      <c r="AG6691" t="s">
        <v>10049</v>
      </c>
      <c r="AQ6691" t="s">
        <v>10044</v>
      </c>
      <c r="AR6691" t="s">
        <v>10140</v>
      </c>
    </row>
    <row r="6692" spans="1:44" x14ac:dyDescent="0.25">
      <c r="A6692" t="s">
        <v>10056</v>
      </c>
      <c r="B6692" t="s">
        <v>10044</v>
      </c>
      <c r="U6692" t="s">
        <v>10140</v>
      </c>
      <c r="V6692" t="s">
        <v>10049</v>
      </c>
      <c r="AF6692" t="s">
        <v>10044</v>
      </c>
      <c r="AG6692" t="s">
        <v>10049</v>
      </c>
      <c r="AQ6692" t="s">
        <v>10044</v>
      </c>
      <c r="AR6692" t="s">
        <v>10140</v>
      </c>
    </row>
    <row r="6693" spans="1:44" x14ac:dyDescent="0.25">
      <c r="A6693" t="s">
        <v>10056</v>
      </c>
      <c r="B6693" t="s">
        <v>10044</v>
      </c>
      <c r="U6693" t="s">
        <v>10140</v>
      </c>
      <c r="V6693" t="s">
        <v>10049</v>
      </c>
      <c r="AF6693" t="s">
        <v>10044</v>
      </c>
      <c r="AG6693" t="s">
        <v>10049</v>
      </c>
      <c r="AQ6693" t="s">
        <v>10044</v>
      </c>
      <c r="AR6693" t="s">
        <v>10140</v>
      </c>
    </row>
    <row r="6694" spans="1:44" x14ac:dyDescent="0.25">
      <c r="A6694" t="s">
        <v>10021</v>
      </c>
      <c r="B6694" t="s">
        <v>10137</v>
      </c>
      <c r="U6694" t="s">
        <v>10028</v>
      </c>
      <c r="V6694" t="s">
        <v>10049</v>
      </c>
      <c r="AF6694" t="s">
        <v>10137</v>
      </c>
      <c r="AG6694" t="s">
        <v>10049</v>
      </c>
      <c r="AQ6694" t="s">
        <v>10137</v>
      </c>
      <c r="AR6694" t="s">
        <v>10028</v>
      </c>
    </row>
    <row r="6695" spans="1:44" x14ac:dyDescent="0.25">
      <c r="A6695" t="s">
        <v>10021</v>
      </c>
      <c r="B6695" t="s">
        <v>10024</v>
      </c>
      <c r="U6695" t="s">
        <v>10208</v>
      </c>
      <c r="V6695" t="s">
        <v>10049</v>
      </c>
      <c r="AF6695" t="s">
        <v>10024</v>
      </c>
      <c r="AG6695" t="s">
        <v>10049</v>
      </c>
      <c r="AQ6695" t="s">
        <v>10024</v>
      </c>
      <c r="AR6695" t="s">
        <v>10208</v>
      </c>
    </row>
    <row r="6696" spans="1:44" x14ac:dyDescent="0.25">
      <c r="A6696" t="s">
        <v>10056</v>
      </c>
      <c r="B6696" t="s">
        <v>10137</v>
      </c>
      <c r="U6696" t="s">
        <v>10140</v>
      </c>
      <c r="V6696" t="s">
        <v>10088</v>
      </c>
      <c r="AF6696" t="s">
        <v>10137</v>
      </c>
      <c r="AG6696" t="s">
        <v>10088</v>
      </c>
      <c r="AQ6696" t="s">
        <v>10137</v>
      </c>
      <c r="AR6696" t="s">
        <v>10140</v>
      </c>
    </row>
    <row r="6697" spans="1:44" x14ac:dyDescent="0.25">
      <c r="A6697" t="s">
        <v>10056</v>
      </c>
      <c r="B6697" t="s">
        <v>10024</v>
      </c>
      <c r="U6697" t="s">
        <v>10208</v>
      </c>
      <c r="V6697" t="s">
        <v>10049</v>
      </c>
      <c r="AF6697" t="s">
        <v>10024</v>
      </c>
      <c r="AG6697" t="s">
        <v>10049</v>
      </c>
      <c r="AQ6697" t="s">
        <v>10024</v>
      </c>
      <c r="AR6697" t="s">
        <v>10208</v>
      </c>
    </row>
    <row r="6698" spans="1:44" x14ac:dyDescent="0.25">
      <c r="A6698" t="s">
        <v>10056</v>
      </c>
      <c r="B6698" t="s">
        <v>10024</v>
      </c>
      <c r="U6698" t="s">
        <v>10208</v>
      </c>
      <c r="V6698" t="s">
        <v>10049</v>
      </c>
      <c r="AF6698" t="s">
        <v>10024</v>
      </c>
      <c r="AG6698" t="s">
        <v>10049</v>
      </c>
      <c r="AQ6698" t="s">
        <v>10024</v>
      </c>
      <c r="AR6698" t="s">
        <v>10208</v>
      </c>
    </row>
    <row r="6699" spans="1:44" x14ac:dyDescent="0.25">
      <c r="A6699" t="s">
        <v>10056</v>
      </c>
      <c r="B6699" t="s">
        <v>10024</v>
      </c>
      <c r="U6699" t="s">
        <v>10208</v>
      </c>
      <c r="V6699" t="s">
        <v>10049</v>
      </c>
      <c r="AF6699" t="s">
        <v>10024</v>
      </c>
      <c r="AG6699" t="s">
        <v>10049</v>
      </c>
      <c r="AQ6699" t="s">
        <v>10024</v>
      </c>
      <c r="AR6699" t="s">
        <v>10208</v>
      </c>
    </row>
    <row r="6700" spans="1:44" x14ac:dyDescent="0.25">
      <c r="A6700" t="s">
        <v>10056</v>
      </c>
      <c r="B6700" t="s">
        <v>10024</v>
      </c>
      <c r="U6700" t="s">
        <v>10047</v>
      </c>
      <c r="V6700" t="s">
        <v>10049</v>
      </c>
      <c r="AF6700" t="s">
        <v>10024</v>
      </c>
      <c r="AG6700" t="s">
        <v>10049</v>
      </c>
      <c r="AQ6700" t="s">
        <v>10024</v>
      </c>
      <c r="AR6700" t="s">
        <v>10047</v>
      </c>
    </row>
    <row r="6701" spans="1:44" x14ac:dyDescent="0.25">
      <c r="A6701" t="s">
        <v>10056</v>
      </c>
      <c r="B6701" t="s">
        <v>10024</v>
      </c>
      <c r="U6701" t="s">
        <v>10047</v>
      </c>
      <c r="V6701" t="s">
        <v>10030</v>
      </c>
      <c r="AF6701" t="s">
        <v>10024</v>
      </c>
      <c r="AG6701" t="s">
        <v>10030</v>
      </c>
      <c r="AQ6701" t="s">
        <v>10024</v>
      </c>
      <c r="AR6701" t="s">
        <v>10047</v>
      </c>
    </row>
    <row r="6702" spans="1:44" x14ac:dyDescent="0.25">
      <c r="A6702" t="s">
        <v>10056</v>
      </c>
      <c r="B6702" t="s">
        <v>10024</v>
      </c>
      <c r="U6702" t="s">
        <v>10047</v>
      </c>
      <c r="V6702" t="s">
        <v>10049</v>
      </c>
      <c r="AF6702" t="s">
        <v>10024</v>
      </c>
      <c r="AG6702" t="s">
        <v>10049</v>
      </c>
      <c r="AQ6702" t="s">
        <v>10024</v>
      </c>
      <c r="AR6702" t="s">
        <v>10047</v>
      </c>
    </row>
    <row r="6703" spans="1:44" x14ac:dyDescent="0.25">
      <c r="A6703" t="s">
        <v>10056</v>
      </c>
      <c r="B6703" t="s">
        <v>10024</v>
      </c>
      <c r="U6703" t="s">
        <v>10028</v>
      </c>
      <c r="V6703" t="s">
        <v>10030</v>
      </c>
      <c r="AF6703" t="s">
        <v>10024</v>
      </c>
      <c r="AG6703" t="s">
        <v>10030</v>
      </c>
      <c r="AQ6703" t="s">
        <v>10024</v>
      </c>
      <c r="AR6703" t="s">
        <v>10028</v>
      </c>
    </row>
    <row r="6704" spans="1:44" x14ac:dyDescent="0.25">
      <c r="A6704" t="s">
        <v>10056</v>
      </c>
      <c r="B6704" t="s">
        <v>10024</v>
      </c>
      <c r="U6704" t="s">
        <v>10028</v>
      </c>
      <c r="V6704" t="s">
        <v>10049</v>
      </c>
      <c r="AF6704" t="s">
        <v>10024</v>
      </c>
      <c r="AG6704" t="s">
        <v>10049</v>
      </c>
      <c r="AQ6704" t="s">
        <v>10024</v>
      </c>
      <c r="AR6704" t="s">
        <v>10028</v>
      </c>
    </row>
    <row r="6705" spans="1:44" x14ac:dyDescent="0.25">
      <c r="A6705" t="s">
        <v>10056</v>
      </c>
      <c r="B6705" t="s">
        <v>10024</v>
      </c>
      <c r="U6705" t="s">
        <v>10047</v>
      </c>
      <c r="V6705" t="s">
        <v>10088</v>
      </c>
      <c r="AF6705" t="s">
        <v>10024</v>
      </c>
      <c r="AG6705" t="s">
        <v>10088</v>
      </c>
      <c r="AQ6705" t="s">
        <v>10024</v>
      </c>
      <c r="AR6705" t="s">
        <v>10047</v>
      </c>
    </row>
    <row r="6706" spans="1:44" x14ac:dyDescent="0.25">
      <c r="A6706" t="s">
        <v>10056</v>
      </c>
      <c r="B6706" t="s">
        <v>10024</v>
      </c>
      <c r="U6706" t="s">
        <v>10047</v>
      </c>
      <c r="V6706" t="s">
        <v>10049</v>
      </c>
      <c r="AF6706" t="s">
        <v>10024</v>
      </c>
      <c r="AG6706" t="s">
        <v>10049</v>
      </c>
      <c r="AQ6706" t="s">
        <v>10024</v>
      </c>
      <c r="AR6706" t="s">
        <v>10047</v>
      </c>
    </row>
    <row r="6707" spans="1:44" x14ac:dyDescent="0.25">
      <c r="A6707" t="s">
        <v>10056</v>
      </c>
      <c r="B6707" t="s">
        <v>10024</v>
      </c>
      <c r="U6707" t="s">
        <v>10047</v>
      </c>
      <c r="V6707" t="s">
        <v>10088</v>
      </c>
      <c r="AF6707" t="s">
        <v>10024</v>
      </c>
      <c r="AG6707" t="s">
        <v>10088</v>
      </c>
      <c r="AQ6707" t="s">
        <v>10024</v>
      </c>
      <c r="AR6707" t="s">
        <v>10047</v>
      </c>
    </row>
    <row r="6708" spans="1:44" x14ac:dyDescent="0.25">
      <c r="A6708" t="s">
        <v>10056</v>
      </c>
      <c r="B6708" t="s">
        <v>10044</v>
      </c>
      <c r="U6708" t="s">
        <v>10028</v>
      </c>
      <c r="V6708" t="s">
        <v>10088</v>
      </c>
      <c r="AF6708" t="s">
        <v>10044</v>
      </c>
      <c r="AG6708" t="s">
        <v>10088</v>
      </c>
      <c r="AQ6708" t="s">
        <v>10044</v>
      </c>
      <c r="AR6708" t="s">
        <v>10028</v>
      </c>
    </row>
    <row r="6709" spans="1:44" x14ac:dyDescent="0.25">
      <c r="A6709" t="s">
        <v>10056</v>
      </c>
      <c r="B6709" t="s">
        <v>10137</v>
      </c>
      <c r="U6709" t="s">
        <v>10208</v>
      </c>
      <c r="V6709" t="s">
        <v>10049</v>
      </c>
      <c r="AF6709" t="s">
        <v>10137</v>
      </c>
      <c r="AG6709" t="s">
        <v>10049</v>
      </c>
      <c r="AQ6709" t="s">
        <v>10137</v>
      </c>
      <c r="AR6709" t="s">
        <v>10208</v>
      </c>
    </row>
    <row r="6710" spans="1:44" x14ac:dyDescent="0.25">
      <c r="A6710" t="s">
        <v>10056</v>
      </c>
      <c r="B6710" t="s">
        <v>10024</v>
      </c>
      <c r="U6710" t="s">
        <v>10047</v>
      </c>
      <c r="V6710" t="s">
        <v>10030</v>
      </c>
      <c r="AF6710" t="s">
        <v>10024</v>
      </c>
      <c r="AG6710" t="s">
        <v>10030</v>
      </c>
      <c r="AQ6710" t="s">
        <v>10024</v>
      </c>
      <c r="AR6710" t="s">
        <v>10047</v>
      </c>
    </row>
    <row r="6711" spans="1:44" x14ac:dyDescent="0.25">
      <c r="A6711" t="s">
        <v>10056</v>
      </c>
      <c r="B6711" t="s">
        <v>10024</v>
      </c>
      <c r="U6711" t="s">
        <v>10047</v>
      </c>
      <c r="V6711" t="s">
        <v>10030</v>
      </c>
      <c r="AF6711" t="s">
        <v>10024</v>
      </c>
      <c r="AG6711" t="s">
        <v>10030</v>
      </c>
      <c r="AQ6711" t="s">
        <v>10024</v>
      </c>
      <c r="AR6711" t="s">
        <v>10047</v>
      </c>
    </row>
    <row r="6712" spans="1:44" x14ac:dyDescent="0.25">
      <c r="A6712" t="s">
        <v>10281</v>
      </c>
      <c r="B6712" t="s">
        <v>10044</v>
      </c>
      <c r="U6712" t="s">
        <v>10047</v>
      </c>
      <c r="V6712" t="s">
        <v>10049</v>
      </c>
      <c r="AF6712" t="s">
        <v>10044</v>
      </c>
      <c r="AG6712" t="s">
        <v>10049</v>
      </c>
      <c r="AQ6712" t="s">
        <v>10044</v>
      </c>
      <c r="AR6712" t="s">
        <v>10047</v>
      </c>
    </row>
    <row r="6713" spans="1:44" x14ac:dyDescent="0.25">
      <c r="A6713" t="s">
        <v>10021</v>
      </c>
      <c r="B6713" t="s">
        <v>10024</v>
      </c>
      <c r="U6713" t="s">
        <v>10208</v>
      </c>
      <c r="V6713" t="s">
        <v>10049</v>
      </c>
      <c r="AF6713" t="s">
        <v>10024</v>
      </c>
      <c r="AG6713" t="s">
        <v>10049</v>
      </c>
      <c r="AQ6713" t="s">
        <v>10024</v>
      </c>
      <c r="AR6713" t="s">
        <v>10208</v>
      </c>
    </row>
    <row r="6714" spans="1:44" x14ac:dyDescent="0.25">
      <c r="A6714" t="s">
        <v>12145</v>
      </c>
      <c r="B6714" t="s">
        <v>10024</v>
      </c>
      <c r="U6714" t="s">
        <v>10140</v>
      </c>
      <c r="V6714" t="s">
        <v>10030</v>
      </c>
      <c r="AF6714" t="s">
        <v>10024</v>
      </c>
      <c r="AG6714" t="s">
        <v>10030</v>
      </c>
      <c r="AQ6714" t="s">
        <v>10024</v>
      </c>
      <c r="AR6714" t="s">
        <v>10140</v>
      </c>
    </row>
    <row r="6715" spans="1:44" x14ac:dyDescent="0.25">
      <c r="A6715" t="s">
        <v>12145</v>
      </c>
      <c r="B6715" t="s">
        <v>10024</v>
      </c>
      <c r="U6715" t="s">
        <v>10140</v>
      </c>
      <c r="V6715" t="s">
        <v>10030</v>
      </c>
      <c r="AF6715" t="s">
        <v>10024</v>
      </c>
      <c r="AG6715" t="s">
        <v>10030</v>
      </c>
      <c r="AQ6715" t="s">
        <v>10024</v>
      </c>
      <c r="AR6715" t="s">
        <v>10140</v>
      </c>
    </row>
    <row r="6716" spans="1:44" x14ac:dyDescent="0.25">
      <c r="A6716" t="s">
        <v>12145</v>
      </c>
      <c r="B6716" t="s">
        <v>10024</v>
      </c>
      <c r="U6716" t="s">
        <v>10140</v>
      </c>
      <c r="V6716" t="s">
        <v>10088</v>
      </c>
      <c r="AF6716" t="s">
        <v>10024</v>
      </c>
      <c r="AG6716" t="s">
        <v>10088</v>
      </c>
      <c r="AQ6716" t="s">
        <v>10024</v>
      </c>
      <c r="AR6716" t="s">
        <v>10140</v>
      </c>
    </row>
    <row r="6717" spans="1:44" x14ac:dyDescent="0.25">
      <c r="A6717" t="s">
        <v>12145</v>
      </c>
      <c r="B6717" t="s">
        <v>10024</v>
      </c>
      <c r="U6717" t="s">
        <v>10140</v>
      </c>
      <c r="V6717" t="s">
        <v>10049</v>
      </c>
      <c r="AF6717" t="s">
        <v>10024</v>
      </c>
      <c r="AG6717" t="s">
        <v>10049</v>
      </c>
      <c r="AQ6717" t="s">
        <v>10024</v>
      </c>
      <c r="AR6717" t="s">
        <v>10140</v>
      </c>
    </row>
    <row r="6718" spans="1:44" x14ac:dyDescent="0.25">
      <c r="A6718" t="s">
        <v>10056</v>
      </c>
      <c r="B6718" t="s">
        <v>10137</v>
      </c>
      <c r="U6718" t="s">
        <v>10028</v>
      </c>
      <c r="V6718" t="s">
        <v>10049</v>
      </c>
      <c r="AF6718" t="s">
        <v>10137</v>
      </c>
      <c r="AG6718" t="s">
        <v>10049</v>
      </c>
      <c r="AQ6718" t="s">
        <v>10137</v>
      </c>
      <c r="AR6718" t="s">
        <v>10028</v>
      </c>
    </row>
    <row r="6719" spans="1:44" x14ac:dyDescent="0.25">
      <c r="A6719" t="s">
        <v>10056</v>
      </c>
      <c r="B6719" t="s">
        <v>10137</v>
      </c>
      <c r="U6719" t="s">
        <v>10028</v>
      </c>
      <c r="V6719" t="s">
        <v>10049</v>
      </c>
      <c r="AF6719" t="s">
        <v>10137</v>
      </c>
      <c r="AG6719" t="s">
        <v>10049</v>
      </c>
      <c r="AQ6719" t="s">
        <v>10137</v>
      </c>
      <c r="AR6719" t="s">
        <v>10028</v>
      </c>
    </row>
    <row r="6720" spans="1:44" x14ac:dyDescent="0.25">
      <c r="A6720" t="s">
        <v>10056</v>
      </c>
      <c r="B6720" t="s">
        <v>10137</v>
      </c>
      <c r="U6720" t="s">
        <v>10028</v>
      </c>
      <c r="V6720" t="s">
        <v>10030</v>
      </c>
      <c r="AF6720" t="s">
        <v>10137</v>
      </c>
      <c r="AG6720" t="s">
        <v>10030</v>
      </c>
      <c r="AQ6720" t="s">
        <v>10137</v>
      </c>
      <c r="AR6720" t="s">
        <v>10028</v>
      </c>
    </row>
    <row r="6721" spans="1:44" x14ac:dyDescent="0.25">
      <c r="A6721" t="s">
        <v>10281</v>
      </c>
      <c r="B6721" t="s">
        <v>10024</v>
      </c>
      <c r="U6721" t="s">
        <v>10028</v>
      </c>
      <c r="V6721" t="s">
        <v>10049</v>
      </c>
      <c r="AF6721" t="s">
        <v>10024</v>
      </c>
      <c r="AG6721" t="s">
        <v>10049</v>
      </c>
      <c r="AQ6721" t="s">
        <v>10024</v>
      </c>
      <c r="AR6721" t="s">
        <v>10028</v>
      </c>
    </row>
    <row r="6722" spans="1:44" x14ac:dyDescent="0.25">
      <c r="A6722" t="s">
        <v>10056</v>
      </c>
      <c r="B6722" t="s">
        <v>10044</v>
      </c>
      <c r="U6722" t="s">
        <v>10047</v>
      </c>
      <c r="V6722" t="s">
        <v>10088</v>
      </c>
      <c r="AF6722" t="s">
        <v>10044</v>
      </c>
      <c r="AG6722" t="s">
        <v>10088</v>
      </c>
      <c r="AQ6722" t="s">
        <v>10044</v>
      </c>
      <c r="AR6722" t="s">
        <v>10047</v>
      </c>
    </row>
    <row r="6723" spans="1:44" x14ac:dyDescent="0.25">
      <c r="A6723" t="s">
        <v>10056</v>
      </c>
      <c r="B6723" t="s">
        <v>10044</v>
      </c>
      <c r="U6723" t="s">
        <v>10047</v>
      </c>
      <c r="V6723" t="s">
        <v>10049</v>
      </c>
      <c r="AF6723" t="s">
        <v>10044</v>
      </c>
      <c r="AG6723" t="s">
        <v>10049</v>
      </c>
      <c r="AQ6723" t="s">
        <v>10044</v>
      </c>
      <c r="AR6723" t="s">
        <v>10047</v>
      </c>
    </row>
    <row r="6724" spans="1:44" x14ac:dyDescent="0.25">
      <c r="A6724" t="s">
        <v>10056</v>
      </c>
      <c r="B6724" t="s">
        <v>10044</v>
      </c>
      <c r="U6724" t="s">
        <v>10047</v>
      </c>
      <c r="V6724" t="s">
        <v>10049</v>
      </c>
      <c r="AF6724" t="s">
        <v>10044</v>
      </c>
      <c r="AG6724" t="s">
        <v>10049</v>
      </c>
      <c r="AQ6724" t="s">
        <v>10044</v>
      </c>
      <c r="AR6724" t="s">
        <v>10047</v>
      </c>
    </row>
    <row r="6725" spans="1:44" x14ac:dyDescent="0.25">
      <c r="A6725" t="s">
        <v>10021</v>
      </c>
      <c r="B6725" t="s">
        <v>10024</v>
      </c>
      <c r="U6725" t="s">
        <v>10208</v>
      </c>
      <c r="V6725" t="s">
        <v>10049</v>
      </c>
      <c r="AF6725" t="s">
        <v>10024</v>
      </c>
      <c r="AG6725" t="s">
        <v>10049</v>
      </c>
      <c r="AQ6725" t="s">
        <v>10024</v>
      </c>
      <c r="AR6725" t="s">
        <v>10208</v>
      </c>
    </row>
    <row r="6726" spans="1:44" x14ac:dyDescent="0.25">
      <c r="A6726" t="s">
        <v>10056</v>
      </c>
      <c r="B6726" t="s">
        <v>10024</v>
      </c>
      <c r="U6726" t="s">
        <v>10047</v>
      </c>
      <c r="V6726" t="s">
        <v>10049</v>
      </c>
      <c r="AF6726" t="s">
        <v>10024</v>
      </c>
      <c r="AG6726" t="s">
        <v>10049</v>
      </c>
      <c r="AQ6726" t="s">
        <v>10024</v>
      </c>
      <c r="AR6726" t="s">
        <v>10047</v>
      </c>
    </row>
    <row r="6727" spans="1:44" x14ac:dyDescent="0.25">
      <c r="A6727" t="s">
        <v>10056</v>
      </c>
      <c r="B6727" t="s">
        <v>10024</v>
      </c>
      <c r="U6727" t="s">
        <v>10047</v>
      </c>
      <c r="V6727" t="s">
        <v>10049</v>
      </c>
      <c r="AF6727" t="s">
        <v>10024</v>
      </c>
      <c r="AG6727" t="s">
        <v>10049</v>
      </c>
      <c r="AQ6727" t="s">
        <v>10024</v>
      </c>
      <c r="AR6727" t="s">
        <v>10047</v>
      </c>
    </row>
    <row r="6728" spans="1:44" x14ac:dyDescent="0.25">
      <c r="A6728" t="s">
        <v>10056</v>
      </c>
      <c r="B6728" t="s">
        <v>10024</v>
      </c>
      <c r="U6728" t="s">
        <v>10047</v>
      </c>
      <c r="V6728" t="s">
        <v>10049</v>
      </c>
      <c r="AF6728" t="s">
        <v>10024</v>
      </c>
      <c r="AG6728" t="s">
        <v>10049</v>
      </c>
      <c r="AQ6728" t="s">
        <v>10024</v>
      </c>
      <c r="AR6728" t="s">
        <v>10047</v>
      </c>
    </row>
    <row r="6729" spans="1:44" x14ac:dyDescent="0.25">
      <c r="A6729" t="s">
        <v>10021</v>
      </c>
      <c r="B6729" t="s">
        <v>10044</v>
      </c>
      <c r="U6729" t="s">
        <v>10140</v>
      </c>
      <c r="V6729" t="s">
        <v>10049</v>
      </c>
      <c r="AF6729" t="s">
        <v>10044</v>
      </c>
      <c r="AG6729" t="s">
        <v>10049</v>
      </c>
      <c r="AQ6729" t="s">
        <v>10044</v>
      </c>
      <c r="AR6729" t="s">
        <v>10140</v>
      </c>
    </row>
    <row r="6730" spans="1:44" x14ac:dyDescent="0.25">
      <c r="A6730" t="s">
        <v>10056</v>
      </c>
      <c r="B6730" t="s">
        <v>10044</v>
      </c>
      <c r="U6730" t="s">
        <v>10028</v>
      </c>
      <c r="V6730" t="s">
        <v>10030</v>
      </c>
      <c r="AF6730" t="s">
        <v>10044</v>
      </c>
      <c r="AG6730" t="s">
        <v>10030</v>
      </c>
      <c r="AQ6730" t="s">
        <v>10044</v>
      </c>
      <c r="AR6730" t="s">
        <v>10028</v>
      </c>
    </row>
    <row r="6731" spans="1:44" x14ac:dyDescent="0.25">
      <c r="A6731" t="s">
        <v>10281</v>
      </c>
      <c r="B6731" t="s">
        <v>10044</v>
      </c>
      <c r="U6731" t="s">
        <v>10028</v>
      </c>
      <c r="V6731" t="s">
        <v>10049</v>
      </c>
      <c r="AF6731" t="s">
        <v>10044</v>
      </c>
      <c r="AG6731" t="s">
        <v>10049</v>
      </c>
      <c r="AQ6731" t="s">
        <v>10044</v>
      </c>
      <c r="AR6731" t="s">
        <v>10028</v>
      </c>
    </row>
    <row r="6732" spans="1:44" x14ac:dyDescent="0.25">
      <c r="A6732" t="s">
        <v>10281</v>
      </c>
      <c r="B6732" t="s">
        <v>10044</v>
      </c>
      <c r="U6732" t="s">
        <v>10028</v>
      </c>
      <c r="V6732" t="s">
        <v>10030</v>
      </c>
      <c r="AF6732" t="s">
        <v>10044</v>
      </c>
      <c r="AG6732" t="s">
        <v>10030</v>
      </c>
      <c r="AQ6732" t="s">
        <v>10044</v>
      </c>
      <c r="AR6732" t="s">
        <v>10028</v>
      </c>
    </row>
    <row r="6733" spans="1:44" x14ac:dyDescent="0.25">
      <c r="A6733" t="s">
        <v>10281</v>
      </c>
      <c r="B6733" t="s">
        <v>10044</v>
      </c>
      <c r="U6733" t="s">
        <v>10028</v>
      </c>
      <c r="V6733" t="s">
        <v>10049</v>
      </c>
      <c r="AF6733" t="s">
        <v>10044</v>
      </c>
      <c r="AG6733" t="s">
        <v>10049</v>
      </c>
      <c r="AQ6733" t="s">
        <v>10044</v>
      </c>
      <c r="AR6733" t="s">
        <v>10028</v>
      </c>
    </row>
    <row r="6734" spans="1:44" x14ac:dyDescent="0.25">
      <c r="A6734" t="s">
        <v>10281</v>
      </c>
      <c r="B6734" t="s">
        <v>10044</v>
      </c>
      <c r="U6734" t="s">
        <v>10047</v>
      </c>
      <c r="V6734" t="s">
        <v>10049</v>
      </c>
      <c r="AF6734" t="s">
        <v>10044</v>
      </c>
      <c r="AG6734" t="s">
        <v>10049</v>
      </c>
      <c r="AQ6734" t="s">
        <v>10044</v>
      </c>
      <c r="AR6734" t="s">
        <v>10047</v>
      </c>
    </row>
    <row r="6735" spans="1:44" x14ac:dyDescent="0.25">
      <c r="A6735" t="s">
        <v>10281</v>
      </c>
      <c r="B6735" t="s">
        <v>10044</v>
      </c>
      <c r="U6735" t="s">
        <v>10047</v>
      </c>
      <c r="V6735" t="s">
        <v>10049</v>
      </c>
      <c r="AF6735" t="s">
        <v>10044</v>
      </c>
      <c r="AG6735" t="s">
        <v>10049</v>
      </c>
      <c r="AQ6735" t="s">
        <v>10044</v>
      </c>
      <c r="AR6735" t="s">
        <v>10047</v>
      </c>
    </row>
    <row r="6736" spans="1:44" x14ac:dyDescent="0.25">
      <c r="A6736" t="s">
        <v>10056</v>
      </c>
      <c r="B6736" t="s">
        <v>10137</v>
      </c>
      <c r="U6736" t="s">
        <v>10028</v>
      </c>
      <c r="V6736" t="s">
        <v>10049</v>
      </c>
      <c r="AF6736" t="s">
        <v>10137</v>
      </c>
      <c r="AG6736" t="s">
        <v>10049</v>
      </c>
      <c r="AQ6736" t="s">
        <v>10137</v>
      </c>
      <c r="AR6736" t="s">
        <v>10028</v>
      </c>
    </row>
    <row r="6737" spans="1:44" x14ac:dyDescent="0.25">
      <c r="A6737" t="s">
        <v>10056</v>
      </c>
      <c r="B6737" t="s">
        <v>10024</v>
      </c>
      <c r="U6737" t="s">
        <v>10047</v>
      </c>
      <c r="V6737" t="s">
        <v>10049</v>
      </c>
      <c r="AF6737" t="s">
        <v>10024</v>
      </c>
      <c r="AG6737" t="s">
        <v>10049</v>
      </c>
      <c r="AQ6737" t="s">
        <v>10024</v>
      </c>
      <c r="AR6737" t="s">
        <v>10047</v>
      </c>
    </row>
    <row r="6738" spans="1:44" x14ac:dyDescent="0.25">
      <c r="A6738" t="s">
        <v>10056</v>
      </c>
      <c r="B6738" t="s">
        <v>10024</v>
      </c>
      <c r="U6738" t="s">
        <v>10047</v>
      </c>
      <c r="V6738" t="s">
        <v>10049</v>
      </c>
      <c r="AF6738" t="s">
        <v>10024</v>
      </c>
      <c r="AG6738" t="s">
        <v>10049</v>
      </c>
      <c r="AQ6738" t="s">
        <v>10024</v>
      </c>
      <c r="AR6738" t="s">
        <v>10047</v>
      </c>
    </row>
    <row r="6739" spans="1:44" x14ac:dyDescent="0.25">
      <c r="A6739" t="s">
        <v>10056</v>
      </c>
      <c r="B6739" t="s">
        <v>10024</v>
      </c>
      <c r="U6739" t="s">
        <v>10047</v>
      </c>
      <c r="V6739" t="s">
        <v>10049</v>
      </c>
      <c r="AF6739" t="s">
        <v>10024</v>
      </c>
      <c r="AG6739" t="s">
        <v>10049</v>
      </c>
      <c r="AQ6739" t="s">
        <v>10024</v>
      </c>
      <c r="AR6739" t="s">
        <v>10047</v>
      </c>
    </row>
    <row r="6740" spans="1:44" x14ac:dyDescent="0.25">
      <c r="A6740" t="s">
        <v>10056</v>
      </c>
      <c r="B6740" t="s">
        <v>10024</v>
      </c>
      <c r="U6740" t="s">
        <v>10047</v>
      </c>
      <c r="V6740" t="s">
        <v>10049</v>
      </c>
      <c r="AF6740" t="s">
        <v>10024</v>
      </c>
      <c r="AG6740" t="s">
        <v>10049</v>
      </c>
      <c r="AQ6740" t="s">
        <v>10024</v>
      </c>
      <c r="AR6740" t="s">
        <v>10047</v>
      </c>
    </row>
    <row r="6741" spans="1:44" x14ac:dyDescent="0.25">
      <c r="A6741" t="s">
        <v>10056</v>
      </c>
      <c r="B6741" t="s">
        <v>10024</v>
      </c>
      <c r="U6741" t="s">
        <v>10140</v>
      </c>
      <c r="V6741" t="s">
        <v>10049</v>
      </c>
      <c r="AF6741" t="s">
        <v>10024</v>
      </c>
      <c r="AG6741" t="s">
        <v>10049</v>
      </c>
      <c r="AQ6741" t="s">
        <v>10024</v>
      </c>
      <c r="AR6741" t="s">
        <v>10140</v>
      </c>
    </row>
    <row r="6742" spans="1:44" x14ac:dyDescent="0.25">
      <c r="A6742" t="s">
        <v>10056</v>
      </c>
      <c r="B6742" t="s">
        <v>10024</v>
      </c>
      <c r="U6742" t="s">
        <v>10140</v>
      </c>
      <c r="V6742" t="s">
        <v>10030</v>
      </c>
      <c r="AF6742" t="s">
        <v>10024</v>
      </c>
      <c r="AG6742" t="s">
        <v>10030</v>
      </c>
      <c r="AQ6742" t="s">
        <v>10024</v>
      </c>
      <c r="AR6742" t="s">
        <v>10140</v>
      </c>
    </row>
    <row r="6743" spans="1:44" x14ac:dyDescent="0.25">
      <c r="A6743" t="s">
        <v>10056</v>
      </c>
      <c r="B6743" t="s">
        <v>10024</v>
      </c>
      <c r="U6743" t="s">
        <v>10140</v>
      </c>
      <c r="V6743" t="s">
        <v>10049</v>
      </c>
      <c r="AF6743" t="s">
        <v>10024</v>
      </c>
      <c r="AG6743" t="s">
        <v>10049</v>
      </c>
      <c r="AQ6743" t="s">
        <v>10024</v>
      </c>
      <c r="AR6743" t="s">
        <v>10140</v>
      </c>
    </row>
    <row r="6744" spans="1:44" x14ac:dyDescent="0.25">
      <c r="A6744" t="s">
        <v>10056</v>
      </c>
      <c r="B6744" t="s">
        <v>10024</v>
      </c>
      <c r="U6744" t="s">
        <v>10047</v>
      </c>
      <c r="V6744" t="s">
        <v>10030</v>
      </c>
      <c r="AF6744" t="s">
        <v>10024</v>
      </c>
      <c r="AG6744" t="s">
        <v>10030</v>
      </c>
      <c r="AQ6744" t="s">
        <v>10024</v>
      </c>
      <c r="AR6744" t="s">
        <v>10047</v>
      </c>
    </row>
    <row r="6745" spans="1:44" x14ac:dyDescent="0.25">
      <c r="A6745" t="s">
        <v>10056</v>
      </c>
      <c r="B6745" t="s">
        <v>10044</v>
      </c>
      <c r="U6745" t="s">
        <v>10208</v>
      </c>
      <c r="V6745" t="s">
        <v>10049</v>
      </c>
      <c r="AF6745" t="s">
        <v>10044</v>
      </c>
      <c r="AG6745" t="s">
        <v>10049</v>
      </c>
      <c r="AQ6745" t="s">
        <v>10044</v>
      </c>
      <c r="AR6745" t="s">
        <v>10208</v>
      </c>
    </row>
    <row r="6746" spans="1:44" x14ac:dyDescent="0.25">
      <c r="A6746" t="s">
        <v>10021</v>
      </c>
      <c r="B6746" t="s">
        <v>10024</v>
      </c>
      <c r="U6746" t="s">
        <v>10208</v>
      </c>
      <c r="V6746" t="s">
        <v>10088</v>
      </c>
      <c r="AF6746" t="s">
        <v>10024</v>
      </c>
      <c r="AG6746" t="s">
        <v>10088</v>
      </c>
      <c r="AQ6746" t="s">
        <v>10024</v>
      </c>
      <c r="AR6746" t="s">
        <v>10208</v>
      </c>
    </row>
    <row r="6747" spans="1:44" x14ac:dyDescent="0.25">
      <c r="A6747" t="s">
        <v>10021</v>
      </c>
      <c r="B6747" t="s">
        <v>10024</v>
      </c>
      <c r="U6747" t="s">
        <v>10208</v>
      </c>
      <c r="V6747" t="s">
        <v>10049</v>
      </c>
      <c r="AF6747" t="s">
        <v>10024</v>
      </c>
      <c r="AG6747" t="s">
        <v>10049</v>
      </c>
      <c r="AQ6747" t="s">
        <v>10024</v>
      </c>
      <c r="AR6747" t="s">
        <v>10208</v>
      </c>
    </row>
    <row r="6748" spans="1:44" x14ac:dyDescent="0.25">
      <c r="A6748" t="s">
        <v>10281</v>
      </c>
      <c r="B6748" t="s">
        <v>10044</v>
      </c>
      <c r="U6748" t="s">
        <v>10208</v>
      </c>
      <c r="V6748" t="s">
        <v>10088</v>
      </c>
      <c r="AF6748" t="s">
        <v>10044</v>
      </c>
      <c r="AG6748" t="s">
        <v>10088</v>
      </c>
      <c r="AQ6748" t="s">
        <v>10044</v>
      </c>
      <c r="AR6748" t="s">
        <v>10208</v>
      </c>
    </row>
    <row r="6749" spans="1:44" x14ac:dyDescent="0.25">
      <c r="A6749" t="s">
        <v>10056</v>
      </c>
      <c r="B6749" t="s">
        <v>10024</v>
      </c>
      <c r="U6749" t="s">
        <v>10208</v>
      </c>
      <c r="V6749" t="s">
        <v>10049</v>
      </c>
      <c r="AF6749" t="s">
        <v>10024</v>
      </c>
      <c r="AG6749" t="s">
        <v>10049</v>
      </c>
      <c r="AQ6749" t="s">
        <v>10024</v>
      </c>
      <c r="AR6749" t="s">
        <v>10208</v>
      </c>
    </row>
    <row r="6750" spans="1:44" x14ac:dyDescent="0.25">
      <c r="A6750" t="s">
        <v>10056</v>
      </c>
      <c r="B6750" t="s">
        <v>10024</v>
      </c>
      <c r="U6750" t="s">
        <v>10208</v>
      </c>
      <c r="V6750" t="s">
        <v>10049</v>
      </c>
      <c r="AF6750" t="s">
        <v>10024</v>
      </c>
      <c r="AG6750" t="s">
        <v>10049</v>
      </c>
      <c r="AQ6750" t="s">
        <v>10024</v>
      </c>
      <c r="AR6750" t="s">
        <v>10208</v>
      </c>
    </row>
    <row r="6751" spans="1:44" x14ac:dyDescent="0.25">
      <c r="A6751" t="s">
        <v>10056</v>
      </c>
      <c r="B6751" t="s">
        <v>10024</v>
      </c>
      <c r="U6751" t="s">
        <v>10208</v>
      </c>
      <c r="V6751" t="s">
        <v>10088</v>
      </c>
      <c r="AF6751" t="s">
        <v>10024</v>
      </c>
      <c r="AG6751" t="s">
        <v>10088</v>
      </c>
      <c r="AQ6751" t="s">
        <v>10024</v>
      </c>
      <c r="AR6751" t="s">
        <v>10208</v>
      </c>
    </row>
    <row r="6752" spans="1:44" x14ac:dyDescent="0.25">
      <c r="A6752" t="s">
        <v>10021</v>
      </c>
      <c r="B6752" t="s">
        <v>10024</v>
      </c>
      <c r="U6752" t="s">
        <v>10208</v>
      </c>
      <c r="V6752" t="s">
        <v>10030</v>
      </c>
      <c r="AF6752" t="s">
        <v>10024</v>
      </c>
      <c r="AG6752" t="s">
        <v>10030</v>
      </c>
      <c r="AQ6752" t="s">
        <v>10024</v>
      </c>
      <c r="AR6752" t="s">
        <v>10208</v>
      </c>
    </row>
    <row r="6753" spans="1:44" x14ac:dyDescent="0.25">
      <c r="A6753" t="s">
        <v>10021</v>
      </c>
      <c r="B6753" t="s">
        <v>10024</v>
      </c>
      <c r="U6753" t="s">
        <v>10208</v>
      </c>
      <c r="V6753" t="s">
        <v>10049</v>
      </c>
      <c r="AF6753" t="s">
        <v>10024</v>
      </c>
      <c r="AG6753" t="s">
        <v>10049</v>
      </c>
      <c r="AQ6753" t="s">
        <v>10024</v>
      </c>
      <c r="AR6753" t="s">
        <v>10208</v>
      </c>
    </row>
    <row r="6754" spans="1:44" x14ac:dyDescent="0.25">
      <c r="A6754" t="s">
        <v>10021</v>
      </c>
      <c r="B6754" t="s">
        <v>10024</v>
      </c>
      <c r="U6754" t="s">
        <v>10208</v>
      </c>
      <c r="V6754" t="s">
        <v>10049</v>
      </c>
      <c r="AF6754" t="s">
        <v>10024</v>
      </c>
      <c r="AG6754" t="s">
        <v>10049</v>
      </c>
      <c r="AQ6754" t="s">
        <v>10024</v>
      </c>
      <c r="AR6754" t="s">
        <v>10208</v>
      </c>
    </row>
    <row r="6755" spans="1:44" x14ac:dyDescent="0.25">
      <c r="A6755" t="s">
        <v>10021</v>
      </c>
      <c r="B6755" t="s">
        <v>10024</v>
      </c>
      <c r="U6755" t="s">
        <v>10208</v>
      </c>
      <c r="V6755" t="s">
        <v>10049</v>
      </c>
      <c r="AF6755" t="s">
        <v>10024</v>
      </c>
      <c r="AG6755" t="s">
        <v>10049</v>
      </c>
      <c r="AQ6755" t="s">
        <v>10024</v>
      </c>
      <c r="AR6755" t="s">
        <v>10208</v>
      </c>
    </row>
    <row r="6756" spans="1:44" x14ac:dyDescent="0.25">
      <c r="A6756" t="s">
        <v>10021</v>
      </c>
      <c r="B6756" t="s">
        <v>10024</v>
      </c>
      <c r="U6756" t="s">
        <v>10208</v>
      </c>
      <c r="V6756" t="s">
        <v>10049</v>
      </c>
      <c r="AF6756" t="s">
        <v>10024</v>
      </c>
      <c r="AG6756" t="s">
        <v>10049</v>
      </c>
      <c r="AQ6756" t="s">
        <v>10024</v>
      </c>
      <c r="AR6756" t="s">
        <v>10208</v>
      </c>
    </row>
    <row r="6757" spans="1:44" x14ac:dyDescent="0.25">
      <c r="A6757" t="s">
        <v>10056</v>
      </c>
      <c r="B6757" t="s">
        <v>10044</v>
      </c>
      <c r="U6757" t="s">
        <v>10208</v>
      </c>
      <c r="V6757" t="s">
        <v>10030</v>
      </c>
      <c r="AF6757" t="s">
        <v>10044</v>
      </c>
      <c r="AG6757" t="s">
        <v>10030</v>
      </c>
      <c r="AQ6757" t="s">
        <v>10044</v>
      </c>
      <c r="AR6757" t="s">
        <v>10208</v>
      </c>
    </row>
    <row r="6758" spans="1:44" x14ac:dyDescent="0.25">
      <c r="A6758" t="s">
        <v>10056</v>
      </c>
      <c r="B6758" t="s">
        <v>10044</v>
      </c>
      <c r="U6758" t="s">
        <v>10208</v>
      </c>
      <c r="V6758" t="s">
        <v>10030</v>
      </c>
      <c r="AF6758" t="s">
        <v>10044</v>
      </c>
      <c r="AG6758" t="s">
        <v>10030</v>
      </c>
      <c r="AQ6758" t="s">
        <v>10044</v>
      </c>
      <c r="AR6758" t="s">
        <v>10208</v>
      </c>
    </row>
    <row r="6759" spans="1:44" x14ac:dyDescent="0.25">
      <c r="A6759" t="s">
        <v>10056</v>
      </c>
      <c r="B6759" t="s">
        <v>10044</v>
      </c>
      <c r="U6759" t="s">
        <v>10208</v>
      </c>
      <c r="V6759" t="s">
        <v>10088</v>
      </c>
      <c r="AF6759" t="s">
        <v>10044</v>
      </c>
      <c r="AG6759" t="s">
        <v>10088</v>
      </c>
      <c r="AQ6759" t="s">
        <v>10044</v>
      </c>
      <c r="AR6759" t="s">
        <v>10208</v>
      </c>
    </row>
    <row r="6760" spans="1:44" x14ac:dyDescent="0.25">
      <c r="A6760" t="s">
        <v>10056</v>
      </c>
      <c r="B6760" t="s">
        <v>10044</v>
      </c>
      <c r="U6760" t="s">
        <v>10208</v>
      </c>
      <c r="V6760" t="s">
        <v>10049</v>
      </c>
      <c r="AF6760" t="s">
        <v>10044</v>
      </c>
      <c r="AG6760" t="s">
        <v>10049</v>
      </c>
      <c r="AQ6760" t="s">
        <v>10044</v>
      </c>
      <c r="AR6760" t="s">
        <v>10208</v>
      </c>
    </row>
    <row r="6761" spans="1:44" x14ac:dyDescent="0.25">
      <c r="A6761" t="s">
        <v>10056</v>
      </c>
      <c r="B6761" t="s">
        <v>10024</v>
      </c>
      <c r="U6761" t="s">
        <v>10028</v>
      </c>
      <c r="V6761" t="s">
        <v>10049</v>
      </c>
      <c r="AF6761" t="s">
        <v>10024</v>
      </c>
      <c r="AG6761" t="s">
        <v>10049</v>
      </c>
      <c r="AQ6761" t="s">
        <v>10024</v>
      </c>
      <c r="AR6761" t="s">
        <v>10028</v>
      </c>
    </row>
    <row r="6762" spans="1:44" x14ac:dyDescent="0.25">
      <c r="A6762" t="s">
        <v>10056</v>
      </c>
      <c r="B6762" t="s">
        <v>10024</v>
      </c>
      <c r="U6762" t="s">
        <v>10208</v>
      </c>
      <c r="V6762" t="s">
        <v>10049</v>
      </c>
      <c r="AF6762" t="s">
        <v>10024</v>
      </c>
      <c r="AG6762" t="s">
        <v>10049</v>
      </c>
      <c r="AQ6762" t="s">
        <v>10024</v>
      </c>
      <c r="AR6762" t="s">
        <v>10208</v>
      </c>
    </row>
    <row r="6763" spans="1:44" x14ac:dyDescent="0.25">
      <c r="A6763" t="s">
        <v>10021</v>
      </c>
      <c r="B6763" t="s">
        <v>10044</v>
      </c>
      <c r="U6763" t="s">
        <v>10208</v>
      </c>
      <c r="V6763" t="s">
        <v>10030</v>
      </c>
      <c r="AF6763" t="s">
        <v>10044</v>
      </c>
      <c r="AG6763" t="s">
        <v>10030</v>
      </c>
      <c r="AQ6763" t="s">
        <v>10044</v>
      </c>
      <c r="AR6763" t="s">
        <v>10208</v>
      </c>
    </row>
    <row r="6764" spans="1:44" x14ac:dyDescent="0.25">
      <c r="A6764" t="s">
        <v>10056</v>
      </c>
      <c r="B6764" t="s">
        <v>10024</v>
      </c>
      <c r="U6764" t="s">
        <v>10140</v>
      </c>
      <c r="V6764" t="s">
        <v>10049</v>
      </c>
      <c r="AF6764" t="s">
        <v>10024</v>
      </c>
      <c r="AG6764" t="s">
        <v>10049</v>
      </c>
      <c r="AQ6764" t="s">
        <v>10024</v>
      </c>
      <c r="AR6764" t="s">
        <v>10140</v>
      </c>
    </row>
    <row r="6765" spans="1:44" x14ac:dyDescent="0.25">
      <c r="A6765" t="s">
        <v>10056</v>
      </c>
      <c r="B6765" t="s">
        <v>10024</v>
      </c>
      <c r="U6765" t="s">
        <v>10140</v>
      </c>
      <c r="V6765" t="s">
        <v>10049</v>
      </c>
      <c r="AF6765" t="s">
        <v>10024</v>
      </c>
      <c r="AG6765" t="s">
        <v>10049</v>
      </c>
      <c r="AQ6765" t="s">
        <v>10024</v>
      </c>
      <c r="AR6765" t="s">
        <v>10140</v>
      </c>
    </row>
    <row r="6766" spans="1:44" x14ac:dyDescent="0.25">
      <c r="A6766" t="s">
        <v>10056</v>
      </c>
      <c r="B6766" t="s">
        <v>10024</v>
      </c>
      <c r="U6766" t="s">
        <v>10140</v>
      </c>
      <c r="V6766" t="s">
        <v>10088</v>
      </c>
      <c r="AF6766" t="s">
        <v>10024</v>
      </c>
      <c r="AG6766" t="s">
        <v>10088</v>
      </c>
      <c r="AQ6766" t="s">
        <v>10024</v>
      </c>
      <c r="AR6766" t="s">
        <v>10140</v>
      </c>
    </row>
    <row r="6767" spans="1:44" x14ac:dyDescent="0.25">
      <c r="A6767" t="s">
        <v>10056</v>
      </c>
      <c r="B6767" t="s">
        <v>10024</v>
      </c>
      <c r="U6767" t="s">
        <v>10140</v>
      </c>
      <c r="V6767" t="s">
        <v>10030</v>
      </c>
      <c r="AF6767" t="s">
        <v>10024</v>
      </c>
      <c r="AG6767" t="s">
        <v>10030</v>
      </c>
      <c r="AQ6767" t="s">
        <v>10024</v>
      </c>
      <c r="AR6767" t="s">
        <v>10140</v>
      </c>
    </row>
    <row r="6768" spans="1:44" x14ac:dyDescent="0.25">
      <c r="A6768" t="s">
        <v>10056</v>
      </c>
      <c r="B6768" t="s">
        <v>10024</v>
      </c>
      <c r="U6768" t="s">
        <v>10140</v>
      </c>
      <c r="V6768" t="s">
        <v>10049</v>
      </c>
      <c r="AF6768" t="s">
        <v>10024</v>
      </c>
      <c r="AG6768" t="s">
        <v>10049</v>
      </c>
      <c r="AQ6768" t="s">
        <v>10024</v>
      </c>
      <c r="AR6768" t="s">
        <v>10140</v>
      </c>
    </row>
    <row r="6769" spans="1:44" x14ac:dyDescent="0.25">
      <c r="A6769" t="s">
        <v>10056</v>
      </c>
      <c r="B6769" t="s">
        <v>10024</v>
      </c>
      <c r="U6769" t="s">
        <v>10140</v>
      </c>
      <c r="V6769" t="s">
        <v>10030</v>
      </c>
      <c r="AF6769" t="s">
        <v>10024</v>
      </c>
      <c r="AG6769" t="s">
        <v>10030</v>
      </c>
      <c r="AQ6769" t="s">
        <v>10024</v>
      </c>
      <c r="AR6769" t="s">
        <v>10140</v>
      </c>
    </row>
    <row r="6770" spans="1:44" x14ac:dyDescent="0.25">
      <c r="A6770" t="s">
        <v>10056</v>
      </c>
      <c r="B6770" t="s">
        <v>10044</v>
      </c>
      <c r="U6770" t="s">
        <v>10208</v>
      </c>
      <c r="V6770" t="s">
        <v>10049</v>
      </c>
      <c r="AF6770" t="s">
        <v>10044</v>
      </c>
      <c r="AG6770" t="s">
        <v>10049</v>
      </c>
      <c r="AQ6770" t="s">
        <v>10044</v>
      </c>
      <c r="AR6770" t="s">
        <v>10208</v>
      </c>
    </row>
    <row r="6771" spans="1:44" x14ac:dyDescent="0.25">
      <c r="A6771" t="s">
        <v>10056</v>
      </c>
      <c r="B6771" t="s">
        <v>10137</v>
      </c>
      <c r="U6771" t="s">
        <v>10028</v>
      </c>
      <c r="V6771" t="s">
        <v>10049</v>
      </c>
      <c r="AF6771" t="s">
        <v>10137</v>
      </c>
      <c r="AG6771" t="s">
        <v>10049</v>
      </c>
      <c r="AQ6771" t="s">
        <v>10137</v>
      </c>
      <c r="AR6771" t="s">
        <v>10028</v>
      </c>
    </row>
    <row r="6772" spans="1:44" x14ac:dyDescent="0.25">
      <c r="A6772" t="s">
        <v>10056</v>
      </c>
      <c r="B6772" t="s">
        <v>10044</v>
      </c>
      <c r="U6772" t="s">
        <v>10047</v>
      </c>
      <c r="V6772" t="s">
        <v>10049</v>
      </c>
      <c r="AF6772" t="s">
        <v>10044</v>
      </c>
      <c r="AG6772" t="s">
        <v>10049</v>
      </c>
      <c r="AQ6772" t="s">
        <v>10044</v>
      </c>
      <c r="AR6772" t="s">
        <v>10047</v>
      </c>
    </row>
    <row r="6773" spans="1:44" x14ac:dyDescent="0.25">
      <c r="A6773" t="s">
        <v>10056</v>
      </c>
      <c r="B6773" t="s">
        <v>10044</v>
      </c>
      <c r="U6773" t="s">
        <v>10047</v>
      </c>
      <c r="V6773" t="s">
        <v>10049</v>
      </c>
      <c r="AF6773" t="s">
        <v>10044</v>
      </c>
      <c r="AG6773" t="s">
        <v>10049</v>
      </c>
      <c r="AQ6773" t="s">
        <v>10044</v>
      </c>
      <c r="AR6773" t="s">
        <v>10047</v>
      </c>
    </row>
    <row r="6774" spans="1:44" x14ac:dyDescent="0.25">
      <c r="A6774" t="s">
        <v>10056</v>
      </c>
      <c r="B6774" t="s">
        <v>10137</v>
      </c>
      <c r="U6774" t="s">
        <v>10047</v>
      </c>
      <c r="V6774" t="s">
        <v>10049</v>
      </c>
      <c r="AF6774" t="s">
        <v>10137</v>
      </c>
      <c r="AG6774" t="s">
        <v>10049</v>
      </c>
      <c r="AQ6774" t="s">
        <v>10137</v>
      </c>
      <c r="AR6774" t="s">
        <v>10047</v>
      </c>
    </row>
    <row r="6775" spans="1:44" x14ac:dyDescent="0.25">
      <c r="A6775" t="s">
        <v>10056</v>
      </c>
      <c r="B6775" t="s">
        <v>10137</v>
      </c>
      <c r="U6775" t="s">
        <v>10047</v>
      </c>
      <c r="V6775" t="s">
        <v>10049</v>
      </c>
      <c r="AF6775" t="s">
        <v>10137</v>
      </c>
      <c r="AG6775" t="s">
        <v>10049</v>
      </c>
      <c r="AQ6775" t="s">
        <v>10137</v>
      </c>
      <c r="AR6775" t="s">
        <v>10047</v>
      </c>
    </row>
    <row r="6776" spans="1:44" x14ac:dyDescent="0.25">
      <c r="A6776" t="s">
        <v>10056</v>
      </c>
      <c r="B6776" t="s">
        <v>10137</v>
      </c>
      <c r="U6776" t="s">
        <v>10047</v>
      </c>
      <c r="V6776" t="s">
        <v>10049</v>
      </c>
      <c r="AF6776" t="s">
        <v>10137</v>
      </c>
      <c r="AG6776" t="s">
        <v>10049</v>
      </c>
      <c r="AQ6776" t="s">
        <v>10137</v>
      </c>
      <c r="AR6776" t="s">
        <v>10047</v>
      </c>
    </row>
    <row r="6777" spans="1:44" x14ac:dyDescent="0.25">
      <c r="A6777" t="s">
        <v>10056</v>
      </c>
      <c r="B6777" t="s">
        <v>10024</v>
      </c>
      <c r="U6777" t="s">
        <v>10208</v>
      </c>
      <c r="V6777" t="s">
        <v>10049</v>
      </c>
      <c r="AF6777" t="s">
        <v>10024</v>
      </c>
      <c r="AG6777" t="s">
        <v>10049</v>
      </c>
      <c r="AQ6777" t="s">
        <v>10024</v>
      </c>
      <c r="AR6777" t="s">
        <v>10208</v>
      </c>
    </row>
    <row r="6778" spans="1:44" x14ac:dyDescent="0.25">
      <c r="A6778" t="s">
        <v>10056</v>
      </c>
      <c r="B6778" t="s">
        <v>10024</v>
      </c>
      <c r="U6778" t="s">
        <v>10140</v>
      </c>
      <c r="V6778" t="s">
        <v>10049</v>
      </c>
      <c r="AF6778" t="s">
        <v>10024</v>
      </c>
      <c r="AG6778" t="s">
        <v>10049</v>
      </c>
      <c r="AQ6778" t="s">
        <v>10024</v>
      </c>
      <c r="AR6778" t="s">
        <v>10140</v>
      </c>
    </row>
    <row r="6779" spans="1:44" x14ac:dyDescent="0.25">
      <c r="A6779" t="s">
        <v>10056</v>
      </c>
      <c r="B6779" t="s">
        <v>10137</v>
      </c>
      <c r="U6779" t="s">
        <v>10208</v>
      </c>
      <c r="V6779" t="s">
        <v>10088</v>
      </c>
      <c r="AF6779" t="s">
        <v>10137</v>
      </c>
      <c r="AG6779" t="s">
        <v>10088</v>
      </c>
      <c r="AQ6779" t="s">
        <v>10137</v>
      </c>
      <c r="AR6779" t="s">
        <v>10208</v>
      </c>
    </row>
    <row r="6780" spans="1:44" x14ac:dyDescent="0.25">
      <c r="A6780" t="s">
        <v>10021</v>
      </c>
      <c r="B6780" t="s">
        <v>10024</v>
      </c>
      <c r="U6780" t="s">
        <v>10208</v>
      </c>
      <c r="V6780" t="s">
        <v>10030</v>
      </c>
      <c r="AF6780" t="s">
        <v>10024</v>
      </c>
      <c r="AG6780" t="s">
        <v>10030</v>
      </c>
      <c r="AQ6780" t="s">
        <v>10024</v>
      </c>
      <c r="AR6780" t="s">
        <v>10208</v>
      </c>
    </row>
    <row r="6781" spans="1:44" x14ac:dyDescent="0.25">
      <c r="A6781" t="s">
        <v>10021</v>
      </c>
      <c r="B6781" t="s">
        <v>10024</v>
      </c>
      <c r="U6781" t="s">
        <v>10208</v>
      </c>
      <c r="V6781" t="s">
        <v>10030</v>
      </c>
      <c r="AF6781" t="s">
        <v>10024</v>
      </c>
      <c r="AG6781" t="s">
        <v>10030</v>
      </c>
      <c r="AQ6781" t="s">
        <v>10024</v>
      </c>
      <c r="AR6781" t="s">
        <v>10208</v>
      </c>
    </row>
    <row r="6782" spans="1:44" x14ac:dyDescent="0.25">
      <c r="A6782" t="s">
        <v>10021</v>
      </c>
      <c r="B6782" t="s">
        <v>10024</v>
      </c>
      <c r="U6782" t="s">
        <v>10208</v>
      </c>
      <c r="V6782" t="s">
        <v>10049</v>
      </c>
      <c r="AF6782" t="s">
        <v>10024</v>
      </c>
      <c r="AG6782" t="s">
        <v>10049</v>
      </c>
      <c r="AQ6782" t="s">
        <v>10024</v>
      </c>
      <c r="AR6782" t="s">
        <v>10208</v>
      </c>
    </row>
    <row r="6783" spans="1:44" x14ac:dyDescent="0.25">
      <c r="A6783" t="s">
        <v>10021</v>
      </c>
      <c r="B6783" t="s">
        <v>10024</v>
      </c>
      <c r="U6783" t="s">
        <v>10208</v>
      </c>
      <c r="V6783" t="s">
        <v>10049</v>
      </c>
      <c r="AF6783" t="s">
        <v>10024</v>
      </c>
      <c r="AG6783" t="s">
        <v>10049</v>
      </c>
      <c r="AQ6783" t="s">
        <v>10024</v>
      </c>
      <c r="AR6783" t="s">
        <v>10208</v>
      </c>
    </row>
    <row r="6784" spans="1:44" x14ac:dyDescent="0.25">
      <c r="A6784" t="s">
        <v>10021</v>
      </c>
      <c r="B6784" t="s">
        <v>10024</v>
      </c>
      <c r="U6784" t="s">
        <v>10208</v>
      </c>
      <c r="V6784" t="s">
        <v>10030</v>
      </c>
      <c r="AF6784" t="s">
        <v>10024</v>
      </c>
      <c r="AG6784" t="s">
        <v>10030</v>
      </c>
      <c r="AQ6784" t="s">
        <v>10024</v>
      </c>
      <c r="AR6784" t="s">
        <v>10208</v>
      </c>
    </row>
    <row r="6785" spans="1:44" x14ac:dyDescent="0.25">
      <c r="A6785" t="s">
        <v>10021</v>
      </c>
      <c r="B6785" t="s">
        <v>10024</v>
      </c>
      <c r="U6785" t="s">
        <v>10208</v>
      </c>
      <c r="V6785" t="s">
        <v>10049</v>
      </c>
      <c r="AF6785" t="s">
        <v>10024</v>
      </c>
      <c r="AG6785" t="s">
        <v>10049</v>
      </c>
      <c r="AQ6785" t="s">
        <v>10024</v>
      </c>
      <c r="AR6785" t="s">
        <v>10208</v>
      </c>
    </row>
    <row r="6786" spans="1:44" x14ac:dyDescent="0.25">
      <c r="A6786" t="s">
        <v>10021</v>
      </c>
      <c r="B6786" t="s">
        <v>10024</v>
      </c>
      <c r="U6786" t="s">
        <v>10208</v>
      </c>
      <c r="V6786" t="s">
        <v>10030</v>
      </c>
      <c r="AF6786" t="s">
        <v>10024</v>
      </c>
      <c r="AG6786" t="s">
        <v>10030</v>
      </c>
      <c r="AQ6786" t="s">
        <v>10024</v>
      </c>
      <c r="AR6786" t="s">
        <v>10208</v>
      </c>
    </row>
    <row r="6787" spans="1:44" x14ac:dyDescent="0.25">
      <c r="A6787" t="s">
        <v>10021</v>
      </c>
      <c r="B6787" t="s">
        <v>10024</v>
      </c>
      <c r="U6787" t="s">
        <v>10208</v>
      </c>
      <c r="V6787" t="s">
        <v>10049</v>
      </c>
      <c r="AF6787" t="s">
        <v>10024</v>
      </c>
      <c r="AG6787" t="s">
        <v>10049</v>
      </c>
      <c r="AQ6787" t="s">
        <v>10024</v>
      </c>
      <c r="AR6787" t="s">
        <v>10208</v>
      </c>
    </row>
    <row r="6788" spans="1:44" x14ac:dyDescent="0.25">
      <c r="A6788" t="s">
        <v>10021</v>
      </c>
      <c r="B6788" t="s">
        <v>10024</v>
      </c>
      <c r="U6788" t="s">
        <v>10208</v>
      </c>
      <c r="V6788" t="s">
        <v>10049</v>
      </c>
      <c r="AF6788" t="s">
        <v>10024</v>
      </c>
      <c r="AG6788" t="s">
        <v>10049</v>
      </c>
      <c r="AQ6788" t="s">
        <v>10024</v>
      </c>
      <c r="AR6788" t="s">
        <v>10208</v>
      </c>
    </row>
    <row r="6789" spans="1:44" x14ac:dyDescent="0.25">
      <c r="A6789" t="s">
        <v>10056</v>
      </c>
      <c r="B6789" t="s">
        <v>10024</v>
      </c>
      <c r="U6789" t="s">
        <v>10028</v>
      </c>
      <c r="V6789" t="s">
        <v>10030</v>
      </c>
      <c r="AF6789" t="s">
        <v>10024</v>
      </c>
      <c r="AG6789" t="s">
        <v>10030</v>
      </c>
      <c r="AQ6789" t="s">
        <v>10024</v>
      </c>
      <c r="AR6789" t="s">
        <v>10028</v>
      </c>
    </row>
    <row r="6790" spans="1:44" x14ac:dyDescent="0.25">
      <c r="A6790" t="s">
        <v>10056</v>
      </c>
      <c r="B6790" t="s">
        <v>10024</v>
      </c>
      <c r="U6790" t="s">
        <v>10028</v>
      </c>
      <c r="V6790" t="s">
        <v>10049</v>
      </c>
      <c r="AF6790" t="s">
        <v>10024</v>
      </c>
      <c r="AG6790" t="s">
        <v>10049</v>
      </c>
      <c r="AQ6790" t="s">
        <v>10024</v>
      </c>
      <c r="AR6790" t="s">
        <v>10028</v>
      </c>
    </row>
    <row r="6791" spans="1:44" x14ac:dyDescent="0.25">
      <c r="A6791" t="s">
        <v>10021</v>
      </c>
      <c r="B6791" t="s">
        <v>10044</v>
      </c>
      <c r="U6791" t="s">
        <v>10028</v>
      </c>
      <c r="V6791" t="s">
        <v>10049</v>
      </c>
      <c r="AF6791" t="s">
        <v>10044</v>
      </c>
      <c r="AG6791" t="s">
        <v>10049</v>
      </c>
      <c r="AQ6791" t="s">
        <v>10044</v>
      </c>
      <c r="AR6791" t="s">
        <v>10028</v>
      </c>
    </row>
    <row r="6792" spans="1:44" x14ac:dyDescent="0.25">
      <c r="A6792" t="s">
        <v>10281</v>
      </c>
      <c r="B6792" t="s">
        <v>10024</v>
      </c>
      <c r="U6792" t="s">
        <v>10047</v>
      </c>
      <c r="V6792" t="s">
        <v>10049</v>
      </c>
      <c r="AF6792" t="s">
        <v>10024</v>
      </c>
      <c r="AG6792" t="s">
        <v>10049</v>
      </c>
      <c r="AQ6792" t="s">
        <v>10024</v>
      </c>
      <c r="AR6792" t="s">
        <v>10047</v>
      </c>
    </row>
    <row r="6793" spans="1:44" x14ac:dyDescent="0.25">
      <c r="A6793" t="s">
        <v>10056</v>
      </c>
      <c r="B6793" t="s">
        <v>10137</v>
      </c>
      <c r="U6793" t="s">
        <v>10047</v>
      </c>
      <c r="V6793" t="s">
        <v>10030</v>
      </c>
      <c r="AF6793" t="s">
        <v>10137</v>
      </c>
      <c r="AG6793" t="s">
        <v>10030</v>
      </c>
      <c r="AQ6793" t="s">
        <v>10137</v>
      </c>
      <c r="AR6793" t="s">
        <v>10047</v>
      </c>
    </row>
    <row r="6794" spans="1:44" x14ac:dyDescent="0.25">
      <c r="A6794" t="s">
        <v>10281</v>
      </c>
      <c r="B6794" t="s">
        <v>10024</v>
      </c>
      <c r="U6794" t="s">
        <v>10208</v>
      </c>
      <c r="V6794" t="s">
        <v>10049</v>
      </c>
      <c r="AF6794" t="s">
        <v>10024</v>
      </c>
      <c r="AG6794" t="s">
        <v>10049</v>
      </c>
      <c r="AQ6794" t="s">
        <v>10024</v>
      </c>
      <c r="AR6794" t="s">
        <v>10208</v>
      </c>
    </row>
    <row r="6795" spans="1:44" x14ac:dyDescent="0.25">
      <c r="A6795" t="s">
        <v>10056</v>
      </c>
      <c r="B6795" t="s">
        <v>10044</v>
      </c>
      <c r="U6795" t="s">
        <v>10140</v>
      </c>
      <c r="V6795" t="s">
        <v>10049</v>
      </c>
      <c r="AF6795" t="s">
        <v>10044</v>
      </c>
      <c r="AG6795" t="s">
        <v>10049</v>
      </c>
      <c r="AQ6795" t="s">
        <v>10044</v>
      </c>
      <c r="AR6795" t="s">
        <v>10140</v>
      </c>
    </row>
    <row r="6796" spans="1:44" x14ac:dyDescent="0.25">
      <c r="A6796" t="s">
        <v>10056</v>
      </c>
      <c r="B6796" t="s">
        <v>10044</v>
      </c>
      <c r="U6796" t="s">
        <v>10140</v>
      </c>
      <c r="V6796" t="s">
        <v>10088</v>
      </c>
      <c r="AF6796" t="s">
        <v>10044</v>
      </c>
      <c r="AG6796" t="s">
        <v>10088</v>
      </c>
      <c r="AQ6796" t="s">
        <v>10044</v>
      </c>
      <c r="AR6796" t="s">
        <v>10140</v>
      </c>
    </row>
    <row r="6797" spans="1:44" x14ac:dyDescent="0.25">
      <c r="A6797" t="s">
        <v>10056</v>
      </c>
      <c r="B6797" t="s">
        <v>10044</v>
      </c>
      <c r="U6797" t="s">
        <v>10140</v>
      </c>
      <c r="V6797" t="s">
        <v>10030</v>
      </c>
      <c r="AF6797" t="s">
        <v>10044</v>
      </c>
      <c r="AG6797" t="s">
        <v>10030</v>
      </c>
      <c r="AQ6797" t="s">
        <v>10044</v>
      </c>
      <c r="AR6797" t="s">
        <v>10140</v>
      </c>
    </row>
    <row r="6798" spans="1:44" x14ac:dyDescent="0.25">
      <c r="A6798" t="s">
        <v>12145</v>
      </c>
      <c r="B6798" t="s">
        <v>10024</v>
      </c>
      <c r="U6798" t="s">
        <v>10140</v>
      </c>
      <c r="V6798" t="s">
        <v>10030</v>
      </c>
      <c r="AF6798" t="s">
        <v>10024</v>
      </c>
      <c r="AG6798" t="s">
        <v>10030</v>
      </c>
      <c r="AQ6798" t="s">
        <v>10024</v>
      </c>
      <c r="AR6798" t="s">
        <v>10140</v>
      </c>
    </row>
    <row r="6799" spans="1:44" x14ac:dyDescent="0.25">
      <c r="A6799" t="s">
        <v>12145</v>
      </c>
      <c r="B6799" t="s">
        <v>10024</v>
      </c>
      <c r="U6799" t="s">
        <v>10140</v>
      </c>
      <c r="V6799" t="s">
        <v>10049</v>
      </c>
      <c r="AF6799" t="s">
        <v>10024</v>
      </c>
      <c r="AG6799" t="s">
        <v>10049</v>
      </c>
      <c r="AQ6799" t="s">
        <v>10024</v>
      </c>
      <c r="AR6799" t="s">
        <v>10140</v>
      </c>
    </row>
    <row r="6800" spans="1:44" x14ac:dyDescent="0.25">
      <c r="A6800" t="s">
        <v>12145</v>
      </c>
      <c r="B6800" t="s">
        <v>10024</v>
      </c>
      <c r="U6800" t="s">
        <v>10140</v>
      </c>
      <c r="V6800" t="s">
        <v>10030</v>
      </c>
      <c r="AF6800" t="s">
        <v>10024</v>
      </c>
      <c r="AG6800" t="s">
        <v>10030</v>
      </c>
      <c r="AQ6800" t="s">
        <v>10024</v>
      </c>
      <c r="AR6800" t="s">
        <v>10140</v>
      </c>
    </row>
    <row r="6801" spans="1:44" x14ac:dyDescent="0.25">
      <c r="A6801" t="s">
        <v>10056</v>
      </c>
      <c r="B6801" t="s">
        <v>10044</v>
      </c>
      <c r="U6801" t="s">
        <v>10047</v>
      </c>
      <c r="V6801" t="s">
        <v>10030</v>
      </c>
      <c r="AF6801" t="s">
        <v>10044</v>
      </c>
      <c r="AG6801" t="s">
        <v>10030</v>
      </c>
      <c r="AQ6801" t="s">
        <v>10044</v>
      </c>
      <c r="AR6801" t="s">
        <v>10047</v>
      </c>
    </row>
    <row r="6802" spans="1:44" x14ac:dyDescent="0.25">
      <c r="A6802" t="s">
        <v>10056</v>
      </c>
      <c r="B6802" t="s">
        <v>10044</v>
      </c>
      <c r="U6802" t="s">
        <v>10047</v>
      </c>
      <c r="V6802" t="s">
        <v>10088</v>
      </c>
      <c r="AF6802" t="s">
        <v>10044</v>
      </c>
      <c r="AG6802" t="s">
        <v>10088</v>
      </c>
      <c r="AQ6802" t="s">
        <v>10044</v>
      </c>
      <c r="AR6802" t="s">
        <v>10047</v>
      </c>
    </row>
    <row r="6803" spans="1:44" x14ac:dyDescent="0.25">
      <c r="A6803" t="s">
        <v>10056</v>
      </c>
      <c r="B6803" t="s">
        <v>10044</v>
      </c>
      <c r="U6803" t="s">
        <v>10047</v>
      </c>
      <c r="V6803" t="s">
        <v>10088</v>
      </c>
      <c r="AF6803" t="s">
        <v>10044</v>
      </c>
      <c r="AG6803" t="s">
        <v>10088</v>
      </c>
      <c r="AQ6803" t="s">
        <v>10044</v>
      </c>
      <c r="AR6803" t="s">
        <v>10047</v>
      </c>
    </row>
    <row r="6804" spans="1:44" x14ac:dyDescent="0.25">
      <c r="A6804" t="s">
        <v>10056</v>
      </c>
      <c r="B6804" t="s">
        <v>10044</v>
      </c>
      <c r="U6804" t="s">
        <v>10047</v>
      </c>
      <c r="V6804" t="s">
        <v>10088</v>
      </c>
      <c r="AF6804" t="s">
        <v>10044</v>
      </c>
      <c r="AG6804" t="s">
        <v>10088</v>
      </c>
      <c r="AQ6804" t="s">
        <v>10044</v>
      </c>
      <c r="AR6804" t="s">
        <v>10047</v>
      </c>
    </row>
    <row r="6805" spans="1:44" x14ac:dyDescent="0.25">
      <c r="A6805" t="s">
        <v>10056</v>
      </c>
      <c r="B6805" t="s">
        <v>10044</v>
      </c>
      <c r="U6805" t="s">
        <v>10047</v>
      </c>
      <c r="V6805" t="s">
        <v>10030</v>
      </c>
      <c r="AF6805" t="s">
        <v>10044</v>
      </c>
      <c r="AG6805" t="s">
        <v>10030</v>
      </c>
      <c r="AQ6805" t="s">
        <v>10044</v>
      </c>
      <c r="AR6805" t="s">
        <v>10047</v>
      </c>
    </row>
    <row r="6806" spans="1:44" x14ac:dyDescent="0.25">
      <c r="A6806" t="s">
        <v>10281</v>
      </c>
      <c r="B6806" t="s">
        <v>10024</v>
      </c>
      <c r="U6806" t="s">
        <v>10047</v>
      </c>
      <c r="V6806" t="s">
        <v>10088</v>
      </c>
      <c r="AF6806" t="s">
        <v>10024</v>
      </c>
      <c r="AG6806" t="s">
        <v>10088</v>
      </c>
      <c r="AQ6806" t="s">
        <v>10024</v>
      </c>
      <c r="AR6806" t="s">
        <v>10047</v>
      </c>
    </row>
    <row r="6807" spans="1:44" x14ac:dyDescent="0.25">
      <c r="A6807" t="s">
        <v>10281</v>
      </c>
      <c r="B6807" t="s">
        <v>10044</v>
      </c>
      <c r="U6807" t="s">
        <v>10028</v>
      </c>
      <c r="V6807" t="s">
        <v>10049</v>
      </c>
      <c r="AF6807" t="s">
        <v>10044</v>
      </c>
      <c r="AG6807" t="s">
        <v>10049</v>
      </c>
      <c r="AQ6807" t="s">
        <v>10044</v>
      </c>
      <c r="AR6807" t="s">
        <v>10028</v>
      </c>
    </row>
    <row r="6808" spans="1:44" x14ac:dyDescent="0.25">
      <c r="A6808" t="s">
        <v>10056</v>
      </c>
      <c r="B6808" t="s">
        <v>10044</v>
      </c>
      <c r="U6808" t="s">
        <v>10047</v>
      </c>
      <c r="V6808" t="s">
        <v>10049</v>
      </c>
      <c r="AF6808" t="s">
        <v>10044</v>
      </c>
      <c r="AG6808" t="s">
        <v>10049</v>
      </c>
      <c r="AQ6808" t="s">
        <v>10044</v>
      </c>
      <c r="AR6808" t="s">
        <v>10047</v>
      </c>
    </row>
    <row r="6809" spans="1:44" x14ac:dyDescent="0.25">
      <c r="A6809" t="s">
        <v>10056</v>
      </c>
      <c r="B6809" t="s">
        <v>10044</v>
      </c>
      <c r="U6809" t="s">
        <v>10140</v>
      </c>
      <c r="V6809" t="s">
        <v>10049</v>
      </c>
      <c r="AF6809" t="s">
        <v>10044</v>
      </c>
      <c r="AG6809" t="s">
        <v>10049</v>
      </c>
      <c r="AQ6809" t="s">
        <v>10044</v>
      </c>
      <c r="AR6809" t="s">
        <v>10140</v>
      </c>
    </row>
    <row r="6810" spans="1:44" x14ac:dyDescent="0.25">
      <c r="A6810" t="s">
        <v>10056</v>
      </c>
      <c r="B6810" t="s">
        <v>10044</v>
      </c>
      <c r="U6810" t="s">
        <v>10140</v>
      </c>
      <c r="V6810" t="s">
        <v>10030</v>
      </c>
      <c r="AF6810" t="s">
        <v>10044</v>
      </c>
      <c r="AG6810" t="s">
        <v>10030</v>
      </c>
      <c r="AQ6810" t="s">
        <v>10044</v>
      </c>
      <c r="AR6810" t="s">
        <v>10140</v>
      </c>
    </row>
    <row r="6811" spans="1:44" x14ac:dyDescent="0.25">
      <c r="A6811" t="s">
        <v>10281</v>
      </c>
      <c r="B6811" t="s">
        <v>10024</v>
      </c>
      <c r="U6811" t="s">
        <v>10208</v>
      </c>
      <c r="V6811" t="s">
        <v>10049</v>
      </c>
      <c r="AF6811" t="s">
        <v>10024</v>
      </c>
      <c r="AG6811" t="s">
        <v>10049</v>
      </c>
      <c r="AQ6811" t="s">
        <v>10024</v>
      </c>
      <c r="AR6811" t="s">
        <v>10208</v>
      </c>
    </row>
    <row r="6812" spans="1:44" x14ac:dyDescent="0.25">
      <c r="A6812" t="s">
        <v>10281</v>
      </c>
      <c r="B6812" t="s">
        <v>10024</v>
      </c>
      <c r="U6812" t="s">
        <v>10208</v>
      </c>
      <c r="V6812" t="s">
        <v>10088</v>
      </c>
      <c r="AF6812" t="s">
        <v>10024</v>
      </c>
      <c r="AG6812" t="s">
        <v>10088</v>
      </c>
      <c r="AQ6812" t="s">
        <v>10024</v>
      </c>
      <c r="AR6812" t="s">
        <v>10208</v>
      </c>
    </row>
    <row r="6813" spans="1:44" x14ac:dyDescent="0.25">
      <c r="A6813" t="s">
        <v>10281</v>
      </c>
      <c r="B6813" t="s">
        <v>10024</v>
      </c>
      <c r="U6813" t="s">
        <v>10208</v>
      </c>
      <c r="V6813" t="s">
        <v>10030</v>
      </c>
      <c r="AF6813" t="s">
        <v>10024</v>
      </c>
      <c r="AG6813" t="s">
        <v>10030</v>
      </c>
      <c r="AQ6813" t="s">
        <v>10024</v>
      </c>
      <c r="AR6813" t="s">
        <v>10208</v>
      </c>
    </row>
    <row r="6814" spans="1:44" x14ac:dyDescent="0.25">
      <c r="A6814" t="s">
        <v>10281</v>
      </c>
      <c r="B6814" t="s">
        <v>10024</v>
      </c>
      <c r="U6814" t="s">
        <v>10208</v>
      </c>
      <c r="V6814" t="s">
        <v>10049</v>
      </c>
      <c r="AF6814" t="s">
        <v>10024</v>
      </c>
      <c r="AG6814" t="s">
        <v>10049</v>
      </c>
      <c r="AQ6814" t="s">
        <v>10024</v>
      </c>
      <c r="AR6814" t="s">
        <v>10208</v>
      </c>
    </row>
    <row r="6815" spans="1:44" x14ac:dyDescent="0.25">
      <c r="A6815" t="s">
        <v>10281</v>
      </c>
      <c r="B6815" t="s">
        <v>10024</v>
      </c>
      <c r="U6815" t="s">
        <v>10208</v>
      </c>
      <c r="V6815" t="s">
        <v>10030</v>
      </c>
      <c r="AF6815" t="s">
        <v>10024</v>
      </c>
      <c r="AG6815" t="s">
        <v>10030</v>
      </c>
      <c r="AQ6815" t="s">
        <v>10024</v>
      </c>
      <c r="AR6815" t="s">
        <v>10208</v>
      </c>
    </row>
    <row r="6816" spans="1:44" x14ac:dyDescent="0.25">
      <c r="A6816" t="s">
        <v>10281</v>
      </c>
      <c r="B6816" t="s">
        <v>10024</v>
      </c>
      <c r="U6816" t="s">
        <v>10208</v>
      </c>
      <c r="V6816" t="s">
        <v>10088</v>
      </c>
      <c r="AF6816" t="s">
        <v>10024</v>
      </c>
      <c r="AG6816" t="s">
        <v>10088</v>
      </c>
      <c r="AQ6816" t="s">
        <v>10024</v>
      </c>
      <c r="AR6816" t="s">
        <v>10208</v>
      </c>
    </row>
    <row r="6817" spans="1:44" x14ac:dyDescent="0.25">
      <c r="A6817" t="s">
        <v>10056</v>
      </c>
      <c r="B6817" t="s">
        <v>10024</v>
      </c>
      <c r="U6817" t="s">
        <v>10047</v>
      </c>
      <c r="V6817" t="s">
        <v>10030</v>
      </c>
      <c r="AF6817" t="s">
        <v>10024</v>
      </c>
      <c r="AG6817" t="s">
        <v>10030</v>
      </c>
      <c r="AQ6817" t="s">
        <v>10024</v>
      </c>
      <c r="AR6817" t="s">
        <v>10047</v>
      </c>
    </row>
    <row r="6818" spans="1:44" x14ac:dyDescent="0.25">
      <c r="A6818" t="s">
        <v>10056</v>
      </c>
      <c r="B6818" t="s">
        <v>10024</v>
      </c>
      <c r="U6818" t="s">
        <v>10047</v>
      </c>
      <c r="V6818" t="s">
        <v>10049</v>
      </c>
      <c r="AF6818" t="s">
        <v>10024</v>
      </c>
      <c r="AG6818" t="s">
        <v>10049</v>
      </c>
      <c r="AQ6818" t="s">
        <v>10024</v>
      </c>
      <c r="AR6818" t="s">
        <v>10047</v>
      </c>
    </row>
    <row r="6819" spans="1:44" x14ac:dyDescent="0.25">
      <c r="A6819" t="s">
        <v>10056</v>
      </c>
      <c r="B6819" t="s">
        <v>10024</v>
      </c>
      <c r="U6819" t="s">
        <v>10047</v>
      </c>
      <c r="V6819" t="s">
        <v>10049</v>
      </c>
      <c r="AF6819" t="s">
        <v>10024</v>
      </c>
      <c r="AG6819" t="s">
        <v>10049</v>
      </c>
      <c r="AQ6819" t="s">
        <v>10024</v>
      </c>
      <c r="AR6819" t="s">
        <v>10047</v>
      </c>
    </row>
    <row r="6820" spans="1:44" x14ac:dyDescent="0.25">
      <c r="A6820" t="s">
        <v>10056</v>
      </c>
      <c r="B6820" t="s">
        <v>10044</v>
      </c>
      <c r="U6820" t="s">
        <v>10140</v>
      </c>
      <c r="V6820" t="s">
        <v>10049</v>
      </c>
      <c r="AF6820" t="s">
        <v>10044</v>
      </c>
      <c r="AG6820" t="s">
        <v>10049</v>
      </c>
      <c r="AQ6820" t="s">
        <v>10044</v>
      </c>
      <c r="AR6820" t="s">
        <v>10140</v>
      </c>
    </row>
    <row r="6821" spans="1:44" x14ac:dyDescent="0.25">
      <c r="A6821" t="s">
        <v>10056</v>
      </c>
      <c r="B6821" t="s">
        <v>10044</v>
      </c>
      <c r="U6821" t="s">
        <v>10140</v>
      </c>
      <c r="V6821" t="s">
        <v>10030</v>
      </c>
      <c r="AF6821" t="s">
        <v>10044</v>
      </c>
      <c r="AG6821" t="s">
        <v>10030</v>
      </c>
      <c r="AQ6821" t="s">
        <v>10044</v>
      </c>
      <c r="AR6821" t="s">
        <v>10140</v>
      </c>
    </row>
    <row r="6822" spans="1:44" x14ac:dyDescent="0.25">
      <c r="A6822" t="s">
        <v>10056</v>
      </c>
      <c r="B6822" t="s">
        <v>10044</v>
      </c>
      <c r="U6822" t="s">
        <v>10140</v>
      </c>
      <c r="V6822" t="s">
        <v>10030</v>
      </c>
      <c r="AF6822" t="s">
        <v>10044</v>
      </c>
      <c r="AG6822" t="s">
        <v>10030</v>
      </c>
      <c r="AQ6822" t="s">
        <v>10044</v>
      </c>
      <c r="AR6822" t="s">
        <v>10140</v>
      </c>
    </row>
    <row r="6823" spans="1:44" x14ac:dyDescent="0.25">
      <c r="A6823" t="s">
        <v>10056</v>
      </c>
      <c r="B6823" t="s">
        <v>10044</v>
      </c>
      <c r="U6823" t="s">
        <v>10140</v>
      </c>
      <c r="V6823" t="s">
        <v>10030</v>
      </c>
      <c r="AF6823" t="s">
        <v>10044</v>
      </c>
      <c r="AG6823" t="s">
        <v>10030</v>
      </c>
      <c r="AQ6823" t="s">
        <v>10044</v>
      </c>
      <c r="AR6823" t="s">
        <v>10140</v>
      </c>
    </row>
    <row r="6824" spans="1:44" x14ac:dyDescent="0.25">
      <c r="A6824" t="s">
        <v>10056</v>
      </c>
      <c r="B6824" t="s">
        <v>10024</v>
      </c>
      <c r="U6824" t="s">
        <v>10047</v>
      </c>
      <c r="V6824" t="s">
        <v>10049</v>
      </c>
      <c r="AF6824" t="s">
        <v>10024</v>
      </c>
      <c r="AG6824" t="s">
        <v>10049</v>
      </c>
      <c r="AQ6824" t="s">
        <v>10024</v>
      </c>
      <c r="AR6824" t="s">
        <v>10047</v>
      </c>
    </row>
    <row r="6825" spans="1:44" x14ac:dyDescent="0.25">
      <c r="A6825" t="s">
        <v>10056</v>
      </c>
      <c r="B6825" t="s">
        <v>10044</v>
      </c>
      <c r="U6825" t="s">
        <v>10028</v>
      </c>
      <c r="V6825" t="s">
        <v>10049</v>
      </c>
      <c r="AF6825" t="s">
        <v>10044</v>
      </c>
      <c r="AG6825" t="s">
        <v>10049</v>
      </c>
      <c r="AQ6825" t="s">
        <v>10044</v>
      </c>
      <c r="AR6825" t="s">
        <v>10028</v>
      </c>
    </row>
    <row r="6826" spans="1:44" x14ac:dyDescent="0.25">
      <c r="A6826" t="s">
        <v>10056</v>
      </c>
      <c r="B6826" t="s">
        <v>10044</v>
      </c>
      <c r="U6826" t="s">
        <v>10028</v>
      </c>
      <c r="V6826" t="s">
        <v>10030</v>
      </c>
      <c r="AF6826" t="s">
        <v>10044</v>
      </c>
      <c r="AG6826" t="s">
        <v>10030</v>
      </c>
      <c r="AQ6826" t="s">
        <v>10044</v>
      </c>
      <c r="AR6826" t="s">
        <v>10028</v>
      </c>
    </row>
    <row r="6827" spans="1:44" x14ac:dyDescent="0.25">
      <c r="A6827" t="s">
        <v>10056</v>
      </c>
      <c r="B6827" t="s">
        <v>10044</v>
      </c>
      <c r="U6827" t="s">
        <v>10140</v>
      </c>
      <c r="V6827" t="s">
        <v>10049</v>
      </c>
      <c r="AF6827" t="s">
        <v>10044</v>
      </c>
      <c r="AG6827" t="s">
        <v>10049</v>
      </c>
      <c r="AQ6827" t="s">
        <v>10044</v>
      </c>
      <c r="AR6827" t="s">
        <v>10140</v>
      </c>
    </row>
    <row r="6828" spans="1:44" x14ac:dyDescent="0.25">
      <c r="A6828" t="s">
        <v>10056</v>
      </c>
      <c r="B6828" t="s">
        <v>10044</v>
      </c>
      <c r="U6828" t="s">
        <v>10140</v>
      </c>
      <c r="V6828" t="s">
        <v>10088</v>
      </c>
      <c r="AF6828" t="s">
        <v>10044</v>
      </c>
      <c r="AG6828" t="s">
        <v>10088</v>
      </c>
      <c r="AQ6828" t="s">
        <v>10044</v>
      </c>
      <c r="AR6828" t="s">
        <v>10140</v>
      </c>
    </row>
    <row r="6829" spans="1:44" x14ac:dyDescent="0.25">
      <c r="A6829" t="s">
        <v>10056</v>
      </c>
      <c r="B6829" t="s">
        <v>10044</v>
      </c>
      <c r="U6829" t="s">
        <v>10140</v>
      </c>
      <c r="V6829" t="s">
        <v>10049</v>
      </c>
      <c r="AF6829" t="s">
        <v>10044</v>
      </c>
      <c r="AG6829" t="s">
        <v>10049</v>
      </c>
      <c r="AQ6829" t="s">
        <v>10044</v>
      </c>
      <c r="AR6829" t="s">
        <v>10140</v>
      </c>
    </row>
    <row r="6830" spans="1:44" x14ac:dyDescent="0.25">
      <c r="A6830" t="s">
        <v>10056</v>
      </c>
      <c r="B6830" t="s">
        <v>10044</v>
      </c>
      <c r="U6830" t="s">
        <v>10140</v>
      </c>
      <c r="V6830" t="s">
        <v>10049</v>
      </c>
      <c r="AF6830" t="s">
        <v>10044</v>
      </c>
      <c r="AG6830" t="s">
        <v>10049</v>
      </c>
      <c r="AQ6830" t="s">
        <v>10044</v>
      </c>
      <c r="AR6830" t="s">
        <v>10140</v>
      </c>
    </row>
    <row r="6831" spans="1:44" x14ac:dyDescent="0.25">
      <c r="A6831" t="s">
        <v>10056</v>
      </c>
      <c r="B6831" t="s">
        <v>10044</v>
      </c>
      <c r="U6831" t="s">
        <v>10140</v>
      </c>
      <c r="V6831" t="s">
        <v>10049</v>
      </c>
      <c r="AF6831" t="s">
        <v>10044</v>
      </c>
      <c r="AG6831" t="s">
        <v>10049</v>
      </c>
      <c r="AQ6831" t="s">
        <v>10044</v>
      </c>
      <c r="AR6831" t="s">
        <v>10140</v>
      </c>
    </row>
    <row r="6832" spans="1:44" x14ac:dyDescent="0.25">
      <c r="A6832" t="s">
        <v>10021</v>
      </c>
      <c r="B6832" t="s">
        <v>10044</v>
      </c>
      <c r="U6832" t="s">
        <v>10208</v>
      </c>
      <c r="V6832" t="s">
        <v>10088</v>
      </c>
      <c r="AF6832" t="s">
        <v>10044</v>
      </c>
      <c r="AG6832" t="s">
        <v>10088</v>
      </c>
      <c r="AQ6832" t="s">
        <v>10044</v>
      </c>
      <c r="AR6832" t="s">
        <v>10208</v>
      </c>
    </row>
    <row r="6833" spans="1:44" x14ac:dyDescent="0.25">
      <c r="A6833" t="s">
        <v>10056</v>
      </c>
      <c r="B6833" t="s">
        <v>10024</v>
      </c>
      <c r="U6833" t="s">
        <v>10208</v>
      </c>
      <c r="V6833" t="s">
        <v>10049</v>
      </c>
      <c r="AF6833" t="s">
        <v>10024</v>
      </c>
      <c r="AG6833" t="s">
        <v>10049</v>
      </c>
      <c r="AQ6833" t="s">
        <v>10024</v>
      </c>
      <c r="AR6833" t="s">
        <v>10208</v>
      </c>
    </row>
    <row r="6834" spans="1:44" x14ac:dyDescent="0.25">
      <c r="A6834" t="s">
        <v>10056</v>
      </c>
      <c r="B6834" t="s">
        <v>10024</v>
      </c>
      <c r="U6834" t="s">
        <v>10140</v>
      </c>
      <c r="V6834" t="s">
        <v>10049</v>
      </c>
      <c r="AF6834" t="s">
        <v>10024</v>
      </c>
      <c r="AG6834" t="s">
        <v>10049</v>
      </c>
      <c r="AQ6834" t="s">
        <v>10024</v>
      </c>
      <c r="AR6834" t="s">
        <v>10140</v>
      </c>
    </row>
    <row r="6835" spans="1:44" x14ac:dyDescent="0.25">
      <c r="A6835" t="s">
        <v>12145</v>
      </c>
      <c r="B6835" t="s">
        <v>10024</v>
      </c>
      <c r="U6835" t="s">
        <v>10047</v>
      </c>
      <c r="V6835" t="s">
        <v>10030</v>
      </c>
      <c r="AF6835" t="s">
        <v>10024</v>
      </c>
      <c r="AG6835" t="s">
        <v>10030</v>
      </c>
      <c r="AQ6835" t="s">
        <v>10024</v>
      </c>
      <c r="AR6835" t="s">
        <v>10047</v>
      </c>
    </row>
    <row r="6836" spans="1:44" x14ac:dyDescent="0.25">
      <c r="A6836" t="s">
        <v>10056</v>
      </c>
      <c r="B6836" t="s">
        <v>10044</v>
      </c>
      <c r="U6836" t="s">
        <v>10047</v>
      </c>
      <c r="V6836" t="s">
        <v>10088</v>
      </c>
      <c r="AF6836" t="s">
        <v>10044</v>
      </c>
      <c r="AG6836" t="s">
        <v>10088</v>
      </c>
      <c r="AQ6836" t="s">
        <v>10044</v>
      </c>
      <c r="AR6836" t="s">
        <v>10047</v>
      </c>
    </row>
    <row r="6837" spans="1:44" x14ac:dyDescent="0.25">
      <c r="A6837" t="s">
        <v>10056</v>
      </c>
      <c r="B6837" t="s">
        <v>10044</v>
      </c>
      <c r="U6837" t="s">
        <v>10047</v>
      </c>
      <c r="V6837" t="s">
        <v>10049</v>
      </c>
      <c r="AF6837" t="s">
        <v>10044</v>
      </c>
      <c r="AG6837" t="s">
        <v>10049</v>
      </c>
      <c r="AQ6837" t="s">
        <v>10044</v>
      </c>
      <c r="AR6837" t="s">
        <v>10047</v>
      </c>
    </row>
    <row r="6838" spans="1:44" x14ac:dyDescent="0.25">
      <c r="A6838" t="s">
        <v>10056</v>
      </c>
      <c r="B6838" t="s">
        <v>10044</v>
      </c>
      <c r="U6838" t="s">
        <v>10047</v>
      </c>
      <c r="V6838" t="s">
        <v>10030</v>
      </c>
      <c r="AF6838" t="s">
        <v>10044</v>
      </c>
      <c r="AG6838" t="s">
        <v>10030</v>
      </c>
      <c r="AQ6838" t="s">
        <v>10044</v>
      </c>
      <c r="AR6838" t="s">
        <v>10047</v>
      </c>
    </row>
    <row r="6839" spans="1:44" x14ac:dyDescent="0.25">
      <c r="A6839" t="s">
        <v>10056</v>
      </c>
      <c r="B6839" t="s">
        <v>10044</v>
      </c>
      <c r="U6839" t="s">
        <v>10208</v>
      </c>
      <c r="V6839" t="s">
        <v>10049</v>
      </c>
      <c r="AF6839" t="s">
        <v>10044</v>
      </c>
      <c r="AG6839" t="s">
        <v>10049</v>
      </c>
      <c r="AQ6839" t="s">
        <v>10044</v>
      </c>
      <c r="AR6839" t="s">
        <v>10208</v>
      </c>
    </row>
    <row r="6840" spans="1:44" x14ac:dyDescent="0.25">
      <c r="A6840" t="s">
        <v>10056</v>
      </c>
      <c r="B6840" t="s">
        <v>10044</v>
      </c>
      <c r="U6840" t="s">
        <v>10047</v>
      </c>
      <c r="V6840" t="s">
        <v>10049</v>
      </c>
      <c r="AF6840" t="s">
        <v>10044</v>
      </c>
      <c r="AG6840" t="s">
        <v>10049</v>
      </c>
      <c r="AQ6840" t="s">
        <v>10044</v>
      </c>
      <c r="AR6840" t="s">
        <v>10047</v>
      </c>
    </row>
    <row r="6841" spans="1:44" x14ac:dyDescent="0.25">
      <c r="A6841" t="s">
        <v>10056</v>
      </c>
      <c r="B6841" t="s">
        <v>10044</v>
      </c>
      <c r="U6841" t="s">
        <v>10047</v>
      </c>
      <c r="V6841" t="s">
        <v>10088</v>
      </c>
      <c r="AF6841" t="s">
        <v>10044</v>
      </c>
      <c r="AG6841" t="s">
        <v>10088</v>
      </c>
      <c r="AQ6841" t="s">
        <v>10044</v>
      </c>
      <c r="AR6841" t="s">
        <v>10047</v>
      </c>
    </row>
    <row r="6842" spans="1:44" x14ac:dyDescent="0.25">
      <c r="A6842" t="s">
        <v>10281</v>
      </c>
      <c r="B6842" t="s">
        <v>10137</v>
      </c>
      <c r="U6842" t="s">
        <v>10208</v>
      </c>
      <c r="V6842" t="s">
        <v>10049</v>
      </c>
      <c r="AF6842" t="s">
        <v>10137</v>
      </c>
      <c r="AG6842" t="s">
        <v>10049</v>
      </c>
      <c r="AQ6842" t="s">
        <v>10137</v>
      </c>
      <c r="AR6842" t="s">
        <v>10208</v>
      </c>
    </row>
    <row r="6843" spans="1:44" x14ac:dyDescent="0.25">
      <c r="A6843" t="s">
        <v>10056</v>
      </c>
      <c r="B6843" t="s">
        <v>10044</v>
      </c>
      <c r="U6843" t="s">
        <v>10028</v>
      </c>
      <c r="V6843" t="s">
        <v>10088</v>
      </c>
      <c r="AF6843" t="s">
        <v>10044</v>
      </c>
      <c r="AG6843" t="s">
        <v>10088</v>
      </c>
      <c r="AQ6843" t="s">
        <v>10044</v>
      </c>
      <c r="AR6843" t="s">
        <v>10028</v>
      </c>
    </row>
    <row r="6844" spans="1:44" x14ac:dyDescent="0.25">
      <c r="A6844" t="s">
        <v>10056</v>
      </c>
      <c r="B6844" t="s">
        <v>10044</v>
      </c>
      <c r="U6844" t="s">
        <v>10028</v>
      </c>
      <c r="V6844" t="s">
        <v>10049</v>
      </c>
      <c r="AF6844" t="s">
        <v>10044</v>
      </c>
      <c r="AG6844" t="s">
        <v>10049</v>
      </c>
      <c r="AQ6844" t="s">
        <v>10044</v>
      </c>
      <c r="AR6844" t="s">
        <v>10028</v>
      </c>
    </row>
    <row r="6845" spans="1:44" x14ac:dyDescent="0.25">
      <c r="A6845" t="s">
        <v>10056</v>
      </c>
      <c r="B6845" t="s">
        <v>10044</v>
      </c>
      <c r="U6845" t="s">
        <v>10028</v>
      </c>
      <c r="V6845" t="s">
        <v>10049</v>
      </c>
      <c r="AF6845" t="s">
        <v>10044</v>
      </c>
      <c r="AG6845" t="s">
        <v>10049</v>
      </c>
      <c r="AQ6845" t="s">
        <v>10044</v>
      </c>
      <c r="AR6845" t="s">
        <v>10028</v>
      </c>
    </row>
    <row r="6846" spans="1:44" x14ac:dyDescent="0.25">
      <c r="A6846" t="s">
        <v>10056</v>
      </c>
      <c r="B6846" t="s">
        <v>10044</v>
      </c>
      <c r="U6846" t="s">
        <v>10028</v>
      </c>
      <c r="V6846" t="s">
        <v>10030</v>
      </c>
      <c r="AF6846" t="s">
        <v>10044</v>
      </c>
      <c r="AG6846" t="s">
        <v>10030</v>
      </c>
      <c r="AQ6846" t="s">
        <v>10044</v>
      </c>
      <c r="AR6846" t="s">
        <v>10028</v>
      </c>
    </row>
    <row r="6847" spans="1:44" x14ac:dyDescent="0.25">
      <c r="A6847" t="s">
        <v>10056</v>
      </c>
      <c r="B6847" t="s">
        <v>10137</v>
      </c>
      <c r="U6847" t="s">
        <v>10047</v>
      </c>
      <c r="V6847" t="s">
        <v>10030</v>
      </c>
      <c r="AF6847" t="s">
        <v>10137</v>
      </c>
      <c r="AG6847" t="s">
        <v>10030</v>
      </c>
      <c r="AQ6847" t="s">
        <v>10137</v>
      </c>
      <c r="AR6847" t="s">
        <v>10047</v>
      </c>
    </row>
    <row r="6848" spans="1:44" x14ac:dyDescent="0.25">
      <c r="A6848" t="s">
        <v>10056</v>
      </c>
      <c r="B6848" t="s">
        <v>10044</v>
      </c>
      <c r="U6848" t="s">
        <v>10047</v>
      </c>
      <c r="V6848" t="s">
        <v>10049</v>
      </c>
      <c r="AF6848" t="s">
        <v>10044</v>
      </c>
      <c r="AG6848" t="s">
        <v>10049</v>
      </c>
      <c r="AQ6848" t="s">
        <v>10044</v>
      </c>
      <c r="AR6848" t="s">
        <v>10047</v>
      </c>
    </row>
    <row r="6849" spans="1:44" x14ac:dyDescent="0.25">
      <c r="A6849" t="s">
        <v>10056</v>
      </c>
      <c r="B6849" t="s">
        <v>10024</v>
      </c>
      <c r="U6849" t="s">
        <v>10047</v>
      </c>
      <c r="V6849" t="s">
        <v>10088</v>
      </c>
      <c r="AF6849" t="s">
        <v>10024</v>
      </c>
      <c r="AG6849" t="s">
        <v>10088</v>
      </c>
      <c r="AQ6849" t="s">
        <v>10024</v>
      </c>
      <c r="AR6849" t="s">
        <v>10047</v>
      </c>
    </row>
    <row r="6850" spans="1:44" x14ac:dyDescent="0.25">
      <c r="A6850" t="s">
        <v>10281</v>
      </c>
      <c r="B6850" t="s">
        <v>10024</v>
      </c>
      <c r="U6850" t="s">
        <v>10140</v>
      </c>
      <c r="V6850" t="s">
        <v>10049</v>
      </c>
      <c r="AF6850" t="s">
        <v>10024</v>
      </c>
      <c r="AG6850" t="s">
        <v>10049</v>
      </c>
      <c r="AQ6850" t="s">
        <v>10024</v>
      </c>
      <c r="AR6850" t="s">
        <v>10140</v>
      </c>
    </row>
    <row r="6851" spans="1:44" x14ac:dyDescent="0.25">
      <c r="A6851" t="s">
        <v>10056</v>
      </c>
      <c r="B6851" t="s">
        <v>10024</v>
      </c>
      <c r="U6851" t="s">
        <v>10047</v>
      </c>
      <c r="V6851" t="s">
        <v>10030</v>
      </c>
      <c r="AF6851" t="s">
        <v>10024</v>
      </c>
      <c r="AG6851" t="s">
        <v>10030</v>
      </c>
      <c r="AQ6851" t="s">
        <v>10024</v>
      </c>
      <c r="AR6851" t="s">
        <v>10047</v>
      </c>
    </row>
    <row r="6852" spans="1:44" x14ac:dyDescent="0.25">
      <c r="A6852" t="s">
        <v>10056</v>
      </c>
      <c r="B6852" t="s">
        <v>10044</v>
      </c>
      <c r="U6852" t="s">
        <v>10140</v>
      </c>
      <c r="V6852" t="s">
        <v>10030</v>
      </c>
      <c r="AF6852" t="s">
        <v>10044</v>
      </c>
      <c r="AG6852" t="s">
        <v>10030</v>
      </c>
      <c r="AQ6852" t="s">
        <v>10044</v>
      </c>
      <c r="AR6852" t="s">
        <v>10140</v>
      </c>
    </row>
    <row r="6853" spans="1:44" x14ac:dyDescent="0.25">
      <c r="A6853" t="s">
        <v>10056</v>
      </c>
      <c r="B6853" t="s">
        <v>10044</v>
      </c>
      <c r="U6853" t="s">
        <v>10140</v>
      </c>
      <c r="V6853" t="s">
        <v>10049</v>
      </c>
      <c r="AF6853" t="s">
        <v>10044</v>
      </c>
      <c r="AG6853" t="s">
        <v>10049</v>
      </c>
      <c r="AQ6853" t="s">
        <v>10044</v>
      </c>
      <c r="AR6853" t="s">
        <v>10140</v>
      </c>
    </row>
    <row r="6854" spans="1:44" x14ac:dyDescent="0.25">
      <c r="A6854" t="s">
        <v>10021</v>
      </c>
      <c r="B6854" t="s">
        <v>10044</v>
      </c>
      <c r="U6854" t="s">
        <v>10028</v>
      </c>
      <c r="V6854" t="s">
        <v>10049</v>
      </c>
      <c r="AF6854" t="s">
        <v>10044</v>
      </c>
      <c r="AG6854" t="s">
        <v>10049</v>
      </c>
      <c r="AQ6854" t="s">
        <v>10044</v>
      </c>
      <c r="AR6854" t="s">
        <v>10028</v>
      </c>
    </row>
    <row r="6855" spans="1:44" x14ac:dyDescent="0.25">
      <c r="A6855" t="s">
        <v>10021</v>
      </c>
      <c r="B6855" t="s">
        <v>10044</v>
      </c>
      <c r="U6855" t="s">
        <v>10028</v>
      </c>
      <c r="V6855" t="s">
        <v>10088</v>
      </c>
      <c r="AF6855" t="s">
        <v>10044</v>
      </c>
      <c r="AG6855" t="s">
        <v>10088</v>
      </c>
      <c r="AQ6855" t="s">
        <v>10044</v>
      </c>
      <c r="AR6855" t="s">
        <v>10028</v>
      </c>
    </row>
    <row r="6856" spans="1:44" x14ac:dyDescent="0.25">
      <c r="A6856" t="s">
        <v>10021</v>
      </c>
      <c r="B6856" t="s">
        <v>10044</v>
      </c>
      <c r="U6856" t="s">
        <v>10028</v>
      </c>
      <c r="V6856" t="s">
        <v>10049</v>
      </c>
      <c r="AF6856" t="s">
        <v>10044</v>
      </c>
      <c r="AG6856" t="s">
        <v>10049</v>
      </c>
      <c r="AQ6856" t="s">
        <v>10044</v>
      </c>
      <c r="AR6856" t="s">
        <v>10028</v>
      </c>
    </row>
    <row r="6857" spans="1:44" x14ac:dyDescent="0.25">
      <c r="A6857" t="s">
        <v>10021</v>
      </c>
      <c r="B6857" t="s">
        <v>10044</v>
      </c>
      <c r="U6857" t="s">
        <v>10028</v>
      </c>
      <c r="V6857" t="s">
        <v>10049</v>
      </c>
      <c r="AF6857" t="s">
        <v>10044</v>
      </c>
      <c r="AG6857" t="s">
        <v>10049</v>
      </c>
      <c r="AQ6857" t="s">
        <v>10044</v>
      </c>
      <c r="AR6857" t="s">
        <v>10028</v>
      </c>
    </row>
    <row r="6858" spans="1:44" x14ac:dyDescent="0.25">
      <c r="A6858" t="s">
        <v>10021</v>
      </c>
      <c r="B6858" t="s">
        <v>10044</v>
      </c>
      <c r="U6858" t="s">
        <v>10028</v>
      </c>
      <c r="V6858" t="s">
        <v>10049</v>
      </c>
      <c r="AF6858" t="s">
        <v>10044</v>
      </c>
      <c r="AG6858" t="s">
        <v>10049</v>
      </c>
      <c r="AQ6858" t="s">
        <v>10044</v>
      </c>
      <c r="AR6858" t="s">
        <v>10028</v>
      </c>
    </row>
    <row r="6859" spans="1:44" x14ac:dyDescent="0.25">
      <c r="A6859" t="s">
        <v>10056</v>
      </c>
      <c r="B6859" t="s">
        <v>10024</v>
      </c>
      <c r="U6859" t="s">
        <v>10047</v>
      </c>
      <c r="V6859" t="s">
        <v>10049</v>
      </c>
      <c r="AF6859" t="s">
        <v>10024</v>
      </c>
      <c r="AG6859" t="s">
        <v>10049</v>
      </c>
      <c r="AQ6859" t="s">
        <v>10024</v>
      </c>
      <c r="AR6859" t="s">
        <v>10047</v>
      </c>
    </row>
    <row r="6860" spans="1:44" x14ac:dyDescent="0.25">
      <c r="A6860" t="s">
        <v>10056</v>
      </c>
      <c r="B6860" t="s">
        <v>10024</v>
      </c>
      <c r="U6860" t="s">
        <v>10047</v>
      </c>
      <c r="V6860" t="s">
        <v>10049</v>
      </c>
      <c r="AF6860" t="s">
        <v>10024</v>
      </c>
      <c r="AG6860" t="s">
        <v>10049</v>
      </c>
      <c r="AQ6860" t="s">
        <v>10024</v>
      </c>
      <c r="AR6860" t="s">
        <v>10047</v>
      </c>
    </row>
    <row r="6861" spans="1:44" x14ac:dyDescent="0.25">
      <c r="A6861" t="s">
        <v>10056</v>
      </c>
      <c r="B6861" t="s">
        <v>10024</v>
      </c>
      <c r="U6861" t="s">
        <v>10047</v>
      </c>
      <c r="V6861" t="s">
        <v>10049</v>
      </c>
      <c r="AF6861" t="s">
        <v>10024</v>
      </c>
      <c r="AG6861" t="s">
        <v>10049</v>
      </c>
      <c r="AQ6861" t="s">
        <v>10024</v>
      </c>
      <c r="AR6861" t="s">
        <v>10047</v>
      </c>
    </row>
    <row r="6862" spans="1:44" x14ac:dyDescent="0.25">
      <c r="A6862" t="s">
        <v>10056</v>
      </c>
      <c r="B6862" t="s">
        <v>10024</v>
      </c>
      <c r="U6862" t="s">
        <v>10047</v>
      </c>
      <c r="V6862" t="s">
        <v>10088</v>
      </c>
      <c r="AF6862" t="s">
        <v>10024</v>
      </c>
      <c r="AG6862" t="s">
        <v>10088</v>
      </c>
      <c r="AQ6862" t="s">
        <v>10024</v>
      </c>
      <c r="AR6862" t="s">
        <v>10047</v>
      </c>
    </row>
    <row r="6863" spans="1:44" x14ac:dyDescent="0.25">
      <c r="A6863" t="s">
        <v>10056</v>
      </c>
      <c r="B6863" t="s">
        <v>10024</v>
      </c>
      <c r="U6863" t="s">
        <v>10047</v>
      </c>
      <c r="V6863" t="s">
        <v>10049</v>
      </c>
      <c r="AF6863" t="s">
        <v>10024</v>
      </c>
      <c r="AG6863" t="s">
        <v>10049</v>
      </c>
      <c r="AQ6863" t="s">
        <v>10024</v>
      </c>
      <c r="AR6863" t="s">
        <v>10047</v>
      </c>
    </row>
    <row r="6864" spans="1:44" x14ac:dyDescent="0.25">
      <c r="A6864" t="s">
        <v>10056</v>
      </c>
      <c r="B6864" t="s">
        <v>10024</v>
      </c>
      <c r="U6864" t="s">
        <v>10047</v>
      </c>
      <c r="V6864" t="s">
        <v>10030</v>
      </c>
      <c r="AF6864" t="s">
        <v>10024</v>
      </c>
      <c r="AG6864" t="s">
        <v>10030</v>
      </c>
      <c r="AQ6864" t="s">
        <v>10024</v>
      </c>
      <c r="AR6864" t="s">
        <v>10047</v>
      </c>
    </row>
    <row r="6865" spans="1:44" x14ac:dyDescent="0.25">
      <c r="A6865" t="s">
        <v>10056</v>
      </c>
      <c r="B6865" t="s">
        <v>10044</v>
      </c>
      <c r="U6865" t="s">
        <v>10140</v>
      </c>
      <c r="V6865" t="s">
        <v>10049</v>
      </c>
      <c r="AF6865" t="s">
        <v>10044</v>
      </c>
      <c r="AG6865" t="s">
        <v>10049</v>
      </c>
      <c r="AQ6865" t="s">
        <v>10044</v>
      </c>
      <c r="AR6865" t="s">
        <v>10140</v>
      </c>
    </row>
    <row r="6866" spans="1:44" x14ac:dyDescent="0.25">
      <c r="A6866" t="s">
        <v>10056</v>
      </c>
      <c r="B6866" t="s">
        <v>10044</v>
      </c>
      <c r="U6866" t="s">
        <v>10047</v>
      </c>
      <c r="V6866" t="s">
        <v>10049</v>
      </c>
      <c r="AF6866" t="s">
        <v>10044</v>
      </c>
      <c r="AG6866" t="s">
        <v>10049</v>
      </c>
      <c r="AQ6866" t="s">
        <v>10044</v>
      </c>
      <c r="AR6866" t="s">
        <v>10047</v>
      </c>
    </row>
    <row r="6867" spans="1:44" x14ac:dyDescent="0.25">
      <c r="A6867" t="s">
        <v>10056</v>
      </c>
      <c r="B6867" t="s">
        <v>10044</v>
      </c>
      <c r="U6867" t="s">
        <v>10047</v>
      </c>
      <c r="V6867" t="s">
        <v>10088</v>
      </c>
      <c r="AF6867" t="s">
        <v>10044</v>
      </c>
      <c r="AG6867" t="s">
        <v>10088</v>
      </c>
      <c r="AQ6867" t="s">
        <v>10044</v>
      </c>
      <c r="AR6867" t="s">
        <v>10047</v>
      </c>
    </row>
    <row r="6868" spans="1:44" x14ac:dyDescent="0.25">
      <c r="A6868" t="s">
        <v>10056</v>
      </c>
      <c r="B6868" t="s">
        <v>10044</v>
      </c>
      <c r="U6868" t="s">
        <v>10047</v>
      </c>
      <c r="V6868" t="s">
        <v>10088</v>
      </c>
      <c r="AF6868" t="s">
        <v>10044</v>
      </c>
      <c r="AG6868" t="s">
        <v>10088</v>
      </c>
      <c r="AQ6868" t="s">
        <v>10044</v>
      </c>
      <c r="AR6868" t="s">
        <v>10047</v>
      </c>
    </row>
    <row r="6869" spans="1:44" x14ac:dyDescent="0.25">
      <c r="A6869" t="s">
        <v>10056</v>
      </c>
      <c r="B6869" t="s">
        <v>10044</v>
      </c>
      <c r="U6869" t="s">
        <v>10047</v>
      </c>
      <c r="V6869" t="s">
        <v>10088</v>
      </c>
      <c r="AF6869" t="s">
        <v>10044</v>
      </c>
      <c r="AG6869" t="s">
        <v>10088</v>
      </c>
      <c r="AQ6869" t="s">
        <v>10044</v>
      </c>
      <c r="AR6869" t="s">
        <v>10047</v>
      </c>
    </row>
    <row r="6870" spans="1:44" x14ac:dyDescent="0.25">
      <c r="A6870" t="s">
        <v>10056</v>
      </c>
      <c r="B6870" t="s">
        <v>10044</v>
      </c>
      <c r="U6870" t="s">
        <v>10047</v>
      </c>
      <c r="V6870" t="s">
        <v>10030</v>
      </c>
      <c r="AF6870" t="s">
        <v>10044</v>
      </c>
      <c r="AG6870" t="s">
        <v>10030</v>
      </c>
      <c r="AQ6870" t="s">
        <v>10044</v>
      </c>
      <c r="AR6870" t="s">
        <v>10047</v>
      </c>
    </row>
    <row r="6871" spans="1:44" x14ac:dyDescent="0.25">
      <c r="A6871" t="s">
        <v>10056</v>
      </c>
      <c r="B6871" t="s">
        <v>10044</v>
      </c>
      <c r="U6871" t="s">
        <v>10047</v>
      </c>
      <c r="V6871" t="s">
        <v>10049</v>
      </c>
      <c r="AF6871" t="s">
        <v>10044</v>
      </c>
      <c r="AG6871" t="s">
        <v>10049</v>
      </c>
      <c r="AQ6871" t="s">
        <v>10044</v>
      </c>
      <c r="AR6871" t="s">
        <v>10047</v>
      </c>
    </row>
    <row r="6872" spans="1:44" x14ac:dyDescent="0.25">
      <c r="A6872" t="s">
        <v>10056</v>
      </c>
      <c r="B6872" t="s">
        <v>10044</v>
      </c>
      <c r="U6872" t="s">
        <v>10047</v>
      </c>
      <c r="V6872" t="s">
        <v>10049</v>
      </c>
      <c r="AF6872" t="s">
        <v>10044</v>
      </c>
      <c r="AG6872" t="s">
        <v>10049</v>
      </c>
      <c r="AQ6872" t="s">
        <v>10044</v>
      </c>
      <c r="AR6872" t="s">
        <v>10047</v>
      </c>
    </row>
    <row r="6873" spans="1:44" x14ac:dyDescent="0.25">
      <c r="A6873" t="s">
        <v>10021</v>
      </c>
      <c r="B6873" t="s">
        <v>10044</v>
      </c>
      <c r="U6873" t="s">
        <v>10140</v>
      </c>
      <c r="V6873" t="s">
        <v>10049</v>
      </c>
      <c r="AF6873" t="s">
        <v>10044</v>
      </c>
      <c r="AG6873" t="s">
        <v>10049</v>
      </c>
      <c r="AQ6873" t="s">
        <v>10044</v>
      </c>
      <c r="AR6873" t="s">
        <v>10140</v>
      </c>
    </row>
    <row r="6874" spans="1:44" x14ac:dyDescent="0.25">
      <c r="A6874" t="s">
        <v>10281</v>
      </c>
      <c r="B6874" t="s">
        <v>10024</v>
      </c>
      <c r="U6874" t="s">
        <v>10047</v>
      </c>
      <c r="V6874" t="s">
        <v>10049</v>
      </c>
      <c r="AF6874" t="s">
        <v>10024</v>
      </c>
      <c r="AG6874" t="s">
        <v>10049</v>
      </c>
      <c r="AQ6874" t="s">
        <v>10024</v>
      </c>
      <c r="AR6874" t="s">
        <v>10047</v>
      </c>
    </row>
    <row r="6875" spans="1:44" x14ac:dyDescent="0.25">
      <c r="A6875" t="s">
        <v>10021</v>
      </c>
      <c r="B6875" t="s">
        <v>10024</v>
      </c>
      <c r="U6875" t="s">
        <v>10140</v>
      </c>
      <c r="V6875" t="s">
        <v>10049</v>
      </c>
      <c r="AF6875" t="s">
        <v>10024</v>
      </c>
      <c r="AG6875" t="s">
        <v>10049</v>
      </c>
      <c r="AQ6875" t="s">
        <v>10024</v>
      </c>
      <c r="AR6875" t="s">
        <v>10140</v>
      </c>
    </row>
    <row r="6876" spans="1:44" x14ac:dyDescent="0.25">
      <c r="A6876" t="s">
        <v>10021</v>
      </c>
      <c r="B6876" t="s">
        <v>10024</v>
      </c>
      <c r="U6876" t="s">
        <v>10140</v>
      </c>
      <c r="V6876" t="s">
        <v>10088</v>
      </c>
      <c r="AF6876" t="s">
        <v>10024</v>
      </c>
      <c r="AG6876" t="s">
        <v>10088</v>
      </c>
      <c r="AQ6876" t="s">
        <v>10024</v>
      </c>
      <c r="AR6876" t="s">
        <v>10140</v>
      </c>
    </row>
    <row r="6877" spans="1:44" x14ac:dyDescent="0.25">
      <c r="A6877" t="s">
        <v>10056</v>
      </c>
      <c r="B6877" t="s">
        <v>10024</v>
      </c>
      <c r="U6877" t="s">
        <v>10028</v>
      </c>
      <c r="V6877" t="s">
        <v>10049</v>
      </c>
      <c r="AF6877" t="s">
        <v>10024</v>
      </c>
      <c r="AG6877" t="s">
        <v>10049</v>
      </c>
      <c r="AQ6877" t="s">
        <v>10024</v>
      </c>
      <c r="AR6877" t="s">
        <v>10028</v>
      </c>
    </row>
    <row r="6878" spans="1:44" x14ac:dyDescent="0.25">
      <c r="A6878" t="s">
        <v>10056</v>
      </c>
      <c r="B6878" t="s">
        <v>10024</v>
      </c>
      <c r="U6878" t="s">
        <v>10028</v>
      </c>
      <c r="V6878" t="s">
        <v>10030</v>
      </c>
      <c r="AF6878" t="s">
        <v>10024</v>
      </c>
      <c r="AG6878" t="s">
        <v>10030</v>
      </c>
      <c r="AQ6878" t="s">
        <v>10024</v>
      </c>
      <c r="AR6878" t="s">
        <v>10028</v>
      </c>
    </row>
    <row r="6879" spans="1:44" x14ac:dyDescent="0.25">
      <c r="A6879" t="s">
        <v>12145</v>
      </c>
      <c r="B6879" t="s">
        <v>10024</v>
      </c>
      <c r="U6879" t="s">
        <v>10140</v>
      </c>
      <c r="V6879" t="s">
        <v>10030</v>
      </c>
      <c r="AF6879" t="s">
        <v>10024</v>
      </c>
      <c r="AG6879" t="s">
        <v>10030</v>
      </c>
      <c r="AQ6879" t="s">
        <v>10024</v>
      </c>
      <c r="AR6879" t="s">
        <v>10140</v>
      </c>
    </row>
    <row r="6880" spans="1:44" x14ac:dyDescent="0.25">
      <c r="A6880" t="s">
        <v>12145</v>
      </c>
      <c r="B6880" t="s">
        <v>10024</v>
      </c>
      <c r="U6880" t="s">
        <v>10140</v>
      </c>
      <c r="V6880" t="s">
        <v>10049</v>
      </c>
      <c r="AF6880" t="s">
        <v>10024</v>
      </c>
      <c r="AG6880" t="s">
        <v>10049</v>
      </c>
      <c r="AQ6880" t="s">
        <v>10024</v>
      </c>
      <c r="AR6880" t="s">
        <v>10140</v>
      </c>
    </row>
    <row r="6881" spans="1:44" x14ac:dyDescent="0.25">
      <c r="A6881" t="s">
        <v>10021</v>
      </c>
      <c r="B6881" t="s">
        <v>10137</v>
      </c>
      <c r="U6881" t="s">
        <v>10047</v>
      </c>
      <c r="V6881" t="s">
        <v>10030</v>
      </c>
      <c r="AF6881" t="s">
        <v>10137</v>
      </c>
      <c r="AG6881" t="s">
        <v>10030</v>
      </c>
      <c r="AQ6881" t="s">
        <v>10137</v>
      </c>
      <c r="AR6881" t="s">
        <v>10047</v>
      </c>
    </row>
    <row r="6882" spans="1:44" x14ac:dyDescent="0.25">
      <c r="A6882" t="s">
        <v>10021</v>
      </c>
      <c r="B6882" t="s">
        <v>10137</v>
      </c>
      <c r="U6882" t="s">
        <v>10047</v>
      </c>
      <c r="V6882" t="s">
        <v>10049</v>
      </c>
      <c r="AF6882" t="s">
        <v>10137</v>
      </c>
      <c r="AG6882" t="s">
        <v>10049</v>
      </c>
      <c r="AQ6882" t="s">
        <v>10137</v>
      </c>
      <c r="AR6882" t="s">
        <v>10047</v>
      </c>
    </row>
    <row r="6883" spans="1:44" x14ac:dyDescent="0.25">
      <c r="A6883" t="s">
        <v>10021</v>
      </c>
      <c r="B6883" t="s">
        <v>10137</v>
      </c>
      <c r="U6883" t="s">
        <v>10047</v>
      </c>
      <c r="V6883" t="s">
        <v>10030</v>
      </c>
      <c r="AF6883" t="s">
        <v>10137</v>
      </c>
      <c r="AG6883" t="s">
        <v>10030</v>
      </c>
      <c r="AQ6883" t="s">
        <v>10137</v>
      </c>
      <c r="AR6883" t="s">
        <v>10047</v>
      </c>
    </row>
    <row r="6884" spans="1:44" x14ac:dyDescent="0.25">
      <c r="A6884" t="s">
        <v>10021</v>
      </c>
      <c r="B6884" t="s">
        <v>10137</v>
      </c>
      <c r="U6884" t="s">
        <v>10047</v>
      </c>
      <c r="V6884" t="s">
        <v>10049</v>
      </c>
      <c r="AF6884" t="s">
        <v>10137</v>
      </c>
      <c r="AG6884" t="s">
        <v>10049</v>
      </c>
      <c r="AQ6884" t="s">
        <v>10137</v>
      </c>
      <c r="AR6884" t="s">
        <v>10047</v>
      </c>
    </row>
    <row r="6885" spans="1:44" x14ac:dyDescent="0.25">
      <c r="A6885" t="s">
        <v>10021</v>
      </c>
      <c r="B6885" t="s">
        <v>10137</v>
      </c>
      <c r="U6885" t="s">
        <v>10047</v>
      </c>
      <c r="V6885" t="s">
        <v>10049</v>
      </c>
      <c r="AF6885" t="s">
        <v>10137</v>
      </c>
      <c r="AG6885" t="s">
        <v>10049</v>
      </c>
      <c r="AQ6885" t="s">
        <v>10137</v>
      </c>
      <c r="AR6885" t="s">
        <v>10047</v>
      </c>
    </row>
    <row r="6886" spans="1:44" x14ac:dyDescent="0.25">
      <c r="A6886" t="s">
        <v>10056</v>
      </c>
      <c r="B6886" t="s">
        <v>10024</v>
      </c>
      <c r="U6886" t="s">
        <v>10140</v>
      </c>
      <c r="V6886" t="s">
        <v>10030</v>
      </c>
      <c r="AF6886" t="s">
        <v>10024</v>
      </c>
      <c r="AG6886" t="s">
        <v>10030</v>
      </c>
      <c r="AQ6886" t="s">
        <v>10024</v>
      </c>
      <c r="AR6886" t="s">
        <v>10140</v>
      </c>
    </row>
    <row r="6887" spans="1:44" x14ac:dyDescent="0.25">
      <c r="A6887" t="s">
        <v>10056</v>
      </c>
      <c r="B6887" t="s">
        <v>10024</v>
      </c>
      <c r="U6887" t="s">
        <v>10208</v>
      </c>
      <c r="V6887" t="s">
        <v>10088</v>
      </c>
      <c r="AF6887" t="s">
        <v>10024</v>
      </c>
      <c r="AG6887" t="s">
        <v>10088</v>
      </c>
      <c r="AQ6887" t="s">
        <v>10024</v>
      </c>
      <c r="AR6887" t="s">
        <v>10208</v>
      </c>
    </row>
    <row r="6888" spans="1:44" x14ac:dyDescent="0.25">
      <c r="A6888" t="s">
        <v>10056</v>
      </c>
      <c r="B6888" t="s">
        <v>10024</v>
      </c>
      <c r="U6888" t="s">
        <v>10208</v>
      </c>
      <c r="V6888" t="s">
        <v>10088</v>
      </c>
      <c r="AF6888" t="s">
        <v>10024</v>
      </c>
      <c r="AG6888" t="s">
        <v>10088</v>
      </c>
      <c r="AQ6888" t="s">
        <v>10024</v>
      </c>
      <c r="AR6888" t="s">
        <v>10208</v>
      </c>
    </row>
    <row r="6889" spans="1:44" x14ac:dyDescent="0.25">
      <c r="A6889" t="s">
        <v>10056</v>
      </c>
      <c r="B6889" t="s">
        <v>10024</v>
      </c>
      <c r="U6889" t="s">
        <v>10047</v>
      </c>
      <c r="V6889" t="s">
        <v>10049</v>
      </c>
      <c r="AF6889" t="s">
        <v>10024</v>
      </c>
      <c r="AG6889" t="s">
        <v>10049</v>
      </c>
      <c r="AQ6889" t="s">
        <v>10024</v>
      </c>
      <c r="AR6889" t="s">
        <v>10047</v>
      </c>
    </row>
    <row r="6890" spans="1:44" x14ac:dyDescent="0.25">
      <c r="A6890" t="s">
        <v>10056</v>
      </c>
      <c r="B6890" t="s">
        <v>10024</v>
      </c>
      <c r="U6890" t="s">
        <v>10047</v>
      </c>
      <c r="V6890" t="s">
        <v>10049</v>
      </c>
      <c r="AF6890" t="s">
        <v>10024</v>
      </c>
      <c r="AG6890" t="s">
        <v>10049</v>
      </c>
      <c r="AQ6890" t="s">
        <v>10024</v>
      </c>
      <c r="AR6890" t="s">
        <v>10047</v>
      </c>
    </row>
    <row r="6891" spans="1:44" x14ac:dyDescent="0.25">
      <c r="A6891" t="s">
        <v>10056</v>
      </c>
      <c r="B6891" t="s">
        <v>10044</v>
      </c>
      <c r="U6891" t="s">
        <v>10028</v>
      </c>
      <c r="V6891" t="s">
        <v>10088</v>
      </c>
      <c r="AF6891" t="s">
        <v>10044</v>
      </c>
      <c r="AG6891" t="s">
        <v>10088</v>
      </c>
      <c r="AQ6891" t="s">
        <v>10044</v>
      </c>
      <c r="AR6891" t="s">
        <v>10028</v>
      </c>
    </row>
    <row r="6892" spans="1:44" x14ac:dyDescent="0.25">
      <c r="A6892" t="s">
        <v>10056</v>
      </c>
      <c r="B6892" t="s">
        <v>10044</v>
      </c>
      <c r="U6892" t="s">
        <v>10028</v>
      </c>
      <c r="V6892" t="s">
        <v>10049</v>
      </c>
      <c r="AF6892" t="s">
        <v>10044</v>
      </c>
      <c r="AG6892" t="s">
        <v>10049</v>
      </c>
      <c r="AQ6892" t="s">
        <v>10044</v>
      </c>
      <c r="AR6892" t="s">
        <v>10028</v>
      </c>
    </row>
    <row r="6893" spans="1:44" x14ac:dyDescent="0.25">
      <c r="A6893" t="s">
        <v>10056</v>
      </c>
      <c r="B6893" t="s">
        <v>10044</v>
      </c>
      <c r="U6893" t="s">
        <v>10028</v>
      </c>
      <c r="V6893" t="s">
        <v>10049</v>
      </c>
      <c r="AF6893" t="s">
        <v>10044</v>
      </c>
      <c r="AG6893" t="s">
        <v>10049</v>
      </c>
      <c r="AQ6893" t="s">
        <v>10044</v>
      </c>
      <c r="AR6893" t="s">
        <v>10028</v>
      </c>
    </row>
    <row r="6894" spans="1:44" x14ac:dyDescent="0.25">
      <c r="A6894" t="s">
        <v>10056</v>
      </c>
      <c r="B6894" t="s">
        <v>10044</v>
      </c>
      <c r="U6894" t="s">
        <v>10028</v>
      </c>
      <c r="V6894" t="s">
        <v>10049</v>
      </c>
      <c r="AF6894" t="s">
        <v>10044</v>
      </c>
      <c r="AG6894" t="s">
        <v>10049</v>
      </c>
      <c r="AQ6894" t="s">
        <v>10044</v>
      </c>
      <c r="AR6894" t="s">
        <v>10028</v>
      </c>
    </row>
    <row r="6895" spans="1:44" x14ac:dyDescent="0.25">
      <c r="A6895" t="s">
        <v>10056</v>
      </c>
      <c r="B6895" t="s">
        <v>10044</v>
      </c>
      <c r="U6895" t="s">
        <v>10028</v>
      </c>
      <c r="V6895" t="s">
        <v>10030</v>
      </c>
      <c r="AF6895" t="s">
        <v>10044</v>
      </c>
      <c r="AG6895" t="s">
        <v>10030</v>
      </c>
      <c r="AQ6895" t="s">
        <v>10044</v>
      </c>
      <c r="AR6895" t="s">
        <v>10028</v>
      </c>
    </row>
    <row r="6896" spans="1:44" x14ac:dyDescent="0.25">
      <c r="A6896" t="s">
        <v>10056</v>
      </c>
      <c r="B6896" t="s">
        <v>10044</v>
      </c>
      <c r="U6896" t="s">
        <v>10028</v>
      </c>
      <c r="V6896" t="s">
        <v>10088</v>
      </c>
      <c r="AF6896" t="s">
        <v>10044</v>
      </c>
      <c r="AG6896" t="s">
        <v>10088</v>
      </c>
      <c r="AQ6896" t="s">
        <v>10044</v>
      </c>
      <c r="AR6896" t="s">
        <v>10028</v>
      </c>
    </row>
    <row r="6897" spans="1:44" x14ac:dyDescent="0.25">
      <c r="A6897" t="s">
        <v>10056</v>
      </c>
      <c r="B6897" t="s">
        <v>10044</v>
      </c>
      <c r="U6897" t="s">
        <v>10028</v>
      </c>
      <c r="V6897" t="s">
        <v>10049</v>
      </c>
      <c r="AF6897" t="s">
        <v>10044</v>
      </c>
      <c r="AG6897" t="s">
        <v>10049</v>
      </c>
      <c r="AQ6897" t="s">
        <v>10044</v>
      </c>
      <c r="AR6897" t="s">
        <v>10028</v>
      </c>
    </row>
    <row r="6898" spans="1:44" x14ac:dyDescent="0.25">
      <c r="A6898" t="s">
        <v>10056</v>
      </c>
      <c r="B6898" t="s">
        <v>10044</v>
      </c>
      <c r="U6898" t="s">
        <v>10028</v>
      </c>
      <c r="V6898" t="s">
        <v>10049</v>
      </c>
      <c r="AF6898" t="s">
        <v>10044</v>
      </c>
      <c r="AG6898" t="s">
        <v>10049</v>
      </c>
      <c r="AQ6898" t="s">
        <v>10044</v>
      </c>
      <c r="AR6898" t="s">
        <v>10028</v>
      </c>
    </row>
    <row r="6899" spans="1:44" x14ac:dyDescent="0.25">
      <c r="A6899" t="s">
        <v>10056</v>
      </c>
      <c r="B6899" t="s">
        <v>10024</v>
      </c>
      <c r="U6899" t="s">
        <v>10208</v>
      </c>
      <c r="V6899" t="s">
        <v>10049</v>
      </c>
      <c r="AF6899" t="s">
        <v>10024</v>
      </c>
      <c r="AG6899" t="s">
        <v>10049</v>
      </c>
      <c r="AQ6899" t="s">
        <v>10024</v>
      </c>
      <c r="AR6899" t="s">
        <v>10208</v>
      </c>
    </row>
    <row r="6900" spans="1:44" x14ac:dyDescent="0.25">
      <c r="A6900" t="s">
        <v>10021</v>
      </c>
      <c r="B6900" t="s">
        <v>10024</v>
      </c>
      <c r="U6900" t="s">
        <v>10140</v>
      </c>
      <c r="V6900" t="s">
        <v>10030</v>
      </c>
      <c r="AF6900" t="s">
        <v>10024</v>
      </c>
      <c r="AG6900" t="s">
        <v>10030</v>
      </c>
      <c r="AQ6900" t="s">
        <v>10024</v>
      </c>
      <c r="AR6900" t="s">
        <v>10140</v>
      </c>
    </row>
    <row r="6901" spans="1:44" x14ac:dyDescent="0.25">
      <c r="A6901" t="s">
        <v>10021</v>
      </c>
      <c r="B6901" t="s">
        <v>10024</v>
      </c>
      <c r="U6901" t="s">
        <v>10140</v>
      </c>
      <c r="V6901" t="s">
        <v>10049</v>
      </c>
      <c r="AF6901" t="s">
        <v>10024</v>
      </c>
      <c r="AG6901" t="s">
        <v>10049</v>
      </c>
      <c r="AQ6901" t="s">
        <v>10024</v>
      </c>
      <c r="AR6901" t="s">
        <v>10140</v>
      </c>
    </row>
    <row r="6902" spans="1:44" x14ac:dyDescent="0.25">
      <c r="A6902" t="s">
        <v>10056</v>
      </c>
      <c r="B6902" t="s">
        <v>10137</v>
      </c>
      <c r="U6902" t="s">
        <v>10208</v>
      </c>
      <c r="V6902" t="s">
        <v>10088</v>
      </c>
      <c r="AF6902" t="s">
        <v>10137</v>
      </c>
      <c r="AG6902" t="s">
        <v>10088</v>
      </c>
      <c r="AQ6902" t="s">
        <v>10137</v>
      </c>
      <c r="AR6902" t="s">
        <v>10208</v>
      </c>
    </row>
    <row r="6903" spans="1:44" x14ac:dyDescent="0.25">
      <c r="A6903" t="s">
        <v>12145</v>
      </c>
      <c r="B6903" t="s">
        <v>10044</v>
      </c>
      <c r="U6903" t="s">
        <v>10047</v>
      </c>
      <c r="V6903" t="s">
        <v>10088</v>
      </c>
      <c r="AF6903" t="s">
        <v>10044</v>
      </c>
      <c r="AG6903" t="s">
        <v>10088</v>
      </c>
      <c r="AQ6903" t="s">
        <v>10044</v>
      </c>
      <c r="AR6903" t="s">
        <v>10047</v>
      </c>
    </row>
    <row r="6904" spans="1:44" x14ac:dyDescent="0.25">
      <c r="A6904" t="s">
        <v>10056</v>
      </c>
      <c r="B6904" t="s">
        <v>10044</v>
      </c>
      <c r="U6904" t="s">
        <v>10140</v>
      </c>
      <c r="V6904" t="s">
        <v>10049</v>
      </c>
      <c r="AF6904" t="s">
        <v>10044</v>
      </c>
      <c r="AG6904" t="s">
        <v>10049</v>
      </c>
      <c r="AQ6904" t="s">
        <v>10044</v>
      </c>
      <c r="AR6904" t="s">
        <v>10140</v>
      </c>
    </row>
    <row r="6905" spans="1:44" x14ac:dyDescent="0.25">
      <c r="A6905" t="s">
        <v>10056</v>
      </c>
      <c r="B6905" t="s">
        <v>10044</v>
      </c>
      <c r="U6905" t="s">
        <v>10140</v>
      </c>
      <c r="V6905" t="s">
        <v>10049</v>
      </c>
      <c r="AF6905" t="s">
        <v>10044</v>
      </c>
      <c r="AG6905" t="s">
        <v>10049</v>
      </c>
      <c r="AQ6905" t="s">
        <v>10044</v>
      </c>
      <c r="AR6905" t="s">
        <v>10140</v>
      </c>
    </row>
    <row r="6906" spans="1:44" x14ac:dyDescent="0.25">
      <c r="A6906" t="s">
        <v>10056</v>
      </c>
      <c r="B6906" t="s">
        <v>10044</v>
      </c>
      <c r="U6906" t="s">
        <v>10140</v>
      </c>
      <c r="V6906" t="s">
        <v>10049</v>
      </c>
      <c r="AF6906" t="s">
        <v>10044</v>
      </c>
      <c r="AG6906" t="s">
        <v>10049</v>
      </c>
      <c r="AQ6906" t="s">
        <v>10044</v>
      </c>
      <c r="AR6906" t="s">
        <v>10140</v>
      </c>
    </row>
    <row r="6907" spans="1:44" x14ac:dyDescent="0.25">
      <c r="A6907" t="s">
        <v>10021</v>
      </c>
      <c r="B6907" t="s">
        <v>10044</v>
      </c>
      <c r="U6907" t="s">
        <v>10047</v>
      </c>
      <c r="V6907" t="s">
        <v>10049</v>
      </c>
      <c r="AF6907" t="s">
        <v>10044</v>
      </c>
      <c r="AG6907" t="s">
        <v>10049</v>
      </c>
      <c r="AQ6907" t="s">
        <v>10044</v>
      </c>
      <c r="AR6907" t="s">
        <v>10047</v>
      </c>
    </row>
    <row r="6908" spans="1:44" x14ac:dyDescent="0.25">
      <c r="A6908" t="s">
        <v>12145</v>
      </c>
      <c r="B6908" t="s">
        <v>10044</v>
      </c>
      <c r="U6908" t="s">
        <v>10140</v>
      </c>
      <c r="V6908" t="s">
        <v>10049</v>
      </c>
      <c r="AF6908" t="s">
        <v>10044</v>
      </c>
      <c r="AG6908" t="s">
        <v>10049</v>
      </c>
      <c r="AQ6908" t="s">
        <v>10044</v>
      </c>
      <c r="AR6908" t="s">
        <v>10140</v>
      </c>
    </row>
    <row r="6909" spans="1:44" x14ac:dyDescent="0.25">
      <c r="A6909" t="s">
        <v>10056</v>
      </c>
      <c r="B6909" t="s">
        <v>10024</v>
      </c>
      <c r="U6909" t="s">
        <v>10047</v>
      </c>
      <c r="V6909" t="s">
        <v>10088</v>
      </c>
      <c r="AF6909" t="s">
        <v>10024</v>
      </c>
      <c r="AG6909" t="s">
        <v>10088</v>
      </c>
      <c r="AQ6909" t="s">
        <v>10024</v>
      </c>
      <c r="AR6909" t="s">
        <v>10047</v>
      </c>
    </row>
    <row r="6910" spans="1:44" x14ac:dyDescent="0.25">
      <c r="A6910" t="s">
        <v>10056</v>
      </c>
      <c r="B6910" t="s">
        <v>10044</v>
      </c>
      <c r="U6910" t="s">
        <v>10028</v>
      </c>
      <c r="V6910" t="s">
        <v>10030</v>
      </c>
      <c r="AF6910" t="s">
        <v>10044</v>
      </c>
      <c r="AG6910" t="s">
        <v>10030</v>
      </c>
      <c r="AQ6910" t="s">
        <v>10044</v>
      </c>
      <c r="AR6910" t="s">
        <v>10028</v>
      </c>
    </row>
    <row r="6911" spans="1:44" x14ac:dyDescent="0.25">
      <c r="A6911" t="s">
        <v>10021</v>
      </c>
      <c r="B6911" t="s">
        <v>10024</v>
      </c>
      <c r="U6911" t="s">
        <v>10208</v>
      </c>
      <c r="V6911" t="s">
        <v>10049</v>
      </c>
      <c r="AF6911" t="s">
        <v>10024</v>
      </c>
      <c r="AG6911" t="s">
        <v>10049</v>
      </c>
      <c r="AQ6911" t="s">
        <v>10024</v>
      </c>
      <c r="AR6911" t="s">
        <v>10208</v>
      </c>
    </row>
    <row r="6912" spans="1:44" x14ac:dyDescent="0.25">
      <c r="A6912" t="s">
        <v>10056</v>
      </c>
      <c r="B6912" t="s">
        <v>10024</v>
      </c>
      <c r="U6912" t="s">
        <v>10047</v>
      </c>
      <c r="V6912" t="s">
        <v>10030</v>
      </c>
      <c r="AF6912" t="s">
        <v>10024</v>
      </c>
      <c r="AG6912" t="s">
        <v>10030</v>
      </c>
      <c r="AQ6912" t="s">
        <v>10024</v>
      </c>
      <c r="AR6912" t="s">
        <v>10047</v>
      </c>
    </row>
    <row r="6913" spans="1:44" x14ac:dyDescent="0.25">
      <c r="A6913" t="s">
        <v>10021</v>
      </c>
      <c r="B6913" t="s">
        <v>10024</v>
      </c>
      <c r="U6913" t="s">
        <v>10047</v>
      </c>
      <c r="V6913" t="s">
        <v>10049</v>
      </c>
      <c r="AF6913" t="s">
        <v>10024</v>
      </c>
      <c r="AG6913" t="s">
        <v>10049</v>
      </c>
      <c r="AQ6913" t="s">
        <v>10024</v>
      </c>
      <c r="AR6913" t="s">
        <v>10047</v>
      </c>
    </row>
    <row r="6914" spans="1:44" x14ac:dyDescent="0.25">
      <c r="A6914" t="s">
        <v>10021</v>
      </c>
      <c r="B6914" t="s">
        <v>10044</v>
      </c>
      <c r="U6914" t="s">
        <v>10047</v>
      </c>
      <c r="V6914" t="s">
        <v>10088</v>
      </c>
      <c r="AF6914" t="s">
        <v>10044</v>
      </c>
      <c r="AG6914" t="s">
        <v>10088</v>
      </c>
      <c r="AQ6914" t="s">
        <v>10044</v>
      </c>
      <c r="AR6914" t="s">
        <v>10047</v>
      </c>
    </row>
    <row r="6915" spans="1:44" x14ac:dyDescent="0.25">
      <c r="A6915" t="s">
        <v>10056</v>
      </c>
      <c r="B6915" t="s">
        <v>10024</v>
      </c>
      <c r="U6915" t="s">
        <v>10028</v>
      </c>
      <c r="V6915" t="s">
        <v>10088</v>
      </c>
      <c r="AF6915" t="s">
        <v>10024</v>
      </c>
      <c r="AG6915" t="s">
        <v>10088</v>
      </c>
      <c r="AQ6915" t="s">
        <v>10024</v>
      </c>
      <c r="AR6915" t="s">
        <v>10028</v>
      </c>
    </row>
    <row r="6916" spans="1:44" x14ac:dyDescent="0.25">
      <c r="A6916" t="s">
        <v>10056</v>
      </c>
      <c r="B6916" t="s">
        <v>10024</v>
      </c>
      <c r="U6916" t="s">
        <v>10140</v>
      </c>
      <c r="V6916" t="s">
        <v>10049</v>
      </c>
      <c r="AF6916" t="s">
        <v>10024</v>
      </c>
      <c r="AG6916" t="s">
        <v>10049</v>
      </c>
      <c r="AQ6916" t="s">
        <v>10024</v>
      </c>
      <c r="AR6916" t="s">
        <v>10140</v>
      </c>
    </row>
    <row r="6917" spans="1:44" x14ac:dyDescent="0.25">
      <c r="A6917" t="s">
        <v>10056</v>
      </c>
      <c r="B6917" t="s">
        <v>10024</v>
      </c>
      <c r="U6917" t="s">
        <v>10140</v>
      </c>
      <c r="V6917" t="s">
        <v>10049</v>
      </c>
      <c r="AF6917" t="s">
        <v>10024</v>
      </c>
      <c r="AG6917" t="s">
        <v>10049</v>
      </c>
      <c r="AQ6917" t="s">
        <v>10024</v>
      </c>
      <c r="AR6917" t="s">
        <v>10140</v>
      </c>
    </row>
    <row r="6918" spans="1:44" x14ac:dyDescent="0.25">
      <c r="A6918" t="s">
        <v>10056</v>
      </c>
      <c r="B6918" t="s">
        <v>10024</v>
      </c>
      <c r="U6918" t="s">
        <v>10140</v>
      </c>
      <c r="V6918" t="s">
        <v>10049</v>
      </c>
      <c r="AF6918" t="s">
        <v>10024</v>
      </c>
      <c r="AG6918" t="s">
        <v>10049</v>
      </c>
      <c r="AQ6918" t="s">
        <v>10024</v>
      </c>
      <c r="AR6918" t="s">
        <v>10140</v>
      </c>
    </row>
    <row r="6919" spans="1:44" x14ac:dyDescent="0.25">
      <c r="A6919" t="s">
        <v>10056</v>
      </c>
      <c r="B6919" t="s">
        <v>10044</v>
      </c>
      <c r="U6919" t="s">
        <v>10047</v>
      </c>
      <c r="V6919" t="s">
        <v>10030</v>
      </c>
      <c r="AF6919" t="s">
        <v>10044</v>
      </c>
      <c r="AG6919" t="s">
        <v>10030</v>
      </c>
      <c r="AQ6919" t="s">
        <v>10044</v>
      </c>
      <c r="AR6919" t="s">
        <v>10047</v>
      </c>
    </row>
    <row r="6920" spans="1:44" x14ac:dyDescent="0.25">
      <c r="A6920" t="s">
        <v>10021</v>
      </c>
      <c r="B6920" t="s">
        <v>10024</v>
      </c>
      <c r="U6920" t="s">
        <v>10047</v>
      </c>
      <c r="V6920" t="s">
        <v>10049</v>
      </c>
      <c r="AF6920" t="s">
        <v>10024</v>
      </c>
      <c r="AG6920" t="s">
        <v>10049</v>
      </c>
      <c r="AQ6920" t="s">
        <v>10024</v>
      </c>
      <c r="AR6920" t="s">
        <v>10047</v>
      </c>
    </row>
    <row r="6921" spans="1:44" x14ac:dyDescent="0.25">
      <c r="A6921" t="s">
        <v>10056</v>
      </c>
      <c r="B6921" t="s">
        <v>10044</v>
      </c>
      <c r="U6921" t="s">
        <v>10208</v>
      </c>
      <c r="V6921" t="s">
        <v>10049</v>
      </c>
      <c r="AF6921" t="s">
        <v>10044</v>
      </c>
      <c r="AG6921" t="s">
        <v>10049</v>
      </c>
      <c r="AQ6921" t="s">
        <v>10044</v>
      </c>
      <c r="AR6921" t="s">
        <v>10208</v>
      </c>
    </row>
    <row r="6922" spans="1:44" x14ac:dyDescent="0.25">
      <c r="A6922" t="s">
        <v>10056</v>
      </c>
      <c r="B6922" t="s">
        <v>10024</v>
      </c>
      <c r="U6922" t="s">
        <v>10047</v>
      </c>
      <c r="V6922" t="s">
        <v>10049</v>
      </c>
      <c r="AF6922" t="s">
        <v>10024</v>
      </c>
      <c r="AG6922" t="s">
        <v>10049</v>
      </c>
      <c r="AQ6922" t="s">
        <v>10024</v>
      </c>
      <c r="AR6922" t="s">
        <v>10047</v>
      </c>
    </row>
    <row r="6923" spans="1:44" x14ac:dyDescent="0.25">
      <c r="A6923" t="s">
        <v>10056</v>
      </c>
      <c r="B6923" t="s">
        <v>10137</v>
      </c>
      <c r="U6923" t="s">
        <v>10208</v>
      </c>
      <c r="V6923" t="s">
        <v>10049</v>
      </c>
      <c r="AF6923" t="s">
        <v>10137</v>
      </c>
      <c r="AG6923" t="s">
        <v>10049</v>
      </c>
      <c r="AQ6923" t="s">
        <v>10137</v>
      </c>
      <c r="AR6923" t="s">
        <v>10208</v>
      </c>
    </row>
    <row r="6924" spans="1:44" x14ac:dyDescent="0.25">
      <c r="A6924" t="s">
        <v>10021</v>
      </c>
      <c r="B6924" t="s">
        <v>10024</v>
      </c>
      <c r="U6924" t="s">
        <v>10028</v>
      </c>
      <c r="V6924" t="s">
        <v>10049</v>
      </c>
      <c r="AF6924" t="s">
        <v>10024</v>
      </c>
      <c r="AG6924" t="s">
        <v>10049</v>
      </c>
      <c r="AQ6924" t="s">
        <v>10024</v>
      </c>
      <c r="AR6924" t="s">
        <v>10028</v>
      </c>
    </row>
    <row r="6925" spans="1:44" x14ac:dyDescent="0.25">
      <c r="A6925" t="s">
        <v>10021</v>
      </c>
      <c r="B6925" t="s">
        <v>10024</v>
      </c>
      <c r="U6925" t="s">
        <v>10028</v>
      </c>
      <c r="V6925" t="s">
        <v>10049</v>
      </c>
      <c r="AF6925" t="s">
        <v>10024</v>
      </c>
      <c r="AG6925" t="s">
        <v>10049</v>
      </c>
      <c r="AQ6925" t="s">
        <v>10024</v>
      </c>
      <c r="AR6925" t="s">
        <v>10028</v>
      </c>
    </row>
    <row r="6926" spans="1:44" x14ac:dyDescent="0.25">
      <c r="A6926" t="s">
        <v>10056</v>
      </c>
      <c r="B6926" t="s">
        <v>10024</v>
      </c>
      <c r="U6926" t="s">
        <v>10208</v>
      </c>
      <c r="V6926" t="s">
        <v>10049</v>
      </c>
      <c r="AF6926" t="s">
        <v>10024</v>
      </c>
      <c r="AG6926" t="s">
        <v>10049</v>
      </c>
      <c r="AQ6926" t="s">
        <v>10024</v>
      </c>
      <c r="AR6926" t="s">
        <v>10208</v>
      </c>
    </row>
    <row r="6927" spans="1:44" x14ac:dyDescent="0.25">
      <c r="A6927" t="s">
        <v>10056</v>
      </c>
      <c r="B6927" t="s">
        <v>10024</v>
      </c>
      <c r="U6927" t="s">
        <v>10208</v>
      </c>
      <c r="V6927" t="s">
        <v>10030</v>
      </c>
      <c r="AF6927" t="s">
        <v>10024</v>
      </c>
      <c r="AG6927" t="s">
        <v>10030</v>
      </c>
      <c r="AQ6927" t="s">
        <v>10024</v>
      </c>
      <c r="AR6927" t="s">
        <v>10208</v>
      </c>
    </row>
    <row r="6928" spans="1:44" x14ac:dyDescent="0.25">
      <c r="A6928" t="s">
        <v>10056</v>
      </c>
      <c r="B6928" t="s">
        <v>10024</v>
      </c>
      <c r="U6928" t="s">
        <v>10047</v>
      </c>
      <c r="V6928" t="s">
        <v>10049</v>
      </c>
      <c r="AF6928" t="s">
        <v>10024</v>
      </c>
      <c r="AG6928" t="s">
        <v>10049</v>
      </c>
      <c r="AQ6928" t="s">
        <v>10024</v>
      </c>
      <c r="AR6928" t="s">
        <v>10047</v>
      </c>
    </row>
    <row r="6929" spans="1:44" x14ac:dyDescent="0.25">
      <c r="A6929" t="s">
        <v>10021</v>
      </c>
      <c r="B6929" t="s">
        <v>10024</v>
      </c>
      <c r="U6929" t="s">
        <v>10047</v>
      </c>
      <c r="V6929" t="s">
        <v>10049</v>
      </c>
      <c r="AF6929" t="s">
        <v>10024</v>
      </c>
      <c r="AG6929" t="s">
        <v>10049</v>
      </c>
      <c r="AQ6929" t="s">
        <v>10024</v>
      </c>
      <c r="AR6929" t="s">
        <v>10047</v>
      </c>
    </row>
    <row r="6930" spans="1:44" x14ac:dyDescent="0.25">
      <c r="A6930" t="s">
        <v>10021</v>
      </c>
      <c r="B6930" t="s">
        <v>10024</v>
      </c>
      <c r="U6930" t="s">
        <v>10047</v>
      </c>
      <c r="V6930" t="s">
        <v>10049</v>
      </c>
      <c r="AF6930" t="s">
        <v>10024</v>
      </c>
      <c r="AG6930" t="s">
        <v>10049</v>
      </c>
      <c r="AQ6930" t="s">
        <v>10024</v>
      </c>
      <c r="AR6930" t="s">
        <v>10047</v>
      </c>
    </row>
    <row r="6931" spans="1:44" x14ac:dyDescent="0.25">
      <c r="A6931" t="s">
        <v>10021</v>
      </c>
      <c r="B6931" t="s">
        <v>10024</v>
      </c>
      <c r="U6931" t="s">
        <v>10047</v>
      </c>
      <c r="V6931" t="s">
        <v>10088</v>
      </c>
      <c r="AF6931" t="s">
        <v>10024</v>
      </c>
      <c r="AG6931" t="s">
        <v>10088</v>
      </c>
      <c r="AQ6931" t="s">
        <v>10024</v>
      </c>
      <c r="AR6931" t="s">
        <v>10047</v>
      </c>
    </row>
    <row r="6932" spans="1:44" x14ac:dyDescent="0.25">
      <c r="A6932" t="s">
        <v>10021</v>
      </c>
      <c r="B6932" t="s">
        <v>10024</v>
      </c>
      <c r="U6932" t="s">
        <v>10047</v>
      </c>
      <c r="V6932" t="s">
        <v>10049</v>
      </c>
      <c r="AF6932" t="s">
        <v>10024</v>
      </c>
      <c r="AG6932" t="s">
        <v>10049</v>
      </c>
      <c r="AQ6932" t="s">
        <v>10024</v>
      </c>
      <c r="AR6932" t="s">
        <v>10047</v>
      </c>
    </row>
    <row r="6933" spans="1:44" x14ac:dyDescent="0.25">
      <c r="A6933" t="s">
        <v>10056</v>
      </c>
      <c r="B6933" t="s">
        <v>10024</v>
      </c>
      <c r="U6933" t="s">
        <v>10208</v>
      </c>
      <c r="V6933" t="s">
        <v>10088</v>
      </c>
      <c r="AF6933" t="s">
        <v>10024</v>
      </c>
      <c r="AG6933" t="s">
        <v>10088</v>
      </c>
      <c r="AQ6933" t="s">
        <v>10024</v>
      </c>
      <c r="AR6933" t="s">
        <v>10208</v>
      </c>
    </row>
    <row r="6934" spans="1:44" x14ac:dyDescent="0.25">
      <c r="A6934" t="s">
        <v>10056</v>
      </c>
      <c r="B6934" t="s">
        <v>10024</v>
      </c>
      <c r="U6934" t="s">
        <v>10208</v>
      </c>
      <c r="V6934" t="s">
        <v>10088</v>
      </c>
      <c r="AF6934" t="s">
        <v>10024</v>
      </c>
      <c r="AG6934" t="s">
        <v>10088</v>
      </c>
      <c r="AQ6934" t="s">
        <v>10024</v>
      </c>
      <c r="AR6934" t="s">
        <v>10208</v>
      </c>
    </row>
    <row r="6935" spans="1:44" x14ac:dyDescent="0.25">
      <c r="A6935" t="s">
        <v>10056</v>
      </c>
      <c r="B6935" t="s">
        <v>10024</v>
      </c>
      <c r="U6935" t="s">
        <v>10208</v>
      </c>
      <c r="V6935" t="s">
        <v>10030</v>
      </c>
      <c r="AF6935" t="s">
        <v>10024</v>
      </c>
      <c r="AG6935" t="s">
        <v>10030</v>
      </c>
      <c r="AQ6935" t="s">
        <v>10024</v>
      </c>
      <c r="AR6935" t="s">
        <v>10208</v>
      </c>
    </row>
    <row r="6936" spans="1:44" x14ac:dyDescent="0.25">
      <c r="A6936" t="s">
        <v>10056</v>
      </c>
      <c r="B6936" t="s">
        <v>10024</v>
      </c>
      <c r="U6936" t="s">
        <v>10208</v>
      </c>
      <c r="V6936" t="s">
        <v>10049</v>
      </c>
      <c r="AF6936" t="s">
        <v>10024</v>
      </c>
      <c r="AG6936" t="s">
        <v>10049</v>
      </c>
      <c r="AQ6936" t="s">
        <v>10024</v>
      </c>
      <c r="AR6936" t="s">
        <v>10208</v>
      </c>
    </row>
    <row r="6937" spans="1:44" x14ac:dyDescent="0.25">
      <c r="A6937" t="s">
        <v>10021</v>
      </c>
      <c r="B6937" t="s">
        <v>10044</v>
      </c>
      <c r="U6937" t="s">
        <v>10140</v>
      </c>
      <c r="V6937" t="s">
        <v>10088</v>
      </c>
      <c r="AF6937" t="s">
        <v>10044</v>
      </c>
      <c r="AG6937" t="s">
        <v>10088</v>
      </c>
      <c r="AQ6937" t="s">
        <v>10044</v>
      </c>
      <c r="AR6937" t="s">
        <v>10140</v>
      </c>
    </row>
    <row r="6938" spans="1:44" x14ac:dyDescent="0.25">
      <c r="A6938" t="s">
        <v>10281</v>
      </c>
      <c r="B6938" t="s">
        <v>10137</v>
      </c>
      <c r="U6938" t="s">
        <v>10140</v>
      </c>
      <c r="V6938" t="s">
        <v>10030</v>
      </c>
      <c r="AF6938" t="s">
        <v>10137</v>
      </c>
      <c r="AG6938" t="s">
        <v>10030</v>
      </c>
      <c r="AQ6938" t="s">
        <v>10137</v>
      </c>
      <c r="AR6938" t="s">
        <v>10140</v>
      </c>
    </row>
    <row r="6939" spans="1:44" x14ac:dyDescent="0.25">
      <c r="A6939" t="s">
        <v>12145</v>
      </c>
      <c r="B6939" t="s">
        <v>10024</v>
      </c>
      <c r="U6939" t="s">
        <v>10140</v>
      </c>
      <c r="V6939" t="s">
        <v>10049</v>
      </c>
      <c r="AF6939" t="s">
        <v>10024</v>
      </c>
      <c r="AG6939" t="s">
        <v>10049</v>
      </c>
      <c r="AQ6939" t="s">
        <v>10024</v>
      </c>
      <c r="AR6939" t="s">
        <v>10140</v>
      </c>
    </row>
    <row r="6940" spans="1:44" x14ac:dyDescent="0.25">
      <c r="A6940" t="s">
        <v>10056</v>
      </c>
      <c r="B6940" t="s">
        <v>10024</v>
      </c>
      <c r="U6940" t="s">
        <v>10047</v>
      </c>
      <c r="V6940" t="s">
        <v>10088</v>
      </c>
      <c r="AF6940" t="s">
        <v>10024</v>
      </c>
      <c r="AG6940" t="s">
        <v>10088</v>
      </c>
      <c r="AQ6940" t="s">
        <v>10024</v>
      </c>
      <c r="AR6940" t="s">
        <v>10047</v>
      </c>
    </row>
    <row r="6941" spans="1:44" x14ac:dyDescent="0.25">
      <c r="A6941" t="s">
        <v>10056</v>
      </c>
      <c r="B6941" t="s">
        <v>10044</v>
      </c>
      <c r="U6941" t="s">
        <v>10208</v>
      </c>
      <c r="V6941" t="s">
        <v>10049</v>
      </c>
      <c r="AF6941" t="s">
        <v>10044</v>
      </c>
      <c r="AG6941" t="s">
        <v>10049</v>
      </c>
      <c r="AQ6941" t="s">
        <v>10044</v>
      </c>
      <c r="AR6941" t="s">
        <v>10208</v>
      </c>
    </row>
    <row r="6942" spans="1:44" x14ac:dyDescent="0.25">
      <c r="A6942" t="s">
        <v>10056</v>
      </c>
      <c r="B6942" t="s">
        <v>10044</v>
      </c>
      <c r="U6942" t="s">
        <v>10208</v>
      </c>
      <c r="V6942" t="s">
        <v>10049</v>
      </c>
      <c r="AF6942" t="s">
        <v>10044</v>
      </c>
      <c r="AG6942" t="s">
        <v>10049</v>
      </c>
      <c r="AQ6942" t="s">
        <v>10044</v>
      </c>
      <c r="AR6942" t="s">
        <v>10208</v>
      </c>
    </row>
    <row r="6943" spans="1:44" x14ac:dyDescent="0.25">
      <c r="A6943" t="s">
        <v>10056</v>
      </c>
      <c r="B6943" t="s">
        <v>10044</v>
      </c>
      <c r="U6943" t="s">
        <v>10208</v>
      </c>
      <c r="V6943" t="s">
        <v>10049</v>
      </c>
      <c r="AF6943" t="s">
        <v>10044</v>
      </c>
      <c r="AG6943" t="s">
        <v>10049</v>
      </c>
      <c r="AQ6943" t="s">
        <v>10044</v>
      </c>
      <c r="AR6943" t="s">
        <v>10208</v>
      </c>
    </row>
    <row r="6944" spans="1:44" x14ac:dyDescent="0.25">
      <c r="A6944" t="s">
        <v>10056</v>
      </c>
      <c r="B6944" t="s">
        <v>10044</v>
      </c>
      <c r="U6944" t="s">
        <v>10208</v>
      </c>
      <c r="V6944" t="s">
        <v>10049</v>
      </c>
      <c r="AF6944" t="s">
        <v>10044</v>
      </c>
      <c r="AG6944" t="s">
        <v>10049</v>
      </c>
      <c r="AQ6944" t="s">
        <v>10044</v>
      </c>
      <c r="AR6944" t="s">
        <v>10208</v>
      </c>
    </row>
    <row r="6945" spans="1:44" x14ac:dyDescent="0.25">
      <c r="A6945" t="s">
        <v>10056</v>
      </c>
      <c r="B6945" t="s">
        <v>10024</v>
      </c>
      <c r="U6945" t="s">
        <v>10047</v>
      </c>
      <c r="V6945" t="s">
        <v>10088</v>
      </c>
      <c r="AF6945" t="s">
        <v>10024</v>
      </c>
      <c r="AG6945" t="s">
        <v>10088</v>
      </c>
      <c r="AQ6945" t="s">
        <v>10024</v>
      </c>
      <c r="AR6945" t="s">
        <v>10047</v>
      </c>
    </row>
    <row r="6946" spans="1:44" x14ac:dyDescent="0.25">
      <c r="A6946" t="s">
        <v>10056</v>
      </c>
      <c r="B6946" t="s">
        <v>10044</v>
      </c>
      <c r="U6946" t="s">
        <v>10208</v>
      </c>
      <c r="V6946" t="s">
        <v>10049</v>
      </c>
      <c r="AF6946" t="s">
        <v>10044</v>
      </c>
      <c r="AG6946" t="s">
        <v>10049</v>
      </c>
      <c r="AQ6946" t="s">
        <v>10044</v>
      </c>
      <c r="AR6946" t="s">
        <v>10208</v>
      </c>
    </row>
    <row r="6947" spans="1:44" x14ac:dyDescent="0.25">
      <c r="A6947" t="s">
        <v>10056</v>
      </c>
      <c r="B6947" t="s">
        <v>10024</v>
      </c>
      <c r="U6947" t="s">
        <v>10208</v>
      </c>
      <c r="V6947" t="s">
        <v>10030</v>
      </c>
      <c r="AF6947" t="s">
        <v>10024</v>
      </c>
      <c r="AG6947" t="s">
        <v>10030</v>
      </c>
      <c r="AQ6947" t="s">
        <v>10024</v>
      </c>
      <c r="AR6947" t="s">
        <v>10208</v>
      </c>
    </row>
    <row r="6948" spans="1:44" x14ac:dyDescent="0.25">
      <c r="A6948" t="s">
        <v>10056</v>
      </c>
      <c r="B6948" t="s">
        <v>10137</v>
      </c>
      <c r="U6948" t="s">
        <v>10047</v>
      </c>
      <c r="V6948" t="s">
        <v>10049</v>
      </c>
      <c r="AF6948" t="s">
        <v>10137</v>
      </c>
      <c r="AG6948" t="s">
        <v>10049</v>
      </c>
      <c r="AQ6948" t="s">
        <v>10137</v>
      </c>
      <c r="AR6948" t="s">
        <v>10047</v>
      </c>
    </row>
    <row r="6949" spans="1:44" x14ac:dyDescent="0.25">
      <c r="A6949" t="s">
        <v>10056</v>
      </c>
      <c r="B6949" t="s">
        <v>10024</v>
      </c>
      <c r="U6949" t="s">
        <v>10140</v>
      </c>
      <c r="V6949" t="s">
        <v>10049</v>
      </c>
      <c r="AF6949" t="s">
        <v>10024</v>
      </c>
      <c r="AG6949" t="s">
        <v>10049</v>
      </c>
      <c r="AQ6949" t="s">
        <v>10024</v>
      </c>
      <c r="AR6949" t="s">
        <v>10140</v>
      </c>
    </row>
    <row r="6950" spans="1:44" x14ac:dyDescent="0.25">
      <c r="A6950" t="s">
        <v>10056</v>
      </c>
      <c r="B6950" t="s">
        <v>10024</v>
      </c>
      <c r="U6950" t="s">
        <v>10140</v>
      </c>
      <c r="V6950" t="s">
        <v>10030</v>
      </c>
      <c r="AF6950" t="s">
        <v>10024</v>
      </c>
      <c r="AG6950" t="s">
        <v>10030</v>
      </c>
      <c r="AQ6950" t="s">
        <v>10024</v>
      </c>
      <c r="AR6950" t="s">
        <v>10140</v>
      </c>
    </row>
    <row r="6951" spans="1:44" x14ac:dyDescent="0.25">
      <c r="A6951" t="s">
        <v>12145</v>
      </c>
      <c r="B6951" t="s">
        <v>10137</v>
      </c>
      <c r="U6951" t="s">
        <v>10208</v>
      </c>
      <c r="V6951" t="s">
        <v>10049</v>
      </c>
      <c r="AF6951" t="s">
        <v>10137</v>
      </c>
      <c r="AG6951" t="s">
        <v>10049</v>
      </c>
      <c r="AQ6951" t="s">
        <v>10137</v>
      </c>
      <c r="AR6951" t="s">
        <v>10208</v>
      </c>
    </row>
    <row r="6952" spans="1:44" x14ac:dyDescent="0.25">
      <c r="A6952" t="s">
        <v>12145</v>
      </c>
      <c r="B6952" t="s">
        <v>10137</v>
      </c>
      <c r="U6952" t="s">
        <v>10208</v>
      </c>
      <c r="V6952" t="s">
        <v>10030</v>
      </c>
      <c r="AF6952" t="s">
        <v>10137</v>
      </c>
      <c r="AG6952" t="s">
        <v>10030</v>
      </c>
      <c r="AQ6952" t="s">
        <v>10137</v>
      </c>
      <c r="AR6952" t="s">
        <v>10208</v>
      </c>
    </row>
    <row r="6953" spans="1:44" x14ac:dyDescent="0.25">
      <c r="A6953" t="s">
        <v>10056</v>
      </c>
      <c r="B6953" t="s">
        <v>10044</v>
      </c>
      <c r="U6953" t="s">
        <v>10140</v>
      </c>
      <c r="V6953" t="s">
        <v>10088</v>
      </c>
      <c r="AF6953" t="s">
        <v>10044</v>
      </c>
      <c r="AG6953" t="s">
        <v>10088</v>
      </c>
      <c r="AQ6953" t="s">
        <v>10044</v>
      </c>
      <c r="AR6953" t="s">
        <v>10140</v>
      </c>
    </row>
    <row r="6954" spans="1:44" x14ac:dyDescent="0.25">
      <c r="A6954" t="s">
        <v>10281</v>
      </c>
      <c r="B6954" t="s">
        <v>10024</v>
      </c>
      <c r="U6954" t="s">
        <v>10047</v>
      </c>
      <c r="V6954" t="s">
        <v>10049</v>
      </c>
      <c r="AF6954" t="s">
        <v>10024</v>
      </c>
      <c r="AG6954" t="s">
        <v>10049</v>
      </c>
      <c r="AQ6954" t="s">
        <v>10024</v>
      </c>
      <c r="AR6954" t="s">
        <v>10047</v>
      </c>
    </row>
    <row r="6955" spans="1:44" x14ac:dyDescent="0.25">
      <c r="A6955" t="s">
        <v>10281</v>
      </c>
      <c r="B6955" t="s">
        <v>10024</v>
      </c>
      <c r="U6955" t="s">
        <v>10047</v>
      </c>
      <c r="V6955" t="s">
        <v>10049</v>
      </c>
      <c r="AF6955" t="s">
        <v>10024</v>
      </c>
      <c r="AG6955" t="s">
        <v>10049</v>
      </c>
      <c r="AQ6955" t="s">
        <v>10024</v>
      </c>
      <c r="AR6955" t="s">
        <v>10047</v>
      </c>
    </row>
    <row r="6956" spans="1:44" x14ac:dyDescent="0.25">
      <c r="A6956" t="s">
        <v>10281</v>
      </c>
      <c r="B6956" t="s">
        <v>10024</v>
      </c>
      <c r="U6956" t="s">
        <v>10047</v>
      </c>
      <c r="V6956" t="s">
        <v>10088</v>
      </c>
      <c r="AF6956" t="s">
        <v>10024</v>
      </c>
      <c r="AG6956" t="s">
        <v>10088</v>
      </c>
      <c r="AQ6956" t="s">
        <v>10024</v>
      </c>
      <c r="AR6956" t="s">
        <v>10047</v>
      </c>
    </row>
    <row r="6957" spans="1:44" x14ac:dyDescent="0.25">
      <c r="A6957" t="s">
        <v>10056</v>
      </c>
      <c r="B6957" t="s">
        <v>10044</v>
      </c>
      <c r="U6957" t="s">
        <v>10047</v>
      </c>
      <c r="V6957" t="s">
        <v>10049</v>
      </c>
      <c r="AF6957" t="s">
        <v>10044</v>
      </c>
      <c r="AG6957" t="s">
        <v>10049</v>
      </c>
      <c r="AQ6957" t="s">
        <v>10044</v>
      </c>
      <c r="AR6957" t="s">
        <v>10047</v>
      </c>
    </row>
    <row r="6958" spans="1:44" x14ac:dyDescent="0.25">
      <c r="A6958" t="s">
        <v>10056</v>
      </c>
      <c r="B6958" t="s">
        <v>10024</v>
      </c>
      <c r="U6958" t="s">
        <v>10028</v>
      </c>
      <c r="V6958" t="s">
        <v>10049</v>
      </c>
      <c r="AF6958" t="s">
        <v>10024</v>
      </c>
      <c r="AG6958" t="s">
        <v>10049</v>
      </c>
      <c r="AQ6958" t="s">
        <v>10024</v>
      </c>
      <c r="AR6958" t="s">
        <v>10028</v>
      </c>
    </row>
    <row r="6959" spans="1:44" x14ac:dyDescent="0.25">
      <c r="A6959" t="s">
        <v>10056</v>
      </c>
      <c r="B6959" t="s">
        <v>10024</v>
      </c>
      <c r="U6959" t="s">
        <v>10028</v>
      </c>
      <c r="V6959" t="s">
        <v>10030</v>
      </c>
      <c r="AF6959" t="s">
        <v>10024</v>
      </c>
      <c r="AG6959" t="s">
        <v>10030</v>
      </c>
      <c r="AQ6959" t="s">
        <v>10024</v>
      </c>
      <c r="AR6959" t="s">
        <v>10028</v>
      </c>
    </row>
    <row r="6960" spans="1:44" x14ac:dyDescent="0.25">
      <c r="A6960" t="s">
        <v>10021</v>
      </c>
      <c r="B6960" t="s">
        <v>10137</v>
      </c>
      <c r="U6960" t="s">
        <v>10047</v>
      </c>
      <c r="V6960" t="s">
        <v>10049</v>
      </c>
      <c r="AF6960" t="s">
        <v>10137</v>
      </c>
      <c r="AG6960" t="s">
        <v>10049</v>
      </c>
      <c r="AQ6960" t="s">
        <v>10137</v>
      </c>
      <c r="AR6960" t="s">
        <v>10047</v>
      </c>
    </row>
    <row r="6961" spans="1:44" x14ac:dyDescent="0.25">
      <c r="A6961" t="s">
        <v>10021</v>
      </c>
      <c r="B6961" t="s">
        <v>10137</v>
      </c>
      <c r="U6961" t="s">
        <v>10047</v>
      </c>
      <c r="V6961" t="s">
        <v>10049</v>
      </c>
      <c r="AF6961" t="s">
        <v>10137</v>
      </c>
      <c r="AG6961" t="s">
        <v>10049</v>
      </c>
      <c r="AQ6961" t="s">
        <v>10137</v>
      </c>
      <c r="AR6961" t="s">
        <v>10047</v>
      </c>
    </row>
    <row r="6962" spans="1:44" x14ac:dyDescent="0.25">
      <c r="A6962" t="s">
        <v>10021</v>
      </c>
      <c r="B6962" t="s">
        <v>10137</v>
      </c>
      <c r="U6962" t="s">
        <v>10047</v>
      </c>
      <c r="V6962" t="s">
        <v>10049</v>
      </c>
      <c r="AF6962" t="s">
        <v>10137</v>
      </c>
      <c r="AG6962" t="s">
        <v>10049</v>
      </c>
      <c r="AQ6962" t="s">
        <v>10137</v>
      </c>
      <c r="AR6962" t="s">
        <v>10047</v>
      </c>
    </row>
    <row r="6963" spans="1:44" x14ac:dyDescent="0.25">
      <c r="A6963" t="s">
        <v>12145</v>
      </c>
      <c r="B6963" t="s">
        <v>10137</v>
      </c>
      <c r="U6963" t="s">
        <v>10047</v>
      </c>
      <c r="V6963" t="s">
        <v>10049</v>
      </c>
      <c r="AF6963" t="s">
        <v>10137</v>
      </c>
      <c r="AG6963" t="s">
        <v>10049</v>
      </c>
      <c r="AQ6963" t="s">
        <v>10137</v>
      </c>
      <c r="AR6963" t="s">
        <v>10047</v>
      </c>
    </row>
    <row r="6964" spans="1:44" x14ac:dyDescent="0.25">
      <c r="A6964" t="s">
        <v>10021</v>
      </c>
      <c r="B6964" t="s">
        <v>10044</v>
      </c>
      <c r="U6964" t="s">
        <v>10028</v>
      </c>
      <c r="V6964" t="s">
        <v>10049</v>
      </c>
      <c r="AF6964" t="s">
        <v>10044</v>
      </c>
      <c r="AG6964" t="s">
        <v>10049</v>
      </c>
      <c r="AQ6964" t="s">
        <v>10044</v>
      </c>
      <c r="AR6964" t="s">
        <v>10028</v>
      </c>
    </row>
    <row r="6965" spans="1:44" x14ac:dyDescent="0.25">
      <c r="A6965" t="s">
        <v>10021</v>
      </c>
      <c r="B6965" t="s">
        <v>10044</v>
      </c>
      <c r="U6965" t="s">
        <v>10028</v>
      </c>
      <c r="V6965" t="s">
        <v>10049</v>
      </c>
      <c r="AF6965" t="s">
        <v>10044</v>
      </c>
      <c r="AG6965" t="s">
        <v>10049</v>
      </c>
      <c r="AQ6965" t="s">
        <v>10044</v>
      </c>
      <c r="AR6965" t="s">
        <v>10028</v>
      </c>
    </row>
    <row r="6966" spans="1:44" x14ac:dyDescent="0.25">
      <c r="A6966" t="s">
        <v>10021</v>
      </c>
      <c r="B6966" t="s">
        <v>10044</v>
      </c>
      <c r="U6966" t="s">
        <v>10028</v>
      </c>
      <c r="V6966" t="s">
        <v>10049</v>
      </c>
      <c r="AF6966" t="s">
        <v>10044</v>
      </c>
      <c r="AG6966" t="s">
        <v>10049</v>
      </c>
      <c r="AQ6966" t="s">
        <v>10044</v>
      </c>
      <c r="AR6966" t="s">
        <v>10028</v>
      </c>
    </row>
    <row r="6967" spans="1:44" x14ac:dyDescent="0.25">
      <c r="A6967" t="s">
        <v>10021</v>
      </c>
      <c r="B6967" t="s">
        <v>10044</v>
      </c>
      <c r="U6967" t="s">
        <v>10028</v>
      </c>
      <c r="V6967" t="s">
        <v>10088</v>
      </c>
      <c r="AF6967" t="s">
        <v>10044</v>
      </c>
      <c r="AG6967" t="s">
        <v>10088</v>
      </c>
      <c r="AQ6967" t="s">
        <v>10044</v>
      </c>
      <c r="AR6967" t="s">
        <v>10028</v>
      </c>
    </row>
    <row r="6968" spans="1:44" x14ac:dyDescent="0.25">
      <c r="A6968" t="s">
        <v>10021</v>
      </c>
      <c r="B6968" t="s">
        <v>10044</v>
      </c>
      <c r="U6968" t="s">
        <v>10028</v>
      </c>
      <c r="V6968" t="s">
        <v>10049</v>
      </c>
      <c r="AF6968" t="s">
        <v>10044</v>
      </c>
      <c r="AG6968" t="s">
        <v>10049</v>
      </c>
      <c r="AQ6968" t="s">
        <v>10044</v>
      </c>
      <c r="AR6968" t="s">
        <v>10028</v>
      </c>
    </row>
    <row r="6969" spans="1:44" x14ac:dyDescent="0.25">
      <c r="A6969" t="s">
        <v>10021</v>
      </c>
      <c r="B6969" t="s">
        <v>10044</v>
      </c>
      <c r="U6969" t="s">
        <v>10028</v>
      </c>
      <c r="V6969" t="s">
        <v>10049</v>
      </c>
      <c r="AF6969" t="s">
        <v>10044</v>
      </c>
      <c r="AG6969" t="s">
        <v>10049</v>
      </c>
      <c r="AQ6969" t="s">
        <v>10044</v>
      </c>
      <c r="AR6969" t="s">
        <v>10028</v>
      </c>
    </row>
    <row r="6970" spans="1:44" x14ac:dyDescent="0.25">
      <c r="A6970" t="s">
        <v>10021</v>
      </c>
      <c r="B6970" t="s">
        <v>10044</v>
      </c>
      <c r="U6970" t="s">
        <v>10208</v>
      </c>
      <c r="V6970" t="s">
        <v>10088</v>
      </c>
      <c r="AF6970" t="s">
        <v>10044</v>
      </c>
      <c r="AG6970" t="s">
        <v>10088</v>
      </c>
      <c r="AQ6970" t="s">
        <v>10044</v>
      </c>
      <c r="AR6970" t="s">
        <v>10208</v>
      </c>
    </row>
    <row r="6971" spans="1:44" x14ac:dyDescent="0.25">
      <c r="A6971" t="s">
        <v>10021</v>
      </c>
      <c r="B6971" t="s">
        <v>10024</v>
      </c>
      <c r="U6971" t="s">
        <v>10047</v>
      </c>
      <c r="V6971" t="s">
        <v>10030</v>
      </c>
      <c r="AF6971" t="s">
        <v>10024</v>
      </c>
      <c r="AG6971" t="s">
        <v>10030</v>
      </c>
      <c r="AQ6971" t="s">
        <v>10024</v>
      </c>
      <c r="AR6971" t="s">
        <v>10047</v>
      </c>
    </row>
    <row r="6972" spans="1:44" x14ac:dyDescent="0.25">
      <c r="A6972" t="s">
        <v>10056</v>
      </c>
      <c r="B6972" t="s">
        <v>10024</v>
      </c>
      <c r="U6972" t="s">
        <v>10047</v>
      </c>
      <c r="V6972" t="s">
        <v>10049</v>
      </c>
      <c r="AF6972" t="s">
        <v>10024</v>
      </c>
      <c r="AG6972" t="s">
        <v>10049</v>
      </c>
      <c r="AQ6972" t="s">
        <v>10024</v>
      </c>
      <c r="AR6972" t="s">
        <v>10047</v>
      </c>
    </row>
    <row r="6973" spans="1:44" x14ac:dyDescent="0.25">
      <c r="A6973" t="s">
        <v>10056</v>
      </c>
      <c r="B6973" t="s">
        <v>10024</v>
      </c>
      <c r="U6973" t="s">
        <v>10047</v>
      </c>
      <c r="V6973" t="s">
        <v>10088</v>
      </c>
      <c r="AF6973" t="s">
        <v>10024</v>
      </c>
      <c r="AG6973" t="s">
        <v>10088</v>
      </c>
      <c r="AQ6973" t="s">
        <v>10024</v>
      </c>
      <c r="AR6973" t="s">
        <v>10047</v>
      </c>
    </row>
    <row r="6974" spans="1:44" x14ac:dyDescent="0.25">
      <c r="A6974" t="s">
        <v>10056</v>
      </c>
      <c r="B6974" t="s">
        <v>10024</v>
      </c>
      <c r="U6974" t="s">
        <v>10047</v>
      </c>
      <c r="V6974" t="s">
        <v>10088</v>
      </c>
      <c r="AF6974" t="s">
        <v>10024</v>
      </c>
      <c r="AG6974" t="s">
        <v>10088</v>
      </c>
      <c r="AQ6974" t="s">
        <v>10024</v>
      </c>
      <c r="AR6974" t="s">
        <v>10047</v>
      </c>
    </row>
    <row r="6975" spans="1:44" x14ac:dyDescent="0.25">
      <c r="A6975" t="s">
        <v>10056</v>
      </c>
      <c r="B6975" t="s">
        <v>10024</v>
      </c>
      <c r="U6975" t="s">
        <v>10047</v>
      </c>
      <c r="V6975" t="s">
        <v>10049</v>
      </c>
      <c r="AF6975" t="s">
        <v>10024</v>
      </c>
      <c r="AG6975" t="s">
        <v>10049</v>
      </c>
      <c r="AQ6975" t="s">
        <v>10024</v>
      </c>
      <c r="AR6975" t="s">
        <v>10047</v>
      </c>
    </row>
    <row r="6976" spans="1:44" x14ac:dyDescent="0.25">
      <c r="A6976" t="s">
        <v>10056</v>
      </c>
      <c r="B6976" t="s">
        <v>10024</v>
      </c>
      <c r="U6976" t="s">
        <v>10140</v>
      </c>
      <c r="V6976" t="s">
        <v>10049</v>
      </c>
      <c r="AF6976" t="s">
        <v>10024</v>
      </c>
      <c r="AG6976" t="s">
        <v>10049</v>
      </c>
      <c r="AQ6976" t="s">
        <v>10024</v>
      </c>
      <c r="AR6976" t="s">
        <v>10140</v>
      </c>
    </row>
    <row r="6977" spans="1:44" x14ac:dyDescent="0.25">
      <c r="A6977" t="s">
        <v>10056</v>
      </c>
      <c r="B6977" t="s">
        <v>10044</v>
      </c>
      <c r="U6977" t="s">
        <v>10047</v>
      </c>
      <c r="V6977" t="s">
        <v>10049</v>
      </c>
      <c r="AF6977" t="s">
        <v>10044</v>
      </c>
      <c r="AG6977" t="s">
        <v>10049</v>
      </c>
      <c r="AQ6977" t="s">
        <v>10044</v>
      </c>
      <c r="AR6977" t="s">
        <v>10047</v>
      </c>
    </row>
    <row r="6978" spans="1:44" x14ac:dyDescent="0.25">
      <c r="A6978" t="s">
        <v>10056</v>
      </c>
      <c r="B6978" t="s">
        <v>10044</v>
      </c>
      <c r="U6978" t="s">
        <v>10047</v>
      </c>
      <c r="V6978" t="s">
        <v>10030</v>
      </c>
      <c r="AF6978" t="s">
        <v>10044</v>
      </c>
      <c r="AG6978" t="s">
        <v>10030</v>
      </c>
      <c r="AQ6978" t="s">
        <v>10044</v>
      </c>
      <c r="AR6978" t="s">
        <v>10047</v>
      </c>
    </row>
    <row r="6979" spans="1:44" x14ac:dyDescent="0.25">
      <c r="A6979" t="s">
        <v>10281</v>
      </c>
      <c r="B6979" t="s">
        <v>10024</v>
      </c>
      <c r="U6979" t="s">
        <v>10028</v>
      </c>
      <c r="V6979" t="s">
        <v>10088</v>
      </c>
      <c r="AF6979" t="s">
        <v>10024</v>
      </c>
      <c r="AG6979" t="s">
        <v>10088</v>
      </c>
      <c r="AQ6979" t="s">
        <v>10024</v>
      </c>
      <c r="AR6979" t="s">
        <v>10028</v>
      </c>
    </row>
    <row r="6980" spans="1:44" x14ac:dyDescent="0.25">
      <c r="A6980" t="s">
        <v>10021</v>
      </c>
      <c r="B6980" t="s">
        <v>10024</v>
      </c>
      <c r="U6980" t="s">
        <v>10028</v>
      </c>
      <c r="V6980" t="s">
        <v>10049</v>
      </c>
      <c r="AF6980" t="s">
        <v>10024</v>
      </c>
      <c r="AG6980" t="s">
        <v>10049</v>
      </c>
      <c r="AQ6980" t="s">
        <v>10024</v>
      </c>
      <c r="AR6980" t="s">
        <v>10028</v>
      </c>
    </row>
    <row r="6981" spans="1:44" x14ac:dyDescent="0.25">
      <c r="A6981" t="s">
        <v>10056</v>
      </c>
      <c r="B6981" t="s">
        <v>10024</v>
      </c>
      <c r="U6981" t="s">
        <v>10047</v>
      </c>
      <c r="V6981" t="s">
        <v>10049</v>
      </c>
      <c r="AF6981" t="s">
        <v>10024</v>
      </c>
      <c r="AG6981" t="s">
        <v>10049</v>
      </c>
      <c r="AQ6981" t="s">
        <v>10024</v>
      </c>
      <c r="AR6981" t="s">
        <v>10047</v>
      </c>
    </row>
    <row r="6982" spans="1:44" x14ac:dyDescent="0.25">
      <c r="A6982" t="s">
        <v>10281</v>
      </c>
      <c r="B6982" t="s">
        <v>10044</v>
      </c>
      <c r="U6982" t="s">
        <v>10208</v>
      </c>
      <c r="V6982" t="s">
        <v>10049</v>
      </c>
      <c r="AF6982" t="s">
        <v>10044</v>
      </c>
      <c r="AG6982" t="s">
        <v>10049</v>
      </c>
      <c r="AQ6982" t="s">
        <v>10044</v>
      </c>
      <c r="AR6982" t="s">
        <v>10208</v>
      </c>
    </row>
    <row r="6983" spans="1:44" x14ac:dyDescent="0.25">
      <c r="A6983" t="s">
        <v>10281</v>
      </c>
      <c r="B6983" t="s">
        <v>10044</v>
      </c>
      <c r="U6983" t="s">
        <v>10208</v>
      </c>
      <c r="V6983" t="s">
        <v>10049</v>
      </c>
      <c r="AF6983" t="s">
        <v>10044</v>
      </c>
      <c r="AG6983" t="s">
        <v>10049</v>
      </c>
      <c r="AQ6983" t="s">
        <v>10044</v>
      </c>
      <c r="AR6983" t="s">
        <v>10208</v>
      </c>
    </row>
    <row r="6984" spans="1:44" x14ac:dyDescent="0.25">
      <c r="A6984" t="s">
        <v>10056</v>
      </c>
      <c r="B6984" t="s">
        <v>10024</v>
      </c>
      <c r="U6984" t="s">
        <v>10140</v>
      </c>
      <c r="V6984" t="s">
        <v>10049</v>
      </c>
      <c r="AF6984" t="s">
        <v>10024</v>
      </c>
      <c r="AG6984" t="s">
        <v>10049</v>
      </c>
      <c r="AQ6984" t="s">
        <v>10024</v>
      </c>
      <c r="AR6984" t="s">
        <v>10140</v>
      </c>
    </row>
    <row r="6985" spans="1:44" x14ac:dyDescent="0.25">
      <c r="A6985" t="s">
        <v>10056</v>
      </c>
      <c r="B6985" t="s">
        <v>10024</v>
      </c>
      <c r="U6985" t="s">
        <v>10140</v>
      </c>
      <c r="V6985" t="s">
        <v>10088</v>
      </c>
      <c r="AF6985" t="s">
        <v>10024</v>
      </c>
      <c r="AG6985" t="s">
        <v>10088</v>
      </c>
      <c r="AQ6985" t="s">
        <v>10024</v>
      </c>
      <c r="AR6985" t="s">
        <v>10140</v>
      </c>
    </row>
    <row r="6986" spans="1:44" x14ac:dyDescent="0.25">
      <c r="A6986" t="s">
        <v>10056</v>
      </c>
      <c r="B6986" t="s">
        <v>10024</v>
      </c>
      <c r="U6986" t="s">
        <v>10140</v>
      </c>
      <c r="V6986" t="s">
        <v>10049</v>
      </c>
      <c r="AF6986" t="s">
        <v>10024</v>
      </c>
      <c r="AG6986" t="s">
        <v>10049</v>
      </c>
      <c r="AQ6986" t="s">
        <v>10024</v>
      </c>
      <c r="AR6986" t="s">
        <v>10140</v>
      </c>
    </row>
    <row r="6987" spans="1:44" x14ac:dyDescent="0.25">
      <c r="A6987" t="s">
        <v>10056</v>
      </c>
      <c r="B6987" t="s">
        <v>10024</v>
      </c>
      <c r="U6987" t="s">
        <v>10140</v>
      </c>
      <c r="V6987" t="s">
        <v>10049</v>
      </c>
      <c r="AF6987" t="s">
        <v>10024</v>
      </c>
      <c r="AG6987" t="s">
        <v>10049</v>
      </c>
      <c r="AQ6987" t="s">
        <v>10024</v>
      </c>
      <c r="AR6987" t="s">
        <v>10140</v>
      </c>
    </row>
    <row r="6988" spans="1:44" x14ac:dyDescent="0.25">
      <c r="A6988" t="s">
        <v>10056</v>
      </c>
      <c r="B6988" t="s">
        <v>10024</v>
      </c>
      <c r="U6988" t="s">
        <v>10140</v>
      </c>
      <c r="V6988" t="s">
        <v>10049</v>
      </c>
      <c r="AF6988" t="s">
        <v>10024</v>
      </c>
      <c r="AG6988" t="s">
        <v>10049</v>
      </c>
      <c r="AQ6988" t="s">
        <v>10024</v>
      </c>
      <c r="AR6988" t="s">
        <v>10140</v>
      </c>
    </row>
    <row r="6989" spans="1:44" x14ac:dyDescent="0.25">
      <c r="A6989" t="s">
        <v>10056</v>
      </c>
      <c r="B6989" t="s">
        <v>10024</v>
      </c>
      <c r="U6989" t="s">
        <v>10140</v>
      </c>
      <c r="V6989" t="s">
        <v>10049</v>
      </c>
      <c r="AF6989" t="s">
        <v>10024</v>
      </c>
      <c r="AG6989" t="s">
        <v>10049</v>
      </c>
      <c r="AQ6989" t="s">
        <v>10024</v>
      </c>
      <c r="AR6989" t="s">
        <v>10140</v>
      </c>
    </row>
    <row r="6990" spans="1:44" x14ac:dyDescent="0.25">
      <c r="A6990" t="s">
        <v>10021</v>
      </c>
      <c r="B6990" t="s">
        <v>10044</v>
      </c>
      <c r="U6990" t="s">
        <v>10028</v>
      </c>
      <c r="V6990" t="s">
        <v>10049</v>
      </c>
      <c r="AF6990" t="s">
        <v>10044</v>
      </c>
      <c r="AG6990" t="s">
        <v>10049</v>
      </c>
      <c r="AQ6990" t="s">
        <v>10044</v>
      </c>
      <c r="AR6990" t="s">
        <v>10028</v>
      </c>
    </row>
    <row r="6991" spans="1:44" x14ac:dyDescent="0.25">
      <c r="A6991" t="s">
        <v>10281</v>
      </c>
      <c r="B6991" t="s">
        <v>10024</v>
      </c>
      <c r="U6991" t="s">
        <v>10140</v>
      </c>
      <c r="V6991" t="s">
        <v>10049</v>
      </c>
      <c r="AF6991" t="s">
        <v>10024</v>
      </c>
      <c r="AG6991" t="s">
        <v>10049</v>
      </c>
      <c r="AQ6991" t="s">
        <v>10024</v>
      </c>
      <c r="AR6991" t="s">
        <v>10140</v>
      </c>
    </row>
    <row r="6992" spans="1:44" x14ac:dyDescent="0.25">
      <c r="A6992" t="s">
        <v>10021</v>
      </c>
      <c r="B6992" t="s">
        <v>10024</v>
      </c>
      <c r="U6992" t="s">
        <v>10028</v>
      </c>
      <c r="V6992" t="s">
        <v>10049</v>
      </c>
      <c r="AF6992" t="s">
        <v>10024</v>
      </c>
      <c r="AG6992" t="s">
        <v>10049</v>
      </c>
      <c r="AQ6992" t="s">
        <v>10024</v>
      </c>
      <c r="AR6992" t="s">
        <v>10028</v>
      </c>
    </row>
    <row r="6993" spans="1:44" x14ac:dyDescent="0.25">
      <c r="A6993" t="s">
        <v>10021</v>
      </c>
      <c r="B6993" t="s">
        <v>10024</v>
      </c>
      <c r="U6993" t="s">
        <v>10028</v>
      </c>
      <c r="V6993" t="s">
        <v>10088</v>
      </c>
      <c r="AF6993" t="s">
        <v>10024</v>
      </c>
      <c r="AG6993" t="s">
        <v>10088</v>
      </c>
      <c r="AQ6993" t="s">
        <v>10024</v>
      </c>
      <c r="AR6993" t="s">
        <v>10028</v>
      </c>
    </row>
    <row r="6994" spans="1:44" x14ac:dyDescent="0.25">
      <c r="A6994" t="s">
        <v>10021</v>
      </c>
      <c r="B6994" t="s">
        <v>10024</v>
      </c>
      <c r="U6994" t="s">
        <v>10028</v>
      </c>
      <c r="V6994" t="s">
        <v>10030</v>
      </c>
      <c r="AF6994" t="s">
        <v>10024</v>
      </c>
      <c r="AG6994" t="s">
        <v>10030</v>
      </c>
      <c r="AQ6994" t="s">
        <v>10024</v>
      </c>
      <c r="AR6994" t="s">
        <v>10028</v>
      </c>
    </row>
    <row r="6995" spans="1:44" x14ac:dyDescent="0.25">
      <c r="A6995" t="s">
        <v>10021</v>
      </c>
      <c r="B6995" t="s">
        <v>10024</v>
      </c>
      <c r="U6995" t="s">
        <v>10028</v>
      </c>
      <c r="V6995" t="s">
        <v>10049</v>
      </c>
      <c r="AF6995" t="s">
        <v>10024</v>
      </c>
      <c r="AG6995" t="s">
        <v>10049</v>
      </c>
      <c r="AQ6995" t="s">
        <v>10024</v>
      </c>
      <c r="AR6995" t="s">
        <v>10028</v>
      </c>
    </row>
    <row r="6996" spans="1:44" x14ac:dyDescent="0.25">
      <c r="A6996" t="s">
        <v>10021</v>
      </c>
      <c r="B6996" t="s">
        <v>10024</v>
      </c>
      <c r="U6996" t="s">
        <v>10028</v>
      </c>
      <c r="V6996" t="s">
        <v>10049</v>
      </c>
      <c r="AF6996" t="s">
        <v>10024</v>
      </c>
      <c r="AG6996" t="s">
        <v>10049</v>
      </c>
      <c r="AQ6996" t="s">
        <v>10024</v>
      </c>
      <c r="AR6996" t="s">
        <v>10028</v>
      </c>
    </row>
    <row r="6997" spans="1:44" x14ac:dyDescent="0.25">
      <c r="A6997" t="s">
        <v>10056</v>
      </c>
      <c r="B6997" t="s">
        <v>10044</v>
      </c>
      <c r="U6997" t="s">
        <v>10047</v>
      </c>
      <c r="V6997" t="s">
        <v>10049</v>
      </c>
      <c r="AF6997" t="s">
        <v>10044</v>
      </c>
      <c r="AG6997" t="s">
        <v>10049</v>
      </c>
      <c r="AQ6997" t="s">
        <v>10044</v>
      </c>
      <c r="AR6997" t="s">
        <v>10047</v>
      </c>
    </row>
    <row r="6998" spans="1:44" x14ac:dyDescent="0.25">
      <c r="A6998" t="s">
        <v>10021</v>
      </c>
      <c r="B6998" t="s">
        <v>10044</v>
      </c>
      <c r="U6998" t="s">
        <v>10140</v>
      </c>
      <c r="V6998" t="s">
        <v>10049</v>
      </c>
      <c r="AF6998" t="s">
        <v>10044</v>
      </c>
      <c r="AG6998" t="s">
        <v>10049</v>
      </c>
      <c r="AQ6998" t="s">
        <v>10044</v>
      </c>
      <c r="AR6998" t="s">
        <v>10140</v>
      </c>
    </row>
    <row r="6999" spans="1:44" x14ac:dyDescent="0.25">
      <c r="A6999" t="s">
        <v>10021</v>
      </c>
      <c r="B6999" t="s">
        <v>10044</v>
      </c>
      <c r="U6999" t="s">
        <v>10140</v>
      </c>
      <c r="V6999" t="s">
        <v>10049</v>
      </c>
      <c r="AF6999" t="s">
        <v>10044</v>
      </c>
      <c r="AG6999" t="s">
        <v>10049</v>
      </c>
      <c r="AQ6999" t="s">
        <v>10044</v>
      </c>
      <c r="AR6999" t="s">
        <v>10140</v>
      </c>
    </row>
    <row r="7000" spans="1:44" x14ac:dyDescent="0.25">
      <c r="A7000" t="s">
        <v>10056</v>
      </c>
      <c r="B7000" t="s">
        <v>10137</v>
      </c>
      <c r="U7000" t="s">
        <v>10047</v>
      </c>
      <c r="V7000" t="s">
        <v>10049</v>
      </c>
      <c r="AF7000" t="s">
        <v>10137</v>
      </c>
      <c r="AG7000" t="s">
        <v>10049</v>
      </c>
      <c r="AQ7000" t="s">
        <v>10137</v>
      </c>
      <c r="AR7000" t="s">
        <v>10047</v>
      </c>
    </row>
    <row r="7001" spans="1:44" x14ac:dyDescent="0.25">
      <c r="A7001" t="s">
        <v>10281</v>
      </c>
      <c r="B7001" t="s">
        <v>10044</v>
      </c>
      <c r="U7001" t="s">
        <v>10028</v>
      </c>
      <c r="V7001" t="s">
        <v>10049</v>
      </c>
      <c r="AF7001" t="s">
        <v>10044</v>
      </c>
      <c r="AG7001" t="s">
        <v>10049</v>
      </c>
      <c r="AQ7001" t="s">
        <v>10044</v>
      </c>
      <c r="AR7001" t="s">
        <v>10028</v>
      </c>
    </row>
    <row r="7002" spans="1:44" x14ac:dyDescent="0.25">
      <c r="A7002" t="s">
        <v>10281</v>
      </c>
      <c r="B7002" t="s">
        <v>10044</v>
      </c>
      <c r="U7002" t="s">
        <v>10028</v>
      </c>
      <c r="V7002" t="s">
        <v>10049</v>
      </c>
      <c r="AF7002" t="s">
        <v>10044</v>
      </c>
      <c r="AG7002" t="s">
        <v>10049</v>
      </c>
      <c r="AQ7002" t="s">
        <v>10044</v>
      </c>
      <c r="AR7002" t="s">
        <v>10028</v>
      </c>
    </row>
    <row r="7003" spans="1:44" x14ac:dyDescent="0.25">
      <c r="A7003" t="s">
        <v>10056</v>
      </c>
      <c r="B7003" t="s">
        <v>10137</v>
      </c>
      <c r="U7003" t="s">
        <v>10140</v>
      </c>
      <c r="V7003" t="s">
        <v>10030</v>
      </c>
      <c r="AF7003" t="s">
        <v>10137</v>
      </c>
      <c r="AG7003" t="s">
        <v>10030</v>
      </c>
      <c r="AQ7003" t="s">
        <v>10137</v>
      </c>
      <c r="AR7003" t="s">
        <v>10140</v>
      </c>
    </row>
    <row r="7004" spans="1:44" x14ac:dyDescent="0.25">
      <c r="A7004" t="s">
        <v>10021</v>
      </c>
      <c r="B7004" t="s">
        <v>10044</v>
      </c>
      <c r="U7004" t="s">
        <v>10047</v>
      </c>
      <c r="V7004" t="s">
        <v>10030</v>
      </c>
      <c r="AF7004" t="s">
        <v>10044</v>
      </c>
      <c r="AG7004" t="s">
        <v>10030</v>
      </c>
      <c r="AQ7004" t="s">
        <v>10044</v>
      </c>
      <c r="AR7004" t="s">
        <v>10047</v>
      </c>
    </row>
    <row r="7005" spans="1:44" x14ac:dyDescent="0.25">
      <c r="A7005" t="s">
        <v>10021</v>
      </c>
      <c r="B7005" t="s">
        <v>10044</v>
      </c>
      <c r="U7005" t="s">
        <v>10047</v>
      </c>
      <c r="V7005" t="s">
        <v>10049</v>
      </c>
      <c r="AF7005" t="s">
        <v>10044</v>
      </c>
      <c r="AG7005" t="s">
        <v>10049</v>
      </c>
      <c r="AQ7005" t="s">
        <v>10044</v>
      </c>
      <c r="AR7005" t="s">
        <v>10047</v>
      </c>
    </row>
    <row r="7006" spans="1:44" x14ac:dyDescent="0.25">
      <c r="A7006" t="s">
        <v>10056</v>
      </c>
      <c r="B7006" t="s">
        <v>10044</v>
      </c>
      <c r="U7006" t="s">
        <v>10140</v>
      </c>
      <c r="V7006" t="s">
        <v>10049</v>
      </c>
      <c r="AF7006" t="s">
        <v>10044</v>
      </c>
      <c r="AG7006" t="s">
        <v>10049</v>
      </c>
      <c r="AQ7006" t="s">
        <v>10044</v>
      </c>
      <c r="AR7006" t="s">
        <v>10140</v>
      </c>
    </row>
    <row r="7007" spans="1:44" x14ac:dyDescent="0.25">
      <c r="A7007" t="s">
        <v>10056</v>
      </c>
      <c r="B7007" t="s">
        <v>10024</v>
      </c>
      <c r="U7007" t="s">
        <v>10208</v>
      </c>
      <c r="V7007" t="s">
        <v>10030</v>
      </c>
      <c r="AF7007" t="s">
        <v>10024</v>
      </c>
      <c r="AG7007" t="s">
        <v>10030</v>
      </c>
      <c r="AQ7007" t="s">
        <v>10024</v>
      </c>
      <c r="AR7007" t="s">
        <v>10208</v>
      </c>
    </row>
    <row r="7008" spans="1:44" x14ac:dyDescent="0.25">
      <c r="A7008" t="s">
        <v>10056</v>
      </c>
      <c r="B7008" t="s">
        <v>10044</v>
      </c>
      <c r="U7008" t="s">
        <v>10140</v>
      </c>
      <c r="V7008" t="s">
        <v>10030</v>
      </c>
      <c r="AF7008" t="s">
        <v>10044</v>
      </c>
      <c r="AG7008" t="s">
        <v>10030</v>
      </c>
      <c r="AQ7008" t="s">
        <v>10044</v>
      </c>
      <c r="AR7008" t="s">
        <v>10140</v>
      </c>
    </row>
    <row r="7009" spans="1:44" x14ac:dyDescent="0.25">
      <c r="A7009" t="s">
        <v>10056</v>
      </c>
      <c r="B7009" t="s">
        <v>10044</v>
      </c>
      <c r="U7009" t="s">
        <v>10208</v>
      </c>
      <c r="V7009" t="s">
        <v>10049</v>
      </c>
      <c r="AF7009" t="s">
        <v>10044</v>
      </c>
      <c r="AG7009" t="s">
        <v>10049</v>
      </c>
      <c r="AQ7009" t="s">
        <v>10044</v>
      </c>
      <c r="AR7009" t="s">
        <v>10208</v>
      </c>
    </row>
    <row r="7010" spans="1:44" x14ac:dyDescent="0.25">
      <c r="A7010" t="s">
        <v>10056</v>
      </c>
      <c r="B7010" t="s">
        <v>10044</v>
      </c>
      <c r="U7010" t="s">
        <v>10208</v>
      </c>
      <c r="V7010" t="s">
        <v>10030</v>
      </c>
      <c r="AF7010" t="s">
        <v>10044</v>
      </c>
      <c r="AG7010" t="s">
        <v>10030</v>
      </c>
      <c r="AQ7010" t="s">
        <v>10044</v>
      </c>
      <c r="AR7010" t="s">
        <v>10208</v>
      </c>
    </row>
    <row r="7011" spans="1:44" x14ac:dyDescent="0.25">
      <c r="A7011" t="s">
        <v>10056</v>
      </c>
      <c r="B7011" t="s">
        <v>10044</v>
      </c>
      <c r="U7011" t="s">
        <v>10208</v>
      </c>
      <c r="V7011" t="s">
        <v>10030</v>
      </c>
      <c r="AF7011" t="s">
        <v>10044</v>
      </c>
      <c r="AG7011" t="s">
        <v>10030</v>
      </c>
      <c r="AQ7011" t="s">
        <v>10044</v>
      </c>
      <c r="AR7011" t="s">
        <v>10208</v>
      </c>
    </row>
    <row r="7012" spans="1:44" x14ac:dyDescent="0.25">
      <c r="A7012" t="s">
        <v>10056</v>
      </c>
      <c r="B7012" t="s">
        <v>10024</v>
      </c>
      <c r="U7012" t="s">
        <v>10208</v>
      </c>
      <c r="V7012" t="s">
        <v>10049</v>
      </c>
      <c r="AF7012" t="s">
        <v>10024</v>
      </c>
      <c r="AG7012" t="s">
        <v>10049</v>
      </c>
      <c r="AQ7012" t="s">
        <v>10024</v>
      </c>
      <c r="AR7012" t="s">
        <v>10208</v>
      </c>
    </row>
    <row r="7013" spans="1:44" x14ac:dyDescent="0.25">
      <c r="A7013" t="s">
        <v>10056</v>
      </c>
      <c r="B7013" t="s">
        <v>10024</v>
      </c>
      <c r="U7013" t="s">
        <v>10208</v>
      </c>
      <c r="V7013" t="s">
        <v>10049</v>
      </c>
      <c r="AF7013" t="s">
        <v>10024</v>
      </c>
      <c r="AG7013" t="s">
        <v>10049</v>
      </c>
      <c r="AQ7013" t="s">
        <v>10024</v>
      </c>
      <c r="AR7013" t="s">
        <v>10208</v>
      </c>
    </row>
    <row r="7014" spans="1:44" x14ac:dyDescent="0.25">
      <c r="A7014" t="s">
        <v>10056</v>
      </c>
      <c r="B7014" t="s">
        <v>10024</v>
      </c>
      <c r="U7014" t="s">
        <v>10208</v>
      </c>
      <c r="V7014" t="s">
        <v>10049</v>
      </c>
      <c r="AF7014" t="s">
        <v>10024</v>
      </c>
      <c r="AG7014" t="s">
        <v>10049</v>
      </c>
      <c r="AQ7014" t="s">
        <v>10024</v>
      </c>
      <c r="AR7014" t="s">
        <v>10208</v>
      </c>
    </row>
    <row r="7015" spans="1:44" x14ac:dyDescent="0.25">
      <c r="A7015" t="s">
        <v>10021</v>
      </c>
      <c r="B7015" t="s">
        <v>10137</v>
      </c>
      <c r="U7015" t="s">
        <v>10047</v>
      </c>
      <c r="V7015" t="s">
        <v>10030</v>
      </c>
      <c r="AF7015" t="s">
        <v>10137</v>
      </c>
      <c r="AG7015" t="s">
        <v>10030</v>
      </c>
      <c r="AQ7015" t="s">
        <v>10137</v>
      </c>
      <c r="AR7015" t="s">
        <v>10047</v>
      </c>
    </row>
    <row r="7016" spans="1:44" x14ac:dyDescent="0.25">
      <c r="A7016" t="s">
        <v>10021</v>
      </c>
      <c r="B7016" t="s">
        <v>10044</v>
      </c>
      <c r="U7016" t="s">
        <v>10028</v>
      </c>
      <c r="V7016" t="s">
        <v>10049</v>
      </c>
      <c r="AF7016" t="s">
        <v>10044</v>
      </c>
      <c r="AG7016" t="s">
        <v>10049</v>
      </c>
      <c r="AQ7016" t="s">
        <v>10044</v>
      </c>
      <c r="AR7016" t="s">
        <v>10028</v>
      </c>
    </row>
    <row r="7017" spans="1:44" x14ac:dyDescent="0.25">
      <c r="A7017" t="s">
        <v>10021</v>
      </c>
      <c r="B7017" t="s">
        <v>10044</v>
      </c>
      <c r="U7017" t="s">
        <v>10028</v>
      </c>
      <c r="V7017" t="s">
        <v>10088</v>
      </c>
      <c r="AF7017" t="s">
        <v>10044</v>
      </c>
      <c r="AG7017" t="s">
        <v>10088</v>
      </c>
      <c r="AQ7017" t="s">
        <v>10044</v>
      </c>
      <c r="AR7017" t="s">
        <v>10028</v>
      </c>
    </row>
    <row r="7018" spans="1:44" x14ac:dyDescent="0.25">
      <c r="A7018" t="s">
        <v>10021</v>
      </c>
      <c r="B7018" t="s">
        <v>10044</v>
      </c>
      <c r="U7018" t="s">
        <v>10028</v>
      </c>
      <c r="V7018" t="s">
        <v>10088</v>
      </c>
      <c r="AF7018" t="s">
        <v>10044</v>
      </c>
      <c r="AG7018" t="s">
        <v>10088</v>
      </c>
      <c r="AQ7018" t="s">
        <v>10044</v>
      </c>
      <c r="AR7018" t="s">
        <v>10028</v>
      </c>
    </row>
    <row r="7019" spans="1:44" x14ac:dyDescent="0.25">
      <c r="A7019" t="s">
        <v>10021</v>
      </c>
      <c r="B7019" t="s">
        <v>10044</v>
      </c>
      <c r="U7019" t="s">
        <v>10028</v>
      </c>
      <c r="V7019" t="s">
        <v>10049</v>
      </c>
      <c r="AF7019" t="s">
        <v>10044</v>
      </c>
      <c r="AG7019" t="s">
        <v>10049</v>
      </c>
      <c r="AQ7019" t="s">
        <v>10044</v>
      </c>
      <c r="AR7019" t="s">
        <v>10028</v>
      </c>
    </row>
    <row r="7020" spans="1:44" x14ac:dyDescent="0.25">
      <c r="A7020" t="s">
        <v>10021</v>
      </c>
      <c r="B7020" t="s">
        <v>10024</v>
      </c>
      <c r="U7020" t="s">
        <v>10208</v>
      </c>
      <c r="V7020" t="s">
        <v>10049</v>
      </c>
      <c r="AF7020" t="s">
        <v>10024</v>
      </c>
      <c r="AG7020" t="s">
        <v>10049</v>
      </c>
      <c r="AQ7020" t="s">
        <v>10024</v>
      </c>
      <c r="AR7020" t="s">
        <v>10208</v>
      </c>
    </row>
    <row r="7021" spans="1:44" x14ac:dyDescent="0.25">
      <c r="A7021" t="s">
        <v>10056</v>
      </c>
      <c r="B7021" t="s">
        <v>10024</v>
      </c>
      <c r="U7021" t="s">
        <v>10047</v>
      </c>
      <c r="V7021" t="s">
        <v>10049</v>
      </c>
      <c r="AF7021" t="s">
        <v>10024</v>
      </c>
      <c r="AG7021" t="s">
        <v>10049</v>
      </c>
      <c r="AQ7021" t="s">
        <v>10024</v>
      </c>
      <c r="AR7021" t="s">
        <v>10047</v>
      </c>
    </row>
    <row r="7022" spans="1:44" x14ac:dyDescent="0.25">
      <c r="A7022" t="s">
        <v>10056</v>
      </c>
      <c r="B7022" t="s">
        <v>10024</v>
      </c>
      <c r="U7022" t="s">
        <v>10047</v>
      </c>
      <c r="V7022" t="s">
        <v>10049</v>
      </c>
      <c r="AF7022" t="s">
        <v>10024</v>
      </c>
      <c r="AG7022" t="s">
        <v>10049</v>
      </c>
      <c r="AQ7022" t="s">
        <v>10024</v>
      </c>
      <c r="AR7022" t="s">
        <v>10047</v>
      </c>
    </row>
    <row r="7023" spans="1:44" x14ac:dyDescent="0.25">
      <c r="A7023" t="s">
        <v>10056</v>
      </c>
      <c r="B7023" t="s">
        <v>10024</v>
      </c>
      <c r="U7023" t="s">
        <v>10047</v>
      </c>
      <c r="V7023" t="s">
        <v>10030</v>
      </c>
      <c r="AF7023" t="s">
        <v>10024</v>
      </c>
      <c r="AG7023" t="s">
        <v>10030</v>
      </c>
      <c r="AQ7023" t="s">
        <v>10024</v>
      </c>
      <c r="AR7023" t="s">
        <v>10047</v>
      </c>
    </row>
    <row r="7024" spans="1:44" x14ac:dyDescent="0.25">
      <c r="A7024" t="s">
        <v>10056</v>
      </c>
      <c r="B7024" t="s">
        <v>10024</v>
      </c>
      <c r="U7024" t="s">
        <v>10047</v>
      </c>
      <c r="V7024" t="s">
        <v>10088</v>
      </c>
      <c r="AF7024" t="s">
        <v>10024</v>
      </c>
      <c r="AG7024" t="s">
        <v>10088</v>
      </c>
      <c r="AQ7024" t="s">
        <v>10024</v>
      </c>
      <c r="AR7024" t="s">
        <v>10047</v>
      </c>
    </row>
    <row r="7025" spans="1:44" x14ac:dyDescent="0.25">
      <c r="A7025" t="s">
        <v>10056</v>
      </c>
      <c r="B7025" t="s">
        <v>10024</v>
      </c>
      <c r="U7025" t="s">
        <v>10047</v>
      </c>
      <c r="V7025" t="s">
        <v>10049</v>
      </c>
      <c r="AF7025" t="s">
        <v>10024</v>
      </c>
      <c r="AG7025" t="s">
        <v>10049</v>
      </c>
      <c r="AQ7025" t="s">
        <v>10024</v>
      </c>
      <c r="AR7025" t="s">
        <v>10047</v>
      </c>
    </row>
    <row r="7026" spans="1:44" x14ac:dyDescent="0.25">
      <c r="A7026" t="s">
        <v>10056</v>
      </c>
      <c r="B7026" t="s">
        <v>10024</v>
      </c>
      <c r="U7026" t="s">
        <v>10047</v>
      </c>
      <c r="V7026" t="s">
        <v>10049</v>
      </c>
      <c r="AF7026" t="s">
        <v>10024</v>
      </c>
      <c r="AG7026" t="s">
        <v>10049</v>
      </c>
      <c r="AQ7026" t="s">
        <v>10024</v>
      </c>
      <c r="AR7026" t="s">
        <v>10047</v>
      </c>
    </row>
    <row r="7027" spans="1:44" x14ac:dyDescent="0.25">
      <c r="A7027" t="s">
        <v>10056</v>
      </c>
      <c r="B7027" t="s">
        <v>10044</v>
      </c>
      <c r="U7027" t="s">
        <v>10208</v>
      </c>
      <c r="V7027" t="s">
        <v>10088</v>
      </c>
      <c r="AF7027" t="s">
        <v>10044</v>
      </c>
      <c r="AG7027" t="s">
        <v>10088</v>
      </c>
      <c r="AQ7027" t="s">
        <v>10044</v>
      </c>
      <c r="AR7027" t="s">
        <v>10208</v>
      </c>
    </row>
    <row r="7028" spans="1:44" x14ac:dyDescent="0.25">
      <c r="A7028" t="s">
        <v>10056</v>
      </c>
      <c r="B7028" t="s">
        <v>10044</v>
      </c>
      <c r="U7028" t="s">
        <v>10208</v>
      </c>
      <c r="V7028" t="s">
        <v>10049</v>
      </c>
      <c r="AF7028" t="s">
        <v>10044</v>
      </c>
      <c r="AG7028" t="s">
        <v>10049</v>
      </c>
      <c r="AQ7028" t="s">
        <v>10044</v>
      </c>
      <c r="AR7028" t="s">
        <v>10208</v>
      </c>
    </row>
    <row r="7029" spans="1:44" x14ac:dyDescent="0.25">
      <c r="A7029" t="s">
        <v>10056</v>
      </c>
      <c r="B7029" t="s">
        <v>10024</v>
      </c>
      <c r="U7029" t="s">
        <v>10208</v>
      </c>
      <c r="V7029" t="s">
        <v>10049</v>
      </c>
      <c r="AF7029" t="s">
        <v>10024</v>
      </c>
      <c r="AG7029" t="s">
        <v>10049</v>
      </c>
      <c r="AQ7029" t="s">
        <v>10024</v>
      </c>
      <c r="AR7029" t="s">
        <v>10208</v>
      </c>
    </row>
    <row r="7030" spans="1:44" x14ac:dyDescent="0.25">
      <c r="A7030" t="s">
        <v>10021</v>
      </c>
      <c r="B7030" t="s">
        <v>10024</v>
      </c>
      <c r="U7030" t="s">
        <v>10140</v>
      </c>
      <c r="V7030" t="s">
        <v>10049</v>
      </c>
      <c r="AF7030" t="s">
        <v>10024</v>
      </c>
      <c r="AG7030" t="s">
        <v>10049</v>
      </c>
      <c r="AQ7030" t="s">
        <v>10024</v>
      </c>
      <c r="AR7030" t="s">
        <v>10140</v>
      </c>
    </row>
    <row r="7031" spans="1:44" x14ac:dyDescent="0.25">
      <c r="A7031" t="s">
        <v>10056</v>
      </c>
      <c r="B7031" t="s">
        <v>10044</v>
      </c>
      <c r="U7031" t="s">
        <v>10208</v>
      </c>
      <c r="V7031" t="s">
        <v>10049</v>
      </c>
      <c r="AF7031" t="s">
        <v>10044</v>
      </c>
      <c r="AG7031" t="s">
        <v>10049</v>
      </c>
      <c r="AQ7031" t="s">
        <v>10044</v>
      </c>
      <c r="AR7031" t="s">
        <v>10208</v>
      </c>
    </row>
    <row r="7032" spans="1:44" x14ac:dyDescent="0.25">
      <c r="A7032" t="s">
        <v>10056</v>
      </c>
      <c r="B7032" t="s">
        <v>10044</v>
      </c>
      <c r="U7032" t="s">
        <v>10208</v>
      </c>
      <c r="V7032" t="s">
        <v>10088</v>
      </c>
      <c r="AF7032" t="s">
        <v>10044</v>
      </c>
      <c r="AG7032" t="s">
        <v>10088</v>
      </c>
      <c r="AQ7032" t="s">
        <v>10044</v>
      </c>
      <c r="AR7032" t="s">
        <v>10208</v>
      </c>
    </row>
    <row r="7033" spans="1:44" x14ac:dyDescent="0.25">
      <c r="A7033" t="s">
        <v>10056</v>
      </c>
      <c r="B7033" t="s">
        <v>10044</v>
      </c>
      <c r="U7033" t="s">
        <v>10208</v>
      </c>
      <c r="V7033" t="s">
        <v>10049</v>
      </c>
      <c r="AF7033" t="s">
        <v>10044</v>
      </c>
      <c r="AG7033" t="s">
        <v>10049</v>
      </c>
      <c r="AQ7033" t="s">
        <v>10044</v>
      </c>
      <c r="AR7033" t="s">
        <v>10208</v>
      </c>
    </row>
    <row r="7034" spans="1:44" x14ac:dyDescent="0.25">
      <c r="A7034" t="s">
        <v>10056</v>
      </c>
      <c r="B7034" t="s">
        <v>10044</v>
      </c>
      <c r="U7034" t="s">
        <v>10208</v>
      </c>
      <c r="V7034" t="s">
        <v>10030</v>
      </c>
      <c r="AF7034" t="s">
        <v>10044</v>
      </c>
      <c r="AG7034" t="s">
        <v>10030</v>
      </c>
      <c r="AQ7034" t="s">
        <v>10044</v>
      </c>
      <c r="AR7034" t="s">
        <v>10208</v>
      </c>
    </row>
    <row r="7035" spans="1:44" x14ac:dyDescent="0.25">
      <c r="A7035" t="s">
        <v>10056</v>
      </c>
      <c r="B7035" t="s">
        <v>10044</v>
      </c>
      <c r="U7035" t="s">
        <v>10208</v>
      </c>
      <c r="V7035" t="s">
        <v>10049</v>
      </c>
      <c r="AF7035" t="s">
        <v>10044</v>
      </c>
      <c r="AG7035" t="s">
        <v>10049</v>
      </c>
      <c r="AQ7035" t="s">
        <v>10044</v>
      </c>
      <c r="AR7035" t="s">
        <v>10208</v>
      </c>
    </row>
    <row r="7036" spans="1:44" x14ac:dyDescent="0.25">
      <c r="A7036" t="s">
        <v>10056</v>
      </c>
      <c r="B7036" t="s">
        <v>10044</v>
      </c>
      <c r="U7036" t="s">
        <v>10208</v>
      </c>
      <c r="V7036" t="s">
        <v>10049</v>
      </c>
      <c r="AF7036" t="s">
        <v>10044</v>
      </c>
      <c r="AG7036" t="s">
        <v>10049</v>
      </c>
      <c r="AQ7036" t="s">
        <v>10044</v>
      </c>
      <c r="AR7036" t="s">
        <v>10208</v>
      </c>
    </row>
    <row r="7037" spans="1:44" x14ac:dyDescent="0.25">
      <c r="A7037" t="s">
        <v>10056</v>
      </c>
      <c r="B7037" t="s">
        <v>10044</v>
      </c>
      <c r="U7037" t="s">
        <v>10047</v>
      </c>
      <c r="V7037" t="s">
        <v>10030</v>
      </c>
      <c r="AF7037" t="s">
        <v>10044</v>
      </c>
      <c r="AG7037" t="s">
        <v>10030</v>
      </c>
      <c r="AQ7037" t="s">
        <v>10044</v>
      </c>
      <c r="AR7037" t="s">
        <v>10047</v>
      </c>
    </row>
    <row r="7038" spans="1:44" x14ac:dyDescent="0.25">
      <c r="A7038" t="s">
        <v>10021</v>
      </c>
      <c r="B7038" t="s">
        <v>10024</v>
      </c>
      <c r="U7038" t="s">
        <v>10028</v>
      </c>
      <c r="V7038" t="s">
        <v>10088</v>
      </c>
      <c r="AF7038" t="s">
        <v>10024</v>
      </c>
      <c r="AG7038" t="s">
        <v>10088</v>
      </c>
      <c r="AQ7038" t="s">
        <v>10024</v>
      </c>
      <c r="AR7038" t="s">
        <v>10028</v>
      </c>
    </row>
    <row r="7039" spans="1:44" x14ac:dyDescent="0.25">
      <c r="A7039" t="s">
        <v>10056</v>
      </c>
      <c r="B7039" t="s">
        <v>10024</v>
      </c>
      <c r="U7039" t="s">
        <v>10028</v>
      </c>
      <c r="V7039" t="s">
        <v>10049</v>
      </c>
      <c r="AF7039" t="s">
        <v>10024</v>
      </c>
      <c r="AG7039" t="s">
        <v>10049</v>
      </c>
      <c r="AQ7039" t="s">
        <v>10024</v>
      </c>
      <c r="AR7039" t="s">
        <v>10028</v>
      </c>
    </row>
    <row r="7040" spans="1:44" x14ac:dyDescent="0.25">
      <c r="A7040" t="s">
        <v>10056</v>
      </c>
      <c r="B7040" t="s">
        <v>10024</v>
      </c>
      <c r="U7040" t="s">
        <v>10028</v>
      </c>
      <c r="V7040" t="s">
        <v>10049</v>
      </c>
      <c r="AF7040" t="s">
        <v>10024</v>
      </c>
      <c r="AG7040" t="s">
        <v>10049</v>
      </c>
      <c r="AQ7040" t="s">
        <v>10024</v>
      </c>
      <c r="AR7040" t="s">
        <v>10028</v>
      </c>
    </row>
    <row r="7041" spans="1:44" x14ac:dyDescent="0.25">
      <c r="A7041" t="s">
        <v>10056</v>
      </c>
      <c r="B7041" t="s">
        <v>10024</v>
      </c>
      <c r="U7041" t="s">
        <v>10208</v>
      </c>
      <c r="V7041" t="s">
        <v>10049</v>
      </c>
      <c r="AF7041" t="s">
        <v>10024</v>
      </c>
      <c r="AG7041" t="s">
        <v>10049</v>
      </c>
      <c r="AQ7041" t="s">
        <v>10024</v>
      </c>
      <c r="AR7041" t="s">
        <v>10208</v>
      </c>
    </row>
    <row r="7042" spans="1:44" x14ac:dyDescent="0.25">
      <c r="A7042" t="s">
        <v>10056</v>
      </c>
      <c r="B7042" t="s">
        <v>10024</v>
      </c>
      <c r="U7042" t="s">
        <v>10208</v>
      </c>
      <c r="V7042" t="s">
        <v>10049</v>
      </c>
      <c r="AF7042" t="s">
        <v>10024</v>
      </c>
      <c r="AG7042" t="s">
        <v>10049</v>
      </c>
      <c r="AQ7042" t="s">
        <v>10024</v>
      </c>
      <c r="AR7042" t="s">
        <v>10208</v>
      </c>
    </row>
    <row r="7043" spans="1:44" x14ac:dyDescent="0.25">
      <c r="A7043" t="s">
        <v>10056</v>
      </c>
      <c r="B7043" t="s">
        <v>10024</v>
      </c>
      <c r="U7043" t="s">
        <v>10208</v>
      </c>
      <c r="V7043" t="s">
        <v>10030</v>
      </c>
      <c r="AF7043" t="s">
        <v>10024</v>
      </c>
      <c r="AG7043" t="s">
        <v>10030</v>
      </c>
      <c r="AQ7043" t="s">
        <v>10024</v>
      </c>
      <c r="AR7043" t="s">
        <v>10208</v>
      </c>
    </row>
    <row r="7044" spans="1:44" x14ac:dyDescent="0.25">
      <c r="A7044" t="s">
        <v>10056</v>
      </c>
      <c r="B7044" t="s">
        <v>10024</v>
      </c>
      <c r="U7044" t="s">
        <v>10208</v>
      </c>
      <c r="V7044" t="s">
        <v>10088</v>
      </c>
      <c r="AF7044" t="s">
        <v>10024</v>
      </c>
      <c r="AG7044" t="s">
        <v>10088</v>
      </c>
      <c r="AQ7044" t="s">
        <v>10024</v>
      </c>
      <c r="AR7044" t="s">
        <v>10208</v>
      </c>
    </row>
    <row r="7045" spans="1:44" x14ac:dyDescent="0.25">
      <c r="A7045" t="s">
        <v>10056</v>
      </c>
      <c r="B7045" t="s">
        <v>10024</v>
      </c>
      <c r="U7045" t="s">
        <v>10208</v>
      </c>
      <c r="V7045" t="s">
        <v>10030</v>
      </c>
      <c r="AF7045" t="s">
        <v>10024</v>
      </c>
      <c r="AG7045" t="s">
        <v>10030</v>
      </c>
      <c r="AQ7045" t="s">
        <v>10024</v>
      </c>
      <c r="AR7045" t="s">
        <v>10208</v>
      </c>
    </row>
    <row r="7046" spans="1:44" x14ac:dyDescent="0.25">
      <c r="A7046" t="s">
        <v>10056</v>
      </c>
      <c r="B7046" t="s">
        <v>10024</v>
      </c>
      <c r="U7046" t="s">
        <v>10208</v>
      </c>
      <c r="V7046" t="s">
        <v>10049</v>
      </c>
      <c r="AF7046" t="s">
        <v>10024</v>
      </c>
      <c r="AG7046" t="s">
        <v>10049</v>
      </c>
      <c r="AQ7046" t="s">
        <v>10024</v>
      </c>
      <c r="AR7046" t="s">
        <v>10208</v>
      </c>
    </row>
    <row r="7047" spans="1:44" x14ac:dyDescent="0.25">
      <c r="A7047" t="s">
        <v>10056</v>
      </c>
      <c r="B7047" t="s">
        <v>10044</v>
      </c>
      <c r="U7047" t="s">
        <v>10140</v>
      </c>
      <c r="V7047" t="s">
        <v>10049</v>
      </c>
      <c r="AF7047" t="s">
        <v>10044</v>
      </c>
      <c r="AG7047" t="s">
        <v>10049</v>
      </c>
      <c r="AQ7047" t="s">
        <v>10044</v>
      </c>
      <c r="AR7047" t="s">
        <v>10140</v>
      </c>
    </row>
    <row r="7048" spans="1:44" x14ac:dyDescent="0.25">
      <c r="A7048" t="s">
        <v>10056</v>
      </c>
      <c r="B7048" t="s">
        <v>10137</v>
      </c>
      <c r="U7048" t="s">
        <v>10047</v>
      </c>
      <c r="V7048" t="s">
        <v>10030</v>
      </c>
      <c r="AF7048" t="s">
        <v>10137</v>
      </c>
      <c r="AG7048" t="s">
        <v>10030</v>
      </c>
      <c r="AQ7048" t="s">
        <v>10137</v>
      </c>
      <c r="AR7048" t="s">
        <v>10047</v>
      </c>
    </row>
    <row r="7049" spans="1:44" x14ac:dyDescent="0.25">
      <c r="A7049" t="s">
        <v>10056</v>
      </c>
      <c r="B7049" t="s">
        <v>10137</v>
      </c>
      <c r="U7049" t="s">
        <v>10047</v>
      </c>
      <c r="V7049" t="s">
        <v>10088</v>
      </c>
      <c r="AF7049" t="s">
        <v>10137</v>
      </c>
      <c r="AG7049" t="s">
        <v>10088</v>
      </c>
      <c r="AQ7049" t="s">
        <v>10137</v>
      </c>
      <c r="AR7049" t="s">
        <v>10047</v>
      </c>
    </row>
    <row r="7050" spans="1:44" x14ac:dyDescent="0.25">
      <c r="A7050" t="s">
        <v>10281</v>
      </c>
      <c r="B7050" t="s">
        <v>10024</v>
      </c>
      <c r="U7050" t="s">
        <v>10028</v>
      </c>
      <c r="V7050" t="s">
        <v>10049</v>
      </c>
      <c r="AF7050" t="s">
        <v>10024</v>
      </c>
      <c r="AG7050" t="s">
        <v>10049</v>
      </c>
      <c r="AQ7050" t="s">
        <v>10024</v>
      </c>
      <c r="AR7050" t="s">
        <v>10028</v>
      </c>
    </row>
    <row r="7051" spans="1:44" x14ac:dyDescent="0.25">
      <c r="A7051" t="s">
        <v>10056</v>
      </c>
      <c r="B7051" t="s">
        <v>10137</v>
      </c>
      <c r="U7051" t="s">
        <v>10047</v>
      </c>
      <c r="V7051" t="s">
        <v>10049</v>
      </c>
      <c r="AF7051" t="s">
        <v>10137</v>
      </c>
      <c r="AG7051" t="s">
        <v>10049</v>
      </c>
      <c r="AQ7051" t="s">
        <v>10137</v>
      </c>
      <c r="AR7051" t="s">
        <v>10047</v>
      </c>
    </row>
    <row r="7052" spans="1:44" x14ac:dyDescent="0.25">
      <c r="A7052" t="s">
        <v>12145</v>
      </c>
      <c r="B7052" t="s">
        <v>10024</v>
      </c>
      <c r="U7052" t="s">
        <v>10047</v>
      </c>
      <c r="V7052" t="s">
        <v>10049</v>
      </c>
      <c r="AF7052" t="s">
        <v>10024</v>
      </c>
      <c r="AG7052" t="s">
        <v>10049</v>
      </c>
      <c r="AQ7052" t="s">
        <v>10024</v>
      </c>
      <c r="AR7052" t="s">
        <v>10047</v>
      </c>
    </row>
    <row r="7053" spans="1:44" x14ac:dyDescent="0.25">
      <c r="A7053" t="s">
        <v>12145</v>
      </c>
      <c r="B7053" t="s">
        <v>10024</v>
      </c>
      <c r="U7053" t="s">
        <v>10047</v>
      </c>
      <c r="V7053" t="s">
        <v>10049</v>
      </c>
      <c r="AF7053" t="s">
        <v>10024</v>
      </c>
      <c r="AG7053" t="s">
        <v>10049</v>
      </c>
      <c r="AQ7053" t="s">
        <v>10024</v>
      </c>
      <c r="AR7053" t="s">
        <v>10047</v>
      </c>
    </row>
    <row r="7054" spans="1:44" x14ac:dyDescent="0.25">
      <c r="A7054" t="s">
        <v>12145</v>
      </c>
      <c r="B7054" t="s">
        <v>10024</v>
      </c>
      <c r="U7054" t="s">
        <v>10047</v>
      </c>
      <c r="V7054" t="s">
        <v>10049</v>
      </c>
      <c r="AF7054" t="s">
        <v>10024</v>
      </c>
      <c r="AG7054" t="s">
        <v>10049</v>
      </c>
      <c r="AQ7054" t="s">
        <v>10024</v>
      </c>
      <c r="AR7054" t="s">
        <v>10047</v>
      </c>
    </row>
    <row r="7055" spans="1:44" x14ac:dyDescent="0.25">
      <c r="A7055" t="s">
        <v>12145</v>
      </c>
      <c r="B7055" t="s">
        <v>10024</v>
      </c>
      <c r="U7055" t="s">
        <v>10047</v>
      </c>
      <c r="V7055" t="s">
        <v>10088</v>
      </c>
      <c r="AF7055" t="s">
        <v>10024</v>
      </c>
      <c r="AG7055" t="s">
        <v>10088</v>
      </c>
      <c r="AQ7055" t="s">
        <v>10024</v>
      </c>
      <c r="AR7055" t="s">
        <v>10047</v>
      </c>
    </row>
    <row r="7056" spans="1:44" x14ac:dyDescent="0.25">
      <c r="A7056" t="s">
        <v>12145</v>
      </c>
      <c r="B7056" t="s">
        <v>10024</v>
      </c>
      <c r="U7056" t="s">
        <v>10047</v>
      </c>
      <c r="V7056" t="s">
        <v>10030</v>
      </c>
      <c r="AF7056" t="s">
        <v>10024</v>
      </c>
      <c r="AG7056" t="s">
        <v>10030</v>
      </c>
      <c r="AQ7056" t="s">
        <v>10024</v>
      </c>
      <c r="AR7056" t="s">
        <v>10047</v>
      </c>
    </row>
    <row r="7057" spans="1:44" x14ac:dyDescent="0.25">
      <c r="A7057" t="s">
        <v>12145</v>
      </c>
      <c r="B7057" t="s">
        <v>10024</v>
      </c>
      <c r="U7057" t="s">
        <v>10047</v>
      </c>
      <c r="V7057" t="s">
        <v>10049</v>
      </c>
      <c r="AF7057" t="s">
        <v>10024</v>
      </c>
      <c r="AG7057" t="s">
        <v>10049</v>
      </c>
      <c r="AQ7057" t="s">
        <v>10024</v>
      </c>
      <c r="AR7057" t="s">
        <v>10047</v>
      </c>
    </row>
    <row r="7058" spans="1:44" x14ac:dyDescent="0.25">
      <c r="A7058" t="s">
        <v>12145</v>
      </c>
      <c r="B7058" t="s">
        <v>10024</v>
      </c>
      <c r="U7058" t="s">
        <v>10047</v>
      </c>
      <c r="V7058" t="s">
        <v>10049</v>
      </c>
      <c r="AF7058" t="s">
        <v>10024</v>
      </c>
      <c r="AG7058" t="s">
        <v>10049</v>
      </c>
      <c r="AQ7058" t="s">
        <v>10024</v>
      </c>
      <c r="AR7058" t="s">
        <v>10047</v>
      </c>
    </row>
    <row r="7059" spans="1:44" x14ac:dyDescent="0.25">
      <c r="A7059" t="s">
        <v>12145</v>
      </c>
      <c r="B7059" t="s">
        <v>10024</v>
      </c>
      <c r="U7059" t="s">
        <v>10047</v>
      </c>
      <c r="V7059" t="s">
        <v>10030</v>
      </c>
      <c r="AF7059" t="s">
        <v>10024</v>
      </c>
      <c r="AG7059" t="s">
        <v>10030</v>
      </c>
      <c r="AQ7059" t="s">
        <v>10024</v>
      </c>
      <c r="AR7059" t="s">
        <v>10047</v>
      </c>
    </row>
    <row r="7060" spans="1:44" x14ac:dyDescent="0.25">
      <c r="A7060" t="s">
        <v>12145</v>
      </c>
      <c r="B7060" t="s">
        <v>10024</v>
      </c>
      <c r="U7060" t="s">
        <v>10047</v>
      </c>
      <c r="V7060" t="s">
        <v>10049</v>
      </c>
      <c r="AF7060" t="s">
        <v>10024</v>
      </c>
      <c r="AG7060" t="s">
        <v>10049</v>
      </c>
      <c r="AQ7060" t="s">
        <v>10024</v>
      </c>
      <c r="AR7060" t="s">
        <v>10047</v>
      </c>
    </row>
    <row r="7061" spans="1:44" x14ac:dyDescent="0.25">
      <c r="A7061" t="s">
        <v>12145</v>
      </c>
      <c r="B7061" t="s">
        <v>10024</v>
      </c>
      <c r="U7061" t="s">
        <v>10047</v>
      </c>
      <c r="V7061" t="s">
        <v>10049</v>
      </c>
      <c r="AF7061" t="s">
        <v>10024</v>
      </c>
      <c r="AG7061" t="s">
        <v>10049</v>
      </c>
      <c r="AQ7061" t="s">
        <v>10024</v>
      </c>
      <c r="AR7061" t="s">
        <v>10047</v>
      </c>
    </row>
    <row r="7062" spans="1:44" x14ac:dyDescent="0.25">
      <c r="A7062" t="s">
        <v>12145</v>
      </c>
      <c r="B7062" t="s">
        <v>10024</v>
      </c>
      <c r="U7062" t="s">
        <v>10047</v>
      </c>
      <c r="V7062" t="s">
        <v>10049</v>
      </c>
      <c r="AF7062" t="s">
        <v>10024</v>
      </c>
      <c r="AG7062" t="s">
        <v>10049</v>
      </c>
      <c r="AQ7062" t="s">
        <v>10024</v>
      </c>
      <c r="AR7062" t="s">
        <v>10047</v>
      </c>
    </row>
    <row r="7063" spans="1:44" x14ac:dyDescent="0.25">
      <c r="A7063" t="s">
        <v>10021</v>
      </c>
      <c r="B7063" t="s">
        <v>10044</v>
      </c>
      <c r="U7063" t="s">
        <v>10047</v>
      </c>
      <c r="V7063" t="s">
        <v>10049</v>
      </c>
      <c r="AF7063" t="s">
        <v>10044</v>
      </c>
      <c r="AG7063" t="s">
        <v>10049</v>
      </c>
      <c r="AQ7063" t="s">
        <v>10044</v>
      </c>
      <c r="AR7063" t="s">
        <v>10047</v>
      </c>
    </row>
    <row r="7064" spans="1:44" x14ac:dyDescent="0.25">
      <c r="A7064" t="s">
        <v>10021</v>
      </c>
      <c r="B7064" t="s">
        <v>10024</v>
      </c>
      <c r="U7064" t="s">
        <v>10047</v>
      </c>
      <c r="V7064" t="s">
        <v>10049</v>
      </c>
      <c r="AF7064" t="s">
        <v>10024</v>
      </c>
      <c r="AG7064" t="s">
        <v>10049</v>
      </c>
      <c r="AQ7064" t="s">
        <v>10024</v>
      </c>
      <c r="AR7064" t="s">
        <v>10047</v>
      </c>
    </row>
    <row r="7065" spans="1:44" x14ac:dyDescent="0.25">
      <c r="A7065" t="s">
        <v>10056</v>
      </c>
      <c r="B7065" t="s">
        <v>10137</v>
      </c>
      <c r="U7065" t="s">
        <v>10047</v>
      </c>
      <c r="V7065" t="s">
        <v>10049</v>
      </c>
      <c r="AF7065" t="s">
        <v>10137</v>
      </c>
      <c r="AG7065" t="s">
        <v>10049</v>
      </c>
      <c r="AQ7065" t="s">
        <v>10137</v>
      </c>
      <c r="AR7065" t="s">
        <v>10047</v>
      </c>
    </row>
    <row r="7066" spans="1:44" x14ac:dyDescent="0.25">
      <c r="A7066" t="s">
        <v>10056</v>
      </c>
      <c r="B7066" t="s">
        <v>10024</v>
      </c>
      <c r="U7066" t="s">
        <v>10208</v>
      </c>
      <c r="V7066" t="s">
        <v>10049</v>
      </c>
      <c r="AF7066" t="s">
        <v>10024</v>
      </c>
      <c r="AG7066" t="s">
        <v>10049</v>
      </c>
      <c r="AQ7066" t="s">
        <v>10024</v>
      </c>
      <c r="AR7066" t="s">
        <v>10208</v>
      </c>
    </row>
    <row r="7067" spans="1:44" x14ac:dyDescent="0.25">
      <c r="A7067" t="s">
        <v>10281</v>
      </c>
      <c r="B7067" t="s">
        <v>10044</v>
      </c>
      <c r="U7067" t="s">
        <v>10047</v>
      </c>
      <c r="V7067" t="s">
        <v>10049</v>
      </c>
      <c r="AF7067" t="s">
        <v>10044</v>
      </c>
      <c r="AG7067" t="s">
        <v>10049</v>
      </c>
      <c r="AQ7067" t="s">
        <v>10044</v>
      </c>
      <c r="AR7067" t="s">
        <v>10047</v>
      </c>
    </row>
    <row r="7068" spans="1:44" x14ac:dyDescent="0.25">
      <c r="A7068" t="s">
        <v>10056</v>
      </c>
      <c r="B7068" t="s">
        <v>10137</v>
      </c>
      <c r="U7068" t="s">
        <v>10047</v>
      </c>
      <c r="V7068" t="s">
        <v>10049</v>
      </c>
      <c r="AF7068" t="s">
        <v>10137</v>
      </c>
      <c r="AG7068" t="s">
        <v>10049</v>
      </c>
      <c r="AQ7068" t="s">
        <v>10137</v>
      </c>
      <c r="AR7068" t="s">
        <v>10047</v>
      </c>
    </row>
    <row r="7069" spans="1:44" x14ac:dyDescent="0.25">
      <c r="A7069" t="s">
        <v>10056</v>
      </c>
      <c r="B7069" t="s">
        <v>10044</v>
      </c>
      <c r="U7069" t="s">
        <v>10140</v>
      </c>
      <c r="V7069" t="s">
        <v>10049</v>
      </c>
      <c r="AF7069" t="s">
        <v>10044</v>
      </c>
      <c r="AG7069" t="s">
        <v>10049</v>
      </c>
      <c r="AQ7069" t="s">
        <v>10044</v>
      </c>
      <c r="AR7069" t="s">
        <v>10140</v>
      </c>
    </row>
    <row r="7070" spans="1:44" x14ac:dyDescent="0.25">
      <c r="A7070" t="s">
        <v>10056</v>
      </c>
      <c r="B7070" t="s">
        <v>10044</v>
      </c>
      <c r="U7070" t="s">
        <v>10140</v>
      </c>
      <c r="V7070" t="s">
        <v>10049</v>
      </c>
      <c r="AF7070" t="s">
        <v>10044</v>
      </c>
      <c r="AG7070" t="s">
        <v>10049</v>
      </c>
      <c r="AQ7070" t="s">
        <v>10044</v>
      </c>
      <c r="AR7070" t="s">
        <v>10140</v>
      </c>
    </row>
    <row r="7071" spans="1:44" x14ac:dyDescent="0.25">
      <c r="A7071" t="s">
        <v>10056</v>
      </c>
      <c r="B7071" t="s">
        <v>10024</v>
      </c>
      <c r="U7071" t="s">
        <v>10047</v>
      </c>
      <c r="V7071" t="s">
        <v>10049</v>
      </c>
      <c r="AF7071" t="s">
        <v>10024</v>
      </c>
      <c r="AG7071" t="s">
        <v>10049</v>
      </c>
      <c r="AQ7071" t="s">
        <v>10024</v>
      </c>
      <c r="AR7071" t="s">
        <v>10047</v>
      </c>
    </row>
    <row r="7072" spans="1:44" x14ac:dyDescent="0.25">
      <c r="A7072" t="s">
        <v>10021</v>
      </c>
      <c r="B7072" t="s">
        <v>10137</v>
      </c>
      <c r="U7072" t="s">
        <v>10140</v>
      </c>
      <c r="V7072" t="s">
        <v>10049</v>
      </c>
      <c r="AF7072" t="s">
        <v>10137</v>
      </c>
      <c r="AG7072" t="s">
        <v>10049</v>
      </c>
      <c r="AQ7072" t="s">
        <v>10137</v>
      </c>
      <c r="AR7072" t="s">
        <v>10140</v>
      </c>
    </row>
    <row r="7073" spans="1:44" x14ac:dyDescent="0.25">
      <c r="A7073" t="s">
        <v>10056</v>
      </c>
      <c r="B7073" t="s">
        <v>10024</v>
      </c>
      <c r="U7073" t="s">
        <v>10140</v>
      </c>
      <c r="V7073" t="s">
        <v>10049</v>
      </c>
      <c r="AF7073" t="s">
        <v>10024</v>
      </c>
      <c r="AG7073" t="s">
        <v>10049</v>
      </c>
      <c r="AQ7073" t="s">
        <v>10024</v>
      </c>
      <c r="AR7073" t="s">
        <v>10140</v>
      </c>
    </row>
    <row r="7074" spans="1:44" x14ac:dyDescent="0.25">
      <c r="A7074" t="s">
        <v>10056</v>
      </c>
      <c r="B7074" t="s">
        <v>10024</v>
      </c>
      <c r="U7074" t="s">
        <v>10140</v>
      </c>
      <c r="V7074" t="s">
        <v>10049</v>
      </c>
      <c r="AF7074" t="s">
        <v>10024</v>
      </c>
      <c r="AG7074" t="s">
        <v>10049</v>
      </c>
      <c r="AQ7074" t="s">
        <v>10024</v>
      </c>
      <c r="AR7074" t="s">
        <v>10140</v>
      </c>
    </row>
    <row r="7075" spans="1:44" x14ac:dyDescent="0.25">
      <c r="A7075" t="s">
        <v>10056</v>
      </c>
      <c r="B7075" t="s">
        <v>10024</v>
      </c>
      <c r="U7075" t="s">
        <v>10140</v>
      </c>
      <c r="V7075" t="s">
        <v>10049</v>
      </c>
      <c r="AF7075" t="s">
        <v>10024</v>
      </c>
      <c r="AG7075" t="s">
        <v>10049</v>
      </c>
      <c r="AQ7075" t="s">
        <v>10024</v>
      </c>
      <c r="AR7075" t="s">
        <v>10140</v>
      </c>
    </row>
    <row r="7076" spans="1:44" x14ac:dyDescent="0.25">
      <c r="A7076" t="s">
        <v>10056</v>
      </c>
      <c r="B7076" t="s">
        <v>10024</v>
      </c>
      <c r="U7076" t="s">
        <v>10140</v>
      </c>
      <c r="V7076" t="s">
        <v>10049</v>
      </c>
      <c r="AF7076" t="s">
        <v>10024</v>
      </c>
      <c r="AG7076" t="s">
        <v>10049</v>
      </c>
      <c r="AQ7076" t="s">
        <v>10024</v>
      </c>
      <c r="AR7076" t="s">
        <v>10140</v>
      </c>
    </row>
    <row r="7077" spans="1:44" x14ac:dyDescent="0.25">
      <c r="A7077" t="s">
        <v>10056</v>
      </c>
      <c r="B7077" t="s">
        <v>10024</v>
      </c>
      <c r="U7077" t="s">
        <v>10140</v>
      </c>
      <c r="V7077" t="s">
        <v>10049</v>
      </c>
      <c r="AF7077" t="s">
        <v>10024</v>
      </c>
      <c r="AG7077" t="s">
        <v>10049</v>
      </c>
      <c r="AQ7077" t="s">
        <v>10024</v>
      </c>
      <c r="AR7077" t="s">
        <v>10140</v>
      </c>
    </row>
    <row r="7078" spans="1:44" x14ac:dyDescent="0.25">
      <c r="A7078" t="s">
        <v>10056</v>
      </c>
      <c r="B7078" t="s">
        <v>10024</v>
      </c>
      <c r="U7078" t="s">
        <v>10047</v>
      </c>
      <c r="V7078" t="s">
        <v>10049</v>
      </c>
      <c r="AF7078" t="s">
        <v>10024</v>
      </c>
      <c r="AG7078" t="s">
        <v>10049</v>
      </c>
      <c r="AQ7078" t="s">
        <v>10024</v>
      </c>
      <c r="AR7078" t="s">
        <v>10047</v>
      </c>
    </row>
    <row r="7079" spans="1:44" x14ac:dyDescent="0.25">
      <c r="A7079" t="s">
        <v>10056</v>
      </c>
      <c r="B7079" t="s">
        <v>10024</v>
      </c>
      <c r="U7079" t="s">
        <v>10028</v>
      </c>
      <c r="V7079" t="s">
        <v>10049</v>
      </c>
      <c r="AF7079" t="s">
        <v>10024</v>
      </c>
      <c r="AG7079" t="s">
        <v>10049</v>
      </c>
      <c r="AQ7079" t="s">
        <v>10024</v>
      </c>
      <c r="AR7079" t="s">
        <v>10028</v>
      </c>
    </row>
    <row r="7080" spans="1:44" x14ac:dyDescent="0.25">
      <c r="A7080" t="s">
        <v>10056</v>
      </c>
      <c r="B7080" t="s">
        <v>10024</v>
      </c>
      <c r="U7080" t="s">
        <v>10028</v>
      </c>
      <c r="V7080" t="s">
        <v>10049</v>
      </c>
      <c r="AF7080" t="s">
        <v>10024</v>
      </c>
      <c r="AG7080" t="s">
        <v>10049</v>
      </c>
      <c r="AQ7080" t="s">
        <v>10024</v>
      </c>
      <c r="AR7080" t="s">
        <v>10028</v>
      </c>
    </row>
    <row r="7081" spans="1:44" x14ac:dyDescent="0.25">
      <c r="A7081" t="s">
        <v>10056</v>
      </c>
      <c r="B7081" t="s">
        <v>10024</v>
      </c>
      <c r="U7081" t="s">
        <v>10028</v>
      </c>
      <c r="V7081" t="s">
        <v>10049</v>
      </c>
      <c r="AF7081" t="s">
        <v>10024</v>
      </c>
      <c r="AG7081" t="s">
        <v>10049</v>
      </c>
      <c r="AQ7081" t="s">
        <v>10024</v>
      </c>
      <c r="AR7081" t="s">
        <v>10028</v>
      </c>
    </row>
    <row r="7082" spans="1:44" x14ac:dyDescent="0.25">
      <c r="A7082" t="s">
        <v>10056</v>
      </c>
      <c r="B7082" t="s">
        <v>10024</v>
      </c>
      <c r="U7082" t="s">
        <v>10028</v>
      </c>
      <c r="V7082" t="s">
        <v>10030</v>
      </c>
      <c r="AF7082" t="s">
        <v>10024</v>
      </c>
      <c r="AG7082" t="s">
        <v>10030</v>
      </c>
      <c r="AQ7082" t="s">
        <v>10024</v>
      </c>
      <c r="AR7082" t="s">
        <v>10028</v>
      </c>
    </row>
    <row r="7083" spans="1:44" x14ac:dyDescent="0.25">
      <c r="A7083" t="s">
        <v>10056</v>
      </c>
      <c r="B7083" t="s">
        <v>10024</v>
      </c>
      <c r="U7083" t="s">
        <v>10028</v>
      </c>
      <c r="V7083" t="s">
        <v>10088</v>
      </c>
      <c r="AF7083" t="s">
        <v>10024</v>
      </c>
      <c r="AG7083" t="s">
        <v>10088</v>
      </c>
      <c r="AQ7083" t="s">
        <v>10024</v>
      </c>
      <c r="AR7083" t="s">
        <v>10028</v>
      </c>
    </row>
    <row r="7084" spans="1:44" x14ac:dyDescent="0.25">
      <c r="A7084" t="s">
        <v>10056</v>
      </c>
      <c r="B7084" t="s">
        <v>10024</v>
      </c>
      <c r="U7084" t="s">
        <v>10028</v>
      </c>
      <c r="V7084" t="s">
        <v>10049</v>
      </c>
      <c r="AF7084" t="s">
        <v>10024</v>
      </c>
      <c r="AG7084" t="s">
        <v>10049</v>
      </c>
      <c r="AQ7084" t="s">
        <v>10024</v>
      </c>
      <c r="AR7084" t="s">
        <v>10028</v>
      </c>
    </row>
    <row r="7085" spans="1:44" x14ac:dyDescent="0.25">
      <c r="A7085" t="s">
        <v>10021</v>
      </c>
      <c r="B7085" t="s">
        <v>10044</v>
      </c>
      <c r="U7085" t="s">
        <v>10047</v>
      </c>
      <c r="V7085" t="s">
        <v>10049</v>
      </c>
      <c r="AF7085" t="s">
        <v>10044</v>
      </c>
      <c r="AG7085" t="s">
        <v>10049</v>
      </c>
      <c r="AQ7085" t="s">
        <v>10044</v>
      </c>
      <c r="AR7085" t="s">
        <v>10047</v>
      </c>
    </row>
    <row r="7086" spans="1:44" x14ac:dyDescent="0.25">
      <c r="A7086" t="s">
        <v>10021</v>
      </c>
      <c r="B7086" t="s">
        <v>10044</v>
      </c>
      <c r="U7086" t="s">
        <v>10047</v>
      </c>
      <c r="V7086" t="s">
        <v>10088</v>
      </c>
      <c r="AF7086" t="s">
        <v>10044</v>
      </c>
      <c r="AG7086" t="s">
        <v>10088</v>
      </c>
      <c r="AQ7086" t="s">
        <v>10044</v>
      </c>
      <c r="AR7086" t="s">
        <v>10047</v>
      </c>
    </row>
    <row r="7087" spans="1:44" x14ac:dyDescent="0.25">
      <c r="A7087" t="s">
        <v>10281</v>
      </c>
      <c r="B7087" t="s">
        <v>10044</v>
      </c>
      <c r="U7087" t="s">
        <v>10208</v>
      </c>
      <c r="V7087" t="s">
        <v>10049</v>
      </c>
      <c r="AF7087" t="s">
        <v>10044</v>
      </c>
      <c r="AG7087" t="s">
        <v>10049</v>
      </c>
      <c r="AQ7087" t="s">
        <v>10044</v>
      </c>
      <c r="AR7087" t="s">
        <v>10208</v>
      </c>
    </row>
    <row r="7088" spans="1:44" x14ac:dyDescent="0.25">
      <c r="A7088" t="s">
        <v>10281</v>
      </c>
      <c r="B7088" t="s">
        <v>10044</v>
      </c>
      <c r="U7088" t="s">
        <v>10208</v>
      </c>
      <c r="V7088" t="s">
        <v>10049</v>
      </c>
      <c r="AF7088" t="s">
        <v>10044</v>
      </c>
      <c r="AG7088" t="s">
        <v>10049</v>
      </c>
      <c r="AQ7088" t="s">
        <v>10044</v>
      </c>
      <c r="AR7088" t="s">
        <v>10208</v>
      </c>
    </row>
    <row r="7089" spans="1:44" x14ac:dyDescent="0.25">
      <c r="A7089" t="s">
        <v>10021</v>
      </c>
      <c r="B7089" t="s">
        <v>10024</v>
      </c>
      <c r="U7089" t="s">
        <v>10047</v>
      </c>
      <c r="V7089" t="s">
        <v>10049</v>
      </c>
      <c r="AF7089" t="s">
        <v>10024</v>
      </c>
      <c r="AG7089" t="s">
        <v>10049</v>
      </c>
      <c r="AQ7089" t="s">
        <v>10024</v>
      </c>
      <c r="AR7089" t="s">
        <v>10047</v>
      </c>
    </row>
    <row r="7090" spans="1:44" x14ac:dyDescent="0.25">
      <c r="A7090" t="s">
        <v>10021</v>
      </c>
      <c r="B7090" t="s">
        <v>10024</v>
      </c>
      <c r="U7090" t="s">
        <v>10047</v>
      </c>
      <c r="V7090" t="s">
        <v>10049</v>
      </c>
      <c r="AF7090" t="s">
        <v>10024</v>
      </c>
      <c r="AG7090" t="s">
        <v>10049</v>
      </c>
      <c r="AQ7090" t="s">
        <v>10024</v>
      </c>
      <c r="AR7090" t="s">
        <v>10047</v>
      </c>
    </row>
    <row r="7091" spans="1:44" x14ac:dyDescent="0.25">
      <c r="A7091" t="s">
        <v>10021</v>
      </c>
      <c r="B7091" t="s">
        <v>10044</v>
      </c>
      <c r="U7091" t="s">
        <v>10047</v>
      </c>
      <c r="V7091" t="s">
        <v>10088</v>
      </c>
      <c r="AF7091" t="s">
        <v>10044</v>
      </c>
      <c r="AG7091" t="s">
        <v>10088</v>
      </c>
      <c r="AQ7091" t="s">
        <v>10044</v>
      </c>
      <c r="AR7091" t="s">
        <v>10047</v>
      </c>
    </row>
    <row r="7092" spans="1:44" x14ac:dyDescent="0.25">
      <c r="A7092" t="s">
        <v>10056</v>
      </c>
      <c r="B7092" t="s">
        <v>10024</v>
      </c>
      <c r="U7092" t="s">
        <v>10028</v>
      </c>
      <c r="V7092" t="s">
        <v>10049</v>
      </c>
      <c r="AF7092" t="s">
        <v>10024</v>
      </c>
      <c r="AG7092" t="s">
        <v>10049</v>
      </c>
      <c r="AQ7092" t="s">
        <v>10024</v>
      </c>
      <c r="AR7092" t="s">
        <v>10028</v>
      </c>
    </row>
    <row r="7093" spans="1:44" x14ac:dyDescent="0.25">
      <c r="A7093" t="s">
        <v>10056</v>
      </c>
      <c r="B7093" t="s">
        <v>10024</v>
      </c>
      <c r="U7093" t="s">
        <v>10028</v>
      </c>
      <c r="V7093" t="s">
        <v>10049</v>
      </c>
      <c r="AF7093" t="s">
        <v>10024</v>
      </c>
      <c r="AG7093" t="s">
        <v>10049</v>
      </c>
      <c r="AQ7093" t="s">
        <v>10024</v>
      </c>
      <c r="AR7093" t="s">
        <v>10028</v>
      </c>
    </row>
    <row r="7094" spans="1:44" x14ac:dyDescent="0.25">
      <c r="A7094" t="s">
        <v>10056</v>
      </c>
      <c r="B7094" t="s">
        <v>10024</v>
      </c>
      <c r="U7094" t="s">
        <v>10028</v>
      </c>
      <c r="V7094" t="s">
        <v>10049</v>
      </c>
      <c r="AF7094" t="s">
        <v>10024</v>
      </c>
      <c r="AG7094" t="s">
        <v>10049</v>
      </c>
      <c r="AQ7094" t="s">
        <v>10024</v>
      </c>
      <c r="AR7094" t="s">
        <v>10028</v>
      </c>
    </row>
    <row r="7095" spans="1:44" x14ac:dyDescent="0.25">
      <c r="A7095" t="s">
        <v>10056</v>
      </c>
      <c r="B7095" t="s">
        <v>10024</v>
      </c>
      <c r="U7095" t="s">
        <v>10028</v>
      </c>
      <c r="V7095" t="s">
        <v>10049</v>
      </c>
      <c r="AF7095" t="s">
        <v>10024</v>
      </c>
      <c r="AG7095" t="s">
        <v>10049</v>
      </c>
      <c r="AQ7095" t="s">
        <v>10024</v>
      </c>
      <c r="AR7095" t="s">
        <v>10028</v>
      </c>
    </row>
    <row r="7096" spans="1:44" x14ac:dyDescent="0.25">
      <c r="A7096" t="s">
        <v>10021</v>
      </c>
      <c r="B7096" t="s">
        <v>10024</v>
      </c>
      <c r="U7096" t="s">
        <v>10140</v>
      </c>
      <c r="V7096" t="s">
        <v>10088</v>
      </c>
      <c r="AF7096" t="s">
        <v>10024</v>
      </c>
      <c r="AG7096" t="s">
        <v>10088</v>
      </c>
      <c r="AQ7096" t="s">
        <v>10024</v>
      </c>
      <c r="AR7096" t="s">
        <v>10140</v>
      </c>
    </row>
    <row r="7097" spans="1:44" x14ac:dyDescent="0.25">
      <c r="A7097" t="s">
        <v>10281</v>
      </c>
      <c r="B7097" t="s">
        <v>10024</v>
      </c>
      <c r="U7097" t="s">
        <v>10208</v>
      </c>
      <c r="V7097" t="s">
        <v>10049</v>
      </c>
      <c r="AF7097" t="s">
        <v>10024</v>
      </c>
      <c r="AG7097" t="s">
        <v>10049</v>
      </c>
      <c r="AQ7097" t="s">
        <v>10024</v>
      </c>
      <c r="AR7097" t="s">
        <v>10208</v>
      </c>
    </row>
    <row r="7098" spans="1:44" x14ac:dyDescent="0.25">
      <c r="A7098" t="s">
        <v>10281</v>
      </c>
      <c r="B7098" t="s">
        <v>10024</v>
      </c>
      <c r="U7098" t="s">
        <v>10208</v>
      </c>
      <c r="V7098" t="s">
        <v>10049</v>
      </c>
      <c r="AF7098" t="s">
        <v>10024</v>
      </c>
      <c r="AG7098" t="s">
        <v>10049</v>
      </c>
      <c r="AQ7098" t="s">
        <v>10024</v>
      </c>
      <c r="AR7098" t="s">
        <v>10208</v>
      </c>
    </row>
    <row r="7099" spans="1:44" x14ac:dyDescent="0.25">
      <c r="A7099" t="s">
        <v>10281</v>
      </c>
      <c r="B7099" t="s">
        <v>10024</v>
      </c>
      <c r="U7099" t="s">
        <v>10208</v>
      </c>
      <c r="V7099" t="s">
        <v>10049</v>
      </c>
      <c r="AF7099" t="s">
        <v>10024</v>
      </c>
      <c r="AG7099" t="s">
        <v>10049</v>
      </c>
      <c r="AQ7099" t="s">
        <v>10024</v>
      </c>
      <c r="AR7099" t="s">
        <v>10208</v>
      </c>
    </row>
    <row r="7100" spans="1:44" x14ac:dyDescent="0.25">
      <c r="A7100" t="s">
        <v>10056</v>
      </c>
      <c r="B7100" t="s">
        <v>10024</v>
      </c>
      <c r="U7100" t="s">
        <v>10208</v>
      </c>
      <c r="V7100" t="s">
        <v>10049</v>
      </c>
      <c r="AF7100" t="s">
        <v>10024</v>
      </c>
      <c r="AG7100" t="s">
        <v>10049</v>
      </c>
      <c r="AQ7100" t="s">
        <v>10024</v>
      </c>
      <c r="AR7100" t="s">
        <v>10208</v>
      </c>
    </row>
    <row r="7101" spans="1:44" x14ac:dyDescent="0.25">
      <c r="A7101" t="s">
        <v>10021</v>
      </c>
      <c r="B7101" t="s">
        <v>10024</v>
      </c>
      <c r="U7101" t="s">
        <v>10208</v>
      </c>
      <c r="V7101" t="s">
        <v>10049</v>
      </c>
      <c r="AF7101" t="s">
        <v>10024</v>
      </c>
      <c r="AG7101" t="s">
        <v>10049</v>
      </c>
      <c r="AQ7101" t="s">
        <v>10024</v>
      </c>
      <c r="AR7101" t="s">
        <v>10208</v>
      </c>
    </row>
    <row r="7102" spans="1:44" x14ac:dyDescent="0.25">
      <c r="A7102" t="s">
        <v>10056</v>
      </c>
      <c r="B7102" t="s">
        <v>10024</v>
      </c>
      <c r="U7102" t="s">
        <v>10047</v>
      </c>
      <c r="V7102" t="s">
        <v>10049</v>
      </c>
      <c r="AF7102" t="s">
        <v>10024</v>
      </c>
      <c r="AG7102" t="s">
        <v>10049</v>
      </c>
      <c r="AQ7102" t="s">
        <v>10024</v>
      </c>
      <c r="AR7102" t="s">
        <v>10047</v>
      </c>
    </row>
    <row r="7103" spans="1:44" x14ac:dyDescent="0.25">
      <c r="A7103" t="s">
        <v>10021</v>
      </c>
      <c r="B7103" t="s">
        <v>10044</v>
      </c>
      <c r="U7103" t="s">
        <v>10140</v>
      </c>
      <c r="V7103" t="s">
        <v>10049</v>
      </c>
      <c r="AF7103" t="s">
        <v>10044</v>
      </c>
      <c r="AG7103" t="s">
        <v>10049</v>
      </c>
      <c r="AQ7103" t="s">
        <v>10044</v>
      </c>
      <c r="AR7103" t="s">
        <v>10140</v>
      </c>
    </row>
    <row r="7104" spans="1:44" x14ac:dyDescent="0.25">
      <c r="A7104" t="s">
        <v>10281</v>
      </c>
      <c r="B7104" t="s">
        <v>10024</v>
      </c>
      <c r="U7104" t="s">
        <v>10208</v>
      </c>
      <c r="V7104" t="s">
        <v>10049</v>
      </c>
      <c r="AF7104" t="s">
        <v>10024</v>
      </c>
      <c r="AG7104" t="s">
        <v>10049</v>
      </c>
      <c r="AQ7104" t="s">
        <v>10024</v>
      </c>
      <c r="AR7104" t="s">
        <v>10208</v>
      </c>
    </row>
    <row r="7105" spans="1:44" x14ac:dyDescent="0.25">
      <c r="A7105" t="s">
        <v>10056</v>
      </c>
      <c r="B7105" t="s">
        <v>10024</v>
      </c>
      <c r="U7105" t="s">
        <v>10047</v>
      </c>
      <c r="V7105" t="s">
        <v>10049</v>
      </c>
      <c r="AF7105" t="s">
        <v>10024</v>
      </c>
      <c r="AG7105" t="s">
        <v>10049</v>
      </c>
      <c r="AQ7105" t="s">
        <v>10024</v>
      </c>
      <c r="AR7105" t="s">
        <v>10047</v>
      </c>
    </row>
    <row r="7106" spans="1:44" x14ac:dyDescent="0.25">
      <c r="A7106" t="s">
        <v>10021</v>
      </c>
      <c r="B7106" t="s">
        <v>10044</v>
      </c>
      <c r="U7106" t="s">
        <v>10208</v>
      </c>
      <c r="V7106" t="s">
        <v>10030</v>
      </c>
      <c r="AF7106" t="s">
        <v>10044</v>
      </c>
      <c r="AG7106" t="s">
        <v>10030</v>
      </c>
      <c r="AQ7106" t="s">
        <v>10044</v>
      </c>
      <c r="AR7106" t="s">
        <v>10208</v>
      </c>
    </row>
    <row r="7107" spans="1:44" x14ac:dyDescent="0.25">
      <c r="A7107" t="s">
        <v>10021</v>
      </c>
      <c r="B7107" t="s">
        <v>10044</v>
      </c>
      <c r="U7107" t="s">
        <v>10208</v>
      </c>
      <c r="V7107" t="s">
        <v>10030</v>
      </c>
      <c r="AF7107" t="s">
        <v>10044</v>
      </c>
      <c r="AG7107" t="s">
        <v>10030</v>
      </c>
      <c r="AQ7107" t="s">
        <v>10044</v>
      </c>
      <c r="AR7107" t="s">
        <v>10208</v>
      </c>
    </row>
    <row r="7108" spans="1:44" x14ac:dyDescent="0.25">
      <c r="A7108" t="s">
        <v>10021</v>
      </c>
      <c r="B7108" t="s">
        <v>10044</v>
      </c>
      <c r="U7108" t="s">
        <v>10208</v>
      </c>
      <c r="V7108" t="s">
        <v>10088</v>
      </c>
      <c r="AF7108" t="s">
        <v>10044</v>
      </c>
      <c r="AG7108" t="s">
        <v>10088</v>
      </c>
      <c r="AQ7108" t="s">
        <v>10044</v>
      </c>
      <c r="AR7108" t="s">
        <v>10208</v>
      </c>
    </row>
    <row r="7109" spans="1:44" x14ac:dyDescent="0.25">
      <c r="A7109" t="s">
        <v>10056</v>
      </c>
      <c r="B7109" t="s">
        <v>10024</v>
      </c>
      <c r="U7109" t="s">
        <v>10208</v>
      </c>
      <c r="V7109" t="s">
        <v>10088</v>
      </c>
      <c r="AF7109" t="s">
        <v>10024</v>
      </c>
      <c r="AG7109" t="s">
        <v>10088</v>
      </c>
      <c r="AQ7109" t="s">
        <v>10024</v>
      </c>
      <c r="AR7109" t="s">
        <v>10208</v>
      </c>
    </row>
    <row r="7110" spans="1:44" x14ac:dyDescent="0.25">
      <c r="A7110" t="s">
        <v>10056</v>
      </c>
      <c r="B7110" t="s">
        <v>10024</v>
      </c>
      <c r="U7110" t="s">
        <v>10208</v>
      </c>
      <c r="V7110" t="s">
        <v>10049</v>
      </c>
      <c r="AF7110" t="s">
        <v>10024</v>
      </c>
      <c r="AG7110" t="s">
        <v>10049</v>
      </c>
      <c r="AQ7110" t="s">
        <v>10024</v>
      </c>
      <c r="AR7110" t="s">
        <v>10208</v>
      </c>
    </row>
    <row r="7111" spans="1:44" x14ac:dyDescent="0.25">
      <c r="A7111" t="s">
        <v>10056</v>
      </c>
      <c r="B7111" t="s">
        <v>10024</v>
      </c>
      <c r="U7111" t="s">
        <v>10208</v>
      </c>
      <c r="V7111" t="s">
        <v>10049</v>
      </c>
      <c r="AF7111" t="s">
        <v>10024</v>
      </c>
      <c r="AG7111" t="s">
        <v>10049</v>
      </c>
      <c r="AQ7111" t="s">
        <v>10024</v>
      </c>
      <c r="AR7111" t="s">
        <v>10208</v>
      </c>
    </row>
    <row r="7112" spans="1:44" x14ac:dyDescent="0.25">
      <c r="A7112" t="s">
        <v>10056</v>
      </c>
      <c r="B7112" t="s">
        <v>10024</v>
      </c>
      <c r="U7112" t="s">
        <v>10208</v>
      </c>
      <c r="V7112" t="s">
        <v>10049</v>
      </c>
      <c r="AF7112" t="s">
        <v>10024</v>
      </c>
      <c r="AG7112" t="s">
        <v>10049</v>
      </c>
      <c r="AQ7112" t="s">
        <v>10024</v>
      </c>
      <c r="AR7112" t="s">
        <v>10208</v>
      </c>
    </row>
    <row r="7113" spans="1:44" x14ac:dyDescent="0.25">
      <c r="A7113" t="s">
        <v>10056</v>
      </c>
      <c r="B7113" t="s">
        <v>10024</v>
      </c>
      <c r="U7113" t="s">
        <v>10208</v>
      </c>
      <c r="V7113" t="s">
        <v>10049</v>
      </c>
      <c r="AF7113" t="s">
        <v>10024</v>
      </c>
      <c r="AG7113" t="s">
        <v>10049</v>
      </c>
      <c r="AQ7113" t="s">
        <v>10024</v>
      </c>
      <c r="AR7113" t="s">
        <v>10208</v>
      </c>
    </row>
    <row r="7114" spans="1:44" x14ac:dyDescent="0.25">
      <c r="A7114" t="s">
        <v>10056</v>
      </c>
      <c r="B7114" t="s">
        <v>10024</v>
      </c>
      <c r="U7114" t="s">
        <v>10208</v>
      </c>
      <c r="V7114" t="s">
        <v>10049</v>
      </c>
      <c r="AF7114" t="s">
        <v>10024</v>
      </c>
      <c r="AG7114" t="s">
        <v>10049</v>
      </c>
      <c r="AQ7114" t="s">
        <v>10024</v>
      </c>
      <c r="AR7114" t="s">
        <v>10208</v>
      </c>
    </row>
    <row r="7115" spans="1:44" x14ac:dyDescent="0.25">
      <c r="A7115" t="s">
        <v>10056</v>
      </c>
      <c r="B7115" t="s">
        <v>10024</v>
      </c>
      <c r="U7115" t="s">
        <v>10208</v>
      </c>
      <c r="V7115" t="s">
        <v>10049</v>
      </c>
      <c r="AF7115" t="s">
        <v>10024</v>
      </c>
      <c r="AG7115" t="s">
        <v>10049</v>
      </c>
      <c r="AQ7115" t="s">
        <v>10024</v>
      </c>
      <c r="AR7115" t="s">
        <v>10208</v>
      </c>
    </row>
    <row r="7116" spans="1:44" x14ac:dyDescent="0.25">
      <c r="A7116" t="s">
        <v>10281</v>
      </c>
      <c r="B7116" t="s">
        <v>10044</v>
      </c>
      <c r="U7116" t="s">
        <v>10047</v>
      </c>
      <c r="V7116" t="s">
        <v>10030</v>
      </c>
      <c r="AF7116" t="s">
        <v>10044</v>
      </c>
      <c r="AG7116" t="s">
        <v>10030</v>
      </c>
      <c r="AQ7116" t="s">
        <v>10044</v>
      </c>
      <c r="AR7116" t="s">
        <v>10047</v>
      </c>
    </row>
    <row r="7117" spans="1:44" x14ac:dyDescent="0.25">
      <c r="A7117" t="s">
        <v>10281</v>
      </c>
      <c r="B7117" t="s">
        <v>10044</v>
      </c>
      <c r="U7117" t="s">
        <v>10047</v>
      </c>
      <c r="V7117" t="s">
        <v>10049</v>
      </c>
      <c r="AF7117" t="s">
        <v>10044</v>
      </c>
      <c r="AG7117" t="s">
        <v>10049</v>
      </c>
      <c r="AQ7117" t="s">
        <v>10044</v>
      </c>
      <c r="AR7117" t="s">
        <v>10047</v>
      </c>
    </row>
    <row r="7118" spans="1:44" x14ac:dyDescent="0.25">
      <c r="A7118" t="s">
        <v>10021</v>
      </c>
      <c r="B7118" t="s">
        <v>10024</v>
      </c>
      <c r="U7118" t="s">
        <v>10047</v>
      </c>
      <c r="V7118" t="s">
        <v>10049</v>
      </c>
      <c r="AF7118" t="s">
        <v>10024</v>
      </c>
      <c r="AG7118" t="s">
        <v>10049</v>
      </c>
      <c r="AQ7118" t="s">
        <v>10024</v>
      </c>
      <c r="AR7118" t="s">
        <v>10047</v>
      </c>
    </row>
    <row r="7119" spans="1:44" x14ac:dyDescent="0.25">
      <c r="A7119" t="s">
        <v>10021</v>
      </c>
      <c r="B7119" t="s">
        <v>10024</v>
      </c>
      <c r="U7119" t="s">
        <v>10047</v>
      </c>
      <c r="V7119" t="s">
        <v>10049</v>
      </c>
      <c r="AF7119" t="s">
        <v>10024</v>
      </c>
      <c r="AG7119" t="s">
        <v>10049</v>
      </c>
      <c r="AQ7119" t="s">
        <v>10024</v>
      </c>
      <c r="AR7119" t="s">
        <v>10047</v>
      </c>
    </row>
    <row r="7120" spans="1:44" x14ac:dyDescent="0.25">
      <c r="A7120" t="s">
        <v>10056</v>
      </c>
      <c r="B7120" t="s">
        <v>10044</v>
      </c>
      <c r="U7120" t="s">
        <v>10208</v>
      </c>
      <c r="V7120" t="s">
        <v>10049</v>
      </c>
      <c r="AF7120" t="s">
        <v>10044</v>
      </c>
      <c r="AG7120" t="s">
        <v>10049</v>
      </c>
      <c r="AQ7120" t="s">
        <v>10044</v>
      </c>
      <c r="AR7120" t="s">
        <v>10208</v>
      </c>
    </row>
    <row r="7121" spans="1:44" x14ac:dyDescent="0.25">
      <c r="A7121" t="s">
        <v>10056</v>
      </c>
      <c r="B7121" t="s">
        <v>10044</v>
      </c>
      <c r="U7121" t="s">
        <v>10047</v>
      </c>
      <c r="V7121" t="s">
        <v>10049</v>
      </c>
      <c r="AF7121" t="s">
        <v>10044</v>
      </c>
      <c r="AG7121" t="s">
        <v>10049</v>
      </c>
      <c r="AQ7121" t="s">
        <v>10044</v>
      </c>
      <c r="AR7121" t="s">
        <v>10047</v>
      </c>
    </row>
    <row r="7122" spans="1:44" x14ac:dyDescent="0.25">
      <c r="A7122" t="s">
        <v>10056</v>
      </c>
      <c r="B7122" t="s">
        <v>10044</v>
      </c>
      <c r="U7122" t="s">
        <v>10028</v>
      </c>
      <c r="V7122" t="s">
        <v>10049</v>
      </c>
      <c r="AF7122" t="s">
        <v>10044</v>
      </c>
      <c r="AG7122" t="s">
        <v>10049</v>
      </c>
      <c r="AQ7122" t="s">
        <v>10044</v>
      </c>
      <c r="AR7122" t="s">
        <v>10028</v>
      </c>
    </row>
    <row r="7123" spans="1:44" x14ac:dyDescent="0.25">
      <c r="A7123" t="s">
        <v>10056</v>
      </c>
      <c r="B7123" t="s">
        <v>10024</v>
      </c>
      <c r="U7123" t="s">
        <v>10047</v>
      </c>
      <c r="V7123" t="s">
        <v>10049</v>
      </c>
      <c r="AF7123" t="s">
        <v>10024</v>
      </c>
      <c r="AG7123" t="s">
        <v>10049</v>
      </c>
      <c r="AQ7123" t="s">
        <v>10024</v>
      </c>
      <c r="AR7123" t="s">
        <v>10047</v>
      </c>
    </row>
    <row r="7124" spans="1:44" x14ac:dyDescent="0.25">
      <c r="A7124" t="s">
        <v>10056</v>
      </c>
      <c r="B7124" t="s">
        <v>10024</v>
      </c>
      <c r="U7124" t="s">
        <v>10047</v>
      </c>
      <c r="V7124" t="s">
        <v>10030</v>
      </c>
      <c r="AF7124" t="s">
        <v>10024</v>
      </c>
      <c r="AG7124" t="s">
        <v>10030</v>
      </c>
      <c r="AQ7124" t="s">
        <v>10024</v>
      </c>
      <c r="AR7124" t="s">
        <v>10047</v>
      </c>
    </row>
    <row r="7125" spans="1:44" x14ac:dyDescent="0.25">
      <c r="A7125" t="s">
        <v>10056</v>
      </c>
      <c r="B7125" t="s">
        <v>10044</v>
      </c>
      <c r="U7125" t="s">
        <v>10208</v>
      </c>
      <c r="V7125" t="s">
        <v>10030</v>
      </c>
      <c r="AF7125" t="s">
        <v>10044</v>
      </c>
      <c r="AG7125" t="s">
        <v>10030</v>
      </c>
      <c r="AQ7125" t="s">
        <v>10044</v>
      </c>
      <c r="AR7125" t="s">
        <v>10208</v>
      </c>
    </row>
    <row r="7126" spans="1:44" x14ac:dyDescent="0.25">
      <c r="A7126" t="s">
        <v>10056</v>
      </c>
      <c r="B7126" t="s">
        <v>10044</v>
      </c>
      <c r="U7126" t="s">
        <v>10208</v>
      </c>
      <c r="V7126" t="s">
        <v>10049</v>
      </c>
      <c r="AF7126" t="s">
        <v>10044</v>
      </c>
      <c r="AG7126" t="s">
        <v>10049</v>
      </c>
      <c r="AQ7126" t="s">
        <v>10044</v>
      </c>
      <c r="AR7126" t="s">
        <v>10208</v>
      </c>
    </row>
    <row r="7127" spans="1:44" x14ac:dyDescent="0.25">
      <c r="A7127" t="s">
        <v>10021</v>
      </c>
      <c r="B7127" t="s">
        <v>10024</v>
      </c>
      <c r="U7127" t="s">
        <v>10028</v>
      </c>
      <c r="V7127" t="s">
        <v>10049</v>
      </c>
      <c r="AF7127" t="s">
        <v>10024</v>
      </c>
      <c r="AG7127" t="s">
        <v>10049</v>
      </c>
      <c r="AQ7127" t="s">
        <v>10024</v>
      </c>
      <c r="AR7127" t="s">
        <v>10028</v>
      </c>
    </row>
    <row r="7128" spans="1:44" x14ac:dyDescent="0.25">
      <c r="A7128" t="s">
        <v>10021</v>
      </c>
      <c r="B7128" t="s">
        <v>10024</v>
      </c>
      <c r="U7128" t="s">
        <v>10028</v>
      </c>
      <c r="V7128" t="s">
        <v>10049</v>
      </c>
      <c r="AF7128" t="s">
        <v>10024</v>
      </c>
      <c r="AG7128" t="s">
        <v>10049</v>
      </c>
      <c r="AQ7128" t="s">
        <v>10024</v>
      </c>
      <c r="AR7128" t="s">
        <v>10028</v>
      </c>
    </row>
    <row r="7129" spans="1:44" x14ac:dyDescent="0.25">
      <c r="A7129" t="s">
        <v>10056</v>
      </c>
      <c r="B7129" t="s">
        <v>10024</v>
      </c>
      <c r="U7129" t="s">
        <v>10208</v>
      </c>
      <c r="V7129" t="s">
        <v>10049</v>
      </c>
      <c r="AF7129" t="s">
        <v>10024</v>
      </c>
      <c r="AG7129" t="s">
        <v>10049</v>
      </c>
      <c r="AQ7129" t="s">
        <v>10024</v>
      </c>
      <c r="AR7129" t="s">
        <v>10208</v>
      </c>
    </row>
    <row r="7130" spans="1:44" x14ac:dyDescent="0.25">
      <c r="A7130" t="s">
        <v>10056</v>
      </c>
      <c r="B7130" t="s">
        <v>10024</v>
      </c>
      <c r="U7130" t="s">
        <v>10208</v>
      </c>
      <c r="V7130" t="s">
        <v>10030</v>
      </c>
      <c r="AF7130" t="s">
        <v>10024</v>
      </c>
      <c r="AG7130" t="s">
        <v>10030</v>
      </c>
      <c r="AQ7130" t="s">
        <v>10024</v>
      </c>
      <c r="AR7130" t="s">
        <v>10208</v>
      </c>
    </row>
    <row r="7131" spans="1:44" x14ac:dyDescent="0.25">
      <c r="A7131" t="s">
        <v>10056</v>
      </c>
      <c r="B7131" t="s">
        <v>10024</v>
      </c>
      <c r="U7131" t="s">
        <v>10028</v>
      </c>
      <c r="V7131" t="s">
        <v>10088</v>
      </c>
      <c r="AF7131" t="s">
        <v>10024</v>
      </c>
      <c r="AG7131" t="s">
        <v>10088</v>
      </c>
      <c r="AQ7131" t="s">
        <v>10024</v>
      </c>
      <c r="AR7131" t="s">
        <v>10028</v>
      </c>
    </row>
    <row r="7132" spans="1:44" x14ac:dyDescent="0.25">
      <c r="A7132" t="s">
        <v>10056</v>
      </c>
      <c r="B7132" t="s">
        <v>10024</v>
      </c>
      <c r="U7132" t="s">
        <v>10028</v>
      </c>
      <c r="V7132" t="s">
        <v>10049</v>
      </c>
      <c r="AF7132" t="s">
        <v>10024</v>
      </c>
      <c r="AG7132" t="s">
        <v>10049</v>
      </c>
      <c r="AQ7132" t="s">
        <v>10024</v>
      </c>
      <c r="AR7132" t="s">
        <v>10028</v>
      </c>
    </row>
    <row r="7133" spans="1:44" x14ac:dyDescent="0.25">
      <c r="A7133" t="s">
        <v>10056</v>
      </c>
      <c r="B7133" t="s">
        <v>10137</v>
      </c>
      <c r="U7133" t="s">
        <v>10140</v>
      </c>
      <c r="V7133" t="s">
        <v>10030</v>
      </c>
      <c r="AF7133" t="s">
        <v>10137</v>
      </c>
      <c r="AG7133" t="s">
        <v>10030</v>
      </c>
      <c r="AQ7133" t="s">
        <v>10137</v>
      </c>
      <c r="AR7133" t="s">
        <v>10140</v>
      </c>
    </row>
    <row r="7134" spans="1:44" x14ac:dyDescent="0.25">
      <c r="A7134" t="s">
        <v>10056</v>
      </c>
      <c r="B7134" t="s">
        <v>10137</v>
      </c>
      <c r="U7134" t="s">
        <v>10140</v>
      </c>
      <c r="V7134" t="s">
        <v>10088</v>
      </c>
      <c r="AF7134" t="s">
        <v>10137</v>
      </c>
      <c r="AG7134" t="s">
        <v>10088</v>
      </c>
      <c r="AQ7134" t="s">
        <v>10137</v>
      </c>
      <c r="AR7134" t="s">
        <v>10140</v>
      </c>
    </row>
    <row r="7135" spans="1:44" x14ac:dyDescent="0.25">
      <c r="A7135" t="s">
        <v>10056</v>
      </c>
      <c r="B7135" t="s">
        <v>10137</v>
      </c>
      <c r="U7135" t="s">
        <v>10140</v>
      </c>
      <c r="V7135" t="s">
        <v>10030</v>
      </c>
      <c r="AF7135" t="s">
        <v>10137</v>
      </c>
      <c r="AG7135" t="s">
        <v>10030</v>
      </c>
      <c r="AQ7135" t="s">
        <v>10137</v>
      </c>
      <c r="AR7135" t="s">
        <v>10140</v>
      </c>
    </row>
    <row r="7136" spans="1:44" x14ac:dyDescent="0.25">
      <c r="A7136" t="s">
        <v>10056</v>
      </c>
      <c r="B7136" t="s">
        <v>10137</v>
      </c>
      <c r="U7136" t="s">
        <v>10140</v>
      </c>
      <c r="V7136" t="s">
        <v>10088</v>
      </c>
      <c r="AF7136" t="s">
        <v>10137</v>
      </c>
      <c r="AG7136" t="s">
        <v>10088</v>
      </c>
      <c r="AQ7136" t="s">
        <v>10137</v>
      </c>
      <c r="AR7136" t="s">
        <v>10140</v>
      </c>
    </row>
    <row r="7137" spans="1:44" x14ac:dyDescent="0.25">
      <c r="A7137" t="s">
        <v>10056</v>
      </c>
      <c r="B7137" t="s">
        <v>10137</v>
      </c>
      <c r="U7137" t="s">
        <v>10140</v>
      </c>
      <c r="V7137" t="s">
        <v>10030</v>
      </c>
      <c r="AF7137" t="s">
        <v>10137</v>
      </c>
      <c r="AG7137" t="s">
        <v>10030</v>
      </c>
      <c r="AQ7137" t="s">
        <v>10137</v>
      </c>
      <c r="AR7137" t="s">
        <v>10140</v>
      </c>
    </row>
    <row r="7138" spans="1:44" x14ac:dyDescent="0.25">
      <c r="A7138" t="s">
        <v>10056</v>
      </c>
      <c r="B7138" t="s">
        <v>10024</v>
      </c>
      <c r="U7138" t="s">
        <v>10028</v>
      </c>
      <c r="V7138" t="s">
        <v>10049</v>
      </c>
      <c r="AF7138" t="s">
        <v>10024</v>
      </c>
      <c r="AG7138" t="s">
        <v>10049</v>
      </c>
      <c r="AQ7138" t="s">
        <v>10024</v>
      </c>
      <c r="AR7138" t="s">
        <v>10028</v>
      </c>
    </row>
    <row r="7139" spans="1:44" x14ac:dyDescent="0.25">
      <c r="A7139" t="s">
        <v>10056</v>
      </c>
      <c r="B7139" t="s">
        <v>10024</v>
      </c>
      <c r="U7139" t="s">
        <v>10028</v>
      </c>
      <c r="V7139" t="s">
        <v>10049</v>
      </c>
      <c r="AF7139" t="s">
        <v>10024</v>
      </c>
      <c r="AG7139" t="s">
        <v>10049</v>
      </c>
      <c r="AQ7139" t="s">
        <v>10024</v>
      </c>
      <c r="AR7139" t="s">
        <v>10028</v>
      </c>
    </row>
    <row r="7140" spans="1:44" x14ac:dyDescent="0.25">
      <c r="A7140" t="s">
        <v>10056</v>
      </c>
      <c r="B7140" t="s">
        <v>10024</v>
      </c>
      <c r="U7140" t="s">
        <v>10028</v>
      </c>
      <c r="V7140" t="s">
        <v>10049</v>
      </c>
      <c r="AF7140" t="s">
        <v>10024</v>
      </c>
      <c r="AG7140" t="s">
        <v>10049</v>
      </c>
      <c r="AQ7140" t="s">
        <v>10024</v>
      </c>
      <c r="AR7140" t="s">
        <v>10028</v>
      </c>
    </row>
    <row r="7141" spans="1:44" x14ac:dyDescent="0.25">
      <c r="A7141" t="s">
        <v>10056</v>
      </c>
      <c r="B7141" t="s">
        <v>10024</v>
      </c>
      <c r="U7141" t="s">
        <v>10028</v>
      </c>
      <c r="V7141" t="s">
        <v>10030</v>
      </c>
      <c r="AF7141" t="s">
        <v>10024</v>
      </c>
      <c r="AG7141" t="s">
        <v>10030</v>
      </c>
      <c r="AQ7141" t="s">
        <v>10024</v>
      </c>
      <c r="AR7141" t="s">
        <v>10028</v>
      </c>
    </row>
    <row r="7142" spans="1:44" x14ac:dyDescent="0.25">
      <c r="A7142" t="s">
        <v>12145</v>
      </c>
      <c r="B7142" t="s">
        <v>10024</v>
      </c>
      <c r="U7142" t="s">
        <v>10140</v>
      </c>
      <c r="V7142" t="s">
        <v>10088</v>
      </c>
      <c r="AF7142" t="s">
        <v>10024</v>
      </c>
      <c r="AG7142" t="s">
        <v>10088</v>
      </c>
      <c r="AQ7142" t="s">
        <v>10024</v>
      </c>
      <c r="AR7142" t="s">
        <v>10140</v>
      </c>
    </row>
    <row r="7143" spans="1:44" x14ac:dyDescent="0.25">
      <c r="A7143" t="s">
        <v>12145</v>
      </c>
      <c r="B7143" t="s">
        <v>10024</v>
      </c>
      <c r="U7143" t="s">
        <v>10140</v>
      </c>
      <c r="V7143" t="s">
        <v>10030</v>
      </c>
      <c r="AF7143" t="s">
        <v>10024</v>
      </c>
      <c r="AG7143" t="s">
        <v>10030</v>
      </c>
      <c r="AQ7143" t="s">
        <v>10024</v>
      </c>
      <c r="AR7143" t="s">
        <v>10140</v>
      </c>
    </row>
    <row r="7144" spans="1:44" x14ac:dyDescent="0.25">
      <c r="A7144" t="s">
        <v>10056</v>
      </c>
      <c r="B7144" t="s">
        <v>10137</v>
      </c>
      <c r="U7144" t="s">
        <v>10028</v>
      </c>
      <c r="V7144" t="s">
        <v>10030</v>
      </c>
      <c r="AF7144" t="s">
        <v>10137</v>
      </c>
      <c r="AG7144" t="s">
        <v>10030</v>
      </c>
      <c r="AQ7144" t="s">
        <v>10137</v>
      </c>
      <c r="AR7144" t="s">
        <v>10028</v>
      </c>
    </row>
    <row r="7145" spans="1:44" x14ac:dyDescent="0.25">
      <c r="A7145" t="s">
        <v>10056</v>
      </c>
      <c r="B7145" t="s">
        <v>10137</v>
      </c>
      <c r="U7145" t="s">
        <v>10208</v>
      </c>
      <c r="V7145" t="s">
        <v>10088</v>
      </c>
      <c r="AF7145" t="s">
        <v>10137</v>
      </c>
      <c r="AG7145" t="s">
        <v>10088</v>
      </c>
      <c r="AQ7145" t="s">
        <v>10137</v>
      </c>
      <c r="AR7145" t="s">
        <v>10208</v>
      </c>
    </row>
    <row r="7146" spans="1:44" x14ac:dyDescent="0.25">
      <c r="A7146" t="s">
        <v>10056</v>
      </c>
      <c r="B7146" t="s">
        <v>10137</v>
      </c>
      <c r="U7146" t="s">
        <v>10208</v>
      </c>
      <c r="V7146" t="s">
        <v>10049</v>
      </c>
      <c r="AF7146" t="s">
        <v>10137</v>
      </c>
      <c r="AG7146" t="s">
        <v>10049</v>
      </c>
      <c r="AQ7146" t="s">
        <v>10137</v>
      </c>
      <c r="AR7146" t="s">
        <v>10208</v>
      </c>
    </row>
    <row r="7147" spans="1:44" x14ac:dyDescent="0.25">
      <c r="A7147" t="s">
        <v>10056</v>
      </c>
      <c r="B7147" t="s">
        <v>10137</v>
      </c>
      <c r="U7147" t="s">
        <v>10208</v>
      </c>
      <c r="V7147" t="s">
        <v>10030</v>
      </c>
      <c r="AF7147" t="s">
        <v>10137</v>
      </c>
      <c r="AG7147" t="s">
        <v>10030</v>
      </c>
      <c r="AQ7147" t="s">
        <v>10137</v>
      </c>
      <c r="AR7147" t="s">
        <v>10208</v>
      </c>
    </row>
    <row r="7148" spans="1:44" x14ac:dyDescent="0.25">
      <c r="A7148" t="s">
        <v>10056</v>
      </c>
      <c r="B7148" t="s">
        <v>10137</v>
      </c>
      <c r="U7148" t="s">
        <v>10208</v>
      </c>
      <c r="V7148" t="s">
        <v>10049</v>
      </c>
      <c r="AF7148" t="s">
        <v>10137</v>
      </c>
      <c r="AG7148" t="s">
        <v>10049</v>
      </c>
      <c r="AQ7148" t="s">
        <v>10137</v>
      </c>
      <c r="AR7148" t="s">
        <v>10208</v>
      </c>
    </row>
    <row r="7149" spans="1:44" x14ac:dyDescent="0.25">
      <c r="A7149" t="s">
        <v>10056</v>
      </c>
      <c r="B7149" t="s">
        <v>10024</v>
      </c>
      <c r="U7149" t="s">
        <v>10208</v>
      </c>
      <c r="V7149" t="s">
        <v>10049</v>
      </c>
      <c r="AF7149" t="s">
        <v>10024</v>
      </c>
      <c r="AG7149" t="s">
        <v>10049</v>
      </c>
      <c r="AQ7149" t="s">
        <v>10024</v>
      </c>
      <c r="AR7149" t="s">
        <v>10208</v>
      </c>
    </row>
    <row r="7150" spans="1:44" x14ac:dyDescent="0.25">
      <c r="A7150" t="s">
        <v>10056</v>
      </c>
      <c r="B7150" t="s">
        <v>10024</v>
      </c>
      <c r="U7150" t="s">
        <v>10208</v>
      </c>
      <c r="V7150" t="s">
        <v>10049</v>
      </c>
      <c r="AF7150" t="s">
        <v>10024</v>
      </c>
      <c r="AG7150" t="s">
        <v>10049</v>
      </c>
      <c r="AQ7150" t="s">
        <v>10024</v>
      </c>
      <c r="AR7150" t="s">
        <v>10208</v>
      </c>
    </row>
    <row r="7151" spans="1:44" x14ac:dyDescent="0.25">
      <c r="A7151" t="s">
        <v>10056</v>
      </c>
      <c r="B7151" t="s">
        <v>10024</v>
      </c>
      <c r="U7151" t="s">
        <v>10140</v>
      </c>
      <c r="V7151" t="s">
        <v>10088</v>
      </c>
      <c r="AF7151" t="s">
        <v>10024</v>
      </c>
      <c r="AG7151" t="s">
        <v>10088</v>
      </c>
      <c r="AQ7151" t="s">
        <v>10024</v>
      </c>
      <c r="AR7151" t="s">
        <v>10140</v>
      </c>
    </row>
    <row r="7152" spans="1:44" x14ac:dyDescent="0.25">
      <c r="A7152" t="s">
        <v>10056</v>
      </c>
      <c r="B7152" t="s">
        <v>10137</v>
      </c>
      <c r="U7152" t="s">
        <v>10028</v>
      </c>
      <c r="V7152" t="s">
        <v>10030</v>
      </c>
      <c r="AF7152" t="s">
        <v>10137</v>
      </c>
      <c r="AG7152" t="s">
        <v>10030</v>
      </c>
      <c r="AQ7152" t="s">
        <v>10137</v>
      </c>
      <c r="AR7152" t="s">
        <v>10028</v>
      </c>
    </row>
    <row r="7153" spans="1:44" x14ac:dyDescent="0.25">
      <c r="A7153" t="s">
        <v>10021</v>
      </c>
      <c r="B7153" t="s">
        <v>10024</v>
      </c>
      <c r="U7153" t="s">
        <v>10047</v>
      </c>
      <c r="V7153" t="s">
        <v>10030</v>
      </c>
      <c r="AF7153" t="s">
        <v>10024</v>
      </c>
      <c r="AG7153" t="s">
        <v>10030</v>
      </c>
      <c r="AQ7153" t="s">
        <v>10024</v>
      </c>
      <c r="AR7153" t="s">
        <v>10047</v>
      </c>
    </row>
    <row r="7154" spans="1:44" x14ac:dyDescent="0.25">
      <c r="A7154" t="s">
        <v>10056</v>
      </c>
      <c r="B7154" t="s">
        <v>10044</v>
      </c>
      <c r="U7154" t="s">
        <v>10028</v>
      </c>
      <c r="V7154" t="s">
        <v>10049</v>
      </c>
      <c r="AF7154" t="s">
        <v>10044</v>
      </c>
      <c r="AG7154" t="s">
        <v>10049</v>
      </c>
      <c r="AQ7154" t="s">
        <v>10044</v>
      </c>
      <c r="AR7154" t="s">
        <v>10028</v>
      </c>
    </row>
    <row r="7155" spans="1:44" x14ac:dyDescent="0.25">
      <c r="A7155" t="s">
        <v>10056</v>
      </c>
      <c r="B7155" t="s">
        <v>10024</v>
      </c>
      <c r="U7155" t="s">
        <v>10140</v>
      </c>
      <c r="V7155" t="s">
        <v>10049</v>
      </c>
      <c r="AF7155" t="s">
        <v>10024</v>
      </c>
      <c r="AG7155" t="s">
        <v>10049</v>
      </c>
      <c r="AQ7155" t="s">
        <v>10024</v>
      </c>
      <c r="AR7155" t="s">
        <v>10140</v>
      </c>
    </row>
    <row r="7156" spans="1:44" x14ac:dyDescent="0.25">
      <c r="A7156" t="s">
        <v>10021</v>
      </c>
      <c r="B7156" t="s">
        <v>10024</v>
      </c>
      <c r="U7156" t="s">
        <v>10028</v>
      </c>
      <c r="V7156" t="s">
        <v>10030</v>
      </c>
      <c r="AF7156" t="s">
        <v>10024</v>
      </c>
      <c r="AG7156" t="s">
        <v>10030</v>
      </c>
      <c r="AQ7156" t="s">
        <v>10024</v>
      </c>
      <c r="AR7156" t="s">
        <v>10028</v>
      </c>
    </row>
    <row r="7157" spans="1:44" x14ac:dyDescent="0.25">
      <c r="A7157" t="s">
        <v>10021</v>
      </c>
      <c r="B7157" t="s">
        <v>10024</v>
      </c>
      <c r="U7157" t="s">
        <v>10028</v>
      </c>
      <c r="V7157" t="s">
        <v>10049</v>
      </c>
      <c r="AF7157" t="s">
        <v>10024</v>
      </c>
      <c r="AG7157" t="s">
        <v>10049</v>
      </c>
      <c r="AQ7157" t="s">
        <v>10024</v>
      </c>
      <c r="AR7157" t="s">
        <v>10028</v>
      </c>
    </row>
    <row r="7158" spans="1:44" x14ac:dyDescent="0.25">
      <c r="A7158" t="s">
        <v>10056</v>
      </c>
      <c r="B7158" t="s">
        <v>10024</v>
      </c>
      <c r="U7158" t="s">
        <v>10208</v>
      </c>
      <c r="V7158" t="s">
        <v>10049</v>
      </c>
      <c r="AF7158" t="s">
        <v>10024</v>
      </c>
      <c r="AG7158" t="s">
        <v>10049</v>
      </c>
      <c r="AQ7158" t="s">
        <v>10024</v>
      </c>
      <c r="AR7158" t="s">
        <v>10208</v>
      </c>
    </row>
    <row r="7159" spans="1:44" x14ac:dyDescent="0.25">
      <c r="A7159" t="s">
        <v>10021</v>
      </c>
      <c r="B7159" t="s">
        <v>10024</v>
      </c>
      <c r="U7159" t="s">
        <v>10047</v>
      </c>
      <c r="V7159" t="s">
        <v>10049</v>
      </c>
      <c r="AF7159" t="s">
        <v>10024</v>
      </c>
      <c r="AG7159" t="s">
        <v>10049</v>
      </c>
      <c r="AQ7159" t="s">
        <v>10024</v>
      </c>
      <c r="AR7159" t="s">
        <v>10047</v>
      </c>
    </row>
    <row r="7160" spans="1:44" x14ac:dyDescent="0.25">
      <c r="A7160" t="s">
        <v>10021</v>
      </c>
      <c r="B7160" t="s">
        <v>10024</v>
      </c>
      <c r="U7160" t="s">
        <v>10047</v>
      </c>
      <c r="V7160" t="s">
        <v>10049</v>
      </c>
      <c r="AF7160" t="s">
        <v>10024</v>
      </c>
      <c r="AG7160" t="s">
        <v>10049</v>
      </c>
      <c r="AQ7160" t="s">
        <v>10024</v>
      </c>
      <c r="AR7160" t="s">
        <v>10047</v>
      </c>
    </row>
    <row r="7161" spans="1:44" x14ac:dyDescent="0.25">
      <c r="A7161" t="s">
        <v>10021</v>
      </c>
      <c r="B7161" t="s">
        <v>10137</v>
      </c>
      <c r="U7161" t="s">
        <v>10140</v>
      </c>
      <c r="V7161" t="s">
        <v>10088</v>
      </c>
      <c r="AF7161" t="s">
        <v>10137</v>
      </c>
      <c r="AG7161" t="s">
        <v>10088</v>
      </c>
      <c r="AQ7161" t="s">
        <v>10137</v>
      </c>
      <c r="AR7161" t="s">
        <v>10140</v>
      </c>
    </row>
    <row r="7162" spans="1:44" x14ac:dyDescent="0.25">
      <c r="A7162" t="s">
        <v>10021</v>
      </c>
      <c r="B7162" t="s">
        <v>10137</v>
      </c>
      <c r="U7162" t="s">
        <v>10140</v>
      </c>
      <c r="V7162" t="s">
        <v>10049</v>
      </c>
      <c r="AF7162" t="s">
        <v>10137</v>
      </c>
      <c r="AG7162" t="s">
        <v>10049</v>
      </c>
      <c r="AQ7162" t="s">
        <v>10137</v>
      </c>
      <c r="AR7162" t="s">
        <v>10140</v>
      </c>
    </row>
    <row r="7163" spans="1:44" x14ac:dyDescent="0.25">
      <c r="A7163" t="s">
        <v>10056</v>
      </c>
      <c r="B7163" t="s">
        <v>10024</v>
      </c>
      <c r="U7163" t="s">
        <v>10028</v>
      </c>
      <c r="V7163" t="s">
        <v>10049</v>
      </c>
      <c r="AF7163" t="s">
        <v>10024</v>
      </c>
      <c r="AG7163" t="s">
        <v>10049</v>
      </c>
      <c r="AQ7163" t="s">
        <v>10024</v>
      </c>
      <c r="AR7163" t="s">
        <v>10028</v>
      </c>
    </row>
    <row r="7164" spans="1:44" x14ac:dyDescent="0.25">
      <c r="A7164" t="s">
        <v>10056</v>
      </c>
      <c r="B7164" t="s">
        <v>10024</v>
      </c>
      <c r="U7164" t="s">
        <v>10028</v>
      </c>
      <c r="V7164" t="s">
        <v>10049</v>
      </c>
      <c r="AF7164" t="s">
        <v>10024</v>
      </c>
      <c r="AG7164" t="s">
        <v>10049</v>
      </c>
      <c r="AQ7164" t="s">
        <v>10024</v>
      </c>
      <c r="AR7164" t="s">
        <v>10028</v>
      </c>
    </row>
    <row r="7165" spans="1:44" x14ac:dyDescent="0.25">
      <c r="A7165" t="s">
        <v>10021</v>
      </c>
      <c r="B7165" t="s">
        <v>10044</v>
      </c>
      <c r="U7165" t="s">
        <v>10208</v>
      </c>
      <c r="V7165" t="s">
        <v>10049</v>
      </c>
      <c r="AF7165" t="s">
        <v>10044</v>
      </c>
      <c r="AG7165" t="s">
        <v>10049</v>
      </c>
      <c r="AQ7165" t="s">
        <v>10044</v>
      </c>
      <c r="AR7165" t="s">
        <v>10208</v>
      </c>
    </row>
    <row r="7166" spans="1:44" x14ac:dyDescent="0.25">
      <c r="A7166" t="s">
        <v>10021</v>
      </c>
      <c r="B7166" t="s">
        <v>10044</v>
      </c>
      <c r="U7166" t="s">
        <v>10208</v>
      </c>
      <c r="V7166" t="s">
        <v>10049</v>
      </c>
      <c r="AF7166" t="s">
        <v>10044</v>
      </c>
      <c r="AG7166" t="s">
        <v>10049</v>
      </c>
      <c r="AQ7166" t="s">
        <v>10044</v>
      </c>
      <c r="AR7166" t="s">
        <v>10208</v>
      </c>
    </row>
    <row r="7167" spans="1:44" x14ac:dyDescent="0.25">
      <c r="A7167" t="s">
        <v>10281</v>
      </c>
      <c r="B7167" t="s">
        <v>10024</v>
      </c>
      <c r="U7167" t="s">
        <v>10208</v>
      </c>
      <c r="V7167" t="s">
        <v>10049</v>
      </c>
      <c r="AF7167" t="s">
        <v>10024</v>
      </c>
      <c r="AG7167" t="s">
        <v>10049</v>
      </c>
      <c r="AQ7167" t="s">
        <v>10024</v>
      </c>
      <c r="AR7167" t="s">
        <v>10208</v>
      </c>
    </row>
    <row r="7168" spans="1:44" x14ac:dyDescent="0.25">
      <c r="A7168" t="s">
        <v>10021</v>
      </c>
      <c r="B7168" t="s">
        <v>10024</v>
      </c>
      <c r="U7168" t="s">
        <v>10047</v>
      </c>
      <c r="V7168" t="s">
        <v>10049</v>
      </c>
      <c r="AF7168" t="s">
        <v>10024</v>
      </c>
      <c r="AG7168" t="s">
        <v>10049</v>
      </c>
      <c r="AQ7168" t="s">
        <v>10024</v>
      </c>
      <c r="AR7168" t="s">
        <v>10047</v>
      </c>
    </row>
    <row r="7169" spans="1:44" x14ac:dyDescent="0.25">
      <c r="A7169" t="s">
        <v>10021</v>
      </c>
      <c r="B7169" t="s">
        <v>10024</v>
      </c>
      <c r="U7169" t="s">
        <v>10047</v>
      </c>
      <c r="V7169" t="s">
        <v>10030</v>
      </c>
      <c r="AF7169" t="s">
        <v>10024</v>
      </c>
      <c r="AG7169" t="s">
        <v>10030</v>
      </c>
      <c r="AQ7169" t="s">
        <v>10024</v>
      </c>
      <c r="AR7169" t="s">
        <v>10047</v>
      </c>
    </row>
    <row r="7170" spans="1:44" x14ac:dyDescent="0.25">
      <c r="A7170" t="s">
        <v>10021</v>
      </c>
      <c r="B7170" t="s">
        <v>10024</v>
      </c>
      <c r="U7170" t="s">
        <v>10047</v>
      </c>
      <c r="V7170" t="s">
        <v>10049</v>
      </c>
      <c r="AF7170" t="s">
        <v>10024</v>
      </c>
      <c r="AG7170" t="s">
        <v>10049</v>
      </c>
      <c r="AQ7170" t="s">
        <v>10024</v>
      </c>
      <c r="AR7170" t="s">
        <v>10047</v>
      </c>
    </row>
    <row r="7171" spans="1:44" x14ac:dyDescent="0.25">
      <c r="A7171" t="s">
        <v>10021</v>
      </c>
      <c r="B7171" t="s">
        <v>10024</v>
      </c>
      <c r="U7171" t="s">
        <v>10047</v>
      </c>
      <c r="V7171" t="s">
        <v>10030</v>
      </c>
      <c r="AF7171" t="s">
        <v>10024</v>
      </c>
      <c r="AG7171" t="s">
        <v>10030</v>
      </c>
      <c r="AQ7171" t="s">
        <v>10024</v>
      </c>
      <c r="AR7171" t="s">
        <v>10047</v>
      </c>
    </row>
    <row r="7172" spans="1:44" x14ac:dyDescent="0.25">
      <c r="A7172" t="s">
        <v>10056</v>
      </c>
      <c r="B7172" t="s">
        <v>10024</v>
      </c>
      <c r="U7172" t="s">
        <v>10208</v>
      </c>
      <c r="V7172" t="s">
        <v>10030</v>
      </c>
      <c r="AF7172" t="s">
        <v>10024</v>
      </c>
      <c r="AG7172" t="s">
        <v>10030</v>
      </c>
      <c r="AQ7172" t="s">
        <v>10024</v>
      </c>
      <c r="AR7172" t="s">
        <v>10208</v>
      </c>
    </row>
    <row r="7173" spans="1:44" x14ac:dyDescent="0.25">
      <c r="A7173" t="s">
        <v>10021</v>
      </c>
      <c r="B7173" t="s">
        <v>10024</v>
      </c>
      <c r="U7173" t="s">
        <v>10047</v>
      </c>
      <c r="V7173" t="s">
        <v>10088</v>
      </c>
      <c r="AF7173" t="s">
        <v>10024</v>
      </c>
      <c r="AG7173" t="s">
        <v>10088</v>
      </c>
      <c r="AQ7173" t="s">
        <v>10024</v>
      </c>
      <c r="AR7173" t="s">
        <v>10047</v>
      </c>
    </row>
    <row r="7174" spans="1:44" x14ac:dyDescent="0.25">
      <c r="A7174" t="s">
        <v>10056</v>
      </c>
      <c r="B7174" t="s">
        <v>10044</v>
      </c>
      <c r="U7174" t="s">
        <v>10140</v>
      </c>
      <c r="V7174" t="s">
        <v>10088</v>
      </c>
      <c r="AF7174" t="s">
        <v>10044</v>
      </c>
      <c r="AG7174" t="s">
        <v>10088</v>
      </c>
      <c r="AQ7174" t="s">
        <v>10044</v>
      </c>
      <c r="AR7174" t="s">
        <v>10140</v>
      </c>
    </row>
    <row r="7175" spans="1:44" x14ac:dyDescent="0.25">
      <c r="A7175" t="s">
        <v>10056</v>
      </c>
      <c r="B7175" t="s">
        <v>10044</v>
      </c>
      <c r="U7175" t="s">
        <v>10140</v>
      </c>
      <c r="V7175" t="s">
        <v>10088</v>
      </c>
      <c r="AF7175" t="s">
        <v>10044</v>
      </c>
      <c r="AG7175" t="s">
        <v>10088</v>
      </c>
      <c r="AQ7175" t="s">
        <v>10044</v>
      </c>
      <c r="AR7175" t="s">
        <v>10140</v>
      </c>
    </row>
    <row r="7176" spans="1:44" x14ac:dyDescent="0.25">
      <c r="A7176" t="s">
        <v>10056</v>
      </c>
      <c r="B7176" t="s">
        <v>10044</v>
      </c>
      <c r="U7176" t="s">
        <v>10140</v>
      </c>
      <c r="V7176" t="s">
        <v>10049</v>
      </c>
      <c r="AF7176" t="s">
        <v>10044</v>
      </c>
      <c r="AG7176" t="s">
        <v>10049</v>
      </c>
      <c r="AQ7176" t="s">
        <v>10044</v>
      </c>
      <c r="AR7176" t="s">
        <v>10140</v>
      </c>
    </row>
    <row r="7177" spans="1:44" x14ac:dyDescent="0.25">
      <c r="A7177" t="s">
        <v>10056</v>
      </c>
      <c r="B7177" t="s">
        <v>10044</v>
      </c>
      <c r="U7177" t="s">
        <v>10140</v>
      </c>
      <c r="V7177" t="s">
        <v>10049</v>
      </c>
      <c r="AF7177" t="s">
        <v>10044</v>
      </c>
      <c r="AG7177" t="s">
        <v>10049</v>
      </c>
      <c r="AQ7177" t="s">
        <v>10044</v>
      </c>
      <c r="AR7177" t="s">
        <v>10140</v>
      </c>
    </row>
    <row r="7178" spans="1:44" x14ac:dyDescent="0.25">
      <c r="A7178" t="s">
        <v>10056</v>
      </c>
      <c r="B7178" t="s">
        <v>10044</v>
      </c>
      <c r="U7178" t="s">
        <v>10140</v>
      </c>
      <c r="V7178" t="s">
        <v>10049</v>
      </c>
      <c r="AF7178" t="s">
        <v>10044</v>
      </c>
      <c r="AG7178" t="s">
        <v>10049</v>
      </c>
      <c r="AQ7178" t="s">
        <v>10044</v>
      </c>
      <c r="AR7178" t="s">
        <v>10140</v>
      </c>
    </row>
    <row r="7179" spans="1:44" x14ac:dyDescent="0.25">
      <c r="A7179" t="s">
        <v>10056</v>
      </c>
      <c r="B7179" t="s">
        <v>10044</v>
      </c>
      <c r="U7179" t="s">
        <v>10208</v>
      </c>
      <c r="V7179" t="s">
        <v>10049</v>
      </c>
      <c r="AF7179" t="s">
        <v>10044</v>
      </c>
      <c r="AG7179" t="s">
        <v>10049</v>
      </c>
      <c r="AQ7179" t="s">
        <v>10044</v>
      </c>
      <c r="AR7179" t="s">
        <v>10208</v>
      </c>
    </row>
    <row r="7180" spans="1:44" x14ac:dyDescent="0.25">
      <c r="A7180" t="s">
        <v>10056</v>
      </c>
      <c r="B7180" t="s">
        <v>10044</v>
      </c>
      <c r="U7180" t="s">
        <v>10208</v>
      </c>
      <c r="V7180" t="s">
        <v>10049</v>
      </c>
      <c r="AF7180" t="s">
        <v>10044</v>
      </c>
      <c r="AG7180" t="s">
        <v>10049</v>
      </c>
      <c r="AQ7180" t="s">
        <v>10044</v>
      </c>
      <c r="AR7180" t="s">
        <v>10208</v>
      </c>
    </row>
    <row r="7181" spans="1:44" x14ac:dyDescent="0.25">
      <c r="A7181" t="s">
        <v>10056</v>
      </c>
      <c r="B7181" t="s">
        <v>10024</v>
      </c>
      <c r="U7181" t="s">
        <v>10208</v>
      </c>
      <c r="V7181" t="s">
        <v>10088</v>
      </c>
      <c r="AF7181" t="s">
        <v>10024</v>
      </c>
      <c r="AG7181" t="s">
        <v>10088</v>
      </c>
      <c r="AQ7181" t="s">
        <v>10024</v>
      </c>
      <c r="AR7181" t="s">
        <v>10208</v>
      </c>
    </row>
    <row r="7182" spans="1:44" x14ac:dyDescent="0.25">
      <c r="A7182" t="s">
        <v>10281</v>
      </c>
      <c r="B7182" t="s">
        <v>10044</v>
      </c>
      <c r="U7182" t="s">
        <v>10028</v>
      </c>
      <c r="V7182" t="s">
        <v>10049</v>
      </c>
      <c r="AF7182" t="s">
        <v>10044</v>
      </c>
      <c r="AG7182" t="s">
        <v>10049</v>
      </c>
      <c r="AQ7182" t="s">
        <v>10044</v>
      </c>
      <c r="AR7182" t="s">
        <v>10028</v>
      </c>
    </row>
    <row r="7183" spans="1:44" x14ac:dyDescent="0.25">
      <c r="A7183" t="s">
        <v>10021</v>
      </c>
      <c r="B7183" t="s">
        <v>10024</v>
      </c>
      <c r="U7183" t="s">
        <v>10208</v>
      </c>
      <c r="V7183" t="s">
        <v>10088</v>
      </c>
      <c r="AF7183" t="s">
        <v>10024</v>
      </c>
      <c r="AG7183" t="s">
        <v>10088</v>
      </c>
      <c r="AQ7183" t="s">
        <v>10024</v>
      </c>
      <c r="AR7183" t="s">
        <v>10208</v>
      </c>
    </row>
    <row r="7184" spans="1:44" x14ac:dyDescent="0.25">
      <c r="A7184" t="s">
        <v>10056</v>
      </c>
      <c r="B7184" t="s">
        <v>10137</v>
      </c>
      <c r="U7184" t="s">
        <v>10047</v>
      </c>
      <c r="V7184" t="s">
        <v>10049</v>
      </c>
      <c r="AF7184" t="s">
        <v>10137</v>
      </c>
      <c r="AG7184" t="s">
        <v>10049</v>
      </c>
      <c r="AQ7184" t="s">
        <v>10137</v>
      </c>
      <c r="AR7184" t="s">
        <v>10047</v>
      </c>
    </row>
    <row r="7185" spans="1:44" x14ac:dyDescent="0.25">
      <c r="A7185" t="s">
        <v>10281</v>
      </c>
      <c r="B7185" t="s">
        <v>10024</v>
      </c>
      <c r="U7185" t="s">
        <v>10208</v>
      </c>
      <c r="V7185" t="s">
        <v>10030</v>
      </c>
      <c r="AF7185" t="s">
        <v>10024</v>
      </c>
      <c r="AG7185" t="s">
        <v>10030</v>
      </c>
      <c r="AQ7185" t="s">
        <v>10024</v>
      </c>
      <c r="AR7185" t="s">
        <v>10208</v>
      </c>
    </row>
    <row r="7186" spans="1:44" x14ac:dyDescent="0.25">
      <c r="A7186" t="s">
        <v>10056</v>
      </c>
      <c r="B7186" t="s">
        <v>10137</v>
      </c>
      <c r="U7186" t="s">
        <v>10140</v>
      </c>
      <c r="V7186" t="s">
        <v>10049</v>
      </c>
      <c r="AF7186" t="s">
        <v>10137</v>
      </c>
      <c r="AG7186" t="s">
        <v>10049</v>
      </c>
      <c r="AQ7186" t="s">
        <v>10137</v>
      </c>
      <c r="AR7186" t="s">
        <v>10140</v>
      </c>
    </row>
    <row r="7187" spans="1:44" x14ac:dyDescent="0.25">
      <c r="A7187" t="s">
        <v>10056</v>
      </c>
      <c r="B7187" t="s">
        <v>10137</v>
      </c>
      <c r="U7187" t="s">
        <v>10140</v>
      </c>
      <c r="V7187" t="s">
        <v>10049</v>
      </c>
      <c r="AF7187" t="s">
        <v>10137</v>
      </c>
      <c r="AG7187" t="s">
        <v>10049</v>
      </c>
      <c r="AQ7187" t="s">
        <v>10137</v>
      </c>
      <c r="AR7187" t="s">
        <v>10140</v>
      </c>
    </row>
    <row r="7188" spans="1:44" x14ac:dyDescent="0.25">
      <c r="A7188" t="s">
        <v>10056</v>
      </c>
      <c r="B7188" t="s">
        <v>10137</v>
      </c>
      <c r="U7188" t="s">
        <v>10140</v>
      </c>
      <c r="V7188" t="s">
        <v>10030</v>
      </c>
      <c r="AF7188" t="s">
        <v>10137</v>
      </c>
      <c r="AG7188" t="s">
        <v>10030</v>
      </c>
      <c r="AQ7188" t="s">
        <v>10137</v>
      </c>
      <c r="AR7188" t="s">
        <v>10140</v>
      </c>
    </row>
    <row r="7189" spans="1:44" x14ac:dyDescent="0.25">
      <c r="A7189" t="s">
        <v>10056</v>
      </c>
      <c r="B7189" t="s">
        <v>10137</v>
      </c>
      <c r="U7189" t="s">
        <v>10140</v>
      </c>
      <c r="V7189" t="s">
        <v>10030</v>
      </c>
      <c r="AF7189" t="s">
        <v>10137</v>
      </c>
      <c r="AG7189" t="s">
        <v>10030</v>
      </c>
      <c r="AQ7189" t="s">
        <v>10137</v>
      </c>
      <c r="AR7189" t="s">
        <v>10140</v>
      </c>
    </row>
    <row r="7190" spans="1:44" x14ac:dyDescent="0.25">
      <c r="A7190" t="s">
        <v>10056</v>
      </c>
      <c r="B7190" t="s">
        <v>10137</v>
      </c>
      <c r="U7190" t="s">
        <v>10140</v>
      </c>
      <c r="V7190" t="s">
        <v>10049</v>
      </c>
      <c r="AF7190" t="s">
        <v>10137</v>
      </c>
      <c r="AG7190" t="s">
        <v>10049</v>
      </c>
      <c r="AQ7190" t="s">
        <v>10137</v>
      </c>
      <c r="AR7190" t="s">
        <v>10140</v>
      </c>
    </row>
    <row r="7191" spans="1:44" x14ac:dyDescent="0.25">
      <c r="A7191" t="s">
        <v>10281</v>
      </c>
      <c r="B7191" t="s">
        <v>10137</v>
      </c>
      <c r="U7191" t="s">
        <v>10047</v>
      </c>
      <c r="V7191" t="s">
        <v>10088</v>
      </c>
      <c r="AF7191" t="s">
        <v>10137</v>
      </c>
      <c r="AG7191" t="s">
        <v>10088</v>
      </c>
      <c r="AQ7191" t="s">
        <v>10137</v>
      </c>
      <c r="AR7191" t="s">
        <v>10047</v>
      </c>
    </row>
    <row r="7192" spans="1:44" x14ac:dyDescent="0.25">
      <c r="A7192" t="s">
        <v>10281</v>
      </c>
      <c r="B7192" t="s">
        <v>10137</v>
      </c>
      <c r="U7192" t="s">
        <v>10047</v>
      </c>
      <c r="V7192" t="s">
        <v>10030</v>
      </c>
      <c r="AF7192" t="s">
        <v>10137</v>
      </c>
      <c r="AG7192" t="s">
        <v>10030</v>
      </c>
      <c r="AQ7192" t="s">
        <v>10137</v>
      </c>
      <c r="AR7192" t="s">
        <v>10047</v>
      </c>
    </row>
    <row r="7193" spans="1:44" x14ac:dyDescent="0.25">
      <c r="A7193" t="s">
        <v>10021</v>
      </c>
      <c r="B7193" t="s">
        <v>10024</v>
      </c>
      <c r="U7193" t="s">
        <v>10028</v>
      </c>
      <c r="V7193" t="s">
        <v>10049</v>
      </c>
      <c r="AF7193" t="s">
        <v>10024</v>
      </c>
      <c r="AG7193" t="s">
        <v>10049</v>
      </c>
      <c r="AQ7193" t="s">
        <v>10024</v>
      </c>
      <c r="AR7193" t="s">
        <v>10028</v>
      </c>
    </row>
    <row r="7194" spans="1:44" x14ac:dyDescent="0.25">
      <c r="A7194" t="s">
        <v>10021</v>
      </c>
      <c r="B7194" t="s">
        <v>10024</v>
      </c>
      <c r="U7194" t="s">
        <v>10028</v>
      </c>
      <c r="V7194" t="s">
        <v>10049</v>
      </c>
      <c r="AF7194" t="s">
        <v>10024</v>
      </c>
      <c r="AG7194" t="s">
        <v>10049</v>
      </c>
      <c r="AQ7194" t="s">
        <v>10024</v>
      </c>
      <c r="AR7194" t="s">
        <v>10028</v>
      </c>
    </row>
    <row r="7195" spans="1:44" x14ac:dyDescent="0.25">
      <c r="A7195" t="s">
        <v>10281</v>
      </c>
      <c r="B7195" t="s">
        <v>10024</v>
      </c>
      <c r="U7195" t="s">
        <v>10028</v>
      </c>
      <c r="V7195" t="s">
        <v>10049</v>
      </c>
      <c r="AF7195" t="s">
        <v>10024</v>
      </c>
      <c r="AG7195" t="s">
        <v>10049</v>
      </c>
      <c r="AQ7195" t="s">
        <v>10024</v>
      </c>
      <c r="AR7195" t="s">
        <v>10028</v>
      </c>
    </row>
    <row r="7196" spans="1:44" x14ac:dyDescent="0.25">
      <c r="A7196" t="s">
        <v>10281</v>
      </c>
      <c r="B7196" t="s">
        <v>10024</v>
      </c>
      <c r="U7196" t="s">
        <v>10028</v>
      </c>
      <c r="V7196" t="s">
        <v>10049</v>
      </c>
      <c r="AF7196" t="s">
        <v>10024</v>
      </c>
      <c r="AG7196" t="s">
        <v>10049</v>
      </c>
      <c r="AQ7196" t="s">
        <v>10024</v>
      </c>
      <c r="AR7196" t="s">
        <v>10028</v>
      </c>
    </row>
    <row r="7197" spans="1:44" x14ac:dyDescent="0.25">
      <c r="A7197" t="s">
        <v>10056</v>
      </c>
      <c r="B7197" t="s">
        <v>10137</v>
      </c>
      <c r="U7197" t="s">
        <v>10047</v>
      </c>
      <c r="V7197" t="s">
        <v>10030</v>
      </c>
      <c r="AF7197" t="s">
        <v>10137</v>
      </c>
      <c r="AG7197" t="s">
        <v>10030</v>
      </c>
      <c r="AQ7197" t="s">
        <v>10137</v>
      </c>
      <c r="AR7197" t="s">
        <v>10047</v>
      </c>
    </row>
    <row r="7198" spans="1:44" x14ac:dyDescent="0.25">
      <c r="A7198" t="s">
        <v>10056</v>
      </c>
      <c r="B7198" t="s">
        <v>10137</v>
      </c>
      <c r="U7198" t="s">
        <v>10047</v>
      </c>
      <c r="V7198" t="s">
        <v>10049</v>
      </c>
      <c r="AF7198" t="s">
        <v>10137</v>
      </c>
      <c r="AG7198" t="s">
        <v>10049</v>
      </c>
      <c r="AQ7198" t="s">
        <v>10137</v>
      </c>
      <c r="AR7198" t="s">
        <v>10047</v>
      </c>
    </row>
    <row r="7199" spans="1:44" x14ac:dyDescent="0.25">
      <c r="A7199" t="s">
        <v>10056</v>
      </c>
      <c r="B7199" t="s">
        <v>10137</v>
      </c>
      <c r="U7199" t="s">
        <v>10047</v>
      </c>
      <c r="V7199" t="s">
        <v>10049</v>
      </c>
      <c r="AF7199" t="s">
        <v>10137</v>
      </c>
      <c r="AG7199" t="s">
        <v>10049</v>
      </c>
      <c r="AQ7199" t="s">
        <v>10137</v>
      </c>
      <c r="AR7199" t="s">
        <v>10047</v>
      </c>
    </row>
    <row r="7200" spans="1:44" x14ac:dyDescent="0.25">
      <c r="A7200" t="s">
        <v>10056</v>
      </c>
      <c r="B7200" t="s">
        <v>10137</v>
      </c>
      <c r="U7200" t="s">
        <v>10208</v>
      </c>
      <c r="V7200" t="s">
        <v>10049</v>
      </c>
      <c r="AF7200" t="s">
        <v>10137</v>
      </c>
      <c r="AG7200" t="s">
        <v>10049</v>
      </c>
      <c r="AQ7200" t="s">
        <v>10137</v>
      </c>
      <c r="AR7200" t="s">
        <v>10208</v>
      </c>
    </row>
    <row r="7201" spans="1:44" x14ac:dyDescent="0.25">
      <c r="A7201" t="s">
        <v>10056</v>
      </c>
      <c r="B7201" t="s">
        <v>10137</v>
      </c>
      <c r="U7201" t="s">
        <v>10208</v>
      </c>
      <c r="V7201" t="s">
        <v>10088</v>
      </c>
      <c r="AF7201" t="s">
        <v>10137</v>
      </c>
      <c r="AG7201" t="s">
        <v>10088</v>
      </c>
      <c r="AQ7201" t="s">
        <v>10137</v>
      </c>
      <c r="AR7201" t="s">
        <v>10208</v>
      </c>
    </row>
    <row r="7202" spans="1:44" x14ac:dyDescent="0.25">
      <c r="A7202" t="s">
        <v>10056</v>
      </c>
      <c r="B7202" t="s">
        <v>10024</v>
      </c>
      <c r="U7202" t="s">
        <v>10028</v>
      </c>
      <c r="V7202" t="s">
        <v>10088</v>
      </c>
      <c r="AF7202" t="s">
        <v>10024</v>
      </c>
      <c r="AG7202" t="s">
        <v>10088</v>
      </c>
      <c r="AQ7202" t="s">
        <v>10024</v>
      </c>
      <c r="AR7202" t="s">
        <v>10028</v>
      </c>
    </row>
    <row r="7203" spans="1:44" x14ac:dyDescent="0.25">
      <c r="A7203" t="s">
        <v>10056</v>
      </c>
      <c r="B7203" t="s">
        <v>10024</v>
      </c>
      <c r="U7203" t="s">
        <v>10028</v>
      </c>
      <c r="V7203" t="s">
        <v>10030</v>
      </c>
      <c r="AF7203" t="s">
        <v>10024</v>
      </c>
      <c r="AG7203" t="s">
        <v>10030</v>
      </c>
      <c r="AQ7203" t="s">
        <v>10024</v>
      </c>
      <c r="AR7203" t="s">
        <v>10028</v>
      </c>
    </row>
    <row r="7204" spans="1:44" x14ac:dyDescent="0.25">
      <c r="A7204" t="s">
        <v>12145</v>
      </c>
      <c r="B7204" t="s">
        <v>10044</v>
      </c>
      <c r="U7204" t="s">
        <v>10208</v>
      </c>
      <c r="V7204" t="s">
        <v>10030</v>
      </c>
      <c r="AF7204" t="s">
        <v>10044</v>
      </c>
      <c r="AG7204" t="s">
        <v>10030</v>
      </c>
      <c r="AQ7204" t="s">
        <v>10044</v>
      </c>
      <c r="AR7204" t="s">
        <v>10208</v>
      </c>
    </row>
    <row r="7205" spans="1:44" x14ac:dyDescent="0.25">
      <c r="A7205" t="s">
        <v>10056</v>
      </c>
      <c r="B7205" t="s">
        <v>10137</v>
      </c>
      <c r="U7205" t="s">
        <v>10140</v>
      </c>
      <c r="V7205" t="s">
        <v>10030</v>
      </c>
      <c r="AF7205" t="s">
        <v>10137</v>
      </c>
      <c r="AG7205" t="s">
        <v>10030</v>
      </c>
      <c r="AQ7205" t="s">
        <v>10137</v>
      </c>
      <c r="AR7205" t="s">
        <v>10140</v>
      </c>
    </row>
    <row r="7206" spans="1:44" x14ac:dyDescent="0.25">
      <c r="A7206" t="s">
        <v>10056</v>
      </c>
      <c r="B7206" t="s">
        <v>10024</v>
      </c>
      <c r="U7206" t="s">
        <v>10208</v>
      </c>
      <c r="V7206" t="s">
        <v>10049</v>
      </c>
      <c r="AF7206" t="s">
        <v>10024</v>
      </c>
      <c r="AG7206" t="s">
        <v>10049</v>
      </c>
      <c r="AQ7206" t="s">
        <v>10024</v>
      </c>
      <c r="AR7206" t="s">
        <v>10208</v>
      </c>
    </row>
    <row r="7207" spans="1:44" x14ac:dyDescent="0.25">
      <c r="A7207" t="s">
        <v>10056</v>
      </c>
      <c r="B7207" t="s">
        <v>10024</v>
      </c>
      <c r="U7207" t="s">
        <v>10047</v>
      </c>
      <c r="V7207" t="s">
        <v>10030</v>
      </c>
      <c r="AF7207" t="s">
        <v>10024</v>
      </c>
      <c r="AG7207" t="s">
        <v>10030</v>
      </c>
      <c r="AQ7207" t="s">
        <v>10024</v>
      </c>
      <c r="AR7207" t="s">
        <v>10047</v>
      </c>
    </row>
    <row r="7208" spans="1:44" x14ac:dyDescent="0.25">
      <c r="A7208" t="s">
        <v>10056</v>
      </c>
      <c r="B7208" t="s">
        <v>10024</v>
      </c>
      <c r="U7208" t="s">
        <v>10047</v>
      </c>
      <c r="V7208" t="s">
        <v>10088</v>
      </c>
      <c r="AF7208" t="s">
        <v>10024</v>
      </c>
      <c r="AG7208" t="s">
        <v>10088</v>
      </c>
      <c r="AQ7208" t="s">
        <v>10024</v>
      </c>
      <c r="AR7208" t="s">
        <v>10047</v>
      </c>
    </row>
    <row r="7209" spans="1:44" x14ac:dyDescent="0.25">
      <c r="A7209" t="s">
        <v>10281</v>
      </c>
      <c r="B7209" t="s">
        <v>10044</v>
      </c>
      <c r="U7209" t="s">
        <v>10047</v>
      </c>
      <c r="V7209" t="s">
        <v>10049</v>
      </c>
      <c r="AF7209" t="s">
        <v>10044</v>
      </c>
      <c r="AG7209" t="s">
        <v>10049</v>
      </c>
      <c r="AQ7209" t="s">
        <v>10044</v>
      </c>
      <c r="AR7209" t="s">
        <v>10047</v>
      </c>
    </row>
    <row r="7210" spans="1:44" x14ac:dyDescent="0.25">
      <c r="A7210" t="s">
        <v>10281</v>
      </c>
      <c r="B7210" t="s">
        <v>10044</v>
      </c>
      <c r="U7210" t="s">
        <v>10047</v>
      </c>
      <c r="V7210" t="s">
        <v>10049</v>
      </c>
      <c r="AF7210" t="s">
        <v>10044</v>
      </c>
      <c r="AG7210" t="s">
        <v>10049</v>
      </c>
      <c r="AQ7210" t="s">
        <v>10044</v>
      </c>
      <c r="AR7210" t="s">
        <v>10047</v>
      </c>
    </row>
    <row r="7211" spans="1:44" x14ac:dyDescent="0.25">
      <c r="A7211" t="s">
        <v>10281</v>
      </c>
      <c r="B7211" t="s">
        <v>10044</v>
      </c>
      <c r="U7211" t="s">
        <v>10047</v>
      </c>
      <c r="V7211" t="s">
        <v>10049</v>
      </c>
      <c r="AF7211" t="s">
        <v>10044</v>
      </c>
      <c r="AG7211" t="s">
        <v>10049</v>
      </c>
      <c r="AQ7211" t="s">
        <v>10044</v>
      </c>
      <c r="AR7211" t="s">
        <v>10047</v>
      </c>
    </row>
    <row r="7212" spans="1:44" x14ac:dyDescent="0.25">
      <c r="A7212" t="s">
        <v>10056</v>
      </c>
      <c r="B7212" t="s">
        <v>10044</v>
      </c>
      <c r="U7212" t="s">
        <v>10047</v>
      </c>
      <c r="V7212" t="s">
        <v>10049</v>
      </c>
      <c r="AF7212" t="s">
        <v>10044</v>
      </c>
      <c r="AG7212" t="s">
        <v>10049</v>
      </c>
      <c r="AQ7212" t="s">
        <v>10044</v>
      </c>
      <c r="AR7212" t="s">
        <v>10047</v>
      </c>
    </row>
    <row r="7213" spans="1:44" x14ac:dyDescent="0.25">
      <c r="A7213" t="s">
        <v>10056</v>
      </c>
      <c r="B7213" t="s">
        <v>10044</v>
      </c>
      <c r="U7213" t="s">
        <v>10047</v>
      </c>
      <c r="V7213" t="s">
        <v>10049</v>
      </c>
      <c r="AF7213" t="s">
        <v>10044</v>
      </c>
      <c r="AG7213" t="s">
        <v>10049</v>
      </c>
      <c r="AQ7213" t="s">
        <v>10044</v>
      </c>
      <c r="AR7213" t="s">
        <v>10047</v>
      </c>
    </row>
    <row r="7214" spans="1:44" x14ac:dyDescent="0.25">
      <c r="A7214" t="s">
        <v>10056</v>
      </c>
      <c r="B7214" t="s">
        <v>10044</v>
      </c>
      <c r="U7214" t="s">
        <v>10047</v>
      </c>
      <c r="V7214" t="s">
        <v>10049</v>
      </c>
      <c r="AF7214" t="s">
        <v>10044</v>
      </c>
      <c r="AG7214" t="s">
        <v>10049</v>
      </c>
      <c r="AQ7214" t="s">
        <v>10044</v>
      </c>
      <c r="AR7214" t="s">
        <v>10047</v>
      </c>
    </row>
    <row r="7215" spans="1:44" x14ac:dyDescent="0.25">
      <c r="A7215" t="s">
        <v>10056</v>
      </c>
      <c r="B7215" t="s">
        <v>10024</v>
      </c>
      <c r="U7215" t="s">
        <v>10047</v>
      </c>
      <c r="V7215" t="s">
        <v>10049</v>
      </c>
      <c r="AF7215" t="s">
        <v>10024</v>
      </c>
      <c r="AG7215" t="s">
        <v>10049</v>
      </c>
      <c r="AQ7215" t="s">
        <v>10024</v>
      </c>
      <c r="AR7215" t="s">
        <v>10047</v>
      </c>
    </row>
    <row r="7216" spans="1:44" x14ac:dyDescent="0.25">
      <c r="A7216" t="s">
        <v>10021</v>
      </c>
      <c r="B7216" t="s">
        <v>10044</v>
      </c>
      <c r="U7216" t="s">
        <v>10140</v>
      </c>
      <c r="V7216" t="s">
        <v>10049</v>
      </c>
      <c r="AF7216" t="s">
        <v>10044</v>
      </c>
      <c r="AG7216" t="s">
        <v>10049</v>
      </c>
      <c r="AQ7216" t="s">
        <v>10044</v>
      </c>
      <c r="AR7216" t="s">
        <v>10140</v>
      </c>
    </row>
    <row r="7217" spans="1:44" x14ac:dyDescent="0.25">
      <c r="A7217" t="s">
        <v>10021</v>
      </c>
      <c r="B7217" t="s">
        <v>10044</v>
      </c>
      <c r="U7217" t="s">
        <v>10140</v>
      </c>
      <c r="V7217" t="s">
        <v>10049</v>
      </c>
      <c r="AF7217" t="s">
        <v>10044</v>
      </c>
      <c r="AG7217" t="s">
        <v>10049</v>
      </c>
      <c r="AQ7217" t="s">
        <v>10044</v>
      </c>
      <c r="AR7217" t="s">
        <v>10140</v>
      </c>
    </row>
    <row r="7218" spans="1:44" x14ac:dyDescent="0.25">
      <c r="A7218" t="s">
        <v>10281</v>
      </c>
      <c r="B7218" t="s">
        <v>10024</v>
      </c>
      <c r="U7218" t="s">
        <v>10047</v>
      </c>
      <c r="V7218" t="s">
        <v>10049</v>
      </c>
      <c r="AF7218" t="s">
        <v>10024</v>
      </c>
      <c r="AG7218" t="s">
        <v>10049</v>
      </c>
      <c r="AQ7218" t="s">
        <v>10024</v>
      </c>
      <c r="AR7218" t="s">
        <v>10047</v>
      </c>
    </row>
    <row r="7219" spans="1:44" x14ac:dyDescent="0.25">
      <c r="A7219" t="s">
        <v>10281</v>
      </c>
      <c r="B7219" t="s">
        <v>10024</v>
      </c>
      <c r="U7219" t="s">
        <v>10047</v>
      </c>
      <c r="V7219" t="s">
        <v>10049</v>
      </c>
      <c r="AF7219" t="s">
        <v>10024</v>
      </c>
      <c r="AG7219" t="s">
        <v>10049</v>
      </c>
      <c r="AQ7219" t="s">
        <v>10024</v>
      </c>
      <c r="AR7219" t="s">
        <v>10047</v>
      </c>
    </row>
    <row r="7220" spans="1:44" x14ac:dyDescent="0.25">
      <c r="A7220" t="s">
        <v>10281</v>
      </c>
      <c r="B7220" t="s">
        <v>10024</v>
      </c>
      <c r="U7220" t="s">
        <v>10047</v>
      </c>
      <c r="V7220" t="s">
        <v>10088</v>
      </c>
      <c r="AF7220" t="s">
        <v>10024</v>
      </c>
      <c r="AG7220" t="s">
        <v>10088</v>
      </c>
      <c r="AQ7220" t="s">
        <v>10024</v>
      </c>
      <c r="AR7220" t="s">
        <v>10047</v>
      </c>
    </row>
    <row r="7221" spans="1:44" x14ac:dyDescent="0.25">
      <c r="A7221" t="s">
        <v>10281</v>
      </c>
      <c r="B7221" t="s">
        <v>10024</v>
      </c>
      <c r="U7221" t="s">
        <v>10047</v>
      </c>
      <c r="V7221" t="s">
        <v>10049</v>
      </c>
      <c r="AF7221" t="s">
        <v>10024</v>
      </c>
      <c r="AG7221" t="s">
        <v>10049</v>
      </c>
      <c r="AQ7221" t="s">
        <v>10024</v>
      </c>
      <c r="AR7221" t="s">
        <v>10047</v>
      </c>
    </row>
    <row r="7222" spans="1:44" x14ac:dyDescent="0.25">
      <c r="A7222" t="s">
        <v>10056</v>
      </c>
      <c r="B7222" t="s">
        <v>10024</v>
      </c>
      <c r="U7222" t="s">
        <v>10208</v>
      </c>
      <c r="V7222" t="s">
        <v>10049</v>
      </c>
      <c r="AF7222" t="s">
        <v>10024</v>
      </c>
      <c r="AG7222" t="s">
        <v>10049</v>
      </c>
      <c r="AQ7222" t="s">
        <v>10024</v>
      </c>
      <c r="AR7222" t="s">
        <v>10208</v>
      </c>
    </row>
    <row r="7223" spans="1:44" x14ac:dyDescent="0.25">
      <c r="A7223" t="s">
        <v>10056</v>
      </c>
      <c r="B7223" t="s">
        <v>10024</v>
      </c>
      <c r="U7223" t="s">
        <v>10208</v>
      </c>
      <c r="V7223" t="s">
        <v>10088</v>
      </c>
      <c r="AF7223" t="s">
        <v>10024</v>
      </c>
      <c r="AG7223" t="s">
        <v>10088</v>
      </c>
      <c r="AQ7223" t="s">
        <v>10024</v>
      </c>
      <c r="AR7223" t="s">
        <v>10208</v>
      </c>
    </row>
    <row r="7224" spans="1:44" x14ac:dyDescent="0.25">
      <c r="A7224" t="s">
        <v>10056</v>
      </c>
      <c r="B7224" t="s">
        <v>10024</v>
      </c>
      <c r="U7224" t="s">
        <v>10140</v>
      </c>
      <c r="V7224" t="s">
        <v>10088</v>
      </c>
      <c r="AF7224" t="s">
        <v>10024</v>
      </c>
      <c r="AG7224" t="s">
        <v>10088</v>
      </c>
      <c r="AQ7224" t="s">
        <v>10024</v>
      </c>
      <c r="AR7224" t="s">
        <v>10140</v>
      </c>
    </row>
    <row r="7225" spans="1:44" x14ac:dyDescent="0.25">
      <c r="A7225" t="s">
        <v>10056</v>
      </c>
      <c r="B7225" t="s">
        <v>10024</v>
      </c>
      <c r="U7225" t="s">
        <v>10047</v>
      </c>
      <c r="V7225" t="s">
        <v>10088</v>
      </c>
      <c r="AF7225" t="s">
        <v>10024</v>
      </c>
      <c r="AG7225" t="s">
        <v>10088</v>
      </c>
      <c r="AQ7225" t="s">
        <v>10024</v>
      </c>
      <c r="AR7225" t="s">
        <v>10047</v>
      </c>
    </row>
    <row r="7226" spans="1:44" x14ac:dyDescent="0.25">
      <c r="A7226" t="s">
        <v>10056</v>
      </c>
      <c r="B7226" t="s">
        <v>10024</v>
      </c>
      <c r="U7226" t="s">
        <v>10047</v>
      </c>
      <c r="V7226" t="s">
        <v>10049</v>
      </c>
      <c r="AF7226" t="s">
        <v>10024</v>
      </c>
      <c r="AG7226" t="s">
        <v>10049</v>
      </c>
      <c r="AQ7226" t="s">
        <v>10024</v>
      </c>
      <c r="AR7226" t="s">
        <v>10047</v>
      </c>
    </row>
    <row r="7227" spans="1:44" x14ac:dyDescent="0.25">
      <c r="A7227" t="s">
        <v>10056</v>
      </c>
      <c r="B7227" t="s">
        <v>10024</v>
      </c>
      <c r="U7227" t="s">
        <v>10047</v>
      </c>
      <c r="V7227" t="s">
        <v>10030</v>
      </c>
      <c r="AF7227" t="s">
        <v>10024</v>
      </c>
      <c r="AG7227" t="s">
        <v>10030</v>
      </c>
      <c r="AQ7227" t="s">
        <v>10024</v>
      </c>
      <c r="AR7227" t="s">
        <v>10047</v>
      </c>
    </row>
    <row r="7228" spans="1:44" x14ac:dyDescent="0.25">
      <c r="A7228" t="s">
        <v>10056</v>
      </c>
      <c r="B7228" t="s">
        <v>10044</v>
      </c>
      <c r="U7228" t="s">
        <v>10208</v>
      </c>
      <c r="V7228" t="s">
        <v>10049</v>
      </c>
      <c r="AF7228" t="s">
        <v>10044</v>
      </c>
      <c r="AG7228" t="s">
        <v>10049</v>
      </c>
      <c r="AQ7228" t="s">
        <v>10044</v>
      </c>
      <c r="AR7228" t="s">
        <v>10208</v>
      </c>
    </row>
    <row r="7229" spans="1:44" x14ac:dyDescent="0.25">
      <c r="A7229" t="s">
        <v>10056</v>
      </c>
      <c r="B7229" t="s">
        <v>10044</v>
      </c>
      <c r="U7229" t="s">
        <v>10208</v>
      </c>
      <c r="V7229" t="s">
        <v>10088</v>
      </c>
      <c r="AF7229" t="s">
        <v>10044</v>
      </c>
      <c r="AG7229" t="s">
        <v>10088</v>
      </c>
      <c r="AQ7229" t="s">
        <v>10044</v>
      </c>
      <c r="AR7229" t="s">
        <v>10208</v>
      </c>
    </row>
    <row r="7230" spans="1:44" x14ac:dyDescent="0.25">
      <c r="A7230" t="s">
        <v>10281</v>
      </c>
      <c r="B7230" t="s">
        <v>10024</v>
      </c>
      <c r="U7230" t="s">
        <v>10047</v>
      </c>
      <c r="V7230" t="s">
        <v>10049</v>
      </c>
      <c r="AF7230" t="s">
        <v>10024</v>
      </c>
      <c r="AG7230" t="s">
        <v>10049</v>
      </c>
      <c r="AQ7230" t="s">
        <v>10024</v>
      </c>
      <c r="AR7230" t="s">
        <v>10047</v>
      </c>
    </row>
    <row r="7231" spans="1:44" x14ac:dyDescent="0.25">
      <c r="A7231" t="s">
        <v>10281</v>
      </c>
      <c r="B7231" t="s">
        <v>10024</v>
      </c>
      <c r="U7231" t="s">
        <v>10047</v>
      </c>
      <c r="V7231" t="s">
        <v>10049</v>
      </c>
      <c r="AF7231" t="s">
        <v>10024</v>
      </c>
      <c r="AG7231" t="s">
        <v>10049</v>
      </c>
      <c r="AQ7231" t="s">
        <v>10024</v>
      </c>
      <c r="AR7231" t="s">
        <v>10047</v>
      </c>
    </row>
    <row r="7232" spans="1:44" x14ac:dyDescent="0.25">
      <c r="A7232" t="s">
        <v>10281</v>
      </c>
      <c r="B7232" t="s">
        <v>10024</v>
      </c>
      <c r="U7232" t="s">
        <v>10208</v>
      </c>
      <c r="V7232" t="s">
        <v>10049</v>
      </c>
      <c r="AF7232" t="s">
        <v>10024</v>
      </c>
      <c r="AG7232" t="s">
        <v>10049</v>
      </c>
      <c r="AQ7232" t="s">
        <v>10024</v>
      </c>
      <c r="AR7232" t="s">
        <v>10208</v>
      </c>
    </row>
    <row r="7233" spans="1:44" x14ac:dyDescent="0.25">
      <c r="A7233" t="s">
        <v>10281</v>
      </c>
      <c r="B7233" t="s">
        <v>10024</v>
      </c>
      <c r="U7233" t="s">
        <v>10208</v>
      </c>
      <c r="V7233" t="s">
        <v>10049</v>
      </c>
      <c r="AF7233" t="s">
        <v>10024</v>
      </c>
      <c r="AG7233" t="s">
        <v>10049</v>
      </c>
      <c r="AQ7233" t="s">
        <v>10024</v>
      </c>
      <c r="AR7233" t="s">
        <v>10208</v>
      </c>
    </row>
    <row r="7234" spans="1:44" x14ac:dyDescent="0.25">
      <c r="A7234" t="s">
        <v>10281</v>
      </c>
      <c r="B7234" t="s">
        <v>10024</v>
      </c>
      <c r="U7234" t="s">
        <v>10208</v>
      </c>
      <c r="V7234" t="s">
        <v>10049</v>
      </c>
      <c r="AF7234" t="s">
        <v>10024</v>
      </c>
      <c r="AG7234" t="s">
        <v>10049</v>
      </c>
      <c r="AQ7234" t="s">
        <v>10024</v>
      </c>
      <c r="AR7234" t="s">
        <v>10208</v>
      </c>
    </row>
    <row r="7235" spans="1:44" x14ac:dyDescent="0.25">
      <c r="A7235" t="s">
        <v>10056</v>
      </c>
      <c r="B7235" t="s">
        <v>10024</v>
      </c>
      <c r="U7235" t="s">
        <v>10208</v>
      </c>
      <c r="V7235" t="s">
        <v>10030</v>
      </c>
      <c r="AF7235" t="s">
        <v>10024</v>
      </c>
      <c r="AG7235" t="s">
        <v>10030</v>
      </c>
      <c r="AQ7235" t="s">
        <v>10024</v>
      </c>
      <c r="AR7235" t="s">
        <v>10208</v>
      </c>
    </row>
    <row r="7236" spans="1:44" x14ac:dyDescent="0.25">
      <c r="A7236" t="s">
        <v>10056</v>
      </c>
      <c r="B7236" t="s">
        <v>10024</v>
      </c>
      <c r="U7236" t="s">
        <v>10208</v>
      </c>
      <c r="V7236" t="s">
        <v>10049</v>
      </c>
      <c r="AF7236" t="s">
        <v>10024</v>
      </c>
      <c r="AG7236" t="s">
        <v>10049</v>
      </c>
      <c r="AQ7236" t="s">
        <v>10024</v>
      </c>
      <c r="AR7236" t="s">
        <v>10208</v>
      </c>
    </row>
    <row r="7237" spans="1:44" x14ac:dyDescent="0.25">
      <c r="A7237" t="s">
        <v>10056</v>
      </c>
      <c r="B7237" t="s">
        <v>10024</v>
      </c>
      <c r="U7237" t="s">
        <v>10208</v>
      </c>
      <c r="V7237" t="s">
        <v>10049</v>
      </c>
      <c r="AF7237" t="s">
        <v>10024</v>
      </c>
      <c r="AG7237" t="s">
        <v>10049</v>
      </c>
      <c r="AQ7237" t="s">
        <v>10024</v>
      </c>
      <c r="AR7237" t="s">
        <v>10208</v>
      </c>
    </row>
    <row r="7238" spans="1:44" x14ac:dyDescent="0.25">
      <c r="A7238" t="s">
        <v>10281</v>
      </c>
      <c r="B7238" t="s">
        <v>10024</v>
      </c>
      <c r="U7238" t="s">
        <v>10047</v>
      </c>
      <c r="V7238" t="s">
        <v>10049</v>
      </c>
      <c r="AF7238" t="s">
        <v>10024</v>
      </c>
      <c r="AG7238" t="s">
        <v>10049</v>
      </c>
      <c r="AQ7238" t="s">
        <v>10024</v>
      </c>
      <c r="AR7238" t="s">
        <v>10047</v>
      </c>
    </row>
    <row r="7239" spans="1:44" x14ac:dyDescent="0.25">
      <c r="A7239" t="s">
        <v>12145</v>
      </c>
      <c r="B7239" t="s">
        <v>10044</v>
      </c>
      <c r="U7239" t="s">
        <v>10208</v>
      </c>
      <c r="V7239" t="s">
        <v>10088</v>
      </c>
      <c r="AF7239" t="s">
        <v>10044</v>
      </c>
      <c r="AG7239" t="s">
        <v>10088</v>
      </c>
      <c r="AQ7239" t="s">
        <v>10044</v>
      </c>
      <c r="AR7239" t="s">
        <v>10208</v>
      </c>
    </row>
    <row r="7240" spans="1:44" x14ac:dyDescent="0.25">
      <c r="A7240" t="s">
        <v>10056</v>
      </c>
      <c r="B7240" t="s">
        <v>10024</v>
      </c>
      <c r="U7240" t="s">
        <v>10047</v>
      </c>
      <c r="V7240" t="s">
        <v>10030</v>
      </c>
      <c r="AF7240" t="s">
        <v>10024</v>
      </c>
      <c r="AG7240" t="s">
        <v>10030</v>
      </c>
      <c r="AQ7240" t="s">
        <v>10024</v>
      </c>
      <c r="AR7240" t="s">
        <v>10047</v>
      </c>
    </row>
    <row r="7241" spans="1:44" x14ac:dyDescent="0.25">
      <c r="A7241" t="s">
        <v>10056</v>
      </c>
      <c r="B7241" t="s">
        <v>10024</v>
      </c>
      <c r="U7241" t="s">
        <v>10047</v>
      </c>
      <c r="V7241" t="s">
        <v>10049</v>
      </c>
      <c r="AF7241" t="s">
        <v>10024</v>
      </c>
      <c r="AG7241" t="s">
        <v>10049</v>
      </c>
      <c r="AQ7241" t="s">
        <v>10024</v>
      </c>
      <c r="AR7241" t="s">
        <v>10047</v>
      </c>
    </row>
    <row r="7242" spans="1:44" x14ac:dyDescent="0.25">
      <c r="A7242" t="s">
        <v>10021</v>
      </c>
      <c r="B7242" t="s">
        <v>10024</v>
      </c>
      <c r="U7242" t="s">
        <v>10047</v>
      </c>
      <c r="V7242" t="s">
        <v>10030</v>
      </c>
      <c r="AF7242" t="s">
        <v>10024</v>
      </c>
      <c r="AG7242" t="s">
        <v>10030</v>
      </c>
      <c r="AQ7242" t="s">
        <v>10024</v>
      </c>
      <c r="AR7242" t="s">
        <v>10047</v>
      </c>
    </row>
    <row r="7243" spans="1:44" x14ac:dyDescent="0.25">
      <c r="A7243" t="s">
        <v>10021</v>
      </c>
      <c r="B7243" t="s">
        <v>10024</v>
      </c>
      <c r="U7243" t="s">
        <v>10047</v>
      </c>
      <c r="V7243" t="s">
        <v>10049</v>
      </c>
      <c r="AF7243" t="s">
        <v>10024</v>
      </c>
      <c r="AG7243" t="s">
        <v>10049</v>
      </c>
      <c r="AQ7243" t="s">
        <v>10024</v>
      </c>
      <c r="AR7243" t="s">
        <v>10047</v>
      </c>
    </row>
    <row r="7244" spans="1:44" x14ac:dyDescent="0.25">
      <c r="A7244" t="s">
        <v>10021</v>
      </c>
      <c r="B7244" t="s">
        <v>10024</v>
      </c>
      <c r="U7244" t="s">
        <v>10047</v>
      </c>
      <c r="V7244" t="s">
        <v>10030</v>
      </c>
      <c r="AF7244" t="s">
        <v>10024</v>
      </c>
      <c r="AG7244" t="s">
        <v>10030</v>
      </c>
      <c r="AQ7244" t="s">
        <v>10024</v>
      </c>
      <c r="AR7244" t="s">
        <v>10047</v>
      </c>
    </row>
    <row r="7245" spans="1:44" x14ac:dyDescent="0.25">
      <c r="A7245" t="s">
        <v>10021</v>
      </c>
      <c r="B7245" t="s">
        <v>10024</v>
      </c>
      <c r="U7245" t="s">
        <v>10208</v>
      </c>
      <c r="V7245" t="s">
        <v>10030</v>
      </c>
      <c r="AF7245" t="s">
        <v>10024</v>
      </c>
      <c r="AG7245" t="s">
        <v>10030</v>
      </c>
      <c r="AQ7245" t="s">
        <v>10024</v>
      </c>
      <c r="AR7245" t="s">
        <v>10208</v>
      </c>
    </row>
    <row r="7246" spans="1:44" x14ac:dyDescent="0.25">
      <c r="A7246" t="s">
        <v>10281</v>
      </c>
      <c r="B7246" t="s">
        <v>10024</v>
      </c>
      <c r="U7246" t="s">
        <v>10047</v>
      </c>
      <c r="V7246" t="s">
        <v>10049</v>
      </c>
      <c r="AF7246" t="s">
        <v>10024</v>
      </c>
      <c r="AG7246" t="s">
        <v>10049</v>
      </c>
      <c r="AQ7246" t="s">
        <v>10024</v>
      </c>
      <c r="AR7246" t="s">
        <v>10047</v>
      </c>
    </row>
    <row r="7247" spans="1:44" x14ac:dyDescent="0.25">
      <c r="A7247" t="s">
        <v>10056</v>
      </c>
      <c r="B7247" t="s">
        <v>10024</v>
      </c>
      <c r="U7247" t="s">
        <v>10047</v>
      </c>
      <c r="V7247" t="s">
        <v>10049</v>
      </c>
      <c r="AF7247" t="s">
        <v>10024</v>
      </c>
      <c r="AG7247" t="s">
        <v>10049</v>
      </c>
      <c r="AQ7247" t="s">
        <v>10024</v>
      </c>
      <c r="AR7247" t="s">
        <v>10047</v>
      </c>
    </row>
    <row r="7248" spans="1:44" x14ac:dyDescent="0.25">
      <c r="A7248" t="s">
        <v>10056</v>
      </c>
      <c r="B7248" t="s">
        <v>10044</v>
      </c>
      <c r="U7248" t="s">
        <v>10208</v>
      </c>
      <c r="V7248" t="s">
        <v>10049</v>
      </c>
      <c r="AF7248" t="s">
        <v>10044</v>
      </c>
      <c r="AG7248" t="s">
        <v>10049</v>
      </c>
      <c r="AQ7248" t="s">
        <v>10044</v>
      </c>
      <c r="AR7248" t="s">
        <v>10208</v>
      </c>
    </row>
    <row r="7249" spans="1:44" x14ac:dyDescent="0.25">
      <c r="A7249" t="s">
        <v>10056</v>
      </c>
      <c r="B7249" t="s">
        <v>10044</v>
      </c>
      <c r="U7249" t="s">
        <v>10208</v>
      </c>
      <c r="V7249" t="s">
        <v>10030</v>
      </c>
      <c r="AF7249" t="s">
        <v>10044</v>
      </c>
      <c r="AG7249" t="s">
        <v>10030</v>
      </c>
      <c r="AQ7249" t="s">
        <v>10044</v>
      </c>
      <c r="AR7249" t="s">
        <v>10208</v>
      </c>
    </row>
    <row r="7250" spans="1:44" x14ac:dyDescent="0.25">
      <c r="A7250" t="s">
        <v>10056</v>
      </c>
      <c r="B7250" t="s">
        <v>10044</v>
      </c>
      <c r="U7250" t="s">
        <v>10208</v>
      </c>
      <c r="V7250" t="s">
        <v>10049</v>
      </c>
      <c r="AF7250" t="s">
        <v>10044</v>
      </c>
      <c r="AG7250" t="s">
        <v>10049</v>
      </c>
      <c r="AQ7250" t="s">
        <v>10044</v>
      </c>
      <c r="AR7250" t="s">
        <v>10208</v>
      </c>
    </row>
    <row r="7251" spans="1:44" x14ac:dyDescent="0.25">
      <c r="A7251" t="s">
        <v>10021</v>
      </c>
      <c r="B7251" t="s">
        <v>10024</v>
      </c>
      <c r="U7251" t="s">
        <v>10047</v>
      </c>
      <c r="V7251" t="s">
        <v>10088</v>
      </c>
      <c r="AF7251" t="s">
        <v>10024</v>
      </c>
      <c r="AG7251" t="s">
        <v>10088</v>
      </c>
      <c r="AQ7251" t="s">
        <v>10024</v>
      </c>
      <c r="AR7251" t="s">
        <v>10047</v>
      </c>
    </row>
    <row r="7252" spans="1:44" x14ac:dyDescent="0.25">
      <c r="A7252" t="s">
        <v>10021</v>
      </c>
      <c r="B7252" t="s">
        <v>10024</v>
      </c>
      <c r="U7252" t="s">
        <v>10047</v>
      </c>
      <c r="V7252" t="s">
        <v>10088</v>
      </c>
      <c r="AF7252" t="s">
        <v>10024</v>
      </c>
      <c r="AG7252" t="s">
        <v>10088</v>
      </c>
      <c r="AQ7252" t="s">
        <v>10024</v>
      </c>
      <c r="AR7252" t="s">
        <v>10047</v>
      </c>
    </row>
    <row r="7253" spans="1:44" x14ac:dyDescent="0.25">
      <c r="A7253" t="s">
        <v>10056</v>
      </c>
      <c r="B7253" t="s">
        <v>10044</v>
      </c>
      <c r="U7253" t="s">
        <v>10028</v>
      </c>
      <c r="V7253" t="s">
        <v>10049</v>
      </c>
      <c r="AF7253" t="s">
        <v>10044</v>
      </c>
      <c r="AG7253" t="s">
        <v>10049</v>
      </c>
      <c r="AQ7253" t="s">
        <v>10044</v>
      </c>
      <c r="AR7253" t="s">
        <v>10028</v>
      </c>
    </row>
    <row r="7254" spans="1:44" x14ac:dyDescent="0.25">
      <c r="A7254" t="s">
        <v>10056</v>
      </c>
      <c r="B7254" t="s">
        <v>10044</v>
      </c>
      <c r="U7254" t="s">
        <v>10140</v>
      </c>
      <c r="V7254" t="s">
        <v>10049</v>
      </c>
      <c r="AF7254" t="s">
        <v>10044</v>
      </c>
      <c r="AG7254" t="s">
        <v>10049</v>
      </c>
      <c r="AQ7254" t="s">
        <v>10044</v>
      </c>
      <c r="AR7254" t="s">
        <v>10140</v>
      </c>
    </row>
    <row r="7255" spans="1:44" x14ac:dyDescent="0.25">
      <c r="A7255" t="s">
        <v>10056</v>
      </c>
      <c r="B7255" t="s">
        <v>10137</v>
      </c>
      <c r="U7255" t="s">
        <v>10140</v>
      </c>
      <c r="V7255" t="s">
        <v>10049</v>
      </c>
      <c r="AF7255" t="s">
        <v>10137</v>
      </c>
      <c r="AG7255" t="s">
        <v>10049</v>
      </c>
      <c r="AQ7255" t="s">
        <v>10137</v>
      </c>
      <c r="AR7255" t="s">
        <v>10140</v>
      </c>
    </row>
    <row r="7256" spans="1:44" x14ac:dyDescent="0.25">
      <c r="A7256" t="s">
        <v>10056</v>
      </c>
      <c r="B7256" t="s">
        <v>10137</v>
      </c>
      <c r="U7256" t="s">
        <v>10140</v>
      </c>
      <c r="V7256" t="s">
        <v>10030</v>
      </c>
      <c r="AF7256" t="s">
        <v>10137</v>
      </c>
      <c r="AG7256" t="s">
        <v>10030</v>
      </c>
      <c r="AQ7256" t="s">
        <v>10137</v>
      </c>
      <c r="AR7256" t="s">
        <v>10140</v>
      </c>
    </row>
    <row r="7257" spans="1:44" x14ac:dyDescent="0.25">
      <c r="A7257" t="s">
        <v>10056</v>
      </c>
      <c r="B7257" t="s">
        <v>10137</v>
      </c>
      <c r="U7257" t="s">
        <v>10140</v>
      </c>
      <c r="V7257" t="s">
        <v>10049</v>
      </c>
      <c r="AF7257" t="s">
        <v>10137</v>
      </c>
      <c r="AG7257" t="s">
        <v>10049</v>
      </c>
      <c r="AQ7257" t="s">
        <v>10137</v>
      </c>
      <c r="AR7257" t="s">
        <v>10140</v>
      </c>
    </row>
    <row r="7258" spans="1:44" x14ac:dyDescent="0.25">
      <c r="A7258" t="s">
        <v>10056</v>
      </c>
      <c r="B7258" t="s">
        <v>10137</v>
      </c>
      <c r="U7258" t="s">
        <v>10140</v>
      </c>
      <c r="V7258" t="s">
        <v>10049</v>
      </c>
      <c r="AF7258" t="s">
        <v>10137</v>
      </c>
      <c r="AG7258" t="s">
        <v>10049</v>
      </c>
      <c r="AQ7258" t="s">
        <v>10137</v>
      </c>
      <c r="AR7258" t="s">
        <v>10140</v>
      </c>
    </row>
    <row r="7259" spans="1:44" x14ac:dyDescent="0.25">
      <c r="A7259" t="s">
        <v>10056</v>
      </c>
      <c r="B7259" t="s">
        <v>10137</v>
      </c>
      <c r="U7259" t="s">
        <v>10140</v>
      </c>
      <c r="V7259" t="s">
        <v>10049</v>
      </c>
      <c r="AF7259" t="s">
        <v>10137</v>
      </c>
      <c r="AG7259" t="s">
        <v>10049</v>
      </c>
      <c r="AQ7259" t="s">
        <v>10137</v>
      </c>
      <c r="AR7259" t="s">
        <v>10140</v>
      </c>
    </row>
    <row r="7260" spans="1:44" x14ac:dyDescent="0.25">
      <c r="A7260" t="s">
        <v>10056</v>
      </c>
      <c r="B7260" t="s">
        <v>10137</v>
      </c>
      <c r="U7260" t="s">
        <v>10140</v>
      </c>
      <c r="V7260" t="s">
        <v>10049</v>
      </c>
      <c r="AF7260" t="s">
        <v>10137</v>
      </c>
      <c r="AG7260" t="s">
        <v>10049</v>
      </c>
      <c r="AQ7260" t="s">
        <v>10137</v>
      </c>
      <c r="AR7260" t="s">
        <v>10140</v>
      </c>
    </row>
    <row r="7261" spans="1:44" x14ac:dyDescent="0.25">
      <c r="A7261" t="s">
        <v>10056</v>
      </c>
      <c r="B7261" t="s">
        <v>10137</v>
      </c>
      <c r="U7261" t="s">
        <v>10140</v>
      </c>
      <c r="V7261" t="s">
        <v>10049</v>
      </c>
      <c r="AF7261" t="s">
        <v>10137</v>
      </c>
      <c r="AG7261" t="s">
        <v>10049</v>
      </c>
      <c r="AQ7261" t="s">
        <v>10137</v>
      </c>
      <c r="AR7261" t="s">
        <v>10140</v>
      </c>
    </row>
    <row r="7262" spans="1:44" x14ac:dyDescent="0.25">
      <c r="A7262" t="s">
        <v>10056</v>
      </c>
      <c r="B7262" t="s">
        <v>10137</v>
      </c>
      <c r="U7262" t="s">
        <v>10140</v>
      </c>
      <c r="V7262" t="s">
        <v>10088</v>
      </c>
      <c r="AF7262" t="s">
        <v>10137</v>
      </c>
      <c r="AG7262" t="s">
        <v>10088</v>
      </c>
      <c r="AQ7262" t="s">
        <v>10137</v>
      </c>
      <c r="AR7262" t="s">
        <v>10140</v>
      </c>
    </row>
    <row r="7263" spans="1:44" x14ac:dyDescent="0.25">
      <c r="A7263" t="s">
        <v>10021</v>
      </c>
      <c r="B7263" t="s">
        <v>10044</v>
      </c>
      <c r="U7263" t="s">
        <v>10047</v>
      </c>
      <c r="V7263" t="s">
        <v>10049</v>
      </c>
      <c r="AF7263" t="s">
        <v>10044</v>
      </c>
      <c r="AG7263" t="s">
        <v>10049</v>
      </c>
      <c r="AQ7263" t="s">
        <v>10044</v>
      </c>
      <c r="AR7263" t="s">
        <v>10047</v>
      </c>
    </row>
    <row r="7264" spans="1:44" x14ac:dyDescent="0.25">
      <c r="A7264" t="s">
        <v>10056</v>
      </c>
      <c r="B7264" t="s">
        <v>10044</v>
      </c>
      <c r="U7264" t="s">
        <v>10208</v>
      </c>
      <c r="V7264" t="s">
        <v>10088</v>
      </c>
      <c r="AF7264" t="s">
        <v>10044</v>
      </c>
      <c r="AG7264" t="s">
        <v>10088</v>
      </c>
      <c r="AQ7264" t="s">
        <v>10044</v>
      </c>
      <c r="AR7264" t="s">
        <v>10208</v>
      </c>
    </row>
    <row r="7265" spans="1:44" x14ac:dyDescent="0.25">
      <c r="A7265" t="s">
        <v>10056</v>
      </c>
      <c r="B7265" t="s">
        <v>10044</v>
      </c>
      <c r="U7265" t="s">
        <v>10208</v>
      </c>
      <c r="V7265" t="s">
        <v>10049</v>
      </c>
      <c r="AF7265" t="s">
        <v>10044</v>
      </c>
      <c r="AG7265" t="s">
        <v>10049</v>
      </c>
      <c r="AQ7265" t="s">
        <v>10044</v>
      </c>
      <c r="AR7265" t="s">
        <v>10208</v>
      </c>
    </row>
    <row r="7266" spans="1:44" x14ac:dyDescent="0.25">
      <c r="A7266" t="s">
        <v>10056</v>
      </c>
      <c r="B7266" t="s">
        <v>10024</v>
      </c>
      <c r="U7266" t="s">
        <v>10028</v>
      </c>
      <c r="V7266" t="s">
        <v>10049</v>
      </c>
      <c r="AF7266" t="s">
        <v>10024</v>
      </c>
      <c r="AG7266" t="s">
        <v>10049</v>
      </c>
      <c r="AQ7266" t="s">
        <v>10024</v>
      </c>
      <c r="AR7266" t="s">
        <v>10028</v>
      </c>
    </row>
    <row r="7267" spans="1:44" x14ac:dyDescent="0.25">
      <c r="A7267" t="s">
        <v>10021</v>
      </c>
      <c r="B7267" t="s">
        <v>10044</v>
      </c>
      <c r="U7267" t="s">
        <v>10140</v>
      </c>
      <c r="V7267" t="s">
        <v>10030</v>
      </c>
      <c r="AF7267" t="s">
        <v>10044</v>
      </c>
      <c r="AG7267" t="s">
        <v>10030</v>
      </c>
      <c r="AQ7267" t="s">
        <v>10044</v>
      </c>
      <c r="AR7267" t="s">
        <v>10140</v>
      </c>
    </row>
    <row r="7268" spans="1:44" x14ac:dyDescent="0.25">
      <c r="A7268" t="s">
        <v>12145</v>
      </c>
      <c r="B7268" t="s">
        <v>10024</v>
      </c>
      <c r="U7268" t="s">
        <v>10028</v>
      </c>
      <c r="V7268" t="s">
        <v>10049</v>
      </c>
      <c r="AF7268" t="s">
        <v>10024</v>
      </c>
      <c r="AG7268" t="s">
        <v>10049</v>
      </c>
      <c r="AQ7268" t="s">
        <v>10024</v>
      </c>
      <c r="AR7268" t="s">
        <v>10028</v>
      </c>
    </row>
    <row r="7269" spans="1:44" x14ac:dyDescent="0.25">
      <c r="A7269" t="s">
        <v>12145</v>
      </c>
      <c r="B7269" t="s">
        <v>10024</v>
      </c>
      <c r="U7269" t="s">
        <v>10028</v>
      </c>
      <c r="V7269" t="s">
        <v>10049</v>
      </c>
      <c r="AF7269" t="s">
        <v>10024</v>
      </c>
      <c r="AG7269" t="s">
        <v>10049</v>
      </c>
      <c r="AQ7269" t="s">
        <v>10024</v>
      </c>
      <c r="AR7269" t="s">
        <v>10028</v>
      </c>
    </row>
    <row r="7270" spans="1:44" x14ac:dyDescent="0.25">
      <c r="A7270" t="s">
        <v>10056</v>
      </c>
      <c r="B7270" t="s">
        <v>10024</v>
      </c>
      <c r="U7270" t="s">
        <v>10028</v>
      </c>
      <c r="V7270" t="s">
        <v>10049</v>
      </c>
      <c r="AF7270" t="s">
        <v>10024</v>
      </c>
      <c r="AG7270" t="s">
        <v>10049</v>
      </c>
      <c r="AQ7270" t="s">
        <v>10024</v>
      </c>
      <c r="AR7270" t="s">
        <v>10028</v>
      </c>
    </row>
    <row r="7271" spans="1:44" x14ac:dyDescent="0.25">
      <c r="A7271" t="s">
        <v>10056</v>
      </c>
      <c r="B7271" t="s">
        <v>10024</v>
      </c>
      <c r="U7271" t="s">
        <v>10028</v>
      </c>
      <c r="V7271" t="s">
        <v>10030</v>
      </c>
      <c r="AF7271" t="s">
        <v>10024</v>
      </c>
      <c r="AG7271" t="s">
        <v>10030</v>
      </c>
      <c r="AQ7271" t="s">
        <v>10024</v>
      </c>
      <c r="AR7271" t="s">
        <v>10028</v>
      </c>
    </row>
    <row r="7272" spans="1:44" x14ac:dyDescent="0.25">
      <c r="A7272" t="s">
        <v>10056</v>
      </c>
      <c r="B7272" t="s">
        <v>10044</v>
      </c>
      <c r="U7272" t="s">
        <v>10047</v>
      </c>
      <c r="V7272" t="s">
        <v>10030</v>
      </c>
      <c r="AF7272" t="s">
        <v>10044</v>
      </c>
      <c r="AG7272" t="s">
        <v>10030</v>
      </c>
      <c r="AQ7272" t="s">
        <v>10044</v>
      </c>
      <c r="AR7272" t="s">
        <v>10047</v>
      </c>
    </row>
    <row r="7273" spans="1:44" x14ac:dyDescent="0.25">
      <c r="A7273" t="s">
        <v>10056</v>
      </c>
      <c r="B7273" t="s">
        <v>10044</v>
      </c>
      <c r="U7273" t="s">
        <v>10047</v>
      </c>
      <c r="V7273" t="s">
        <v>10049</v>
      </c>
      <c r="AF7273" t="s">
        <v>10044</v>
      </c>
      <c r="AG7273" t="s">
        <v>10049</v>
      </c>
      <c r="AQ7273" t="s">
        <v>10044</v>
      </c>
      <c r="AR7273" t="s">
        <v>10047</v>
      </c>
    </row>
    <row r="7274" spans="1:44" x14ac:dyDescent="0.25">
      <c r="A7274" t="s">
        <v>10056</v>
      </c>
      <c r="B7274" t="s">
        <v>10044</v>
      </c>
      <c r="U7274" t="s">
        <v>10028</v>
      </c>
      <c r="V7274" t="s">
        <v>10049</v>
      </c>
      <c r="AF7274" t="s">
        <v>10044</v>
      </c>
      <c r="AG7274" t="s">
        <v>10049</v>
      </c>
      <c r="AQ7274" t="s">
        <v>10044</v>
      </c>
      <c r="AR7274" t="s">
        <v>10028</v>
      </c>
    </row>
    <row r="7275" spans="1:44" x14ac:dyDescent="0.25">
      <c r="A7275" t="s">
        <v>10056</v>
      </c>
      <c r="B7275" t="s">
        <v>10044</v>
      </c>
      <c r="U7275" t="s">
        <v>10028</v>
      </c>
      <c r="V7275" t="s">
        <v>10049</v>
      </c>
      <c r="AF7275" t="s">
        <v>10044</v>
      </c>
      <c r="AG7275" t="s">
        <v>10049</v>
      </c>
      <c r="AQ7275" t="s">
        <v>10044</v>
      </c>
      <c r="AR7275" t="s">
        <v>10028</v>
      </c>
    </row>
    <row r="7276" spans="1:44" x14ac:dyDescent="0.25">
      <c r="A7276" t="s">
        <v>10056</v>
      </c>
      <c r="B7276" t="s">
        <v>10137</v>
      </c>
      <c r="U7276" t="s">
        <v>10047</v>
      </c>
      <c r="V7276" t="s">
        <v>10088</v>
      </c>
      <c r="AF7276" t="s">
        <v>10137</v>
      </c>
      <c r="AG7276" t="s">
        <v>10088</v>
      </c>
      <c r="AQ7276" t="s">
        <v>10137</v>
      </c>
      <c r="AR7276" t="s">
        <v>10047</v>
      </c>
    </row>
    <row r="7277" spans="1:44" x14ac:dyDescent="0.25">
      <c r="A7277" t="s">
        <v>10056</v>
      </c>
      <c r="B7277" t="s">
        <v>10137</v>
      </c>
      <c r="U7277" t="s">
        <v>10047</v>
      </c>
      <c r="V7277" t="s">
        <v>10030</v>
      </c>
      <c r="AF7277" t="s">
        <v>10137</v>
      </c>
      <c r="AG7277" t="s">
        <v>10030</v>
      </c>
      <c r="AQ7277" t="s">
        <v>10137</v>
      </c>
      <c r="AR7277" t="s">
        <v>10047</v>
      </c>
    </row>
    <row r="7278" spans="1:44" x14ac:dyDescent="0.25">
      <c r="A7278" t="s">
        <v>10056</v>
      </c>
      <c r="B7278" t="s">
        <v>10137</v>
      </c>
      <c r="U7278" t="s">
        <v>10028</v>
      </c>
      <c r="V7278" t="s">
        <v>10088</v>
      </c>
      <c r="AF7278" t="s">
        <v>10137</v>
      </c>
      <c r="AG7278" t="s">
        <v>10088</v>
      </c>
      <c r="AQ7278" t="s">
        <v>10137</v>
      </c>
      <c r="AR7278" t="s">
        <v>10028</v>
      </c>
    </row>
    <row r="7279" spans="1:44" x14ac:dyDescent="0.25">
      <c r="A7279" t="s">
        <v>10281</v>
      </c>
      <c r="B7279" t="s">
        <v>10137</v>
      </c>
      <c r="U7279" t="s">
        <v>10047</v>
      </c>
      <c r="V7279" t="s">
        <v>10088</v>
      </c>
      <c r="AF7279" t="s">
        <v>10137</v>
      </c>
      <c r="AG7279" t="s">
        <v>10088</v>
      </c>
      <c r="AQ7279" t="s">
        <v>10137</v>
      </c>
      <c r="AR7279" t="s">
        <v>10047</v>
      </c>
    </row>
    <row r="7280" spans="1:44" x14ac:dyDescent="0.25">
      <c r="A7280" t="s">
        <v>10281</v>
      </c>
      <c r="B7280" t="s">
        <v>10137</v>
      </c>
      <c r="U7280" t="s">
        <v>10047</v>
      </c>
      <c r="V7280" t="s">
        <v>10088</v>
      </c>
      <c r="AF7280" t="s">
        <v>10137</v>
      </c>
      <c r="AG7280" t="s">
        <v>10088</v>
      </c>
      <c r="AQ7280" t="s">
        <v>10137</v>
      </c>
      <c r="AR7280" t="s">
        <v>10047</v>
      </c>
    </row>
    <row r="7281" spans="1:44" x14ac:dyDescent="0.25">
      <c r="A7281" t="s">
        <v>12145</v>
      </c>
      <c r="B7281" t="s">
        <v>10044</v>
      </c>
      <c r="U7281" t="s">
        <v>10047</v>
      </c>
      <c r="V7281" t="s">
        <v>10088</v>
      </c>
      <c r="AF7281" t="s">
        <v>10044</v>
      </c>
      <c r="AG7281" t="s">
        <v>10088</v>
      </c>
      <c r="AQ7281" t="s">
        <v>10044</v>
      </c>
      <c r="AR7281" t="s">
        <v>10047</v>
      </c>
    </row>
    <row r="7282" spans="1:44" x14ac:dyDescent="0.25">
      <c r="A7282" t="s">
        <v>10056</v>
      </c>
      <c r="B7282" t="s">
        <v>10024</v>
      </c>
      <c r="U7282" t="s">
        <v>10208</v>
      </c>
      <c r="V7282" t="s">
        <v>10049</v>
      </c>
      <c r="AF7282" t="s">
        <v>10024</v>
      </c>
      <c r="AG7282" t="s">
        <v>10049</v>
      </c>
      <c r="AQ7282" t="s">
        <v>10024</v>
      </c>
      <c r="AR7282" t="s">
        <v>10208</v>
      </c>
    </row>
    <row r="7283" spans="1:44" x14ac:dyDescent="0.25">
      <c r="A7283" t="s">
        <v>10056</v>
      </c>
      <c r="B7283" t="s">
        <v>10137</v>
      </c>
      <c r="U7283" t="s">
        <v>10047</v>
      </c>
      <c r="V7283" t="s">
        <v>10088</v>
      </c>
      <c r="AF7283" t="s">
        <v>10137</v>
      </c>
      <c r="AG7283" t="s">
        <v>10088</v>
      </c>
      <c r="AQ7283" t="s">
        <v>10137</v>
      </c>
      <c r="AR7283" t="s">
        <v>10047</v>
      </c>
    </row>
    <row r="7284" spans="1:44" x14ac:dyDescent="0.25">
      <c r="A7284" t="s">
        <v>10056</v>
      </c>
      <c r="B7284" t="s">
        <v>10024</v>
      </c>
      <c r="U7284" t="s">
        <v>10140</v>
      </c>
      <c r="V7284" t="s">
        <v>10049</v>
      </c>
      <c r="AF7284" t="s">
        <v>10024</v>
      </c>
      <c r="AG7284" t="s">
        <v>10049</v>
      </c>
      <c r="AQ7284" t="s">
        <v>10024</v>
      </c>
      <c r="AR7284" t="s">
        <v>10140</v>
      </c>
    </row>
    <row r="7285" spans="1:44" x14ac:dyDescent="0.25">
      <c r="A7285" t="s">
        <v>10056</v>
      </c>
      <c r="B7285" t="s">
        <v>10024</v>
      </c>
      <c r="U7285" t="s">
        <v>10208</v>
      </c>
      <c r="V7285" t="s">
        <v>10049</v>
      </c>
      <c r="AF7285" t="s">
        <v>10024</v>
      </c>
      <c r="AG7285" t="s">
        <v>10049</v>
      </c>
      <c r="AQ7285" t="s">
        <v>10024</v>
      </c>
      <c r="AR7285" t="s">
        <v>10208</v>
      </c>
    </row>
    <row r="7286" spans="1:44" x14ac:dyDescent="0.25">
      <c r="A7286" t="s">
        <v>10056</v>
      </c>
      <c r="B7286" t="s">
        <v>10024</v>
      </c>
      <c r="U7286" t="s">
        <v>10208</v>
      </c>
      <c r="V7286" t="s">
        <v>10030</v>
      </c>
      <c r="AF7286" t="s">
        <v>10024</v>
      </c>
      <c r="AG7286" t="s">
        <v>10030</v>
      </c>
      <c r="AQ7286" t="s">
        <v>10024</v>
      </c>
      <c r="AR7286" t="s">
        <v>10208</v>
      </c>
    </row>
    <row r="7287" spans="1:44" x14ac:dyDescent="0.25">
      <c r="A7287" t="s">
        <v>10056</v>
      </c>
      <c r="B7287" t="s">
        <v>10024</v>
      </c>
      <c r="U7287" t="s">
        <v>10047</v>
      </c>
      <c r="V7287" t="s">
        <v>10088</v>
      </c>
      <c r="AF7287" t="s">
        <v>10024</v>
      </c>
      <c r="AG7287" t="s">
        <v>10088</v>
      </c>
      <c r="AQ7287" t="s">
        <v>10024</v>
      </c>
      <c r="AR7287" t="s">
        <v>10047</v>
      </c>
    </row>
    <row r="7288" spans="1:44" x14ac:dyDescent="0.25">
      <c r="A7288" t="s">
        <v>10056</v>
      </c>
      <c r="B7288" t="s">
        <v>10044</v>
      </c>
      <c r="U7288" t="s">
        <v>10140</v>
      </c>
      <c r="V7288" t="s">
        <v>10088</v>
      </c>
      <c r="AF7288" t="s">
        <v>10044</v>
      </c>
      <c r="AG7288" t="s">
        <v>10088</v>
      </c>
      <c r="AQ7288" t="s">
        <v>10044</v>
      </c>
      <c r="AR7288" t="s">
        <v>10140</v>
      </c>
    </row>
    <row r="7289" spans="1:44" x14ac:dyDescent="0.25">
      <c r="A7289" t="s">
        <v>10056</v>
      </c>
      <c r="B7289" t="s">
        <v>10044</v>
      </c>
      <c r="U7289" t="s">
        <v>10140</v>
      </c>
      <c r="V7289" t="s">
        <v>10030</v>
      </c>
      <c r="AF7289" t="s">
        <v>10044</v>
      </c>
      <c r="AG7289" t="s">
        <v>10030</v>
      </c>
      <c r="AQ7289" t="s">
        <v>10044</v>
      </c>
      <c r="AR7289" t="s">
        <v>10140</v>
      </c>
    </row>
    <row r="7290" spans="1:44" x14ac:dyDescent="0.25">
      <c r="A7290" t="s">
        <v>10056</v>
      </c>
      <c r="B7290" t="s">
        <v>10044</v>
      </c>
      <c r="U7290" t="s">
        <v>10140</v>
      </c>
      <c r="V7290" t="s">
        <v>10088</v>
      </c>
      <c r="AF7290" t="s">
        <v>10044</v>
      </c>
      <c r="AG7290" t="s">
        <v>10088</v>
      </c>
      <c r="AQ7290" t="s">
        <v>10044</v>
      </c>
      <c r="AR7290" t="s">
        <v>10140</v>
      </c>
    </row>
    <row r="7291" spans="1:44" x14ac:dyDescent="0.25">
      <c r="A7291" t="s">
        <v>10281</v>
      </c>
      <c r="B7291" t="s">
        <v>10024</v>
      </c>
      <c r="U7291" t="s">
        <v>10047</v>
      </c>
      <c r="V7291" t="s">
        <v>10049</v>
      </c>
      <c r="AF7291" t="s">
        <v>10024</v>
      </c>
      <c r="AG7291" t="s">
        <v>10049</v>
      </c>
      <c r="AQ7291" t="s">
        <v>10024</v>
      </c>
      <c r="AR7291" t="s">
        <v>10047</v>
      </c>
    </row>
    <row r="7292" spans="1:44" x14ac:dyDescent="0.25">
      <c r="A7292" t="s">
        <v>10281</v>
      </c>
      <c r="B7292" t="s">
        <v>10024</v>
      </c>
      <c r="U7292" t="s">
        <v>10047</v>
      </c>
      <c r="V7292" t="s">
        <v>10049</v>
      </c>
      <c r="AF7292" t="s">
        <v>10024</v>
      </c>
      <c r="AG7292" t="s">
        <v>10049</v>
      </c>
      <c r="AQ7292" t="s">
        <v>10024</v>
      </c>
      <c r="AR7292" t="s">
        <v>10047</v>
      </c>
    </row>
    <row r="7293" spans="1:44" x14ac:dyDescent="0.25">
      <c r="A7293" t="s">
        <v>10281</v>
      </c>
      <c r="B7293" t="s">
        <v>10024</v>
      </c>
      <c r="U7293" t="s">
        <v>10047</v>
      </c>
      <c r="V7293" t="s">
        <v>10049</v>
      </c>
      <c r="AF7293" t="s">
        <v>10024</v>
      </c>
      <c r="AG7293" t="s">
        <v>10049</v>
      </c>
      <c r="AQ7293" t="s">
        <v>10024</v>
      </c>
      <c r="AR7293" t="s">
        <v>10047</v>
      </c>
    </row>
    <row r="7294" spans="1:44" x14ac:dyDescent="0.25">
      <c r="A7294" t="s">
        <v>10056</v>
      </c>
      <c r="B7294" t="s">
        <v>10024</v>
      </c>
      <c r="U7294" t="s">
        <v>10028</v>
      </c>
      <c r="V7294" t="s">
        <v>10088</v>
      </c>
      <c r="AF7294" t="s">
        <v>10024</v>
      </c>
      <c r="AG7294" t="s">
        <v>10088</v>
      </c>
      <c r="AQ7294" t="s">
        <v>10024</v>
      </c>
      <c r="AR7294" t="s">
        <v>10028</v>
      </c>
    </row>
    <row r="7295" spans="1:44" x14ac:dyDescent="0.25">
      <c r="A7295" t="s">
        <v>10056</v>
      </c>
      <c r="B7295" t="s">
        <v>10024</v>
      </c>
      <c r="U7295" t="s">
        <v>10047</v>
      </c>
      <c r="V7295" t="s">
        <v>10030</v>
      </c>
      <c r="AF7295" t="s">
        <v>10024</v>
      </c>
      <c r="AG7295" t="s">
        <v>10030</v>
      </c>
      <c r="AQ7295" t="s">
        <v>10024</v>
      </c>
      <c r="AR7295" t="s">
        <v>10047</v>
      </c>
    </row>
    <row r="7296" spans="1:44" x14ac:dyDescent="0.25">
      <c r="A7296" t="s">
        <v>10056</v>
      </c>
      <c r="B7296" t="s">
        <v>10024</v>
      </c>
      <c r="U7296" t="s">
        <v>10047</v>
      </c>
      <c r="V7296" t="s">
        <v>10030</v>
      </c>
      <c r="AF7296" t="s">
        <v>10024</v>
      </c>
      <c r="AG7296" t="s">
        <v>10030</v>
      </c>
      <c r="AQ7296" t="s">
        <v>10024</v>
      </c>
      <c r="AR7296" t="s">
        <v>10047</v>
      </c>
    </row>
    <row r="7297" spans="1:44" x14ac:dyDescent="0.25">
      <c r="A7297" t="s">
        <v>10281</v>
      </c>
      <c r="B7297" t="s">
        <v>10024</v>
      </c>
      <c r="U7297" t="s">
        <v>10140</v>
      </c>
      <c r="V7297" t="s">
        <v>10049</v>
      </c>
      <c r="AF7297" t="s">
        <v>10024</v>
      </c>
      <c r="AG7297" t="s">
        <v>10049</v>
      </c>
      <c r="AQ7297" t="s">
        <v>10024</v>
      </c>
      <c r="AR7297" t="s">
        <v>10140</v>
      </c>
    </row>
    <row r="7298" spans="1:44" x14ac:dyDescent="0.25">
      <c r="A7298" t="s">
        <v>10281</v>
      </c>
      <c r="B7298" t="s">
        <v>10024</v>
      </c>
      <c r="U7298" t="s">
        <v>10140</v>
      </c>
      <c r="V7298" t="s">
        <v>10049</v>
      </c>
      <c r="AF7298" t="s">
        <v>10024</v>
      </c>
      <c r="AG7298" t="s">
        <v>10049</v>
      </c>
      <c r="AQ7298" t="s">
        <v>10024</v>
      </c>
      <c r="AR7298" t="s">
        <v>10140</v>
      </c>
    </row>
    <row r="7299" spans="1:44" x14ac:dyDescent="0.25">
      <c r="A7299" t="s">
        <v>10021</v>
      </c>
      <c r="B7299" t="s">
        <v>10044</v>
      </c>
      <c r="U7299" t="s">
        <v>10208</v>
      </c>
      <c r="V7299" t="s">
        <v>10049</v>
      </c>
      <c r="AF7299" t="s">
        <v>10044</v>
      </c>
      <c r="AG7299" t="s">
        <v>10049</v>
      </c>
      <c r="AQ7299" t="s">
        <v>10044</v>
      </c>
      <c r="AR7299" t="s">
        <v>10208</v>
      </c>
    </row>
    <row r="7300" spans="1:44" x14ac:dyDescent="0.25">
      <c r="A7300" t="s">
        <v>10281</v>
      </c>
      <c r="B7300" t="s">
        <v>10024</v>
      </c>
      <c r="U7300" t="s">
        <v>10140</v>
      </c>
      <c r="V7300" t="s">
        <v>10030</v>
      </c>
      <c r="AF7300" t="s">
        <v>10024</v>
      </c>
      <c r="AG7300" t="s">
        <v>10030</v>
      </c>
      <c r="AQ7300" t="s">
        <v>10024</v>
      </c>
      <c r="AR7300" t="s">
        <v>10140</v>
      </c>
    </row>
    <row r="7301" spans="1:44" x14ac:dyDescent="0.25">
      <c r="A7301" t="s">
        <v>10281</v>
      </c>
      <c r="B7301" t="s">
        <v>10024</v>
      </c>
      <c r="U7301" t="s">
        <v>10140</v>
      </c>
      <c r="V7301" t="s">
        <v>10030</v>
      </c>
      <c r="AF7301" t="s">
        <v>10024</v>
      </c>
      <c r="AG7301" t="s">
        <v>10030</v>
      </c>
      <c r="AQ7301" t="s">
        <v>10024</v>
      </c>
      <c r="AR7301" t="s">
        <v>10140</v>
      </c>
    </row>
    <row r="7302" spans="1:44" x14ac:dyDescent="0.25">
      <c r="A7302" t="s">
        <v>10281</v>
      </c>
      <c r="B7302" t="s">
        <v>10024</v>
      </c>
      <c r="U7302" t="s">
        <v>10140</v>
      </c>
      <c r="V7302" t="s">
        <v>10030</v>
      </c>
      <c r="AF7302" t="s">
        <v>10024</v>
      </c>
      <c r="AG7302" t="s">
        <v>10030</v>
      </c>
      <c r="AQ7302" t="s">
        <v>10024</v>
      </c>
      <c r="AR7302" t="s">
        <v>10140</v>
      </c>
    </row>
    <row r="7303" spans="1:44" x14ac:dyDescent="0.25">
      <c r="A7303" t="s">
        <v>10281</v>
      </c>
      <c r="B7303" t="s">
        <v>10024</v>
      </c>
      <c r="U7303" t="s">
        <v>10140</v>
      </c>
      <c r="V7303" t="s">
        <v>10049</v>
      </c>
      <c r="AF7303" t="s">
        <v>10024</v>
      </c>
      <c r="AG7303" t="s">
        <v>10049</v>
      </c>
      <c r="AQ7303" t="s">
        <v>10024</v>
      </c>
      <c r="AR7303" t="s">
        <v>10140</v>
      </c>
    </row>
    <row r="7304" spans="1:44" x14ac:dyDescent="0.25">
      <c r="A7304" t="s">
        <v>10281</v>
      </c>
      <c r="B7304" t="s">
        <v>10024</v>
      </c>
      <c r="U7304" t="s">
        <v>10140</v>
      </c>
      <c r="V7304" t="s">
        <v>10049</v>
      </c>
      <c r="AF7304" t="s">
        <v>10024</v>
      </c>
      <c r="AG7304" t="s">
        <v>10049</v>
      </c>
      <c r="AQ7304" t="s">
        <v>10024</v>
      </c>
      <c r="AR7304" t="s">
        <v>10140</v>
      </c>
    </row>
    <row r="7305" spans="1:44" x14ac:dyDescent="0.25">
      <c r="A7305" t="s">
        <v>10056</v>
      </c>
      <c r="B7305" t="s">
        <v>10024</v>
      </c>
      <c r="U7305" t="s">
        <v>10028</v>
      </c>
      <c r="V7305" t="s">
        <v>10030</v>
      </c>
      <c r="AF7305" t="s">
        <v>10024</v>
      </c>
      <c r="AG7305" t="s">
        <v>10030</v>
      </c>
      <c r="AQ7305" t="s">
        <v>10024</v>
      </c>
      <c r="AR7305" t="s">
        <v>10028</v>
      </c>
    </row>
    <row r="7306" spans="1:44" x14ac:dyDescent="0.25">
      <c r="A7306" t="s">
        <v>10056</v>
      </c>
      <c r="B7306" t="s">
        <v>10024</v>
      </c>
      <c r="U7306" t="s">
        <v>10028</v>
      </c>
      <c r="V7306" t="s">
        <v>10049</v>
      </c>
      <c r="AF7306" t="s">
        <v>10024</v>
      </c>
      <c r="AG7306" t="s">
        <v>10049</v>
      </c>
      <c r="AQ7306" t="s">
        <v>10024</v>
      </c>
      <c r="AR7306" t="s">
        <v>10028</v>
      </c>
    </row>
    <row r="7307" spans="1:44" x14ac:dyDescent="0.25">
      <c r="A7307" t="s">
        <v>10056</v>
      </c>
      <c r="B7307" t="s">
        <v>10024</v>
      </c>
      <c r="U7307" t="s">
        <v>10140</v>
      </c>
      <c r="V7307" t="s">
        <v>10030</v>
      </c>
      <c r="AF7307" t="s">
        <v>10024</v>
      </c>
      <c r="AG7307" t="s">
        <v>10030</v>
      </c>
      <c r="AQ7307" t="s">
        <v>10024</v>
      </c>
      <c r="AR7307" t="s">
        <v>10140</v>
      </c>
    </row>
    <row r="7308" spans="1:44" x14ac:dyDescent="0.25">
      <c r="A7308" t="s">
        <v>10021</v>
      </c>
      <c r="B7308" t="s">
        <v>10024</v>
      </c>
      <c r="U7308" t="s">
        <v>10047</v>
      </c>
      <c r="V7308" t="s">
        <v>10088</v>
      </c>
      <c r="AF7308" t="s">
        <v>10024</v>
      </c>
      <c r="AG7308" t="s">
        <v>10088</v>
      </c>
      <c r="AQ7308" t="s">
        <v>10024</v>
      </c>
      <c r="AR7308" t="s">
        <v>10047</v>
      </c>
    </row>
    <row r="7309" spans="1:44" x14ac:dyDescent="0.25">
      <c r="A7309" t="s">
        <v>10021</v>
      </c>
      <c r="B7309" t="s">
        <v>10024</v>
      </c>
      <c r="U7309" t="s">
        <v>10047</v>
      </c>
      <c r="V7309" t="s">
        <v>10030</v>
      </c>
      <c r="AF7309" t="s">
        <v>10024</v>
      </c>
      <c r="AG7309" t="s">
        <v>10030</v>
      </c>
      <c r="AQ7309" t="s">
        <v>10024</v>
      </c>
      <c r="AR7309" t="s">
        <v>10047</v>
      </c>
    </row>
    <row r="7310" spans="1:44" x14ac:dyDescent="0.25">
      <c r="A7310" t="s">
        <v>10021</v>
      </c>
      <c r="B7310" t="s">
        <v>10024</v>
      </c>
      <c r="U7310" t="s">
        <v>10047</v>
      </c>
      <c r="V7310" t="s">
        <v>10049</v>
      </c>
      <c r="AF7310" t="s">
        <v>10024</v>
      </c>
      <c r="AG7310" t="s">
        <v>10049</v>
      </c>
      <c r="AQ7310" t="s">
        <v>10024</v>
      </c>
      <c r="AR7310" t="s">
        <v>10047</v>
      </c>
    </row>
    <row r="7311" spans="1:44" x14ac:dyDescent="0.25">
      <c r="A7311" t="s">
        <v>10021</v>
      </c>
      <c r="B7311" t="s">
        <v>10044</v>
      </c>
      <c r="U7311" t="s">
        <v>10208</v>
      </c>
      <c r="V7311" t="s">
        <v>10049</v>
      </c>
      <c r="AF7311" t="s">
        <v>10044</v>
      </c>
      <c r="AG7311" t="s">
        <v>10049</v>
      </c>
      <c r="AQ7311" t="s">
        <v>10044</v>
      </c>
      <c r="AR7311" t="s">
        <v>10208</v>
      </c>
    </row>
    <row r="7312" spans="1:44" x14ac:dyDescent="0.25">
      <c r="A7312" t="s">
        <v>10056</v>
      </c>
      <c r="B7312" t="s">
        <v>10024</v>
      </c>
      <c r="U7312" t="s">
        <v>10140</v>
      </c>
      <c r="V7312" t="s">
        <v>10049</v>
      </c>
      <c r="AF7312" t="s">
        <v>10024</v>
      </c>
      <c r="AG7312" t="s">
        <v>10049</v>
      </c>
      <c r="AQ7312" t="s">
        <v>10024</v>
      </c>
      <c r="AR7312" t="s">
        <v>10140</v>
      </c>
    </row>
    <row r="7313" spans="1:44" x14ac:dyDescent="0.25">
      <c r="A7313" t="s">
        <v>10056</v>
      </c>
      <c r="B7313" t="s">
        <v>10024</v>
      </c>
      <c r="U7313" t="s">
        <v>10028</v>
      </c>
      <c r="V7313" t="s">
        <v>10049</v>
      </c>
      <c r="AF7313" t="s">
        <v>10024</v>
      </c>
      <c r="AG7313" t="s">
        <v>10049</v>
      </c>
      <c r="AQ7313" t="s">
        <v>10024</v>
      </c>
      <c r="AR7313" t="s">
        <v>10028</v>
      </c>
    </row>
    <row r="7314" spans="1:44" x14ac:dyDescent="0.25">
      <c r="A7314" t="s">
        <v>10056</v>
      </c>
      <c r="B7314" t="s">
        <v>10024</v>
      </c>
      <c r="U7314" t="s">
        <v>10028</v>
      </c>
      <c r="V7314" t="s">
        <v>10049</v>
      </c>
      <c r="AF7314" t="s">
        <v>10024</v>
      </c>
      <c r="AG7314" t="s">
        <v>10049</v>
      </c>
      <c r="AQ7314" t="s">
        <v>10024</v>
      </c>
      <c r="AR7314" t="s">
        <v>10028</v>
      </c>
    </row>
    <row r="7315" spans="1:44" x14ac:dyDescent="0.25">
      <c r="A7315" t="s">
        <v>10056</v>
      </c>
      <c r="B7315" t="s">
        <v>10024</v>
      </c>
      <c r="U7315" t="s">
        <v>10028</v>
      </c>
      <c r="V7315" t="s">
        <v>10049</v>
      </c>
      <c r="AF7315" t="s">
        <v>10024</v>
      </c>
      <c r="AG7315" t="s">
        <v>10049</v>
      </c>
      <c r="AQ7315" t="s">
        <v>10024</v>
      </c>
      <c r="AR7315" t="s">
        <v>10028</v>
      </c>
    </row>
    <row r="7316" spans="1:44" x14ac:dyDescent="0.25">
      <c r="A7316" t="s">
        <v>10056</v>
      </c>
      <c r="B7316" t="s">
        <v>10137</v>
      </c>
      <c r="U7316" t="s">
        <v>10140</v>
      </c>
      <c r="V7316" t="s">
        <v>10088</v>
      </c>
      <c r="AF7316" t="s">
        <v>10137</v>
      </c>
      <c r="AG7316" t="s">
        <v>10088</v>
      </c>
      <c r="AQ7316" t="s">
        <v>10137</v>
      </c>
      <c r="AR7316" t="s">
        <v>10140</v>
      </c>
    </row>
    <row r="7317" spans="1:44" x14ac:dyDescent="0.25">
      <c r="A7317" t="s">
        <v>10021</v>
      </c>
      <c r="B7317" t="s">
        <v>10024</v>
      </c>
      <c r="U7317" t="s">
        <v>10208</v>
      </c>
      <c r="V7317" t="s">
        <v>10049</v>
      </c>
      <c r="AF7317" t="s">
        <v>10024</v>
      </c>
      <c r="AG7317" t="s">
        <v>10049</v>
      </c>
      <c r="AQ7317" t="s">
        <v>10024</v>
      </c>
      <c r="AR7317" t="s">
        <v>10208</v>
      </c>
    </row>
    <row r="7318" spans="1:44" x14ac:dyDescent="0.25">
      <c r="A7318" t="s">
        <v>10056</v>
      </c>
      <c r="B7318" t="s">
        <v>10044</v>
      </c>
      <c r="U7318" t="s">
        <v>10208</v>
      </c>
      <c r="V7318" t="s">
        <v>10030</v>
      </c>
      <c r="AF7318" t="s">
        <v>10044</v>
      </c>
      <c r="AG7318" t="s">
        <v>10030</v>
      </c>
      <c r="AQ7318" t="s">
        <v>10044</v>
      </c>
      <c r="AR7318" t="s">
        <v>10208</v>
      </c>
    </row>
    <row r="7319" spans="1:44" x14ac:dyDescent="0.25">
      <c r="A7319" t="s">
        <v>10056</v>
      </c>
      <c r="B7319" t="s">
        <v>10044</v>
      </c>
      <c r="U7319" t="s">
        <v>10047</v>
      </c>
      <c r="V7319" t="s">
        <v>10049</v>
      </c>
      <c r="AF7319" t="s">
        <v>10044</v>
      </c>
      <c r="AG7319" t="s">
        <v>10049</v>
      </c>
      <c r="AQ7319" t="s">
        <v>10044</v>
      </c>
      <c r="AR7319" t="s">
        <v>10047</v>
      </c>
    </row>
    <row r="7320" spans="1:44" x14ac:dyDescent="0.25">
      <c r="A7320" t="s">
        <v>10056</v>
      </c>
      <c r="B7320" t="s">
        <v>10044</v>
      </c>
      <c r="U7320" t="s">
        <v>10047</v>
      </c>
      <c r="V7320" t="s">
        <v>10049</v>
      </c>
      <c r="AF7320" t="s">
        <v>10044</v>
      </c>
      <c r="AG7320" t="s">
        <v>10049</v>
      </c>
      <c r="AQ7320" t="s">
        <v>10044</v>
      </c>
      <c r="AR7320" t="s">
        <v>10047</v>
      </c>
    </row>
    <row r="7321" spans="1:44" x14ac:dyDescent="0.25">
      <c r="A7321" t="s">
        <v>10021</v>
      </c>
      <c r="B7321" t="s">
        <v>10024</v>
      </c>
      <c r="U7321" t="s">
        <v>10208</v>
      </c>
      <c r="V7321" t="s">
        <v>10088</v>
      </c>
      <c r="AF7321" t="s">
        <v>10024</v>
      </c>
      <c r="AG7321" t="s">
        <v>10088</v>
      </c>
      <c r="AQ7321" t="s">
        <v>10024</v>
      </c>
      <c r="AR7321" t="s">
        <v>10208</v>
      </c>
    </row>
    <row r="7322" spans="1:44" x14ac:dyDescent="0.25">
      <c r="A7322" t="s">
        <v>10021</v>
      </c>
      <c r="B7322" t="s">
        <v>10024</v>
      </c>
      <c r="U7322" t="s">
        <v>10208</v>
      </c>
      <c r="V7322" t="s">
        <v>10030</v>
      </c>
      <c r="AF7322" t="s">
        <v>10024</v>
      </c>
      <c r="AG7322" t="s">
        <v>10030</v>
      </c>
      <c r="AQ7322" t="s">
        <v>10024</v>
      </c>
      <c r="AR7322" t="s">
        <v>10208</v>
      </c>
    </row>
    <row r="7323" spans="1:44" x14ac:dyDescent="0.25">
      <c r="A7323" t="s">
        <v>10056</v>
      </c>
      <c r="B7323" t="s">
        <v>10044</v>
      </c>
      <c r="U7323" t="s">
        <v>10140</v>
      </c>
      <c r="V7323" t="s">
        <v>10049</v>
      </c>
      <c r="AF7323" t="s">
        <v>10044</v>
      </c>
      <c r="AG7323" t="s">
        <v>10049</v>
      </c>
      <c r="AQ7323" t="s">
        <v>10044</v>
      </c>
      <c r="AR7323" t="s">
        <v>10140</v>
      </c>
    </row>
    <row r="7324" spans="1:44" x14ac:dyDescent="0.25">
      <c r="A7324" t="s">
        <v>10056</v>
      </c>
      <c r="B7324" t="s">
        <v>10044</v>
      </c>
      <c r="U7324" t="s">
        <v>10140</v>
      </c>
      <c r="V7324" t="s">
        <v>10088</v>
      </c>
      <c r="AF7324" t="s">
        <v>10044</v>
      </c>
      <c r="AG7324" t="s">
        <v>10088</v>
      </c>
      <c r="AQ7324" t="s">
        <v>10044</v>
      </c>
      <c r="AR7324" t="s">
        <v>10140</v>
      </c>
    </row>
    <row r="7325" spans="1:44" x14ac:dyDescent="0.25">
      <c r="A7325" t="s">
        <v>10281</v>
      </c>
      <c r="B7325" t="s">
        <v>10024</v>
      </c>
      <c r="U7325" t="s">
        <v>10208</v>
      </c>
      <c r="V7325" t="s">
        <v>10030</v>
      </c>
      <c r="AF7325" t="s">
        <v>10024</v>
      </c>
      <c r="AG7325" t="s">
        <v>10030</v>
      </c>
      <c r="AQ7325" t="s">
        <v>10024</v>
      </c>
      <c r="AR7325" t="s">
        <v>10208</v>
      </c>
    </row>
    <row r="7326" spans="1:44" x14ac:dyDescent="0.25">
      <c r="A7326" t="s">
        <v>10281</v>
      </c>
      <c r="B7326" t="s">
        <v>10024</v>
      </c>
      <c r="U7326" t="s">
        <v>10208</v>
      </c>
      <c r="V7326" t="s">
        <v>10049</v>
      </c>
      <c r="AF7326" t="s">
        <v>10024</v>
      </c>
      <c r="AG7326" t="s">
        <v>10049</v>
      </c>
      <c r="AQ7326" t="s">
        <v>10024</v>
      </c>
      <c r="AR7326" t="s">
        <v>10208</v>
      </c>
    </row>
    <row r="7327" spans="1:44" x14ac:dyDescent="0.25">
      <c r="A7327" t="s">
        <v>10056</v>
      </c>
      <c r="B7327" t="s">
        <v>10024</v>
      </c>
      <c r="U7327" t="s">
        <v>10047</v>
      </c>
      <c r="V7327" t="s">
        <v>10049</v>
      </c>
      <c r="AF7327" t="s">
        <v>10024</v>
      </c>
      <c r="AG7327" t="s">
        <v>10049</v>
      </c>
      <c r="AQ7327" t="s">
        <v>10024</v>
      </c>
      <c r="AR7327" t="s">
        <v>10047</v>
      </c>
    </row>
    <row r="7328" spans="1:44" x14ac:dyDescent="0.25">
      <c r="A7328" t="s">
        <v>10056</v>
      </c>
      <c r="B7328" t="s">
        <v>10024</v>
      </c>
      <c r="U7328" t="s">
        <v>10047</v>
      </c>
      <c r="V7328" t="s">
        <v>10049</v>
      </c>
      <c r="AF7328" t="s">
        <v>10024</v>
      </c>
      <c r="AG7328" t="s">
        <v>10049</v>
      </c>
      <c r="AQ7328" t="s">
        <v>10024</v>
      </c>
      <c r="AR7328" t="s">
        <v>10047</v>
      </c>
    </row>
    <row r="7329" spans="1:44" x14ac:dyDescent="0.25">
      <c r="A7329" t="s">
        <v>10056</v>
      </c>
      <c r="B7329" t="s">
        <v>10137</v>
      </c>
      <c r="U7329" t="s">
        <v>10047</v>
      </c>
      <c r="V7329" t="s">
        <v>10030</v>
      </c>
      <c r="AF7329" t="s">
        <v>10137</v>
      </c>
      <c r="AG7329" t="s">
        <v>10030</v>
      </c>
      <c r="AQ7329" t="s">
        <v>10137</v>
      </c>
      <c r="AR7329" t="s">
        <v>10047</v>
      </c>
    </row>
    <row r="7330" spans="1:44" x14ac:dyDescent="0.25">
      <c r="A7330" t="s">
        <v>10056</v>
      </c>
      <c r="B7330" t="s">
        <v>10137</v>
      </c>
      <c r="U7330" t="s">
        <v>10047</v>
      </c>
      <c r="V7330" t="s">
        <v>10088</v>
      </c>
      <c r="AF7330" t="s">
        <v>10137</v>
      </c>
      <c r="AG7330" t="s">
        <v>10088</v>
      </c>
      <c r="AQ7330" t="s">
        <v>10137</v>
      </c>
      <c r="AR7330" t="s">
        <v>10047</v>
      </c>
    </row>
    <row r="7331" spans="1:44" x14ac:dyDescent="0.25">
      <c r="A7331" t="s">
        <v>10056</v>
      </c>
      <c r="B7331" t="s">
        <v>10137</v>
      </c>
      <c r="U7331" t="s">
        <v>10047</v>
      </c>
      <c r="V7331" t="s">
        <v>10049</v>
      </c>
      <c r="AF7331" t="s">
        <v>10137</v>
      </c>
      <c r="AG7331" t="s">
        <v>10049</v>
      </c>
      <c r="AQ7331" t="s">
        <v>10137</v>
      </c>
      <c r="AR7331" t="s">
        <v>10047</v>
      </c>
    </row>
    <row r="7332" spans="1:44" x14ac:dyDescent="0.25">
      <c r="A7332" t="s">
        <v>10281</v>
      </c>
      <c r="B7332" t="s">
        <v>10044</v>
      </c>
      <c r="U7332" t="s">
        <v>10140</v>
      </c>
      <c r="V7332" t="s">
        <v>10030</v>
      </c>
      <c r="AF7332" t="s">
        <v>10044</v>
      </c>
      <c r="AG7332" t="s">
        <v>10030</v>
      </c>
      <c r="AQ7332" t="s">
        <v>10044</v>
      </c>
      <c r="AR7332" t="s">
        <v>10140</v>
      </c>
    </row>
    <row r="7333" spans="1:44" x14ac:dyDescent="0.25">
      <c r="A7333" t="s">
        <v>10056</v>
      </c>
      <c r="B7333" t="s">
        <v>10044</v>
      </c>
      <c r="U7333" t="s">
        <v>10208</v>
      </c>
      <c r="V7333" t="s">
        <v>10088</v>
      </c>
      <c r="AF7333" t="s">
        <v>10044</v>
      </c>
      <c r="AG7333" t="s">
        <v>10088</v>
      </c>
      <c r="AQ7333" t="s">
        <v>10044</v>
      </c>
      <c r="AR7333" t="s">
        <v>10208</v>
      </c>
    </row>
    <row r="7334" spans="1:44" x14ac:dyDescent="0.25">
      <c r="A7334" t="s">
        <v>10056</v>
      </c>
      <c r="B7334" t="s">
        <v>10044</v>
      </c>
      <c r="U7334" t="s">
        <v>10208</v>
      </c>
      <c r="V7334" t="s">
        <v>10049</v>
      </c>
      <c r="AF7334" t="s">
        <v>10044</v>
      </c>
      <c r="AG7334" t="s">
        <v>10049</v>
      </c>
      <c r="AQ7334" t="s">
        <v>10044</v>
      </c>
      <c r="AR7334" t="s">
        <v>10208</v>
      </c>
    </row>
    <row r="7335" spans="1:44" x14ac:dyDescent="0.25">
      <c r="A7335" t="s">
        <v>10056</v>
      </c>
      <c r="B7335" t="s">
        <v>10024</v>
      </c>
      <c r="U7335" t="s">
        <v>10028</v>
      </c>
      <c r="V7335" t="s">
        <v>10030</v>
      </c>
      <c r="AF7335" t="s">
        <v>10024</v>
      </c>
      <c r="AG7335" t="s">
        <v>10030</v>
      </c>
      <c r="AQ7335" t="s">
        <v>10024</v>
      </c>
      <c r="AR7335" t="s">
        <v>10028</v>
      </c>
    </row>
    <row r="7336" spans="1:44" x14ac:dyDescent="0.25">
      <c r="A7336" t="s">
        <v>10056</v>
      </c>
      <c r="B7336" t="s">
        <v>10024</v>
      </c>
      <c r="U7336" t="s">
        <v>10028</v>
      </c>
      <c r="V7336" t="s">
        <v>10030</v>
      </c>
      <c r="AF7336" t="s">
        <v>10024</v>
      </c>
      <c r="AG7336" t="s">
        <v>10030</v>
      </c>
      <c r="AQ7336" t="s">
        <v>10024</v>
      </c>
      <c r="AR7336" t="s">
        <v>10028</v>
      </c>
    </row>
    <row r="7337" spans="1:44" x14ac:dyDescent="0.25">
      <c r="A7337" t="s">
        <v>10056</v>
      </c>
      <c r="B7337" t="s">
        <v>10024</v>
      </c>
      <c r="U7337" t="s">
        <v>10208</v>
      </c>
      <c r="V7337" t="s">
        <v>10088</v>
      </c>
      <c r="AF7337" t="s">
        <v>10024</v>
      </c>
      <c r="AG7337" t="s">
        <v>10088</v>
      </c>
      <c r="AQ7337" t="s">
        <v>10024</v>
      </c>
      <c r="AR7337" t="s">
        <v>10208</v>
      </c>
    </row>
    <row r="7338" spans="1:44" x14ac:dyDescent="0.25">
      <c r="A7338" t="s">
        <v>10056</v>
      </c>
      <c r="B7338" t="s">
        <v>10024</v>
      </c>
      <c r="U7338" t="s">
        <v>10208</v>
      </c>
      <c r="V7338" t="s">
        <v>10030</v>
      </c>
      <c r="AF7338" t="s">
        <v>10024</v>
      </c>
      <c r="AG7338" t="s">
        <v>10030</v>
      </c>
      <c r="AQ7338" t="s">
        <v>10024</v>
      </c>
      <c r="AR7338" t="s">
        <v>10208</v>
      </c>
    </row>
    <row r="7339" spans="1:44" x14ac:dyDescent="0.25">
      <c r="A7339" t="s">
        <v>10281</v>
      </c>
      <c r="B7339" t="s">
        <v>10044</v>
      </c>
      <c r="U7339" t="s">
        <v>10047</v>
      </c>
      <c r="V7339" t="s">
        <v>10049</v>
      </c>
      <c r="AF7339" t="s">
        <v>10044</v>
      </c>
      <c r="AG7339" t="s">
        <v>10049</v>
      </c>
      <c r="AQ7339" t="s">
        <v>10044</v>
      </c>
      <c r="AR7339" t="s">
        <v>10047</v>
      </c>
    </row>
    <row r="7340" spans="1:44" x14ac:dyDescent="0.25">
      <c r="A7340" t="s">
        <v>10021</v>
      </c>
      <c r="B7340" t="s">
        <v>10044</v>
      </c>
      <c r="U7340" t="s">
        <v>10208</v>
      </c>
      <c r="V7340" t="s">
        <v>10030</v>
      </c>
      <c r="AF7340" t="s">
        <v>10044</v>
      </c>
      <c r="AG7340" t="s">
        <v>10030</v>
      </c>
      <c r="AQ7340" t="s">
        <v>10044</v>
      </c>
      <c r="AR7340" t="s">
        <v>10208</v>
      </c>
    </row>
    <row r="7341" spans="1:44" x14ac:dyDescent="0.25">
      <c r="A7341" t="s">
        <v>10281</v>
      </c>
      <c r="B7341" t="s">
        <v>10044</v>
      </c>
      <c r="U7341" t="s">
        <v>10208</v>
      </c>
      <c r="V7341" t="s">
        <v>10049</v>
      </c>
      <c r="AF7341" t="s">
        <v>10044</v>
      </c>
      <c r="AG7341" t="s">
        <v>10049</v>
      </c>
      <c r="AQ7341" t="s">
        <v>10044</v>
      </c>
      <c r="AR7341" t="s">
        <v>10208</v>
      </c>
    </row>
    <row r="7342" spans="1:44" x14ac:dyDescent="0.25">
      <c r="A7342" t="s">
        <v>10056</v>
      </c>
      <c r="B7342" t="s">
        <v>10024</v>
      </c>
      <c r="U7342" t="s">
        <v>10028</v>
      </c>
      <c r="V7342" t="s">
        <v>10030</v>
      </c>
      <c r="AF7342" t="s">
        <v>10024</v>
      </c>
      <c r="AG7342" t="s">
        <v>10030</v>
      </c>
      <c r="AQ7342" t="s">
        <v>10024</v>
      </c>
      <c r="AR7342" t="s">
        <v>10028</v>
      </c>
    </row>
    <row r="7343" spans="1:44" x14ac:dyDescent="0.25">
      <c r="A7343" t="s">
        <v>10056</v>
      </c>
      <c r="B7343" t="s">
        <v>10024</v>
      </c>
      <c r="U7343" t="s">
        <v>10028</v>
      </c>
      <c r="V7343" t="s">
        <v>10049</v>
      </c>
      <c r="AF7343" t="s">
        <v>10024</v>
      </c>
      <c r="AG7343" t="s">
        <v>10049</v>
      </c>
      <c r="AQ7343" t="s">
        <v>10024</v>
      </c>
      <c r="AR7343" t="s">
        <v>10028</v>
      </c>
    </row>
    <row r="7344" spans="1:44" x14ac:dyDescent="0.25">
      <c r="A7344" t="s">
        <v>10056</v>
      </c>
      <c r="B7344" t="s">
        <v>10024</v>
      </c>
      <c r="U7344" t="s">
        <v>10028</v>
      </c>
      <c r="V7344" t="s">
        <v>10030</v>
      </c>
      <c r="AF7344" t="s">
        <v>10024</v>
      </c>
      <c r="AG7344" t="s">
        <v>10030</v>
      </c>
      <c r="AQ7344" t="s">
        <v>10024</v>
      </c>
      <c r="AR7344" t="s">
        <v>10028</v>
      </c>
    </row>
    <row r="7345" spans="1:44" x14ac:dyDescent="0.25">
      <c r="A7345" t="s">
        <v>10056</v>
      </c>
      <c r="B7345" t="s">
        <v>10024</v>
      </c>
      <c r="U7345" t="s">
        <v>10208</v>
      </c>
      <c r="V7345" t="s">
        <v>10049</v>
      </c>
      <c r="AF7345" t="s">
        <v>10024</v>
      </c>
      <c r="AG7345" t="s">
        <v>10049</v>
      </c>
      <c r="AQ7345" t="s">
        <v>10024</v>
      </c>
      <c r="AR7345" t="s">
        <v>10208</v>
      </c>
    </row>
    <row r="7346" spans="1:44" x14ac:dyDescent="0.25">
      <c r="A7346" t="s">
        <v>10056</v>
      </c>
      <c r="B7346" t="s">
        <v>10044</v>
      </c>
      <c r="U7346" t="s">
        <v>10028</v>
      </c>
      <c r="V7346" t="s">
        <v>10030</v>
      </c>
      <c r="AF7346" t="s">
        <v>10044</v>
      </c>
      <c r="AG7346" t="s">
        <v>10030</v>
      </c>
      <c r="AQ7346" t="s">
        <v>10044</v>
      </c>
      <c r="AR7346" t="s">
        <v>10028</v>
      </c>
    </row>
    <row r="7347" spans="1:44" x14ac:dyDescent="0.25">
      <c r="A7347" t="s">
        <v>10056</v>
      </c>
      <c r="B7347" t="s">
        <v>10044</v>
      </c>
      <c r="U7347" t="s">
        <v>10028</v>
      </c>
      <c r="V7347" t="s">
        <v>10088</v>
      </c>
      <c r="AF7347" t="s">
        <v>10044</v>
      </c>
      <c r="AG7347" t="s">
        <v>10088</v>
      </c>
      <c r="AQ7347" t="s">
        <v>10044</v>
      </c>
      <c r="AR7347" t="s">
        <v>10028</v>
      </c>
    </row>
    <row r="7348" spans="1:44" x14ac:dyDescent="0.25">
      <c r="A7348" t="s">
        <v>10056</v>
      </c>
      <c r="B7348" t="s">
        <v>10044</v>
      </c>
      <c r="U7348" t="s">
        <v>10028</v>
      </c>
      <c r="V7348" t="s">
        <v>10049</v>
      </c>
      <c r="AF7348" t="s">
        <v>10044</v>
      </c>
      <c r="AG7348" t="s">
        <v>10049</v>
      </c>
      <c r="AQ7348" t="s">
        <v>10044</v>
      </c>
      <c r="AR7348" t="s">
        <v>10028</v>
      </c>
    </row>
    <row r="7349" spans="1:44" x14ac:dyDescent="0.25">
      <c r="A7349" t="s">
        <v>10056</v>
      </c>
      <c r="B7349" t="s">
        <v>10044</v>
      </c>
      <c r="U7349" t="s">
        <v>10028</v>
      </c>
      <c r="V7349" t="s">
        <v>10030</v>
      </c>
      <c r="AF7349" t="s">
        <v>10044</v>
      </c>
      <c r="AG7349" t="s">
        <v>10030</v>
      </c>
      <c r="AQ7349" t="s">
        <v>10044</v>
      </c>
      <c r="AR7349" t="s">
        <v>10028</v>
      </c>
    </row>
    <row r="7350" spans="1:44" x14ac:dyDescent="0.25">
      <c r="A7350" t="s">
        <v>10056</v>
      </c>
      <c r="B7350" t="s">
        <v>10024</v>
      </c>
      <c r="U7350" t="s">
        <v>10140</v>
      </c>
      <c r="V7350" t="s">
        <v>10049</v>
      </c>
      <c r="AF7350" t="s">
        <v>10024</v>
      </c>
      <c r="AG7350" t="s">
        <v>10049</v>
      </c>
      <c r="AQ7350" t="s">
        <v>10024</v>
      </c>
      <c r="AR7350" t="s">
        <v>10140</v>
      </c>
    </row>
    <row r="7351" spans="1:44" x14ac:dyDescent="0.25">
      <c r="A7351" t="s">
        <v>10056</v>
      </c>
      <c r="B7351" t="s">
        <v>10044</v>
      </c>
      <c r="U7351" t="s">
        <v>10140</v>
      </c>
      <c r="V7351" t="s">
        <v>10049</v>
      </c>
      <c r="AF7351" t="s">
        <v>10044</v>
      </c>
      <c r="AG7351" t="s">
        <v>10049</v>
      </c>
      <c r="AQ7351" t="s">
        <v>10044</v>
      </c>
      <c r="AR7351" t="s">
        <v>10140</v>
      </c>
    </row>
    <row r="7352" spans="1:44" x14ac:dyDescent="0.25">
      <c r="A7352" t="s">
        <v>10056</v>
      </c>
      <c r="B7352" t="s">
        <v>10044</v>
      </c>
      <c r="U7352" t="s">
        <v>10140</v>
      </c>
      <c r="V7352" t="s">
        <v>10049</v>
      </c>
      <c r="AF7352" t="s">
        <v>10044</v>
      </c>
      <c r="AG7352" t="s">
        <v>10049</v>
      </c>
      <c r="AQ7352" t="s">
        <v>10044</v>
      </c>
      <c r="AR7352" t="s">
        <v>10140</v>
      </c>
    </row>
    <row r="7353" spans="1:44" x14ac:dyDescent="0.25">
      <c r="A7353" t="s">
        <v>10056</v>
      </c>
      <c r="B7353" t="s">
        <v>10024</v>
      </c>
      <c r="U7353" t="s">
        <v>10047</v>
      </c>
      <c r="V7353" t="s">
        <v>10088</v>
      </c>
      <c r="AF7353" t="s">
        <v>10024</v>
      </c>
      <c r="AG7353" t="s">
        <v>10088</v>
      </c>
      <c r="AQ7353" t="s">
        <v>10024</v>
      </c>
      <c r="AR7353" t="s">
        <v>10047</v>
      </c>
    </row>
    <row r="7354" spans="1:44" x14ac:dyDescent="0.25">
      <c r="A7354" t="s">
        <v>10021</v>
      </c>
      <c r="B7354" t="s">
        <v>10137</v>
      </c>
      <c r="U7354" t="s">
        <v>10208</v>
      </c>
      <c r="V7354" t="s">
        <v>10088</v>
      </c>
      <c r="AF7354" t="s">
        <v>10137</v>
      </c>
      <c r="AG7354" t="s">
        <v>10088</v>
      </c>
      <c r="AQ7354" t="s">
        <v>10137</v>
      </c>
      <c r="AR7354" t="s">
        <v>10208</v>
      </c>
    </row>
    <row r="7355" spans="1:44" x14ac:dyDescent="0.25">
      <c r="A7355" t="s">
        <v>10056</v>
      </c>
      <c r="B7355" t="s">
        <v>10137</v>
      </c>
      <c r="U7355" t="s">
        <v>10208</v>
      </c>
      <c r="V7355" t="s">
        <v>10049</v>
      </c>
      <c r="AF7355" t="s">
        <v>10137</v>
      </c>
      <c r="AG7355" t="s">
        <v>10049</v>
      </c>
      <c r="AQ7355" t="s">
        <v>10137</v>
      </c>
      <c r="AR7355" t="s">
        <v>10208</v>
      </c>
    </row>
    <row r="7356" spans="1:44" x14ac:dyDescent="0.25">
      <c r="A7356" t="s">
        <v>10056</v>
      </c>
      <c r="B7356" t="s">
        <v>10137</v>
      </c>
      <c r="U7356" t="s">
        <v>10047</v>
      </c>
      <c r="V7356" t="s">
        <v>10049</v>
      </c>
      <c r="AF7356" t="s">
        <v>10137</v>
      </c>
      <c r="AG7356" t="s">
        <v>10049</v>
      </c>
      <c r="AQ7356" t="s">
        <v>10137</v>
      </c>
      <c r="AR7356" t="s">
        <v>10047</v>
      </c>
    </row>
    <row r="7357" spans="1:44" x14ac:dyDescent="0.25">
      <c r="A7357" t="s">
        <v>10021</v>
      </c>
      <c r="B7357" t="s">
        <v>10044</v>
      </c>
      <c r="U7357" t="s">
        <v>10140</v>
      </c>
      <c r="V7357" t="s">
        <v>10049</v>
      </c>
      <c r="AF7357" t="s">
        <v>10044</v>
      </c>
      <c r="AG7357" t="s">
        <v>10049</v>
      </c>
      <c r="AQ7357" t="s">
        <v>10044</v>
      </c>
      <c r="AR7357" t="s">
        <v>10140</v>
      </c>
    </row>
    <row r="7358" spans="1:44" x14ac:dyDescent="0.25">
      <c r="A7358" t="s">
        <v>10056</v>
      </c>
      <c r="B7358" t="s">
        <v>10137</v>
      </c>
      <c r="U7358" t="s">
        <v>10047</v>
      </c>
      <c r="V7358" t="s">
        <v>10049</v>
      </c>
      <c r="AF7358" t="s">
        <v>10137</v>
      </c>
      <c r="AG7358" t="s">
        <v>10049</v>
      </c>
      <c r="AQ7358" t="s">
        <v>10137</v>
      </c>
      <c r="AR7358" t="s">
        <v>10047</v>
      </c>
    </row>
    <row r="7359" spans="1:44" x14ac:dyDescent="0.25">
      <c r="A7359" t="s">
        <v>10056</v>
      </c>
      <c r="B7359" t="s">
        <v>10137</v>
      </c>
      <c r="U7359" t="s">
        <v>10047</v>
      </c>
      <c r="V7359" t="s">
        <v>10030</v>
      </c>
      <c r="AF7359" t="s">
        <v>10137</v>
      </c>
      <c r="AG7359" t="s">
        <v>10030</v>
      </c>
      <c r="AQ7359" t="s">
        <v>10137</v>
      </c>
      <c r="AR7359" t="s">
        <v>10047</v>
      </c>
    </row>
    <row r="7360" spans="1:44" x14ac:dyDescent="0.25">
      <c r="A7360" t="s">
        <v>10021</v>
      </c>
      <c r="B7360" t="s">
        <v>10044</v>
      </c>
      <c r="U7360" t="s">
        <v>10208</v>
      </c>
      <c r="V7360" t="s">
        <v>10088</v>
      </c>
      <c r="AF7360" t="s">
        <v>10044</v>
      </c>
      <c r="AG7360" t="s">
        <v>10088</v>
      </c>
      <c r="AQ7360" t="s">
        <v>10044</v>
      </c>
      <c r="AR7360" t="s">
        <v>10208</v>
      </c>
    </row>
    <row r="7361" spans="1:44" x14ac:dyDescent="0.25">
      <c r="A7361" t="s">
        <v>10021</v>
      </c>
      <c r="B7361" t="s">
        <v>10044</v>
      </c>
      <c r="U7361" t="s">
        <v>10208</v>
      </c>
      <c r="V7361" t="s">
        <v>10030</v>
      </c>
      <c r="AF7361" t="s">
        <v>10044</v>
      </c>
      <c r="AG7361" t="s">
        <v>10030</v>
      </c>
      <c r="AQ7361" t="s">
        <v>10044</v>
      </c>
      <c r="AR7361" t="s">
        <v>10208</v>
      </c>
    </row>
    <row r="7362" spans="1:44" x14ac:dyDescent="0.25">
      <c r="A7362" t="s">
        <v>10281</v>
      </c>
      <c r="B7362" t="s">
        <v>10024</v>
      </c>
      <c r="U7362" t="s">
        <v>10047</v>
      </c>
      <c r="V7362" t="s">
        <v>10049</v>
      </c>
      <c r="AF7362" t="s">
        <v>10024</v>
      </c>
      <c r="AG7362" t="s">
        <v>10049</v>
      </c>
      <c r="AQ7362" t="s">
        <v>10024</v>
      </c>
      <c r="AR7362" t="s">
        <v>10047</v>
      </c>
    </row>
    <row r="7363" spans="1:44" x14ac:dyDescent="0.25">
      <c r="A7363" t="s">
        <v>10281</v>
      </c>
      <c r="B7363" t="s">
        <v>10024</v>
      </c>
      <c r="U7363" t="s">
        <v>10047</v>
      </c>
      <c r="V7363" t="s">
        <v>10030</v>
      </c>
      <c r="AF7363" t="s">
        <v>10024</v>
      </c>
      <c r="AG7363" t="s">
        <v>10030</v>
      </c>
      <c r="AQ7363" t="s">
        <v>10024</v>
      </c>
      <c r="AR7363" t="s">
        <v>10047</v>
      </c>
    </row>
    <row r="7364" spans="1:44" x14ac:dyDescent="0.25">
      <c r="A7364" t="s">
        <v>10281</v>
      </c>
      <c r="B7364" t="s">
        <v>10024</v>
      </c>
      <c r="U7364" t="s">
        <v>10047</v>
      </c>
      <c r="V7364" t="s">
        <v>10049</v>
      </c>
      <c r="AF7364" t="s">
        <v>10024</v>
      </c>
      <c r="AG7364" t="s">
        <v>10049</v>
      </c>
      <c r="AQ7364" t="s">
        <v>10024</v>
      </c>
      <c r="AR7364" t="s">
        <v>10047</v>
      </c>
    </row>
    <row r="7365" spans="1:44" x14ac:dyDescent="0.25">
      <c r="A7365" t="s">
        <v>10056</v>
      </c>
      <c r="B7365" t="s">
        <v>10044</v>
      </c>
      <c r="U7365" t="s">
        <v>10208</v>
      </c>
      <c r="V7365" t="s">
        <v>10088</v>
      </c>
      <c r="AF7365" t="s">
        <v>10044</v>
      </c>
      <c r="AG7365" t="s">
        <v>10088</v>
      </c>
      <c r="AQ7365" t="s">
        <v>10044</v>
      </c>
      <c r="AR7365" t="s">
        <v>10208</v>
      </c>
    </row>
    <row r="7366" spans="1:44" x14ac:dyDescent="0.25">
      <c r="A7366" t="s">
        <v>10056</v>
      </c>
      <c r="B7366" t="s">
        <v>10044</v>
      </c>
      <c r="U7366" t="s">
        <v>10208</v>
      </c>
      <c r="V7366" t="s">
        <v>10049</v>
      </c>
      <c r="AF7366" t="s">
        <v>10044</v>
      </c>
      <c r="AG7366" t="s">
        <v>10049</v>
      </c>
      <c r="AQ7366" t="s">
        <v>10044</v>
      </c>
      <c r="AR7366" t="s">
        <v>10208</v>
      </c>
    </row>
    <row r="7367" spans="1:44" x14ac:dyDescent="0.25">
      <c r="A7367" t="s">
        <v>10056</v>
      </c>
      <c r="B7367" t="s">
        <v>10044</v>
      </c>
      <c r="U7367" t="s">
        <v>10208</v>
      </c>
      <c r="V7367" t="s">
        <v>10049</v>
      </c>
      <c r="AF7367" t="s">
        <v>10044</v>
      </c>
      <c r="AG7367" t="s">
        <v>10049</v>
      </c>
      <c r="AQ7367" t="s">
        <v>10044</v>
      </c>
      <c r="AR7367" t="s">
        <v>10208</v>
      </c>
    </row>
    <row r="7368" spans="1:44" x14ac:dyDescent="0.25">
      <c r="A7368" t="s">
        <v>10056</v>
      </c>
      <c r="B7368" t="s">
        <v>10044</v>
      </c>
      <c r="U7368" t="s">
        <v>10208</v>
      </c>
      <c r="V7368" t="s">
        <v>10049</v>
      </c>
      <c r="AF7368" t="s">
        <v>10044</v>
      </c>
      <c r="AG7368" t="s">
        <v>10049</v>
      </c>
      <c r="AQ7368" t="s">
        <v>10044</v>
      </c>
      <c r="AR7368" t="s">
        <v>10208</v>
      </c>
    </row>
    <row r="7369" spans="1:44" x14ac:dyDescent="0.25">
      <c r="A7369" t="s">
        <v>10056</v>
      </c>
      <c r="B7369" t="s">
        <v>10044</v>
      </c>
      <c r="U7369" t="s">
        <v>10208</v>
      </c>
      <c r="V7369" t="s">
        <v>10030</v>
      </c>
      <c r="AF7369" t="s">
        <v>10044</v>
      </c>
      <c r="AG7369" t="s">
        <v>10030</v>
      </c>
      <c r="AQ7369" t="s">
        <v>10044</v>
      </c>
      <c r="AR7369" t="s">
        <v>10208</v>
      </c>
    </row>
    <row r="7370" spans="1:44" x14ac:dyDescent="0.25">
      <c r="A7370" t="s">
        <v>10281</v>
      </c>
      <c r="B7370" t="s">
        <v>10044</v>
      </c>
      <c r="U7370" t="s">
        <v>10028</v>
      </c>
      <c r="V7370" t="s">
        <v>10049</v>
      </c>
      <c r="AF7370" t="s">
        <v>10044</v>
      </c>
      <c r="AG7370" t="s">
        <v>10049</v>
      </c>
      <c r="AQ7370" t="s">
        <v>10044</v>
      </c>
      <c r="AR7370" t="s">
        <v>10028</v>
      </c>
    </row>
    <row r="7371" spans="1:44" x14ac:dyDescent="0.25">
      <c r="A7371" t="s">
        <v>10021</v>
      </c>
      <c r="B7371" t="s">
        <v>10024</v>
      </c>
      <c r="U7371" t="s">
        <v>10028</v>
      </c>
      <c r="V7371" t="s">
        <v>10049</v>
      </c>
      <c r="AF7371" t="s">
        <v>10024</v>
      </c>
      <c r="AG7371" t="s">
        <v>10049</v>
      </c>
      <c r="AQ7371" t="s">
        <v>10024</v>
      </c>
      <c r="AR7371" t="s">
        <v>10028</v>
      </c>
    </row>
    <row r="7372" spans="1:44" x14ac:dyDescent="0.25">
      <c r="A7372" t="s">
        <v>10056</v>
      </c>
      <c r="B7372" t="s">
        <v>10044</v>
      </c>
      <c r="U7372" t="s">
        <v>10140</v>
      </c>
      <c r="V7372" t="s">
        <v>10088</v>
      </c>
      <c r="AF7372" t="s">
        <v>10044</v>
      </c>
      <c r="AG7372" t="s">
        <v>10088</v>
      </c>
      <c r="AQ7372" t="s">
        <v>10044</v>
      </c>
      <c r="AR7372" t="s">
        <v>10140</v>
      </c>
    </row>
    <row r="7373" spans="1:44" x14ac:dyDescent="0.25">
      <c r="A7373" t="s">
        <v>10021</v>
      </c>
      <c r="B7373" t="s">
        <v>10024</v>
      </c>
      <c r="U7373" t="s">
        <v>10047</v>
      </c>
      <c r="V7373" t="s">
        <v>10049</v>
      </c>
      <c r="AF7373" t="s">
        <v>10024</v>
      </c>
      <c r="AG7373" t="s">
        <v>10049</v>
      </c>
      <c r="AQ7373" t="s">
        <v>10024</v>
      </c>
      <c r="AR7373" t="s">
        <v>10047</v>
      </c>
    </row>
    <row r="7374" spans="1:44" x14ac:dyDescent="0.25">
      <c r="A7374" t="s">
        <v>10021</v>
      </c>
      <c r="B7374" t="s">
        <v>10024</v>
      </c>
      <c r="U7374" t="s">
        <v>10047</v>
      </c>
      <c r="V7374" t="s">
        <v>10049</v>
      </c>
      <c r="AF7374" t="s">
        <v>10024</v>
      </c>
      <c r="AG7374" t="s">
        <v>10049</v>
      </c>
      <c r="AQ7374" t="s">
        <v>10024</v>
      </c>
      <c r="AR7374" t="s">
        <v>10047</v>
      </c>
    </row>
    <row r="7375" spans="1:44" x14ac:dyDescent="0.25">
      <c r="A7375" t="s">
        <v>10021</v>
      </c>
      <c r="B7375" t="s">
        <v>10024</v>
      </c>
      <c r="U7375" t="s">
        <v>10047</v>
      </c>
      <c r="V7375" t="s">
        <v>10049</v>
      </c>
      <c r="AF7375" t="s">
        <v>10024</v>
      </c>
      <c r="AG7375" t="s">
        <v>10049</v>
      </c>
      <c r="AQ7375" t="s">
        <v>10024</v>
      </c>
      <c r="AR7375" t="s">
        <v>10047</v>
      </c>
    </row>
    <row r="7376" spans="1:44" x14ac:dyDescent="0.25">
      <c r="A7376" t="s">
        <v>10021</v>
      </c>
      <c r="B7376" t="s">
        <v>10024</v>
      </c>
      <c r="U7376" t="s">
        <v>10047</v>
      </c>
      <c r="V7376" t="s">
        <v>10049</v>
      </c>
      <c r="AF7376" t="s">
        <v>10024</v>
      </c>
      <c r="AG7376" t="s">
        <v>10049</v>
      </c>
      <c r="AQ7376" t="s">
        <v>10024</v>
      </c>
      <c r="AR7376" t="s">
        <v>10047</v>
      </c>
    </row>
    <row r="7377" spans="1:44" x14ac:dyDescent="0.25">
      <c r="A7377" t="s">
        <v>10056</v>
      </c>
      <c r="B7377" t="s">
        <v>10044</v>
      </c>
      <c r="U7377" t="s">
        <v>10047</v>
      </c>
      <c r="V7377" t="s">
        <v>10049</v>
      </c>
      <c r="AF7377" t="s">
        <v>10044</v>
      </c>
      <c r="AG7377" t="s">
        <v>10049</v>
      </c>
      <c r="AQ7377" t="s">
        <v>10044</v>
      </c>
      <c r="AR7377" t="s">
        <v>10047</v>
      </c>
    </row>
    <row r="7378" spans="1:44" x14ac:dyDescent="0.25">
      <c r="A7378" t="s">
        <v>10281</v>
      </c>
      <c r="B7378" t="s">
        <v>10044</v>
      </c>
      <c r="U7378" t="s">
        <v>10140</v>
      </c>
      <c r="V7378" t="s">
        <v>10049</v>
      </c>
      <c r="AF7378" t="s">
        <v>10044</v>
      </c>
      <c r="AG7378" t="s">
        <v>10049</v>
      </c>
      <c r="AQ7378" t="s">
        <v>10044</v>
      </c>
      <c r="AR7378" t="s">
        <v>10140</v>
      </c>
    </row>
    <row r="7379" spans="1:44" x14ac:dyDescent="0.25">
      <c r="A7379" t="s">
        <v>10056</v>
      </c>
      <c r="B7379" t="s">
        <v>10044</v>
      </c>
      <c r="U7379" t="s">
        <v>10047</v>
      </c>
      <c r="V7379" t="s">
        <v>10049</v>
      </c>
      <c r="AF7379" t="s">
        <v>10044</v>
      </c>
      <c r="AG7379" t="s">
        <v>10049</v>
      </c>
      <c r="AQ7379" t="s">
        <v>10044</v>
      </c>
      <c r="AR7379" t="s">
        <v>10047</v>
      </c>
    </row>
    <row r="7380" spans="1:44" x14ac:dyDescent="0.25">
      <c r="A7380" t="s">
        <v>12145</v>
      </c>
      <c r="B7380" t="s">
        <v>10024</v>
      </c>
      <c r="U7380" t="s">
        <v>10028</v>
      </c>
      <c r="V7380" t="s">
        <v>10049</v>
      </c>
      <c r="AF7380" t="s">
        <v>10024</v>
      </c>
      <c r="AG7380" t="s">
        <v>10049</v>
      </c>
      <c r="AQ7380" t="s">
        <v>10024</v>
      </c>
      <c r="AR7380" t="s">
        <v>10028</v>
      </c>
    </row>
    <row r="7381" spans="1:44" x14ac:dyDescent="0.25">
      <c r="A7381" t="s">
        <v>10056</v>
      </c>
      <c r="B7381" t="s">
        <v>10024</v>
      </c>
      <c r="U7381" t="s">
        <v>10140</v>
      </c>
      <c r="V7381" t="s">
        <v>10049</v>
      </c>
      <c r="AF7381" t="s">
        <v>10024</v>
      </c>
      <c r="AG7381" t="s">
        <v>10049</v>
      </c>
      <c r="AQ7381" t="s">
        <v>10024</v>
      </c>
      <c r="AR7381" t="s">
        <v>10140</v>
      </c>
    </row>
    <row r="7382" spans="1:44" x14ac:dyDescent="0.25">
      <c r="A7382" t="s">
        <v>10056</v>
      </c>
      <c r="B7382" t="s">
        <v>10024</v>
      </c>
      <c r="U7382" t="s">
        <v>10140</v>
      </c>
      <c r="V7382" t="s">
        <v>10049</v>
      </c>
      <c r="AF7382" t="s">
        <v>10024</v>
      </c>
      <c r="AG7382" t="s">
        <v>10049</v>
      </c>
      <c r="AQ7382" t="s">
        <v>10024</v>
      </c>
      <c r="AR7382" t="s">
        <v>10140</v>
      </c>
    </row>
    <row r="7383" spans="1:44" x14ac:dyDescent="0.25">
      <c r="A7383" t="s">
        <v>10056</v>
      </c>
      <c r="B7383" t="s">
        <v>10024</v>
      </c>
      <c r="U7383" t="s">
        <v>10140</v>
      </c>
      <c r="V7383" t="s">
        <v>10088</v>
      </c>
      <c r="AF7383" t="s">
        <v>10024</v>
      </c>
      <c r="AG7383" t="s">
        <v>10088</v>
      </c>
      <c r="AQ7383" t="s">
        <v>10024</v>
      </c>
      <c r="AR7383" t="s">
        <v>10140</v>
      </c>
    </row>
    <row r="7384" spans="1:44" x14ac:dyDescent="0.25">
      <c r="A7384" t="s">
        <v>10056</v>
      </c>
      <c r="B7384" t="s">
        <v>10024</v>
      </c>
      <c r="U7384" t="s">
        <v>10140</v>
      </c>
      <c r="V7384" t="s">
        <v>10049</v>
      </c>
      <c r="AF7384" t="s">
        <v>10024</v>
      </c>
      <c r="AG7384" t="s">
        <v>10049</v>
      </c>
      <c r="AQ7384" t="s">
        <v>10024</v>
      </c>
      <c r="AR7384" t="s">
        <v>10140</v>
      </c>
    </row>
    <row r="7385" spans="1:44" x14ac:dyDescent="0.25">
      <c r="A7385" t="s">
        <v>10056</v>
      </c>
      <c r="B7385" t="s">
        <v>10024</v>
      </c>
      <c r="U7385" t="s">
        <v>10140</v>
      </c>
      <c r="V7385" t="s">
        <v>10049</v>
      </c>
      <c r="AF7385" t="s">
        <v>10024</v>
      </c>
      <c r="AG7385" t="s">
        <v>10049</v>
      </c>
      <c r="AQ7385" t="s">
        <v>10024</v>
      </c>
      <c r="AR7385" t="s">
        <v>10140</v>
      </c>
    </row>
    <row r="7386" spans="1:44" x14ac:dyDescent="0.25">
      <c r="A7386" t="s">
        <v>10056</v>
      </c>
      <c r="B7386" t="s">
        <v>10024</v>
      </c>
      <c r="U7386" t="s">
        <v>10140</v>
      </c>
      <c r="V7386" t="s">
        <v>10049</v>
      </c>
      <c r="AF7386" t="s">
        <v>10024</v>
      </c>
      <c r="AG7386" t="s">
        <v>10049</v>
      </c>
      <c r="AQ7386" t="s">
        <v>10024</v>
      </c>
      <c r="AR7386" t="s">
        <v>10140</v>
      </c>
    </row>
    <row r="7387" spans="1:44" x14ac:dyDescent="0.25">
      <c r="A7387" t="s">
        <v>10056</v>
      </c>
      <c r="B7387" t="s">
        <v>10024</v>
      </c>
      <c r="U7387" t="s">
        <v>10140</v>
      </c>
      <c r="V7387" t="s">
        <v>10049</v>
      </c>
      <c r="AF7387" t="s">
        <v>10024</v>
      </c>
      <c r="AG7387" t="s">
        <v>10049</v>
      </c>
      <c r="AQ7387" t="s">
        <v>10024</v>
      </c>
      <c r="AR7387" t="s">
        <v>10140</v>
      </c>
    </row>
    <row r="7388" spans="1:44" x14ac:dyDescent="0.25">
      <c r="A7388" t="s">
        <v>10056</v>
      </c>
      <c r="B7388" t="s">
        <v>10024</v>
      </c>
      <c r="U7388" t="s">
        <v>10140</v>
      </c>
      <c r="V7388" t="s">
        <v>10049</v>
      </c>
      <c r="AF7388" t="s">
        <v>10024</v>
      </c>
      <c r="AG7388" t="s">
        <v>10049</v>
      </c>
      <c r="AQ7388" t="s">
        <v>10024</v>
      </c>
      <c r="AR7388" t="s">
        <v>10140</v>
      </c>
    </row>
    <row r="7389" spans="1:44" x14ac:dyDescent="0.25">
      <c r="A7389" t="s">
        <v>10056</v>
      </c>
      <c r="B7389" t="s">
        <v>10024</v>
      </c>
      <c r="U7389" t="s">
        <v>10140</v>
      </c>
      <c r="V7389" t="s">
        <v>10030</v>
      </c>
      <c r="AF7389" t="s">
        <v>10024</v>
      </c>
      <c r="AG7389" t="s">
        <v>10030</v>
      </c>
      <c r="AQ7389" t="s">
        <v>10024</v>
      </c>
      <c r="AR7389" t="s">
        <v>10140</v>
      </c>
    </row>
    <row r="7390" spans="1:44" x14ac:dyDescent="0.25">
      <c r="A7390" t="s">
        <v>10056</v>
      </c>
      <c r="B7390" t="s">
        <v>10024</v>
      </c>
      <c r="U7390" t="s">
        <v>10140</v>
      </c>
      <c r="V7390" t="s">
        <v>10088</v>
      </c>
      <c r="AF7390" t="s">
        <v>10024</v>
      </c>
      <c r="AG7390" t="s">
        <v>10088</v>
      </c>
      <c r="AQ7390" t="s">
        <v>10024</v>
      </c>
      <c r="AR7390" t="s">
        <v>10140</v>
      </c>
    </row>
    <row r="7391" spans="1:44" x14ac:dyDescent="0.25">
      <c r="A7391" t="s">
        <v>10056</v>
      </c>
      <c r="B7391" t="s">
        <v>10024</v>
      </c>
      <c r="U7391" t="s">
        <v>10028</v>
      </c>
      <c r="V7391" t="s">
        <v>10030</v>
      </c>
      <c r="AF7391" t="s">
        <v>10024</v>
      </c>
      <c r="AG7391" t="s">
        <v>10030</v>
      </c>
      <c r="AQ7391" t="s">
        <v>10024</v>
      </c>
      <c r="AR7391" t="s">
        <v>10028</v>
      </c>
    </row>
    <row r="7392" spans="1:44" x14ac:dyDescent="0.25">
      <c r="A7392" t="s">
        <v>10056</v>
      </c>
      <c r="B7392" t="s">
        <v>10024</v>
      </c>
      <c r="U7392" t="s">
        <v>10028</v>
      </c>
      <c r="V7392" t="s">
        <v>10030</v>
      </c>
      <c r="AF7392" t="s">
        <v>10024</v>
      </c>
      <c r="AG7392" t="s">
        <v>10030</v>
      </c>
      <c r="AQ7392" t="s">
        <v>10024</v>
      </c>
      <c r="AR7392" t="s">
        <v>10028</v>
      </c>
    </row>
    <row r="7393" spans="1:44" x14ac:dyDescent="0.25">
      <c r="A7393" t="s">
        <v>10021</v>
      </c>
      <c r="B7393" t="s">
        <v>10024</v>
      </c>
      <c r="U7393" t="s">
        <v>10208</v>
      </c>
      <c r="V7393" t="s">
        <v>10049</v>
      </c>
      <c r="AF7393" t="s">
        <v>10024</v>
      </c>
      <c r="AG7393" t="s">
        <v>10049</v>
      </c>
      <c r="AQ7393" t="s">
        <v>10024</v>
      </c>
      <c r="AR7393" t="s">
        <v>10208</v>
      </c>
    </row>
    <row r="7394" spans="1:44" x14ac:dyDescent="0.25">
      <c r="A7394" t="s">
        <v>10056</v>
      </c>
      <c r="B7394" t="s">
        <v>10024</v>
      </c>
      <c r="U7394" t="s">
        <v>10047</v>
      </c>
      <c r="V7394" t="s">
        <v>10049</v>
      </c>
      <c r="AF7394" t="s">
        <v>10024</v>
      </c>
      <c r="AG7394" t="s">
        <v>10049</v>
      </c>
      <c r="AQ7394" t="s">
        <v>10024</v>
      </c>
      <c r="AR7394" t="s">
        <v>10047</v>
      </c>
    </row>
    <row r="7395" spans="1:44" x14ac:dyDescent="0.25">
      <c r="A7395" t="s">
        <v>10056</v>
      </c>
      <c r="B7395" t="s">
        <v>10024</v>
      </c>
      <c r="U7395" t="s">
        <v>10047</v>
      </c>
      <c r="V7395" t="s">
        <v>10049</v>
      </c>
      <c r="AF7395" t="s">
        <v>10024</v>
      </c>
      <c r="AG7395" t="s">
        <v>10049</v>
      </c>
      <c r="AQ7395" t="s">
        <v>10024</v>
      </c>
      <c r="AR7395" t="s">
        <v>10047</v>
      </c>
    </row>
    <row r="7396" spans="1:44" x14ac:dyDescent="0.25">
      <c r="A7396" t="s">
        <v>10056</v>
      </c>
      <c r="B7396" t="s">
        <v>10024</v>
      </c>
      <c r="U7396" t="s">
        <v>10047</v>
      </c>
      <c r="V7396" t="s">
        <v>10049</v>
      </c>
      <c r="AF7396" t="s">
        <v>10024</v>
      </c>
      <c r="AG7396" t="s">
        <v>10049</v>
      </c>
      <c r="AQ7396" t="s">
        <v>10024</v>
      </c>
      <c r="AR7396" t="s">
        <v>10047</v>
      </c>
    </row>
    <row r="7397" spans="1:44" x14ac:dyDescent="0.25">
      <c r="A7397" t="s">
        <v>10056</v>
      </c>
      <c r="B7397" t="s">
        <v>10044</v>
      </c>
      <c r="U7397" t="s">
        <v>10208</v>
      </c>
      <c r="V7397" t="s">
        <v>10030</v>
      </c>
      <c r="AF7397" t="s">
        <v>10044</v>
      </c>
      <c r="AG7397" t="s">
        <v>10030</v>
      </c>
      <c r="AQ7397" t="s">
        <v>10044</v>
      </c>
      <c r="AR7397" t="s">
        <v>10208</v>
      </c>
    </row>
    <row r="7398" spans="1:44" x14ac:dyDescent="0.25">
      <c r="A7398" t="s">
        <v>10056</v>
      </c>
      <c r="B7398" t="s">
        <v>10044</v>
      </c>
      <c r="U7398" t="s">
        <v>10208</v>
      </c>
      <c r="V7398" t="s">
        <v>10030</v>
      </c>
      <c r="AF7398" t="s">
        <v>10044</v>
      </c>
      <c r="AG7398" t="s">
        <v>10030</v>
      </c>
      <c r="AQ7398" t="s">
        <v>10044</v>
      </c>
      <c r="AR7398" t="s">
        <v>10208</v>
      </c>
    </row>
    <row r="7399" spans="1:44" x14ac:dyDescent="0.25">
      <c r="A7399" t="s">
        <v>12145</v>
      </c>
      <c r="B7399" t="s">
        <v>10044</v>
      </c>
      <c r="U7399" t="s">
        <v>10208</v>
      </c>
      <c r="V7399" t="s">
        <v>10049</v>
      </c>
      <c r="AF7399" t="s">
        <v>10044</v>
      </c>
      <c r="AG7399" t="s">
        <v>10049</v>
      </c>
      <c r="AQ7399" t="s">
        <v>10044</v>
      </c>
      <c r="AR7399" t="s">
        <v>10208</v>
      </c>
    </row>
    <row r="7400" spans="1:44" x14ac:dyDescent="0.25">
      <c r="A7400" t="s">
        <v>10021</v>
      </c>
      <c r="B7400" t="s">
        <v>10024</v>
      </c>
      <c r="U7400" t="s">
        <v>10140</v>
      </c>
      <c r="V7400" t="s">
        <v>10049</v>
      </c>
      <c r="AF7400" t="s">
        <v>10024</v>
      </c>
      <c r="AG7400" t="s">
        <v>10049</v>
      </c>
      <c r="AQ7400" t="s">
        <v>10024</v>
      </c>
      <c r="AR7400" t="s">
        <v>10140</v>
      </c>
    </row>
    <row r="7401" spans="1:44" x14ac:dyDescent="0.25">
      <c r="A7401" t="s">
        <v>10021</v>
      </c>
      <c r="B7401" t="s">
        <v>10024</v>
      </c>
      <c r="U7401" t="s">
        <v>10140</v>
      </c>
      <c r="V7401" t="s">
        <v>10088</v>
      </c>
      <c r="AF7401" t="s">
        <v>10024</v>
      </c>
      <c r="AG7401" t="s">
        <v>10088</v>
      </c>
      <c r="AQ7401" t="s">
        <v>10024</v>
      </c>
      <c r="AR7401" t="s">
        <v>10140</v>
      </c>
    </row>
    <row r="7402" spans="1:44" x14ac:dyDescent="0.25">
      <c r="A7402" t="s">
        <v>10056</v>
      </c>
      <c r="B7402" t="s">
        <v>10024</v>
      </c>
      <c r="U7402" t="s">
        <v>10047</v>
      </c>
      <c r="V7402" t="s">
        <v>10030</v>
      </c>
      <c r="AF7402" t="s">
        <v>10024</v>
      </c>
      <c r="AG7402" t="s">
        <v>10030</v>
      </c>
      <c r="AQ7402" t="s">
        <v>10024</v>
      </c>
      <c r="AR7402" t="s">
        <v>10047</v>
      </c>
    </row>
    <row r="7403" spans="1:44" x14ac:dyDescent="0.25">
      <c r="A7403" t="s">
        <v>10056</v>
      </c>
      <c r="B7403" t="s">
        <v>10024</v>
      </c>
      <c r="U7403" t="s">
        <v>10047</v>
      </c>
      <c r="V7403" t="s">
        <v>10049</v>
      </c>
      <c r="AF7403" t="s">
        <v>10024</v>
      </c>
      <c r="AG7403" t="s">
        <v>10049</v>
      </c>
      <c r="AQ7403" t="s">
        <v>10024</v>
      </c>
      <c r="AR7403" t="s">
        <v>10047</v>
      </c>
    </row>
    <row r="7404" spans="1:44" x14ac:dyDescent="0.25">
      <c r="A7404" t="s">
        <v>10056</v>
      </c>
      <c r="B7404" t="s">
        <v>10024</v>
      </c>
      <c r="U7404" t="s">
        <v>10208</v>
      </c>
      <c r="V7404" t="s">
        <v>10049</v>
      </c>
      <c r="AF7404" t="s">
        <v>10024</v>
      </c>
      <c r="AG7404" t="s">
        <v>10049</v>
      </c>
      <c r="AQ7404" t="s">
        <v>10024</v>
      </c>
      <c r="AR7404" t="s">
        <v>10208</v>
      </c>
    </row>
    <row r="7405" spans="1:44" x14ac:dyDescent="0.25">
      <c r="A7405" t="s">
        <v>10056</v>
      </c>
      <c r="B7405" t="s">
        <v>10044</v>
      </c>
      <c r="U7405" t="s">
        <v>10047</v>
      </c>
      <c r="V7405" t="s">
        <v>10030</v>
      </c>
      <c r="AF7405" t="s">
        <v>10044</v>
      </c>
      <c r="AG7405" t="s">
        <v>10030</v>
      </c>
      <c r="AQ7405" t="s">
        <v>10044</v>
      </c>
      <c r="AR7405" t="s">
        <v>10047</v>
      </c>
    </row>
    <row r="7406" spans="1:44" x14ac:dyDescent="0.25">
      <c r="A7406" t="s">
        <v>10056</v>
      </c>
      <c r="B7406" t="s">
        <v>10044</v>
      </c>
      <c r="U7406" t="s">
        <v>10047</v>
      </c>
      <c r="V7406" t="s">
        <v>10030</v>
      </c>
      <c r="AF7406" t="s">
        <v>10044</v>
      </c>
      <c r="AG7406" t="s">
        <v>10030</v>
      </c>
      <c r="AQ7406" t="s">
        <v>10044</v>
      </c>
      <c r="AR7406" t="s">
        <v>10047</v>
      </c>
    </row>
    <row r="7407" spans="1:44" x14ac:dyDescent="0.25">
      <c r="A7407" t="s">
        <v>10056</v>
      </c>
      <c r="B7407" t="s">
        <v>10044</v>
      </c>
      <c r="U7407" t="s">
        <v>10047</v>
      </c>
      <c r="V7407" t="s">
        <v>10030</v>
      </c>
      <c r="AF7407" t="s">
        <v>10044</v>
      </c>
      <c r="AG7407" t="s">
        <v>10030</v>
      </c>
      <c r="AQ7407" t="s">
        <v>10044</v>
      </c>
      <c r="AR7407" t="s">
        <v>10047</v>
      </c>
    </row>
    <row r="7408" spans="1:44" x14ac:dyDescent="0.25">
      <c r="A7408" t="s">
        <v>10056</v>
      </c>
      <c r="B7408" t="s">
        <v>10044</v>
      </c>
      <c r="U7408" t="s">
        <v>10047</v>
      </c>
      <c r="V7408" t="s">
        <v>10030</v>
      </c>
      <c r="AF7408" t="s">
        <v>10044</v>
      </c>
      <c r="AG7408" t="s">
        <v>10030</v>
      </c>
      <c r="AQ7408" t="s">
        <v>10044</v>
      </c>
      <c r="AR7408" t="s">
        <v>10047</v>
      </c>
    </row>
    <row r="7409" spans="1:44" x14ac:dyDescent="0.25">
      <c r="A7409" t="s">
        <v>10281</v>
      </c>
      <c r="B7409" t="s">
        <v>10024</v>
      </c>
      <c r="U7409" t="s">
        <v>10140</v>
      </c>
      <c r="V7409" t="s">
        <v>10049</v>
      </c>
      <c r="AF7409" t="s">
        <v>10024</v>
      </c>
      <c r="AG7409" t="s">
        <v>10049</v>
      </c>
      <c r="AQ7409" t="s">
        <v>10024</v>
      </c>
      <c r="AR7409" t="s">
        <v>10140</v>
      </c>
    </row>
    <row r="7410" spans="1:44" x14ac:dyDescent="0.25">
      <c r="A7410" t="s">
        <v>10056</v>
      </c>
      <c r="B7410" t="s">
        <v>10044</v>
      </c>
      <c r="U7410" t="s">
        <v>10047</v>
      </c>
      <c r="V7410" t="s">
        <v>10030</v>
      </c>
      <c r="AF7410" t="s">
        <v>10044</v>
      </c>
      <c r="AG7410" t="s">
        <v>10030</v>
      </c>
      <c r="AQ7410" t="s">
        <v>10044</v>
      </c>
      <c r="AR7410" t="s">
        <v>10047</v>
      </c>
    </row>
    <row r="7411" spans="1:44" x14ac:dyDescent="0.25">
      <c r="A7411" t="s">
        <v>10056</v>
      </c>
      <c r="B7411" t="s">
        <v>10024</v>
      </c>
      <c r="U7411" t="s">
        <v>10208</v>
      </c>
      <c r="V7411" t="s">
        <v>10030</v>
      </c>
      <c r="AF7411" t="s">
        <v>10024</v>
      </c>
      <c r="AG7411" t="s">
        <v>10030</v>
      </c>
      <c r="AQ7411" t="s">
        <v>10024</v>
      </c>
      <c r="AR7411" t="s">
        <v>10208</v>
      </c>
    </row>
    <row r="7412" spans="1:44" x14ac:dyDescent="0.25">
      <c r="A7412" t="s">
        <v>10281</v>
      </c>
      <c r="B7412" t="s">
        <v>10024</v>
      </c>
      <c r="U7412" t="s">
        <v>10208</v>
      </c>
      <c r="V7412" t="s">
        <v>10088</v>
      </c>
      <c r="AF7412" t="s">
        <v>10024</v>
      </c>
      <c r="AG7412" t="s">
        <v>10088</v>
      </c>
      <c r="AQ7412" t="s">
        <v>10024</v>
      </c>
      <c r="AR7412" t="s">
        <v>10208</v>
      </c>
    </row>
    <row r="7413" spans="1:44" x14ac:dyDescent="0.25">
      <c r="A7413" t="s">
        <v>10056</v>
      </c>
      <c r="B7413" t="s">
        <v>10137</v>
      </c>
      <c r="U7413" t="s">
        <v>10047</v>
      </c>
      <c r="V7413" t="s">
        <v>10088</v>
      </c>
      <c r="AF7413" t="s">
        <v>10137</v>
      </c>
      <c r="AG7413" t="s">
        <v>10088</v>
      </c>
      <c r="AQ7413" t="s">
        <v>10137</v>
      </c>
      <c r="AR7413" t="s">
        <v>10047</v>
      </c>
    </row>
    <row r="7414" spans="1:44" x14ac:dyDescent="0.25">
      <c r="A7414" t="s">
        <v>10056</v>
      </c>
      <c r="B7414" t="s">
        <v>10137</v>
      </c>
      <c r="U7414" t="s">
        <v>10047</v>
      </c>
      <c r="V7414" t="s">
        <v>10088</v>
      </c>
      <c r="AF7414" t="s">
        <v>10137</v>
      </c>
      <c r="AG7414" t="s">
        <v>10088</v>
      </c>
      <c r="AQ7414" t="s">
        <v>10137</v>
      </c>
      <c r="AR7414" t="s">
        <v>10047</v>
      </c>
    </row>
    <row r="7415" spans="1:44" x14ac:dyDescent="0.25">
      <c r="A7415" t="s">
        <v>10056</v>
      </c>
      <c r="B7415" t="s">
        <v>10137</v>
      </c>
      <c r="U7415" t="s">
        <v>10047</v>
      </c>
      <c r="V7415" t="s">
        <v>10030</v>
      </c>
      <c r="AF7415" t="s">
        <v>10137</v>
      </c>
      <c r="AG7415" t="s">
        <v>10030</v>
      </c>
      <c r="AQ7415" t="s">
        <v>10137</v>
      </c>
      <c r="AR7415" t="s">
        <v>10047</v>
      </c>
    </row>
    <row r="7416" spans="1:44" x14ac:dyDescent="0.25">
      <c r="A7416" t="s">
        <v>10021</v>
      </c>
      <c r="B7416" t="s">
        <v>10044</v>
      </c>
      <c r="U7416" t="s">
        <v>10208</v>
      </c>
      <c r="V7416" t="s">
        <v>10030</v>
      </c>
      <c r="AF7416" t="s">
        <v>10044</v>
      </c>
      <c r="AG7416" t="s">
        <v>10030</v>
      </c>
      <c r="AQ7416" t="s">
        <v>10044</v>
      </c>
      <c r="AR7416" t="s">
        <v>10208</v>
      </c>
    </row>
    <row r="7417" spans="1:44" x14ac:dyDescent="0.25">
      <c r="A7417" t="s">
        <v>10021</v>
      </c>
      <c r="B7417" t="s">
        <v>10044</v>
      </c>
      <c r="U7417" t="s">
        <v>10208</v>
      </c>
      <c r="V7417" t="s">
        <v>10088</v>
      </c>
      <c r="AF7417" t="s">
        <v>10044</v>
      </c>
      <c r="AG7417" t="s">
        <v>10088</v>
      </c>
      <c r="AQ7417" t="s">
        <v>10044</v>
      </c>
      <c r="AR7417" t="s">
        <v>10208</v>
      </c>
    </row>
    <row r="7418" spans="1:44" x14ac:dyDescent="0.25">
      <c r="A7418" t="s">
        <v>10021</v>
      </c>
      <c r="B7418" t="s">
        <v>10044</v>
      </c>
      <c r="U7418" t="s">
        <v>10208</v>
      </c>
      <c r="V7418" t="s">
        <v>10088</v>
      </c>
      <c r="AF7418" t="s">
        <v>10044</v>
      </c>
      <c r="AG7418" t="s">
        <v>10088</v>
      </c>
      <c r="AQ7418" t="s">
        <v>10044</v>
      </c>
      <c r="AR7418" t="s">
        <v>10208</v>
      </c>
    </row>
    <row r="7419" spans="1:44" x14ac:dyDescent="0.25">
      <c r="A7419" t="s">
        <v>10021</v>
      </c>
      <c r="B7419" t="s">
        <v>10044</v>
      </c>
      <c r="U7419" t="s">
        <v>10208</v>
      </c>
      <c r="V7419" t="s">
        <v>10049</v>
      </c>
      <c r="AF7419" t="s">
        <v>10044</v>
      </c>
      <c r="AG7419" t="s">
        <v>10049</v>
      </c>
      <c r="AQ7419" t="s">
        <v>10044</v>
      </c>
      <c r="AR7419" t="s">
        <v>10208</v>
      </c>
    </row>
    <row r="7420" spans="1:44" x14ac:dyDescent="0.25">
      <c r="A7420" t="s">
        <v>10021</v>
      </c>
      <c r="B7420" t="s">
        <v>10044</v>
      </c>
      <c r="U7420" t="s">
        <v>10208</v>
      </c>
      <c r="V7420" t="s">
        <v>10049</v>
      </c>
      <c r="AF7420" t="s">
        <v>10044</v>
      </c>
      <c r="AG7420" t="s">
        <v>10049</v>
      </c>
      <c r="AQ7420" t="s">
        <v>10044</v>
      </c>
      <c r="AR7420" t="s">
        <v>10208</v>
      </c>
    </row>
    <row r="7421" spans="1:44" x14ac:dyDescent="0.25">
      <c r="A7421" t="s">
        <v>10021</v>
      </c>
      <c r="B7421" t="s">
        <v>10044</v>
      </c>
      <c r="U7421" t="s">
        <v>10208</v>
      </c>
      <c r="V7421" t="s">
        <v>10049</v>
      </c>
      <c r="AF7421" t="s">
        <v>10044</v>
      </c>
      <c r="AG7421" t="s">
        <v>10049</v>
      </c>
      <c r="AQ7421" t="s">
        <v>10044</v>
      </c>
      <c r="AR7421" t="s">
        <v>10208</v>
      </c>
    </row>
    <row r="7422" spans="1:44" x14ac:dyDescent="0.25">
      <c r="A7422" t="s">
        <v>10021</v>
      </c>
      <c r="B7422" t="s">
        <v>10044</v>
      </c>
      <c r="U7422" t="s">
        <v>10208</v>
      </c>
      <c r="V7422" t="s">
        <v>10049</v>
      </c>
      <c r="AF7422" t="s">
        <v>10044</v>
      </c>
      <c r="AG7422" t="s">
        <v>10049</v>
      </c>
      <c r="AQ7422" t="s">
        <v>10044</v>
      </c>
      <c r="AR7422" t="s">
        <v>10208</v>
      </c>
    </row>
    <row r="7423" spans="1:44" x14ac:dyDescent="0.25">
      <c r="A7423" t="s">
        <v>10021</v>
      </c>
      <c r="B7423" t="s">
        <v>10044</v>
      </c>
      <c r="U7423" t="s">
        <v>10208</v>
      </c>
      <c r="V7423" t="s">
        <v>10049</v>
      </c>
      <c r="AF7423" t="s">
        <v>10044</v>
      </c>
      <c r="AG7423" t="s">
        <v>10049</v>
      </c>
      <c r="AQ7423" t="s">
        <v>10044</v>
      </c>
      <c r="AR7423" t="s">
        <v>10208</v>
      </c>
    </row>
    <row r="7424" spans="1:44" x14ac:dyDescent="0.25">
      <c r="A7424" t="s">
        <v>10021</v>
      </c>
      <c r="B7424" t="s">
        <v>10044</v>
      </c>
      <c r="U7424" t="s">
        <v>10208</v>
      </c>
      <c r="V7424" t="s">
        <v>10088</v>
      </c>
      <c r="AF7424" t="s">
        <v>10044</v>
      </c>
      <c r="AG7424" t="s">
        <v>10088</v>
      </c>
      <c r="AQ7424" t="s">
        <v>10044</v>
      </c>
      <c r="AR7424" t="s">
        <v>10208</v>
      </c>
    </row>
    <row r="7425" spans="1:44" x14ac:dyDescent="0.25">
      <c r="A7425" t="s">
        <v>10056</v>
      </c>
      <c r="B7425" t="s">
        <v>10024</v>
      </c>
      <c r="U7425" t="s">
        <v>10208</v>
      </c>
      <c r="V7425" t="s">
        <v>10049</v>
      </c>
      <c r="AF7425" t="s">
        <v>10024</v>
      </c>
      <c r="AG7425" t="s">
        <v>10049</v>
      </c>
      <c r="AQ7425" t="s">
        <v>10024</v>
      </c>
      <c r="AR7425" t="s">
        <v>10208</v>
      </c>
    </row>
    <row r="7426" spans="1:44" x14ac:dyDescent="0.25">
      <c r="A7426" t="s">
        <v>10056</v>
      </c>
      <c r="B7426" t="s">
        <v>10024</v>
      </c>
      <c r="U7426" t="s">
        <v>10208</v>
      </c>
      <c r="V7426" t="s">
        <v>10030</v>
      </c>
      <c r="AF7426" t="s">
        <v>10024</v>
      </c>
      <c r="AG7426" t="s">
        <v>10030</v>
      </c>
      <c r="AQ7426" t="s">
        <v>10024</v>
      </c>
      <c r="AR7426" t="s">
        <v>10208</v>
      </c>
    </row>
    <row r="7427" spans="1:44" x14ac:dyDescent="0.25">
      <c r="A7427" t="s">
        <v>10021</v>
      </c>
      <c r="B7427" t="s">
        <v>10024</v>
      </c>
      <c r="U7427" t="s">
        <v>10140</v>
      </c>
      <c r="V7427" t="s">
        <v>10030</v>
      </c>
      <c r="AF7427" t="s">
        <v>10024</v>
      </c>
      <c r="AG7427" t="s">
        <v>10030</v>
      </c>
      <c r="AQ7427" t="s">
        <v>10024</v>
      </c>
      <c r="AR7427" t="s">
        <v>10140</v>
      </c>
    </row>
    <row r="7428" spans="1:44" x14ac:dyDescent="0.25">
      <c r="A7428" t="s">
        <v>10021</v>
      </c>
      <c r="B7428" t="s">
        <v>10024</v>
      </c>
      <c r="U7428" t="s">
        <v>10140</v>
      </c>
      <c r="V7428" t="s">
        <v>10030</v>
      </c>
      <c r="AF7428" t="s">
        <v>10024</v>
      </c>
      <c r="AG7428" t="s">
        <v>10030</v>
      </c>
      <c r="AQ7428" t="s">
        <v>10024</v>
      </c>
      <c r="AR7428" t="s">
        <v>10140</v>
      </c>
    </row>
    <row r="7429" spans="1:44" x14ac:dyDescent="0.25">
      <c r="A7429" t="s">
        <v>10056</v>
      </c>
      <c r="B7429" t="s">
        <v>10044</v>
      </c>
      <c r="U7429" t="s">
        <v>10028</v>
      </c>
      <c r="V7429" t="s">
        <v>10049</v>
      </c>
      <c r="AF7429" t="s">
        <v>10044</v>
      </c>
      <c r="AG7429" t="s">
        <v>10049</v>
      </c>
      <c r="AQ7429" t="s">
        <v>10044</v>
      </c>
      <c r="AR7429" t="s">
        <v>10028</v>
      </c>
    </row>
    <row r="7430" spans="1:44" x14ac:dyDescent="0.25">
      <c r="A7430" t="s">
        <v>10056</v>
      </c>
      <c r="B7430" t="s">
        <v>10044</v>
      </c>
      <c r="U7430" t="s">
        <v>10028</v>
      </c>
      <c r="V7430" t="s">
        <v>10049</v>
      </c>
      <c r="AF7430" t="s">
        <v>10044</v>
      </c>
      <c r="AG7430" t="s">
        <v>10049</v>
      </c>
      <c r="AQ7430" t="s">
        <v>10044</v>
      </c>
      <c r="AR7430" t="s">
        <v>10028</v>
      </c>
    </row>
    <row r="7431" spans="1:44" x14ac:dyDescent="0.25">
      <c r="A7431" t="s">
        <v>10056</v>
      </c>
      <c r="B7431" t="s">
        <v>10044</v>
      </c>
      <c r="U7431" t="s">
        <v>10028</v>
      </c>
      <c r="V7431" t="s">
        <v>10049</v>
      </c>
      <c r="AF7431" t="s">
        <v>10044</v>
      </c>
      <c r="AG7431" t="s">
        <v>10049</v>
      </c>
      <c r="AQ7431" t="s">
        <v>10044</v>
      </c>
      <c r="AR7431" t="s">
        <v>10028</v>
      </c>
    </row>
    <row r="7432" spans="1:44" x14ac:dyDescent="0.25">
      <c r="A7432" t="s">
        <v>10056</v>
      </c>
      <c r="B7432" t="s">
        <v>10044</v>
      </c>
      <c r="U7432" t="s">
        <v>10028</v>
      </c>
      <c r="V7432" t="s">
        <v>10049</v>
      </c>
      <c r="AF7432" t="s">
        <v>10044</v>
      </c>
      <c r="AG7432" t="s">
        <v>10049</v>
      </c>
      <c r="AQ7432" t="s">
        <v>10044</v>
      </c>
      <c r="AR7432" t="s">
        <v>10028</v>
      </c>
    </row>
    <row r="7433" spans="1:44" x14ac:dyDescent="0.25">
      <c r="A7433" t="s">
        <v>10056</v>
      </c>
      <c r="B7433" t="s">
        <v>10044</v>
      </c>
      <c r="U7433" t="s">
        <v>10028</v>
      </c>
      <c r="V7433" t="s">
        <v>10049</v>
      </c>
      <c r="AF7433" t="s">
        <v>10044</v>
      </c>
      <c r="AG7433" t="s">
        <v>10049</v>
      </c>
      <c r="AQ7433" t="s">
        <v>10044</v>
      </c>
      <c r="AR7433" t="s">
        <v>10028</v>
      </c>
    </row>
    <row r="7434" spans="1:44" x14ac:dyDescent="0.25">
      <c r="A7434" t="s">
        <v>10056</v>
      </c>
      <c r="B7434" t="s">
        <v>10024</v>
      </c>
      <c r="U7434" t="s">
        <v>10047</v>
      </c>
      <c r="V7434" t="s">
        <v>10049</v>
      </c>
      <c r="AF7434" t="s">
        <v>10024</v>
      </c>
      <c r="AG7434" t="s">
        <v>10049</v>
      </c>
      <c r="AQ7434" t="s">
        <v>10024</v>
      </c>
      <c r="AR7434" t="s">
        <v>10047</v>
      </c>
    </row>
    <row r="7435" spans="1:44" x14ac:dyDescent="0.25">
      <c r="A7435" t="s">
        <v>10056</v>
      </c>
      <c r="B7435" t="s">
        <v>10024</v>
      </c>
      <c r="U7435" t="s">
        <v>10047</v>
      </c>
      <c r="V7435" t="s">
        <v>10049</v>
      </c>
      <c r="AF7435" t="s">
        <v>10024</v>
      </c>
      <c r="AG7435" t="s">
        <v>10049</v>
      </c>
      <c r="AQ7435" t="s">
        <v>10024</v>
      </c>
      <c r="AR7435" t="s">
        <v>10047</v>
      </c>
    </row>
    <row r="7436" spans="1:44" x14ac:dyDescent="0.25">
      <c r="A7436" t="s">
        <v>10056</v>
      </c>
      <c r="B7436" t="s">
        <v>10044</v>
      </c>
      <c r="U7436" t="s">
        <v>10047</v>
      </c>
      <c r="V7436" t="s">
        <v>10049</v>
      </c>
      <c r="AF7436" t="s">
        <v>10044</v>
      </c>
      <c r="AG7436" t="s">
        <v>10049</v>
      </c>
      <c r="AQ7436" t="s">
        <v>10044</v>
      </c>
      <c r="AR7436" t="s">
        <v>10047</v>
      </c>
    </row>
    <row r="7437" spans="1:44" x14ac:dyDescent="0.25">
      <c r="A7437" t="s">
        <v>10056</v>
      </c>
      <c r="B7437" t="s">
        <v>10044</v>
      </c>
      <c r="U7437" t="s">
        <v>10047</v>
      </c>
      <c r="V7437" t="s">
        <v>10049</v>
      </c>
      <c r="AF7437" t="s">
        <v>10044</v>
      </c>
      <c r="AG7437" t="s">
        <v>10049</v>
      </c>
      <c r="AQ7437" t="s">
        <v>10044</v>
      </c>
      <c r="AR7437" t="s">
        <v>10047</v>
      </c>
    </row>
    <row r="7438" spans="1:44" x14ac:dyDescent="0.25">
      <c r="A7438" t="s">
        <v>10056</v>
      </c>
      <c r="B7438" t="s">
        <v>10044</v>
      </c>
      <c r="U7438" t="s">
        <v>10047</v>
      </c>
      <c r="V7438" t="s">
        <v>10049</v>
      </c>
      <c r="AF7438" t="s">
        <v>10044</v>
      </c>
      <c r="AG7438" t="s">
        <v>10049</v>
      </c>
      <c r="AQ7438" t="s">
        <v>10044</v>
      </c>
      <c r="AR7438" t="s">
        <v>10047</v>
      </c>
    </row>
    <row r="7439" spans="1:44" x14ac:dyDescent="0.25">
      <c r="A7439" t="s">
        <v>10056</v>
      </c>
      <c r="B7439" t="s">
        <v>10044</v>
      </c>
      <c r="U7439" t="s">
        <v>10047</v>
      </c>
      <c r="V7439" t="s">
        <v>10049</v>
      </c>
      <c r="AF7439" t="s">
        <v>10044</v>
      </c>
      <c r="AG7439" t="s">
        <v>10049</v>
      </c>
      <c r="AQ7439" t="s">
        <v>10044</v>
      </c>
      <c r="AR7439" t="s">
        <v>10047</v>
      </c>
    </row>
    <row r="7440" spans="1:44" x14ac:dyDescent="0.25">
      <c r="A7440" t="s">
        <v>10021</v>
      </c>
      <c r="B7440" t="s">
        <v>10044</v>
      </c>
      <c r="U7440" t="s">
        <v>10047</v>
      </c>
      <c r="V7440" t="s">
        <v>10030</v>
      </c>
      <c r="AF7440" t="s">
        <v>10044</v>
      </c>
      <c r="AG7440" t="s">
        <v>10030</v>
      </c>
      <c r="AQ7440" t="s">
        <v>10044</v>
      </c>
      <c r="AR7440" t="s">
        <v>10047</v>
      </c>
    </row>
    <row r="7441" spans="1:44" x14ac:dyDescent="0.25">
      <c r="A7441" t="s">
        <v>10056</v>
      </c>
      <c r="B7441" t="s">
        <v>10024</v>
      </c>
      <c r="U7441" t="s">
        <v>10047</v>
      </c>
      <c r="V7441" t="s">
        <v>10049</v>
      </c>
      <c r="AF7441" t="s">
        <v>10024</v>
      </c>
      <c r="AG7441" t="s">
        <v>10049</v>
      </c>
      <c r="AQ7441" t="s">
        <v>10024</v>
      </c>
      <c r="AR7441" t="s">
        <v>10047</v>
      </c>
    </row>
    <row r="7442" spans="1:44" x14ac:dyDescent="0.25">
      <c r="A7442" t="s">
        <v>10056</v>
      </c>
      <c r="B7442" t="s">
        <v>10024</v>
      </c>
      <c r="U7442" t="s">
        <v>10047</v>
      </c>
      <c r="V7442" t="s">
        <v>10030</v>
      </c>
      <c r="AF7442" t="s">
        <v>10024</v>
      </c>
      <c r="AG7442" t="s">
        <v>10030</v>
      </c>
      <c r="AQ7442" t="s">
        <v>10024</v>
      </c>
      <c r="AR7442" t="s">
        <v>10047</v>
      </c>
    </row>
    <row r="7443" spans="1:44" x14ac:dyDescent="0.25">
      <c r="A7443" t="s">
        <v>10281</v>
      </c>
      <c r="B7443" t="s">
        <v>10044</v>
      </c>
      <c r="U7443" t="s">
        <v>10047</v>
      </c>
      <c r="V7443" t="s">
        <v>10049</v>
      </c>
      <c r="AF7443" t="s">
        <v>10044</v>
      </c>
      <c r="AG7443" t="s">
        <v>10049</v>
      </c>
      <c r="AQ7443" t="s">
        <v>10044</v>
      </c>
      <c r="AR7443" t="s">
        <v>10047</v>
      </c>
    </row>
    <row r="7444" spans="1:44" x14ac:dyDescent="0.25">
      <c r="A7444" t="s">
        <v>10281</v>
      </c>
      <c r="B7444" t="s">
        <v>10044</v>
      </c>
      <c r="U7444" t="s">
        <v>10140</v>
      </c>
      <c r="V7444" t="s">
        <v>10049</v>
      </c>
      <c r="AF7444" t="s">
        <v>10044</v>
      </c>
      <c r="AG7444" t="s">
        <v>10049</v>
      </c>
      <c r="AQ7444" t="s">
        <v>10044</v>
      </c>
      <c r="AR7444" t="s">
        <v>10140</v>
      </c>
    </row>
    <row r="7445" spans="1:44" x14ac:dyDescent="0.25">
      <c r="A7445" t="s">
        <v>10281</v>
      </c>
      <c r="B7445" t="s">
        <v>10044</v>
      </c>
      <c r="U7445" t="s">
        <v>10140</v>
      </c>
      <c r="V7445" t="s">
        <v>10049</v>
      </c>
      <c r="AF7445" t="s">
        <v>10044</v>
      </c>
      <c r="AG7445" t="s">
        <v>10049</v>
      </c>
      <c r="AQ7445" t="s">
        <v>10044</v>
      </c>
      <c r="AR7445" t="s">
        <v>10140</v>
      </c>
    </row>
    <row r="7446" spans="1:44" x14ac:dyDescent="0.25">
      <c r="A7446" t="s">
        <v>10021</v>
      </c>
      <c r="B7446" t="s">
        <v>10137</v>
      </c>
      <c r="U7446" t="s">
        <v>10140</v>
      </c>
      <c r="V7446" t="s">
        <v>10049</v>
      </c>
      <c r="AF7446" t="s">
        <v>10137</v>
      </c>
      <c r="AG7446" t="s">
        <v>10049</v>
      </c>
      <c r="AQ7446" t="s">
        <v>10137</v>
      </c>
      <c r="AR7446" t="s">
        <v>10140</v>
      </c>
    </row>
    <row r="7447" spans="1:44" x14ac:dyDescent="0.25">
      <c r="A7447" t="s">
        <v>10021</v>
      </c>
      <c r="B7447" t="s">
        <v>10137</v>
      </c>
      <c r="U7447" t="s">
        <v>10140</v>
      </c>
      <c r="V7447" t="s">
        <v>10049</v>
      </c>
      <c r="AF7447" t="s">
        <v>10137</v>
      </c>
      <c r="AG7447" t="s">
        <v>10049</v>
      </c>
      <c r="AQ7447" t="s">
        <v>10137</v>
      </c>
      <c r="AR7447" t="s">
        <v>10140</v>
      </c>
    </row>
    <row r="7448" spans="1:44" x14ac:dyDescent="0.25">
      <c r="A7448" t="s">
        <v>10021</v>
      </c>
      <c r="B7448" t="s">
        <v>10137</v>
      </c>
      <c r="U7448" t="s">
        <v>10140</v>
      </c>
      <c r="V7448" t="s">
        <v>10030</v>
      </c>
      <c r="AF7448" t="s">
        <v>10137</v>
      </c>
      <c r="AG7448" t="s">
        <v>10030</v>
      </c>
      <c r="AQ7448" t="s">
        <v>10137</v>
      </c>
      <c r="AR7448" t="s">
        <v>10140</v>
      </c>
    </row>
    <row r="7449" spans="1:44" x14ac:dyDescent="0.25">
      <c r="A7449" t="s">
        <v>10021</v>
      </c>
      <c r="B7449" t="s">
        <v>10137</v>
      </c>
      <c r="U7449" t="s">
        <v>10140</v>
      </c>
      <c r="V7449" t="s">
        <v>10049</v>
      </c>
      <c r="AF7449" t="s">
        <v>10137</v>
      </c>
      <c r="AG7449" t="s">
        <v>10049</v>
      </c>
      <c r="AQ7449" t="s">
        <v>10137</v>
      </c>
      <c r="AR7449" t="s">
        <v>10140</v>
      </c>
    </row>
    <row r="7450" spans="1:44" x14ac:dyDescent="0.25">
      <c r="A7450" t="s">
        <v>10281</v>
      </c>
      <c r="B7450" t="s">
        <v>10024</v>
      </c>
      <c r="U7450" t="s">
        <v>10028</v>
      </c>
      <c r="V7450" t="s">
        <v>10030</v>
      </c>
      <c r="AF7450" t="s">
        <v>10024</v>
      </c>
      <c r="AG7450" t="s">
        <v>10030</v>
      </c>
      <c r="AQ7450" t="s">
        <v>10024</v>
      </c>
      <c r="AR7450" t="s">
        <v>10028</v>
      </c>
    </row>
    <row r="7451" spans="1:44" x14ac:dyDescent="0.25">
      <c r="A7451" t="s">
        <v>10021</v>
      </c>
      <c r="B7451" t="s">
        <v>10137</v>
      </c>
      <c r="U7451" t="s">
        <v>10140</v>
      </c>
      <c r="V7451" t="s">
        <v>10049</v>
      </c>
      <c r="AF7451" t="s">
        <v>10137</v>
      </c>
      <c r="AG7451" t="s">
        <v>10049</v>
      </c>
      <c r="AQ7451" t="s">
        <v>10137</v>
      </c>
      <c r="AR7451" t="s">
        <v>10140</v>
      </c>
    </row>
    <row r="7452" spans="1:44" x14ac:dyDescent="0.25">
      <c r="A7452" t="s">
        <v>10021</v>
      </c>
      <c r="B7452" t="s">
        <v>10137</v>
      </c>
      <c r="U7452" t="s">
        <v>10140</v>
      </c>
      <c r="V7452" t="s">
        <v>10030</v>
      </c>
      <c r="AF7452" t="s">
        <v>10137</v>
      </c>
      <c r="AG7452" t="s">
        <v>10030</v>
      </c>
      <c r="AQ7452" t="s">
        <v>10137</v>
      </c>
      <c r="AR7452" t="s">
        <v>10140</v>
      </c>
    </row>
    <row r="7453" spans="1:44" x14ac:dyDescent="0.25">
      <c r="A7453" t="s">
        <v>10021</v>
      </c>
      <c r="B7453" t="s">
        <v>10137</v>
      </c>
      <c r="U7453" t="s">
        <v>10140</v>
      </c>
      <c r="V7453" t="s">
        <v>10049</v>
      </c>
      <c r="AF7453" t="s">
        <v>10137</v>
      </c>
      <c r="AG7453" t="s">
        <v>10049</v>
      </c>
      <c r="AQ7453" t="s">
        <v>10137</v>
      </c>
      <c r="AR7453" t="s">
        <v>10140</v>
      </c>
    </row>
    <row r="7454" spans="1:44" x14ac:dyDescent="0.25">
      <c r="A7454" t="s">
        <v>10021</v>
      </c>
      <c r="B7454" t="s">
        <v>10137</v>
      </c>
      <c r="U7454" t="s">
        <v>10140</v>
      </c>
      <c r="V7454" t="s">
        <v>10088</v>
      </c>
      <c r="AF7454" t="s">
        <v>10137</v>
      </c>
      <c r="AG7454" t="s">
        <v>10088</v>
      </c>
      <c r="AQ7454" t="s">
        <v>10137</v>
      </c>
      <c r="AR7454" t="s">
        <v>10140</v>
      </c>
    </row>
    <row r="7455" spans="1:44" x14ac:dyDescent="0.25">
      <c r="A7455" t="s">
        <v>10056</v>
      </c>
      <c r="B7455" t="s">
        <v>10024</v>
      </c>
      <c r="U7455" t="s">
        <v>10140</v>
      </c>
      <c r="V7455" t="s">
        <v>10088</v>
      </c>
      <c r="AF7455" t="s">
        <v>10024</v>
      </c>
      <c r="AG7455" t="s">
        <v>10088</v>
      </c>
      <c r="AQ7455" t="s">
        <v>10024</v>
      </c>
      <c r="AR7455" t="s">
        <v>10140</v>
      </c>
    </row>
    <row r="7456" spans="1:44" x14ac:dyDescent="0.25">
      <c r="A7456" t="s">
        <v>10056</v>
      </c>
      <c r="B7456" t="s">
        <v>10024</v>
      </c>
      <c r="U7456" t="s">
        <v>10140</v>
      </c>
      <c r="V7456" t="s">
        <v>10049</v>
      </c>
      <c r="AF7456" t="s">
        <v>10024</v>
      </c>
      <c r="AG7456" t="s">
        <v>10049</v>
      </c>
      <c r="AQ7456" t="s">
        <v>10024</v>
      </c>
      <c r="AR7456" t="s">
        <v>10140</v>
      </c>
    </row>
    <row r="7457" spans="1:44" x14ac:dyDescent="0.25">
      <c r="A7457" t="s">
        <v>10056</v>
      </c>
      <c r="B7457" t="s">
        <v>10024</v>
      </c>
      <c r="U7457" t="s">
        <v>10140</v>
      </c>
      <c r="V7457" t="s">
        <v>10049</v>
      </c>
      <c r="AF7457" t="s">
        <v>10024</v>
      </c>
      <c r="AG7457" t="s">
        <v>10049</v>
      </c>
      <c r="AQ7457" t="s">
        <v>10024</v>
      </c>
      <c r="AR7457" t="s">
        <v>10140</v>
      </c>
    </row>
    <row r="7458" spans="1:44" x14ac:dyDescent="0.25">
      <c r="A7458" t="s">
        <v>10281</v>
      </c>
      <c r="B7458" t="s">
        <v>10024</v>
      </c>
      <c r="U7458" t="s">
        <v>10028</v>
      </c>
      <c r="V7458" t="s">
        <v>10088</v>
      </c>
      <c r="AF7458" t="s">
        <v>10024</v>
      </c>
      <c r="AG7458" t="s">
        <v>10088</v>
      </c>
      <c r="AQ7458" t="s">
        <v>10024</v>
      </c>
      <c r="AR7458" t="s">
        <v>10028</v>
      </c>
    </row>
    <row r="7459" spans="1:44" x14ac:dyDescent="0.25">
      <c r="A7459" t="s">
        <v>10281</v>
      </c>
      <c r="B7459" t="s">
        <v>10024</v>
      </c>
      <c r="U7459" t="s">
        <v>10028</v>
      </c>
      <c r="V7459" t="s">
        <v>10049</v>
      </c>
      <c r="AF7459" t="s">
        <v>10024</v>
      </c>
      <c r="AG7459" t="s">
        <v>10049</v>
      </c>
      <c r="AQ7459" t="s">
        <v>10024</v>
      </c>
      <c r="AR7459" t="s">
        <v>10028</v>
      </c>
    </row>
    <row r="7460" spans="1:44" x14ac:dyDescent="0.25">
      <c r="A7460" t="s">
        <v>10281</v>
      </c>
      <c r="B7460" t="s">
        <v>10024</v>
      </c>
      <c r="U7460" t="s">
        <v>10028</v>
      </c>
      <c r="V7460" t="s">
        <v>10030</v>
      </c>
      <c r="AF7460" t="s">
        <v>10024</v>
      </c>
      <c r="AG7460" t="s">
        <v>10030</v>
      </c>
      <c r="AQ7460" t="s">
        <v>10024</v>
      </c>
      <c r="AR7460" t="s">
        <v>10028</v>
      </c>
    </row>
    <row r="7461" spans="1:44" x14ac:dyDescent="0.25">
      <c r="A7461" t="s">
        <v>10281</v>
      </c>
      <c r="B7461" t="s">
        <v>10024</v>
      </c>
      <c r="U7461" t="s">
        <v>10028</v>
      </c>
      <c r="V7461" t="s">
        <v>10030</v>
      </c>
      <c r="AF7461" t="s">
        <v>10024</v>
      </c>
      <c r="AG7461" t="s">
        <v>10030</v>
      </c>
      <c r="AQ7461" t="s">
        <v>10024</v>
      </c>
      <c r="AR7461" t="s">
        <v>10028</v>
      </c>
    </row>
    <row r="7462" spans="1:44" x14ac:dyDescent="0.25">
      <c r="A7462" t="s">
        <v>10021</v>
      </c>
      <c r="B7462" t="s">
        <v>10024</v>
      </c>
      <c r="U7462" t="s">
        <v>10047</v>
      </c>
      <c r="V7462" t="s">
        <v>10088</v>
      </c>
      <c r="AF7462" t="s">
        <v>10024</v>
      </c>
      <c r="AG7462" t="s">
        <v>10088</v>
      </c>
      <c r="AQ7462" t="s">
        <v>10024</v>
      </c>
      <c r="AR7462" t="s">
        <v>10047</v>
      </c>
    </row>
    <row r="7463" spans="1:44" x14ac:dyDescent="0.25">
      <c r="A7463" t="s">
        <v>10021</v>
      </c>
      <c r="B7463" t="s">
        <v>10024</v>
      </c>
      <c r="U7463" t="s">
        <v>10047</v>
      </c>
      <c r="V7463" t="s">
        <v>10049</v>
      </c>
      <c r="AF7463" t="s">
        <v>10024</v>
      </c>
      <c r="AG7463" t="s">
        <v>10049</v>
      </c>
      <c r="AQ7463" t="s">
        <v>10024</v>
      </c>
      <c r="AR7463" t="s">
        <v>10047</v>
      </c>
    </row>
    <row r="7464" spans="1:44" x14ac:dyDescent="0.25">
      <c r="A7464" t="s">
        <v>10021</v>
      </c>
      <c r="B7464" t="s">
        <v>10024</v>
      </c>
      <c r="U7464" t="s">
        <v>10047</v>
      </c>
      <c r="V7464" t="s">
        <v>10088</v>
      </c>
      <c r="AF7464" t="s">
        <v>10024</v>
      </c>
      <c r="AG7464" t="s">
        <v>10088</v>
      </c>
      <c r="AQ7464" t="s">
        <v>10024</v>
      </c>
      <c r="AR7464" t="s">
        <v>10047</v>
      </c>
    </row>
    <row r="7465" spans="1:44" x14ac:dyDescent="0.25">
      <c r="A7465" t="s">
        <v>10056</v>
      </c>
      <c r="B7465" t="s">
        <v>10024</v>
      </c>
      <c r="U7465" t="s">
        <v>10047</v>
      </c>
      <c r="V7465" t="s">
        <v>10049</v>
      </c>
      <c r="AF7465" t="s">
        <v>10024</v>
      </c>
      <c r="AG7465" t="s">
        <v>10049</v>
      </c>
      <c r="AQ7465" t="s">
        <v>10024</v>
      </c>
      <c r="AR7465" t="s">
        <v>10047</v>
      </c>
    </row>
    <row r="7466" spans="1:44" x14ac:dyDescent="0.25">
      <c r="A7466" t="s">
        <v>10056</v>
      </c>
      <c r="B7466" t="s">
        <v>10024</v>
      </c>
      <c r="U7466" t="s">
        <v>10047</v>
      </c>
      <c r="V7466" t="s">
        <v>10049</v>
      </c>
      <c r="AF7466" t="s">
        <v>10024</v>
      </c>
      <c r="AG7466" t="s">
        <v>10049</v>
      </c>
      <c r="AQ7466" t="s">
        <v>10024</v>
      </c>
      <c r="AR7466" t="s">
        <v>10047</v>
      </c>
    </row>
    <row r="7467" spans="1:44" x14ac:dyDescent="0.25">
      <c r="A7467" t="s">
        <v>10056</v>
      </c>
      <c r="B7467" t="s">
        <v>10024</v>
      </c>
      <c r="U7467" t="s">
        <v>10047</v>
      </c>
      <c r="V7467" t="s">
        <v>10049</v>
      </c>
      <c r="AF7467" t="s">
        <v>10024</v>
      </c>
      <c r="AG7467" t="s">
        <v>10049</v>
      </c>
      <c r="AQ7467" t="s">
        <v>10024</v>
      </c>
      <c r="AR7467" t="s">
        <v>10047</v>
      </c>
    </row>
    <row r="7468" spans="1:44" x14ac:dyDescent="0.25">
      <c r="A7468" t="s">
        <v>10056</v>
      </c>
      <c r="B7468" t="s">
        <v>10044</v>
      </c>
      <c r="U7468" t="s">
        <v>10047</v>
      </c>
      <c r="V7468" t="s">
        <v>10049</v>
      </c>
      <c r="AF7468" t="s">
        <v>10044</v>
      </c>
      <c r="AG7468" t="s">
        <v>10049</v>
      </c>
      <c r="AQ7468" t="s">
        <v>10044</v>
      </c>
      <c r="AR7468" t="s">
        <v>10047</v>
      </c>
    </row>
    <row r="7469" spans="1:44" x14ac:dyDescent="0.25">
      <c r="A7469" t="s">
        <v>10021</v>
      </c>
      <c r="B7469" t="s">
        <v>10137</v>
      </c>
      <c r="U7469" t="s">
        <v>10047</v>
      </c>
      <c r="V7469" t="s">
        <v>10030</v>
      </c>
      <c r="AF7469" t="s">
        <v>10137</v>
      </c>
      <c r="AG7469" t="s">
        <v>10030</v>
      </c>
      <c r="AQ7469" t="s">
        <v>10137</v>
      </c>
      <c r="AR7469" t="s">
        <v>10047</v>
      </c>
    </row>
    <row r="7470" spans="1:44" x14ac:dyDescent="0.25">
      <c r="A7470" t="s">
        <v>10056</v>
      </c>
      <c r="B7470" t="s">
        <v>10024</v>
      </c>
      <c r="U7470" t="s">
        <v>10208</v>
      </c>
      <c r="V7470" t="s">
        <v>10049</v>
      </c>
      <c r="AF7470" t="s">
        <v>10024</v>
      </c>
      <c r="AG7470" t="s">
        <v>10049</v>
      </c>
      <c r="AQ7470" t="s">
        <v>10024</v>
      </c>
      <c r="AR7470" t="s">
        <v>10208</v>
      </c>
    </row>
    <row r="7471" spans="1:44" x14ac:dyDescent="0.25">
      <c r="A7471" t="s">
        <v>10056</v>
      </c>
      <c r="B7471" t="s">
        <v>10024</v>
      </c>
      <c r="U7471" t="s">
        <v>10208</v>
      </c>
      <c r="V7471" t="s">
        <v>10030</v>
      </c>
      <c r="AF7471" t="s">
        <v>10024</v>
      </c>
      <c r="AG7471" t="s">
        <v>10030</v>
      </c>
      <c r="AQ7471" t="s">
        <v>10024</v>
      </c>
      <c r="AR7471" t="s">
        <v>10208</v>
      </c>
    </row>
    <row r="7472" spans="1:44" x14ac:dyDescent="0.25">
      <c r="A7472" t="s">
        <v>10056</v>
      </c>
      <c r="B7472" t="s">
        <v>10044</v>
      </c>
      <c r="U7472" t="s">
        <v>10208</v>
      </c>
      <c r="V7472" t="s">
        <v>10049</v>
      </c>
      <c r="AF7472" t="s">
        <v>10044</v>
      </c>
      <c r="AG7472" t="s">
        <v>10049</v>
      </c>
      <c r="AQ7472" t="s">
        <v>10044</v>
      </c>
      <c r="AR7472" t="s">
        <v>10208</v>
      </c>
    </row>
    <row r="7473" spans="1:44" x14ac:dyDescent="0.25">
      <c r="A7473" t="s">
        <v>10056</v>
      </c>
      <c r="B7473" t="s">
        <v>10044</v>
      </c>
      <c r="U7473" t="s">
        <v>10208</v>
      </c>
      <c r="V7473" t="s">
        <v>10049</v>
      </c>
      <c r="AF7473" t="s">
        <v>10044</v>
      </c>
      <c r="AG7473" t="s">
        <v>10049</v>
      </c>
      <c r="AQ7473" t="s">
        <v>10044</v>
      </c>
      <c r="AR7473" t="s">
        <v>10208</v>
      </c>
    </row>
    <row r="7474" spans="1:44" x14ac:dyDescent="0.25">
      <c r="A7474" t="s">
        <v>10281</v>
      </c>
      <c r="B7474" t="s">
        <v>10137</v>
      </c>
      <c r="U7474" t="s">
        <v>10047</v>
      </c>
      <c r="V7474" t="s">
        <v>10088</v>
      </c>
      <c r="AF7474" t="s">
        <v>10137</v>
      </c>
      <c r="AG7474" t="s">
        <v>10088</v>
      </c>
      <c r="AQ7474" t="s">
        <v>10137</v>
      </c>
      <c r="AR7474" t="s">
        <v>10047</v>
      </c>
    </row>
    <row r="7475" spans="1:44" x14ac:dyDescent="0.25">
      <c r="A7475" t="s">
        <v>10056</v>
      </c>
      <c r="B7475" t="s">
        <v>10044</v>
      </c>
      <c r="U7475" t="s">
        <v>10140</v>
      </c>
      <c r="V7475" t="s">
        <v>10049</v>
      </c>
      <c r="AF7475" t="s">
        <v>10044</v>
      </c>
      <c r="AG7475" t="s">
        <v>10049</v>
      </c>
      <c r="AQ7475" t="s">
        <v>10044</v>
      </c>
      <c r="AR7475" t="s">
        <v>10140</v>
      </c>
    </row>
    <row r="7476" spans="1:44" x14ac:dyDescent="0.25">
      <c r="A7476" t="s">
        <v>10056</v>
      </c>
      <c r="B7476" t="s">
        <v>10137</v>
      </c>
      <c r="U7476" t="s">
        <v>10028</v>
      </c>
      <c r="V7476" t="s">
        <v>10030</v>
      </c>
      <c r="AF7476" t="s">
        <v>10137</v>
      </c>
      <c r="AG7476" t="s">
        <v>10030</v>
      </c>
      <c r="AQ7476" t="s">
        <v>10137</v>
      </c>
      <c r="AR7476" t="s">
        <v>10028</v>
      </c>
    </row>
    <row r="7477" spans="1:44" x14ac:dyDescent="0.25">
      <c r="A7477" t="s">
        <v>10056</v>
      </c>
      <c r="B7477" t="s">
        <v>10137</v>
      </c>
      <c r="U7477" t="s">
        <v>10028</v>
      </c>
      <c r="V7477" t="s">
        <v>10049</v>
      </c>
      <c r="AF7477" t="s">
        <v>10137</v>
      </c>
      <c r="AG7477" t="s">
        <v>10049</v>
      </c>
      <c r="AQ7477" t="s">
        <v>10137</v>
      </c>
      <c r="AR7477" t="s">
        <v>10028</v>
      </c>
    </row>
    <row r="7478" spans="1:44" x14ac:dyDescent="0.25">
      <c r="A7478" t="s">
        <v>10056</v>
      </c>
      <c r="B7478" t="s">
        <v>10137</v>
      </c>
      <c r="U7478" t="s">
        <v>10028</v>
      </c>
      <c r="V7478" t="s">
        <v>10049</v>
      </c>
      <c r="AF7478" t="s">
        <v>10137</v>
      </c>
      <c r="AG7478" t="s">
        <v>10049</v>
      </c>
      <c r="AQ7478" t="s">
        <v>10137</v>
      </c>
      <c r="AR7478" t="s">
        <v>10028</v>
      </c>
    </row>
    <row r="7479" spans="1:44" x14ac:dyDescent="0.25">
      <c r="A7479" t="s">
        <v>10056</v>
      </c>
      <c r="B7479" t="s">
        <v>10137</v>
      </c>
      <c r="U7479" t="s">
        <v>10028</v>
      </c>
      <c r="V7479" t="s">
        <v>10088</v>
      </c>
      <c r="AF7479" t="s">
        <v>10137</v>
      </c>
      <c r="AG7479" t="s">
        <v>10088</v>
      </c>
      <c r="AQ7479" t="s">
        <v>10137</v>
      </c>
      <c r="AR7479" t="s">
        <v>10028</v>
      </c>
    </row>
    <row r="7480" spans="1:44" x14ac:dyDescent="0.25">
      <c r="A7480" t="s">
        <v>10056</v>
      </c>
      <c r="B7480" t="s">
        <v>10137</v>
      </c>
      <c r="U7480" t="s">
        <v>10028</v>
      </c>
      <c r="V7480" t="s">
        <v>10088</v>
      </c>
      <c r="AF7480" t="s">
        <v>10137</v>
      </c>
      <c r="AG7480" t="s">
        <v>10088</v>
      </c>
      <c r="AQ7480" t="s">
        <v>10137</v>
      </c>
      <c r="AR7480" t="s">
        <v>10028</v>
      </c>
    </row>
    <row r="7481" spans="1:44" x14ac:dyDescent="0.25">
      <c r="A7481" t="s">
        <v>10056</v>
      </c>
      <c r="B7481" t="s">
        <v>10137</v>
      </c>
      <c r="U7481" t="s">
        <v>10028</v>
      </c>
      <c r="V7481" t="s">
        <v>10049</v>
      </c>
      <c r="AF7481" t="s">
        <v>10137</v>
      </c>
      <c r="AG7481" t="s">
        <v>10049</v>
      </c>
      <c r="AQ7481" t="s">
        <v>10137</v>
      </c>
      <c r="AR7481" t="s">
        <v>10028</v>
      </c>
    </row>
    <row r="7482" spans="1:44" x14ac:dyDescent="0.25">
      <c r="A7482" t="s">
        <v>10056</v>
      </c>
      <c r="B7482" t="s">
        <v>10137</v>
      </c>
      <c r="U7482" t="s">
        <v>10028</v>
      </c>
      <c r="V7482" t="s">
        <v>10049</v>
      </c>
      <c r="AF7482" t="s">
        <v>10137</v>
      </c>
      <c r="AG7482" t="s">
        <v>10049</v>
      </c>
      <c r="AQ7482" t="s">
        <v>10137</v>
      </c>
      <c r="AR7482" t="s">
        <v>10028</v>
      </c>
    </row>
    <row r="7483" spans="1:44" x14ac:dyDescent="0.25">
      <c r="A7483" t="s">
        <v>10021</v>
      </c>
      <c r="B7483" t="s">
        <v>10137</v>
      </c>
      <c r="U7483" t="s">
        <v>10047</v>
      </c>
      <c r="V7483" t="s">
        <v>10049</v>
      </c>
      <c r="AF7483" t="s">
        <v>10137</v>
      </c>
      <c r="AG7483" t="s">
        <v>10049</v>
      </c>
      <c r="AQ7483" t="s">
        <v>10137</v>
      </c>
      <c r="AR7483" t="s">
        <v>10047</v>
      </c>
    </row>
    <row r="7484" spans="1:44" x14ac:dyDescent="0.25">
      <c r="A7484" t="s">
        <v>10056</v>
      </c>
      <c r="B7484" t="s">
        <v>10137</v>
      </c>
      <c r="U7484" t="s">
        <v>10208</v>
      </c>
      <c r="V7484" t="s">
        <v>10049</v>
      </c>
      <c r="AF7484" t="s">
        <v>10137</v>
      </c>
      <c r="AG7484" t="s">
        <v>10049</v>
      </c>
      <c r="AQ7484" t="s">
        <v>10137</v>
      </c>
      <c r="AR7484" t="s">
        <v>10208</v>
      </c>
    </row>
    <row r="7485" spans="1:44" x14ac:dyDescent="0.25">
      <c r="A7485" t="s">
        <v>10021</v>
      </c>
      <c r="B7485" t="s">
        <v>10044</v>
      </c>
      <c r="U7485" t="s">
        <v>10208</v>
      </c>
      <c r="V7485" t="s">
        <v>10030</v>
      </c>
      <c r="AF7485" t="s">
        <v>10044</v>
      </c>
      <c r="AG7485" t="s">
        <v>10030</v>
      </c>
      <c r="AQ7485" t="s">
        <v>10044</v>
      </c>
      <c r="AR7485" t="s">
        <v>10208</v>
      </c>
    </row>
    <row r="7486" spans="1:44" x14ac:dyDescent="0.25">
      <c r="A7486" t="s">
        <v>10056</v>
      </c>
      <c r="B7486" t="s">
        <v>10137</v>
      </c>
      <c r="U7486" t="s">
        <v>10140</v>
      </c>
      <c r="V7486" t="s">
        <v>10049</v>
      </c>
      <c r="AF7486" t="s">
        <v>10137</v>
      </c>
      <c r="AG7486" t="s">
        <v>10049</v>
      </c>
      <c r="AQ7486" t="s">
        <v>10137</v>
      </c>
      <c r="AR7486" t="s">
        <v>10140</v>
      </c>
    </row>
    <row r="7487" spans="1:44" x14ac:dyDescent="0.25">
      <c r="A7487" t="s">
        <v>10056</v>
      </c>
      <c r="B7487" t="s">
        <v>10137</v>
      </c>
      <c r="U7487" t="s">
        <v>10140</v>
      </c>
      <c r="V7487" t="s">
        <v>10049</v>
      </c>
      <c r="AF7487" t="s">
        <v>10137</v>
      </c>
      <c r="AG7487" t="s">
        <v>10049</v>
      </c>
      <c r="AQ7487" t="s">
        <v>10137</v>
      </c>
      <c r="AR7487" t="s">
        <v>10140</v>
      </c>
    </row>
    <row r="7488" spans="1:44" x14ac:dyDescent="0.25">
      <c r="A7488" t="s">
        <v>10021</v>
      </c>
      <c r="B7488" t="s">
        <v>10137</v>
      </c>
      <c r="U7488" t="s">
        <v>10208</v>
      </c>
      <c r="V7488" t="s">
        <v>10049</v>
      </c>
      <c r="AF7488" t="s">
        <v>10137</v>
      </c>
      <c r="AG7488" t="s">
        <v>10049</v>
      </c>
      <c r="AQ7488" t="s">
        <v>10137</v>
      </c>
      <c r="AR7488" t="s">
        <v>10208</v>
      </c>
    </row>
    <row r="7489" spans="1:44" x14ac:dyDescent="0.25">
      <c r="A7489" t="s">
        <v>10021</v>
      </c>
      <c r="B7489" t="s">
        <v>10137</v>
      </c>
      <c r="U7489" t="s">
        <v>10208</v>
      </c>
      <c r="V7489" t="s">
        <v>10088</v>
      </c>
      <c r="AF7489" t="s">
        <v>10137</v>
      </c>
      <c r="AG7489" t="s">
        <v>10088</v>
      </c>
      <c r="AQ7489" t="s">
        <v>10137</v>
      </c>
      <c r="AR7489" t="s">
        <v>10208</v>
      </c>
    </row>
    <row r="7490" spans="1:44" x14ac:dyDescent="0.25">
      <c r="A7490" t="s">
        <v>10021</v>
      </c>
      <c r="B7490" t="s">
        <v>10137</v>
      </c>
      <c r="U7490" t="s">
        <v>10208</v>
      </c>
      <c r="V7490" t="s">
        <v>10030</v>
      </c>
      <c r="AF7490" t="s">
        <v>10137</v>
      </c>
      <c r="AG7490" t="s">
        <v>10030</v>
      </c>
      <c r="AQ7490" t="s">
        <v>10137</v>
      </c>
      <c r="AR7490" t="s">
        <v>10208</v>
      </c>
    </row>
    <row r="7491" spans="1:44" x14ac:dyDescent="0.25">
      <c r="A7491" t="s">
        <v>10056</v>
      </c>
      <c r="B7491" t="s">
        <v>10024</v>
      </c>
      <c r="U7491" t="s">
        <v>10047</v>
      </c>
      <c r="V7491" t="s">
        <v>10049</v>
      </c>
      <c r="AF7491" t="s">
        <v>10024</v>
      </c>
      <c r="AG7491" t="s">
        <v>10049</v>
      </c>
      <c r="AQ7491" t="s">
        <v>10024</v>
      </c>
      <c r="AR7491" t="s">
        <v>10047</v>
      </c>
    </row>
    <row r="7492" spans="1:44" x14ac:dyDescent="0.25">
      <c r="A7492" t="s">
        <v>10056</v>
      </c>
      <c r="B7492" t="s">
        <v>10044</v>
      </c>
      <c r="U7492" t="s">
        <v>10047</v>
      </c>
      <c r="V7492" t="s">
        <v>10030</v>
      </c>
      <c r="AF7492" t="s">
        <v>10044</v>
      </c>
      <c r="AG7492" t="s">
        <v>10030</v>
      </c>
      <c r="AQ7492" t="s">
        <v>10044</v>
      </c>
      <c r="AR7492" t="s">
        <v>10047</v>
      </c>
    </row>
    <row r="7493" spans="1:44" x14ac:dyDescent="0.25">
      <c r="A7493" t="s">
        <v>12145</v>
      </c>
      <c r="B7493" t="s">
        <v>10024</v>
      </c>
      <c r="U7493" t="s">
        <v>10208</v>
      </c>
      <c r="V7493" t="s">
        <v>10088</v>
      </c>
      <c r="AF7493" t="s">
        <v>10024</v>
      </c>
      <c r="AG7493" t="s">
        <v>10088</v>
      </c>
      <c r="AQ7493" t="s">
        <v>10024</v>
      </c>
      <c r="AR7493" t="s">
        <v>10208</v>
      </c>
    </row>
    <row r="7494" spans="1:44" x14ac:dyDescent="0.25">
      <c r="A7494" t="s">
        <v>10056</v>
      </c>
      <c r="B7494" t="s">
        <v>10024</v>
      </c>
      <c r="U7494" t="s">
        <v>10140</v>
      </c>
      <c r="V7494" t="s">
        <v>10049</v>
      </c>
      <c r="AF7494" t="s">
        <v>10024</v>
      </c>
      <c r="AG7494" t="s">
        <v>10049</v>
      </c>
      <c r="AQ7494" t="s">
        <v>10024</v>
      </c>
      <c r="AR7494" t="s">
        <v>10140</v>
      </c>
    </row>
    <row r="7495" spans="1:44" x14ac:dyDescent="0.25">
      <c r="A7495" t="s">
        <v>10056</v>
      </c>
      <c r="B7495" t="s">
        <v>10024</v>
      </c>
      <c r="U7495" t="s">
        <v>10140</v>
      </c>
      <c r="V7495" t="s">
        <v>10030</v>
      </c>
      <c r="AF7495" t="s">
        <v>10024</v>
      </c>
      <c r="AG7495" t="s">
        <v>10030</v>
      </c>
      <c r="AQ7495" t="s">
        <v>10024</v>
      </c>
      <c r="AR7495" t="s">
        <v>10140</v>
      </c>
    </row>
    <row r="7496" spans="1:44" x14ac:dyDescent="0.25">
      <c r="A7496" t="s">
        <v>10056</v>
      </c>
      <c r="B7496" t="s">
        <v>10024</v>
      </c>
      <c r="U7496" t="s">
        <v>10140</v>
      </c>
      <c r="V7496" t="s">
        <v>10049</v>
      </c>
      <c r="AF7496" t="s">
        <v>10024</v>
      </c>
      <c r="AG7496" t="s">
        <v>10049</v>
      </c>
      <c r="AQ7496" t="s">
        <v>10024</v>
      </c>
      <c r="AR7496" t="s">
        <v>10140</v>
      </c>
    </row>
    <row r="7497" spans="1:44" x14ac:dyDescent="0.25">
      <c r="A7497" t="s">
        <v>10056</v>
      </c>
      <c r="B7497" t="s">
        <v>10024</v>
      </c>
      <c r="U7497" t="s">
        <v>10047</v>
      </c>
      <c r="V7497" t="s">
        <v>10049</v>
      </c>
      <c r="AF7497" t="s">
        <v>10024</v>
      </c>
      <c r="AG7497" t="s">
        <v>10049</v>
      </c>
      <c r="AQ7497" t="s">
        <v>10024</v>
      </c>
      <c r="AR7497" t="s">
        <v>10047</v>
      </c>
    </row>
    <row r="7498" spans="1:44" x14ac:dyDescent="0.25">
      <c r="A7498" t="s">
        <v>10056</v>
      </c>
      <c r="B7498" t="s">
        <v>10024</v>
      </c>
      <c r="U7498" t="s">
        <v>10047</v>
      </c>
      <c r="V7498" t="s">
        <v>10030</v>
      </c>
      <c r="AF7498" t="s">
        <v>10024</v>
      </c>
      <c r="AG7498" t="s">
        <v>10030</v>
      </c>
      <c r="AQ7498" t="s">
        <v>10024</v>
      </c>
      <c r="AR7498" t="s">
        <v>10047</v>
      </c>
    </row>
    <row r="7499" spans="1:44" x14ac:dyDescent="0.25">
      <c r="A7499" t="s">
        <v>10056</v>
      </c>
      <c r="B7499" t="s">
        <v>10024</v>
      </c>
      <c r="U7499" t="s">
        <v>10047</v>
      </c>
      <c r="V7499" t="s">
        <v>10049</v>
      </c>
      <c r="AF7499" t="s">
        <v>10024</v>
      </c>
      <c r="AG7499" t="s">
        <v>10049</v>
      </c>
      <c r="AQ7499" t="s">
        <v>10024</v>
      </c>
      <c r="AR7499" t="s">
        <v>10047</v>
      </c>
    </row>
    <row r="7500" spans="1:44" x14ac:dyDescent="0.25">
      <c r="A7500" t="s">
        <v>10056</v>
      </c>
      <c r="B7500" t="s">
        <v>10024</v>
      </c>
      <c r="U7500" t="s">
        <v>10047</v>
      </c>
      <c r="V7500" t="s">
        <v>10049</v>
      </c>
      <c r="AF7500" t="s">
        <v>10024</v>
      </c>
      <c r="AG7500" t="s">
        <v>10049</v>
      </c>
      <c r="AQ7500" t="s">
        <v>10024</v>
      </c>
      <c r="AR7500" t="s">
        <v>10047</v>
      </c>
    </row>
    <row r="7501" spans="1:44" x14ac:dyDescent="0.25">
      <c r="A7501" t="s">
        <v>10056</v>
      </c>
      <c r="B7501" t="s">
        <v>10024</v>
      </c>
      <c r="U7501" t="s">
        <v>10047</v>
      </c>
      <c r="V7501" t="s">
        <v>10030</v>
      </c>
      <c r="AF7501" t="s">
        <v>10024</v>
      </c>
      <c r="AG7501" t="s">
        <v>10030</v>
      </c>
      <c r="AQ7501" t="s">
        <v>10024</v>
      </c>
      <c r="AR7501" t="s">
        <v>10047</v>
      </c>
    </row>
    <row r="7502" spans="1:44" x14ac:dyDescent="0.25">
      <c r="A7502" t="s">
        <v>10056</v>
      </c>
      <c r="B7502" t="s">
        <v>10024</v>
      </c>
      <c r="U7502" t="s">
        <v>10047</v>
      </c>
      <c r="V7502" t="s">
        <v>10088</v>
      </c>
      <c r="AF7502" t="s">
        <v>10024</v>
      </c>
      <c r="AG7502" t="s">
        <v>10088</v>
      </c>
      <c r="AQ7502" t="s">
        <v>10024</v>
      </c>
      <c r="AR7502" t="s">
        <v>10047</v>
      </c>
    </row>
    <row r="7503" spans="1:44" x14ac:dyDescent="0.25">
      <c r="A7503" t="s">
        <v>10056</v>
      </c>
      <c r="B7503" t="s">
        <v>10024</v>
      </c>
      <c r="U7503" t="s">
        <v>10047</v>
      </c>
      <c r="V7503" t="s">
        <v>10088</v>
      </c>
      <c r="AF7503" t="s">
        <v>10024</v>
      </c>
      <c r="AG7503" t="s">
        <v>10088</v>
      </c>
      <c r="AQ7503" t="s">
        <v>10024</v>
      </c>
      <c r="AR7503" t="s">
        <v>10047</v>
      </c>
    </row>
    <row r="7504" spans="1:44" x14ac:dyDescent="0.25">
      <c r="A7504" t="s">
        <v>12145</v>
      </c>
      <c r="B7504" t="s">
        <v>10024</v>
      </c>
      <c r="U7504" t="s">
        <v>10047</v>
      </c>
      <c r="V7504" t="s">
        <v>10049</v>
      </c>
      <c r="AF7504" t="s">
        <v>10024</v>
      </c>
      <c r="AG7504" t="s">
        <v>10049</v>
      </c>
      <c r="AQ7504" t="s">
        <v>10024</v>
      </c>
      <c r="AR7504" t="s">
        <v>10047</v>
      </c>
    </row>
    <row r="7505" spans="1:44" x14ac:dyDescent="0.25">
      <c r="A7505" t="s">
        <v>12145</v>
      </c>
      <c r="B7505" t="s">
        <v>10024</v>
      </c>
      <c r="U7505" t="s">
        <v>10047</v>
      </c>
      <c r="V7505" t="s">
        <v>10088</v>
      </c>
      <c r="AF7505" t="s">
        <v>10024</v>
      </c>
      <c r="AG7505" t="s">
        <v>10088</v>
      </c>
      <c r="AQ7505" t="s">
        <v>10024</v>
      </c>
      <c r="AR7505" t="s">
        <v>10047</v>
      </c>
    </row>
    <row r="7506" spans="1:44" x14ac:dyDescent="0.25">
      <c r="A7506" t="s">
        <v>10021</v>
      </c>
      <c r="B7506" t="s">
        <v>10044</v>
      </c>
      <c r="U7506" t="s">
        <v>10208</v>
      </c>
      <c r="V7506" t="s">
        <v>10049</v>
      </c>
      <c r="AF7506" t="s">
        <v>10044</v>
      </c>
      <c r="AG7506" t="s">
        <v>10049</v>
      </c>
      <c r="AQ7506" t="s">
        <v>10044</v>
      </c>
      <c r="AR7506" t="s">
        <v>10208</v>
      </c>
    </row>
    <row r="7507" spans="1:44" x14ac:dyDescent="0.25">
      <c r="A7507" t="s">
        <v>10056</v>
      </c>
      <c r="B7507" t="s">
        <v>10024</v>
      </c>
      <c r="U7507" t="s">
        <v>10140</v>
      </c>
      <c r="V7507" t="s">
        <v>10049</v>
      </c>
      <c r="AF7507" t="s">
        <v>10024</v>
      </c>
      <c r="AG7507" t="s">
        <v>10049</v>
      </c>
      <c r="AQ7507" t="s">
        <v>10024</v>
      </c>
      <c r="AR7507" t="s">
        <v>10140</v>
      </c>
    </row>
    <row r="7508" spans="1:44" x14ac:dyDescent="0.25">
      <c r="A7508" t="s">
        <v>10056</v>
      </c>
      <c r="B7508" t="s">
        <v>10024</v>
      </c>
      <c r="U7508" t="s">
        <v>10047</v>
      </c>
      <c r="V7508" t="s">
        <v>10088</v>
      </c>
      <c r="AF7508" t="s">
        <v>10024</v>
      </c>
      <c r="AG7508" t="s">
        <v>10088</v>
      </c>
      <c r="AQ7508" t="s">
        <v>10024</v>
      </c>
      <c r="AR7508" t="s">
        <v>10047</v>
      </c>
    </row>
    <row r="7509" spans="1:44" x14ac:dyDescent="0.25">
      <c r="A7509" t="s">
        <v>10056</v>
      </c>
      <c r="B7509" t="s">
        <v>10024</v>
      </c>
      <c r="U7509" t="s">
        <v>10047</v>
      </c>
      <c r="V7509" t="s">
        <v>10049</v>
      </c>
      <c r="AF7509" t="s">
        <v>10024</v>
      </c>
      <c r="AG7509" t="s">
        <v>10049</v>
      </c>
      <c r="AQ7509" t="s">
        <v>10024</v>
      </c>
      <c r="AR7509" t="s">
        <v>10047</v>
      </c>
    </row>
    <row r="7510" spans="1:44" x14ac:dyDescent="0.25">
      <c r="A7510" t="s">
        <v>10056</v>
      </c>
      <c r="B7510" t="s">
        <v>10024</v>
      </c>
      <c r="U7510" t="s">
        <v>10208</v>
      </c>
      <c r="V7510" t="s">
        <v>10049</v>
      </c>
      <c r="AF7510" t="s">
        <v>10024</v>
      </c>
      <c r="AG7510" t="s">
        <v>10049</v>
      </c>
      <c r="AQ7510" t="s">
        <v>10024</v>
      </c>
      <c r="AR7510" t="s">
        <v>10208</v>
      </c>
    </row>
    <row r="7511" spans="1:44" x14ac:dyDescent="0.25">
      <c r="A7511" t="s">
        <v>10056</v>
      </c>
      <c r="B7511" t="s">
        <v>10024</v>
      </c>
      <c r="U7511" t="s">
        <v>10208</v>
      </c>
      <c r="V7511" t="s">
        <v>10088</v>
      </c>
      <c r="AF7511" t="s">
        <v>10024</v>
      </c>
      <c r="AG7511" t="s">
        <v>10088</v>
      </c>
      <c r="AQ7511" t="s">
        <v>10024</v>
      </c>
      <c r="AR7511" t="s">
        <v>10208</v>
      </c>
    </row>
    <row r="7512" spans="1:44" x14ac:dyDescent="0.25">
      <c r="A7512" t="s">
        <v>10056</v>
      </c>
      <c r="B7512" t="s">
        <v>10024</v>
      </c>
      <c r="U7512" t="s">
        <v>10208</v>
      </c>
      <c r="V7512" t="s">
        <v>10049</v>
      </c>
      <c r="AF7512" t="s">
        <v>10024</v>
      </c>
      <c r="AG7512" t="s">
        <v>10049</v>
      </c>
      <c r="AQ7512" t="s">
        <v>10024</v>
      </c>
      <c r="AR7512" t="s">
        <v>10208</v>
      </c>
    </row>
    <row r="7513" spans="1:44" x14ac:dyDescent="0.25">
      <c r="A7513" t="s">
        <v>10056</v>
      </c>
      <c r="B7513" t="s">
        <v>10024</v>
      </c>
      <c r="U7513" t="s">
        <v>10208</v>
      </c>
      <c r="V7513" t="s">
        <v>10030</v>
      </c>
      <c r="AF7513" t="s">
        <v>10024</v>
      </c>
      <c r="AG7513" t="s">
        <v>10030</v>
      </c>
      <c r="AQ7513" t="s">
        <v>10024</v>
      </c>
      <c r="AR7513" t="s">
        <v>10208</v>
      </c>
    </row>
    <row r="7514" spans="1:44" x14ac:dyDescent="0.25">
      <c r="A7514" t="s">
        <v>10056</v>
      </c>
      <c r="B7514" t="s">
        <v>10024</v>
      </c>
      <c r="U7514" t="s">
        <v>10208</v>
      </c>
      <c r="V7514" t="s">
        <v>10049</v>
      </c>
      <c r="AF7514" t="s">
        <v>10024</v>
      </c>
      <c r="AG7514" t="s">
        <v>10049</v>
      </c>
      <c r="AQ7514" t="s">
        <v>10024</v>
      </c>
      <c r="AR7514" t="s">
        <v>10208</v>
      </c>
    </row>
    <row r="7515" spans="1:44" x14ac:dyDescent="0.25">
      <c r="A7515" t="s">
        <v>10056</v>
      </c>
      <c r="B7515" t="s">
        <v>10024</v>
      </c>
      <c r="U7515" t="s">
        <v>10208</v>
      </c>
      <c r="V7515" t="s">
        <v>10049</v>
      </c>
      <c r="AF7515" t="s">
        <v>10024</v>
      </c>
      <c r="AG7515" t="s">
        <v>10049</v>
      </c>
      <c r="AQ7515" t="s">
        <v>10024</v>
      </c>
      <c r="AR7515" t="s">
        <v>10208</v>
      </c>
    </row>
    <row r="7516" spans="1:44" x14ac:dyDescent="0.25">
      <c r="A7516" t="s">
        <v>10021</v>
      </c>
      <c r="B7516" t="s">
        <v>10024</v>
      </c>
      <c r="U7516" t="s">
        <v>10028</v>
      </c>
      <c r="V7516" t="s">
        <v>10049</v>
      </c>
      <c r="AF7516" t="s">
        <v>10024</v>
      </c>
      <c r="AG7516" t="s">
        <v>10049</v>
      </c>
      <c r="AQ7516" t="s">
        <v>10024</v>
      </c>
      <c r="AR7516" t="s">
        <v>10028</v>
      </c>
    </row>
    <row r="7517" spans="1:44" x14ac:dyDescent="0.25">
      <c r="A7517" t="s">
        <v>10021</v>
      </c>
      <c r="B7517" t="s">
        <v>10024</v>
      </c>
      <c r="U7517" t="s">
        <v>10028</v>
      </c>
      <c r="V7517" t="s">
        <v>10049</v>
      </c>
      <c r="AF7517" t="s">
        <v>10024</v>
      </c>
      <c r="AG7517" t="s">
        <v>10049</v>
      </c>
      <c r="AQ7517" t="s">
        <v>10024</v>
      </c>
      <c r="AR7517" t="s">
        <v>10028</v>
      </c>
    </row>
    <row r="7518" spans="1:44" x14ac:dyDescent="0.25">
      <c r="A7518" t="s">
        <v>10021</v>
      </c>
      <c r="B7518" t="s">
        <v>10024</v>
      </c>
      <c r="U7518" t="s">
        <v>10028</v>
      </c>
      <c r="V7518" t="s">
        <v>10049</v>
      </c>
      <c r="AF7518" t="s">
        <v>10024</v>
      </c>
      <c r="AG7518" t="s">
        <v>10049</v>
      </c>
      <c r="AQ7518" t="s">
        <v>10024</v>
      </c>
      <c r="AR7518" t="s">
        <v>10028</v>
      </c>
    </row>
    <row r="7519" spans="1:44" x14ac:dyDescent="0.25">
      <c r="A7519" t="s">
        <v>10021</v>
      </c>
      <c r="B7519" t="s">
        <v>10024</v>
      </c>
      <c r="U7519" t="s">
        <v>10028</v>
      </c>
      <c r="V7519" t="s">
        <v>10088</v>
      </c>
      <c r="AF7519" t="s">
        <v>10024</v>
      </c>
      <c r="AG7519" t="s">
        <v>10088</v>
      </c>
      <c r="AQ7519" t="s">
        <v>10024</v>
      </c>
      <c r="AR7519" t="s">
        <v>10028</v>
      </c>
    </row>
    <row r="7520" spans="1:44" x14ac:dyDescent="0.25">
      <c r="A7520" t="s">
        <v>10021</v>
      </c>
      <c r="B7520" t="s">
        <v>10024</v>
      </c>
      <c r="U7520" t="s">
        <v>10028</v>
      </c>
      <c r="V7520" t="s">
        <v>10049</v>
      </c>
      <c r="AF7520" t="s">
        <v>10024</v>
      </c>
      <c r="AG7520" t="s">
        <v>10049</v>
      </c>
      <c r="AQ7520" t="s">
        <v>10024</v>
      </c>
      <c r="AR7520" t="s">
        <v>10028</v>
      </c>
    </row>
    <row r="7521" spans="1:44" x14ac:dyDescent="0.25">
      <c r="A7521" t="s">
        <v>10021</v>
      </c>
      <c r="B7521" t="s">
        <v>10024</v>
      </c>
      <c r="U7521" t="s">
        <v>10028</v>
      </c>
      <c r="V7521" t="s">
        <v>10049</v>
      </c>
      <c r="AF7521" t="s">
        <v>10024</v>
      </c>
      <c r="AG7521" t="s">
        <v>10049</v>
      </c>
      <c r="AQ7521" t="s">
        <v>10024</v>
      </c>
      <c r="AR7521" t="s">
        <v>10028</v>
      </c>
    </row>
    <row r="7522" spans="1:44" x14ac:dyDescent="0.25">
      <c r="A7522" t="s">
        <v>10021</v>
      </c>
      <c r="B7522" t="s">
        <v>10024</v>
      </c>
      <c r="U7522" t="s">
        <v>10028</v>
      </c>
      <c r="V7522" t="s">
        <v>10088</v>
      </c>
      <c r="AF7522" t="s">
        <v>10024</v>
      </c>
      <c r="AG7522" t="s">
        <v>10088</v>
      </c>
      <c r="AQ7522" t="s">
        <v>10024</v>
      </c>
      <c r="AR7522" t="s">
        <v>10028</v>
      </c>
    </row>
    <row r="7523" spans="1:44" x14ac:dyDescent="0.25">
      <c r="A7523" t="s">
        <v>10056</v>
      </c>
      <c r="B7523" t="s">
        <v>10024</v>
      </c>
      <c r="U7523" t="s">
        <v>10208</v>
      </c>
      <c r="V7523" t="s">
        <v>10049</v>
      </c>
      <c r="AF7523" t="s">
        <v>10024</v>
      </c>
      <c r="AG7523" t="s">
        <v>10049</v>
      </c>
      <c r="AQ7523" t="s">
        <v>10024</v>
      </c>
      <c r="AR7523" t="s">
        <v>10208</v>
      </c>
    </row>
    <row r="7524" spans="1:44" x14ac:dyDescent="0.25">
      <c r="A7524" t="s">
        <v>10056</v>
      </c>
      <c r="B7524" t="s">
        <v>10024</v>
      </c>
      <c r="U7524" t="s">
        <v>10208</v>
      </c>
      <c r="V7524" t="s">
        <v>10049</v>
      </c>
      <c r="AF7524" t="s">
        <v>10024</v>
      </c>
      <c r="AG7524" t="s">
        <v>10049</v>
      </c>
      <c r="AQ7524" t="s">
        <v>10024</v>
      </c>
      <c r="AR7524" t="s">
        <v>10208</v>
      </c>
    </row>
    <row r="7525" spans="1:44" x14ac:dyDescent="0.25">
      <c r="A7525" t="s">
        <v>10056</v>
      </c>
      <c r="B7525" t="s">
        <v>10024</v>
      </c>
      <c r="U7525" t="s">
        <v>10208</v>
      </c>
      <c r="V7525" t="s">
        <v>10030</v>
      </c>
      <c r="AF7525" t="s">
        <v>10024</v>
      </c>
      <c r="AG7525" t="s">
        <v>10030</v>
      </c>
      <c r="AQ7525" t="s">
        <v>10024</v>
      </c>
      <c r="AR7525" t="s">
        <v>10208</v>
      </c>
    </row>
    <row r="7526" spans="1:44" x14ac:dyDescent="0.25">
      <c r="A7526" t="s">
        <v>10056</v>
      </c>
      <c r="B7526" t="s">
        <v>10024</v>
      </c>
      <c r="U7526" t="s">
        <v>10047</v>
      </c>
      <c r="V7526" t="s">
        <v>10049</v>
      </c>
      <c r="AF7526" t="s">
        <v>10024</v>
      </c>
      <c r="AG7526" t="s">
        <v>10049</v>
      </c>
      <c r="AQ7526" t="s">
        <v>10024</v>
      </c>
      <c r="AR7526" t="s">
        <v>10047</v>
      </c>
    </row>
    <row r="7527" spans="1:44" x14ac:dyDescent="0.25">
      <c r="A7527" t="s">
        <v>10056</v>
      </c>
      <c r="B7527" t="s">
        <v>10024</v>
      </c>
      <c r="U7527" t="s">
        <v>10047</v>
      </c>
      <c r="V7527" t="s">
        <v>10030</v>
      </c>
      <c r="AF7527" t="s">
        <v>10024</v>
      </c>
      <c r="AG7527" t="s">
        <v>10030</v>
      </c>
      <c r="AQ7527" t="s">
        <v>10024</v>
      </c>
      <c r="AR7527" t="s">
        <v>10047</v>
      </c>
    </row>
    <row r="7528" spans="1:44" x14ac:dyDescent="0.25">
      <c r="A7528" t="s">
        <v>12145</v>
      </c>
      <c r="B7528" t="s">
        <v>10044</v>
      </c>
      <c r="U7528" t="s">
        <v>10047</v>
      </c>
      <c r="V7528" t="s">
        <v>10049</v>
      </c>
      <c r="AF7528" t="s">
        <v>10044</v>
      </c>
      <c r="AG7528" t="s">
        <v>10049</v>
      </c>
      <c r="AQ7528" t="s">
        <v>10044</v>
      </c>
      <c r="AR7528" t="s">
        <v>10047</v>
      </c>
    </row>
    <row r="7529" spans="1:44" x14ac:dyDescent="0.25">
      <c r="A7529" t="s">
        <v>12145</v>
      </c>
      <c r="B7529" t="s">
        <v>10044</v>
      </c>
      <c r="U7529" t="s">
        <v>10047</v>
      </c>
      <c r="V7529" t="s">
        <v>10030</v>
      </c>
      <c r="AF7529" t="s">
        <v>10044</v>
      </c>
      <c r="AG7529" t="s">
        <v>10030</v>
      </c>
      <c r="AQ7529" t="s">
        <v>10044</v>
      </c>
      <c r="AR7529" t="s">
        <v>10047</v>
      </c>
    </row>
    <row r="7530" spans="1:44" x14ac:dyDescent="0.25">
      <c r="A7530" t="s">
        <v>12145</v>
      </c>
      <c r="B7530" t="s">
        <v>10044</v>
      </c>
      <c r="U7530" t="s">
        <v>10047</v>
      </c>
      <c r="V7530" t="s">
        <v>10049</v>
      </c>
      <c r="AF7530" t="s">
        <v>10044</v>
      </c>
      <c r="AG7530" t="s">
        <v>10049</v>
      </c>
      <c r="AQ7530" t="s">
        <v>10044</v>
      </c>
      <c r="AR7530" t="s">
        <v>10047</v>
      </c>
    </row>
    <row r="7531" spans="1:44" x14ac:dyDescent="0.25">
      <c r="A7531" t="s">
        <v>12145</v>
      </c>
      <c r="B7531" t="s">
        <v>10044</v>
      </c>
      <c r="U7531" t="s">
        <v>10047</v>
      </c>
      <c r="V7531" t="s">
        <v>10049</v>
      </c>
      <c r="AF7531" t="s">
        <v>10044</v>
      </c>
      <c r="AG7531" t="s">
        <v>10049</v>
      </c>
      <c r="AQ7531" t="s">
        <v>10044</v>
      </c>
      <c r="AR7531" t="s">
        <v>10047</v>
      </c>
    </row>
    <row r="7532" spans="1:44" x14ac:dyDescent="0.25">
      <c r="A7532" t="s">
        <v>12145</v>
      </c>
      <c r="B7532" t="s">
        <v>10044</v>
      </c>
      <c r="U7532" t="s">
        <v>10047</v>
      </c>
      <c r="V7532" t="s">
        <v>10049</v>
      </c>
      <c r="AF7532" t="s">
        <v>10044</v>
      </c>
      <c r="AG7532" t="s">
        <v>10049</v>
      </c>
      <c r="AQ7532" t="s">
        <v>10044</v>
      </c>
      <c r="AR7532" t="s">
        <v>10047</v>
      </c>
    </row>
    <row r="7533" spans="1:44" x14ac:dyDescent="0.25">
      <c r="A7533" t="s">
        <v>10281</v>
      </c>
      <c r="B7533" t="s">
        <v>10024</v>
      </c>
      <c r="U7533" t="s">
        <v>10047</v>
      </c>
      <c r="V7533" t="s">
        <v>10030</v>
      </c>
      <c r="AF7533" t="s">
        <v>10024</v>
      </c>
      <c r="AG7533" t="s">
        <v>10030</v>
      </c>
      <c r="AQ7533" t="s">
        <v>10024</v>
      </c>
      <c r="AR7533" t="s">
        <v>10047</v>
      </c>
    </row>
    <row r="7534" spans="1:44" x14ac:dyDescent="0.25">
      <c r="A7534" t="s">
        <v>10281</v>
      </c>
      <c r="B7534" t="s">
        <v>10024</v>
      </c>
      <c r="U7534" t="s">
        <v>10047</v>
      </c>
      <c r="V7534" t="s">
        <v>10030</v>
      </c>
      <c r="AF7534" t="s">
        <v>10024</v>
      </c>
      <c r="AG7534" t="s">
        <v>10030</v>
      </c>
      <c r="AQ7534" t="s">
        <v>10024</v>
      </c>
      <c r="AR7534" t="s">
        <v>10047</v>
      </c>
    </row>
    <row r="7535" spans="1:44" x14ac:dyDescent="0.25">
      <c r="A7535" t="s">
        <v>10056</v>
      </c>
      <c r="B7535" t="s">
        <v>10024</v>
      </c>
      <c r="U7535" t="s">
        <v>10028</v>
      </c>
      <c r="V7535" t="s">
        <v>10030</v>
      </c>
      <c r="AF7535" t="s">
        <v>10024</v>
      </c>
      <c r="AG7535" t="s">
        <v>10030</v>
      </c>
      <c r="AQ7535" t="s">
        <v>10024</v>
      </c>
      <c r="AR7535" t="s">
        <v>10028</v>
      </c>
    </row>
    <row r="7536" spans="1:44" x14ac:dyDescent="0.25">
      <c r="A7536" t="s">
        <v>10056</v>
      </c>
      <c r="B7536" t="s">
        <v>10024</v>
      </c>
      <c r="U7536" t="s">
        <v>10028</v>
      </c>
      <c r="V7536" t="s">
        <v>10030</v>
      </c>
      <c r="AF7536" t="s">
        <v>10024</v>
      </c>
      <c r="AG7536" t="s">
        <v>10030</v>
      </c>
      <c r="AQ7536" t="s">
        <v>10024</v>
      </c>
      <c r="AR7536" t="s">
        <v>10028</v>
      </c>
    </row>
    <row r="7537" spans="1:44" x14ac:dyDescent="0.25">
      <c r="A7537" t="s">
        <v>10056</v>
      </c>
      <c r="B7537" t="s">
        <v>10044</v>
      </c>
      <c r="U7537" t="s">
        <v>10047</v>
      </c>
      <c r="V7537" t="s">
        <v>10049</v>
      </c>
      <c r="AF7537" t="s">
        <v>10044</v>
      </c>
      <c r="AG7537" t="s">
        <v>10049</v>
      </c>
      <c r="AQ7537" t="s">
        <v>10044</v>
      </c>
      <c r="AR7537" t="s">
        <v>10047</v>
      </c>
    </row>
    <row r="7538" spans="1:44" x14ac:dyDescent="0.25">
      <c r="A7538" t="s">
        <v>10056</v>
      </c>
      <c r="B7538" t="s">
        <v>10024</v>
      </c>
      <c r="U7538" t="s">
        <v>10140</v>
      </c>
      <c r="V7538" t="s">
        <v>10030</v>
      </c>
      <c r="AF7538" t="s">
        <v>10024</v>
      </c>
      <c r="AG7538" t="s">
        <v>10030</v>
      </c>
      <c r="AQ7538" t="s">
        <v>10024</v>
      </c>
      <c r="AR7538" t="s">
        <v>10140</v>
      </c>
    </row>
    <row r="7539" spans="1:44" x14ac:dyDescent="0.25">
      <c r="A7539" t="s">
        <v>10021</v>
      </c>
      <c r="B7539" t="s">
        <v>10024</v>
      </c>
      <c r="U7539" t="s">
        <v>10047</v>
      </c>
      <c r="V7539" t="s">
        <v>10049</v>
      </c>
      <c r="AF7539" t="s">
        <v>10024</v>
      </c>
      <c r="AG7539" t="s">
        <v>10049</v>
      </c>
      <c r="AQ7539" t="s">
        <v>10024</v>
      </c>
      <c r="AR7539" t="s">
        <v>10047</v>
      </c>
    </row>
    <row r="7540" spans="1:44" x14ac:dyDescent="0.25">
      <c r="A7540" t="s">
        <v>10056</v>
      </c>
      <c r="B7540" t="s">
        <v>10044</v>
      </c>
      <c r="U7540" t="s">
        <v>10047</v>
      </c>
      <c r="V7540" t="s">
        <v>10049</v>
      </c>
      <c r="AF7540" t="s">
        <v>10044</v>
      </c>
      <c r="AG7540" t="s">
        <v>10049</v>
      </c>
      <c r="AQ7540" t="s">
        <v>10044</v>
      </c>
      <c r="AR7540" t="s">
        <v>10047</v>
      </c>
    </row>
    <row r="7541" spans="1:44" x14ac:dyDescent="0.25">
      <c r="A7541" t="s">
        <v>10056</v>
      </c>
      <c r="B7541" t="s">
        <v>10044</v>
      </c>
      <c r="U7541" t="s">
        <v>10047</v>
      </c>
      <c r="V7541" t="s">
        <v>10049</v>
      </c>
      <c r="AF7541" t="s">
        <v>10044</v>
      </c>
      <c r="AG7541" t="s">
        <v>10049</v>
      </c>
      <c r="AQ7541" t="s">
        <v>10044</v>
      </c>
      <c r="AR7541" t="s">
        <v>10047</v>
      </c>
    </row>
    <row r="7542" spans="1:44" x14ac:dyDescent="0.25">
      <c r="A7542" t="s">
        <v>10056</v>
      </c>
      <c r="B7542" t="s">
        <v>10044</v>
      </c>
      <c r="U7542" t="s">
        <v>10047</v>
      </c>
      <c r="V7542" t="s">
        <v>10030</v>
      </c>
      <c r="AF7542" t="s">
        <v>10044</v>
      </c>
      <c r="AG7542" t="s">
        <v>10030</v>
      </c>
      <c r="AQ7542" t="s">
        <v>10044</v>
      </c>
      <c r="AR7542" t="s">
        <v>10047</v>
      </c>
    </row>
    <row r="7543" spans="1:44" x14ac:dyDescent="0.25">
      <c r="A7543" t="s">
        <v>10056</v>
      </c>
      <c r="B7543" t="s">
        <v>10044</v>
      </c>
      <c r="U7543" t="s">
        <v>10047</v>
      </c>
      <c r="V7543" t="s">
        <v>10088</v>
      </c>
      <c r="AF7543" t="s">
        <v>10044</v>
      </c>
      <c r="AG7543" t="s">
        <v>10088</v>
      </c>
      <c r="AQ7543" t="s">
        <v>10044</v>
      </c>
      <c r="AR7543" t="s">
        <v>10047</v>
      </c>
    </row>
    <row r="7544" spans="1:44" x14ac:dyDescent="0.25">
      <c r="A7544" t="s">
        <v>10056</v>
      </c>
      <c r="B7544" t="s">
        <v>10044</v>
      </c>
      <c r="U7544" t="s">
        <v>10047</v>
      </c>
      <c r="V7544" t="s">
        <v>10030</v>
      </c>
      <c r="AF7544" t="s">
        <v>10044</v>
      </c>
      <c r="AG7544" t="s">
        <v>10030</v>
      </c>
      <c r="AQ7544" t="s">
        <v>10044</v>
      </c>
      <c r="AR7544" t="s">
        <v>10047</v>
      </c>
    </row>
    <row r="7545" spans="1:44" x14ac:dyDescent="0.25">
      <c r="A7545" t="s">
        <v>10056</v>
      </c>
      <c r="B7545" t="s">
        <v>10044</v>
      </c>
      <c r="U7545" t="s">
        <v>10047</v>
      </c>
      <c r="V7545" t="s">
        <v>10088</v>
      </c>
      <c r="AF7545" t="s">
        <v>10044</v>
      </c>
      <c r="AG7545" t="s">
        <v>10088</v>
      </c>
      <c r="AQ7545" t="s">
        <v>10044</v>
      </c>
      <c r="AR7545" t="s">
        <v>10047</v>
      </c>
    </row>
    <row r="7546" spans="1:44" x14ac:dyDescent="0.25">
      <c r="A7546" t="s">
        <v>10056</v>
      </c>
      <c r="B7546" t="s">
        <v>10044</v>
      </c>
      <c r="U7546" t="s">
        <v>10047</v>
      </c>
      <c r="V7546" t="s">
        <v>10030</v>
      </c>
      <c r="AF7546" t="s">
        <v>10044</v>
      </c>
      <c r="AG7546" t="s">
        <v>10030</v>
      </c>
      <c r="AQ7546" t="s">
        <v>10044</v>
      </c>
      <c r="AR7546" t="s">
        <v>10047</v>
      </c>
    </row>
    <row r="7547" spans="1:44" x14ac:dyDescent="0.25">
      <c r="A7547" t="s">
        <v>10056</v>
      </c>
      <c r="B7547" t="s">
        <v>10044</v>
      </c>
      <c r="U7547" t="s">
        <v>10140</v>
      </c>
      <c r="V7547" t="s">
        <v>10088</v>
      </c>
      <c r="AF7547" t="s">
        <v>10044</v>
      </c>
      <c r="AG7547" t="s">
        <v>10088</v>
      </c>
      <c r="AQ7547" t="s">
        <v>10044</v>
      </c>
      <c r="AR7547" t="s">
        <v>10140</v>
      </c>
    </row>
    <row r="7548" spans="1:44" x14ac:dyDescent="0.25">
      <c r="A7548" t="s">
        <v>10056</v>
      </c>
      <c r="B7548" t="s">
        <v>10044</v>
      </c>
      <c r="U7548" t="s">
        <v>10140</v>
      </c>
      <c r="V7548" t="s">
        <v>10088</v>
      </c>
      <c r="AF7548" t="s">
        <v>10044</v>
      </c>
      <c r="AG7548" t="s">
        <v>10088</v>
      </c>
      <c r="AQ7548" t="s">
        <v>10044</v>
      </c>
      <c r="AR7548" t="s">
        <v>10140</v>
      </c>
    </row>
    <row r="7549" spans="1:44" x14ac:dyDescent="0.25">
      <c r="A7549" t="s">
        <v>10056</v>
      </c>
      <c r="B7549" t="s">
        <v>10044</v>
      </c>
      <c r="U7549" t="s">
        <v>10140</v>
      </c>
      <c r="V7549" t="s">
        <v>10049</v>
      </c>
      <c r="AF7549" t="s">
        <v>10044</v>
      </c>
      <c r="AG7549" t="s">
        <v>10049</v>
      </c>
      <c r="AQ7549" t="s">
        <v>10044</v>
      </c>
      <c r="AR7549" t="s">
        <v>10140</v>
      </c>
    </row>
    <row r="7550" spans="1:44" x14ac:dyDescent="0.25">
      <c r="A7550" t="s">
        <v>10056</v>
      </c>
      <c r="B7550" t="s">
        <v>10044</v>
      </c>
      <c r="U7550" t="s">
        <v>10140</v>
      </c>
      <c r="V7550" t="s">
        <v>10049</v>
      </c>
      <c r="AF7550" t="s">
        <v>10044</v>
      </c>
      <c r="AG7550" t="s">
        <v>10049</v>
      </c>
      <c r="AQ7550" t="s">
        <v>10044</v>
      </c>
      <c r="AR7550" t="s">
        <v>10140</v>
      </c>
    </row>
    <row r="7551" spans="1:44" x14ac:dyDescent="0.25">
      <c r="A7551" t="s">
        <v>10281</v>
      </c>
      <c r="B7551" t="s">
        <v>10044</v>
      </c>
      <c r="U7551" t="s">
        <v>10140</v>
      </c>
      <c r="V7551" t="s">
        <v>10030</v>
      </c>
      <c r="AF7551" t="s">
        <v>10044</v>
      </c>
      <c r="AG7551" t="s">
        <v>10030</v>
      </c>
      <c r="AQ7551" t="s">
        <v>10044</v>
      </c>
      <c r="AR7551" t="s">
        <v>10140</v>
      </c>
    </row>
    <row r="7552" spans="1:44" x14ac:dyDescent="0.25">
      <c r="A7552" t="s">
        <v>10056</v>
      </c>
      <c r="B7552" t="s">
        <v>10044</v>
      </c>
      <c r="U7552" t="s">
        <v>10208</v>
      </c>
      <c r="V7552" t="s">
        <v>10049</v>
      </c>
      <c r="AF7552" t="s">
        <v>10044</v>
      </c>
      <c r="AG7552" t="s">
        <v>10049</v>
      </c>
      <c r="AQ7552" t="s">
        <v>10044</v>
      </c>
      <c r="AR7552" t="s">
        <v>10208</v>
      </c>
    </row>
    <row r="7553" spans="1:44" x14ac:dyDescent="0.25">
      <c r="A7553" t="s">
        <v>10056</v>
      </c>
      <c r="B7553" t="s">
        <v>10044</v>
      </c>
      <c r="U7553" t="s">
        <v>10208</v>
      </c>
      <c r="V7553" t="s">
        <v>10088</v>
      </c>
      <c r="AF7553" t="s">
        <v>10044</v>
      </c>
      <c r="AG7553" t="s">
        <v>10088</v>
      </c>
      <c r="AQ7553" t="s">
        <v>10044</v>
      </c>
      <c r="AR7553" t="s">
        <v>10208</v>
      </c>
    </row>
    <row r="7554" spans="1:44" x14ac:dyDescent="0.25">
      <c r="A7554" t="s">
        <v>10056</v>
      </c>
      <c r="B7554" t="s">
        <v>10044</v>
      </c>
      <c r="U7554" t="s">
        <v>10208</v>
      </c>
      <c r="V7554" t="s">
        <v>10049</v>
      </c>
      <c r="AF7554" t="s">
        <v>10044</v>
      </c>
      <c r="AG7554" t="s">
        <v>10049</v>
      </c>
      <c r="AQ7554" t="s">
        <v>10044</v>
      </c>
      <c r="AR7554" t="s">
        <v>10208</v>
      </c>
    </row>
    <row r="7555" spans="1:44" x14ac:dyDescent="0.25">
      <c r="A7555" t="s">
        <v>10056</v>
      </c>
      <c r="B7555" t="s">
        <v>10044</v>
      </c>
      <c r="U7555" t="s">
        <v>10208</v>
      </c>
      <c r="V7555" t="s">
        <v>10049</v>
      </c>
      <c r="AF7555" t="s">
        <v>10044</v>
      </c>
      <c r="AG7555" t="s">
        <v>10049</v>
      </c>
      <c r="AQ7555" t="s">
        <v>10044</v>
      </c>
      <c r="AR7555" t="s">
        <v>10208</v>
      </c>
    </row>
    <row r="7556" spans="1:44" x14ac:dyDescent="0.25">
      <c r="A7556" t="s">
        <v>10021</v>
      </c>
      <c r="B7556" t="s">
        <v>10024</v>
      </c>
      <c r="U7556" t="s">
        <v>10208</v>
      </c>
      <c r="V7556" t="s">
        <v>10030</v>
      </c>
      <c r="AF7556" t="s">
        <v>10024</v>
      </c>
      <c r="AG7556" t="s">
        <v>10030</v>
      </c>
      <c r="AQ7556" t="s">
        <v>10024</v>
      </c>
      <c r="AR7556" t="s">
        <v>10208</v>
      </c>
    </row>
    <row r="7557" spans="1:44" x14ac:dyDescent="0.25">
      <c r="A7557" t="s">
        <v>10021</v>
      </c>
      <c r="B7557" t="s">
        <v>10024</v>
      </c>
      <c r="U7557" t="s">
        <v>10208</v>
      </c>
      <c r="V7557" t="s">
        <v>10049</v>
      </c>
      <c r="AF7557" t="s">
        <v>10024</v>
      </c>
      <c r="AG7557" t="s">
        <v>10049</v>
      </c>
      <c r="AQ7557" t="s">
        <v>10024</v>
      </c>
      <c r="AR7557" t="s">
        <v>10208</v>
      </c>
    </row>
    <row r="7558" spans="1:44" x14ac:dyDescent="0.25">
      <c r="A7558" t="s">
        <v>10056</v>
      </c>
      <c r="B7558" t="s">
        <v>10044</v>
      </c>
      <c r="U7558" t="s">
        <v>10140</v>
      </c>
      <c r="V7558" t="s">
        <v>10049</v>
      </c>
      <c r="AF7558" t="s">
        <v>10044</v>
      </c>
      <c r="AG7558" t="s">
        <v>10049</v>
      </c>
      <c r="AQ7558" t="s">
        <v>10044</v>
      </c>
      <c r="AR7558" t="s">
        <v>10140</v>
      </c>
    </row>
    <row r="7559" spans="1:44" x14ac:dyDescent="0.25">
      <c r="A7559" t="s">
        <v>10056</v>
      </c>
      <c r="B7559" t="s">
        <v>10044</v>
      </c>
      <c r="U7559" t="s">
        <v>10140</v>
      </c>
      <c r="V7559" t="s">
        <v>10049</v>
      </c>
      <c r="AF7559" t="s">
        <v>10044</v>
      </c>
      <c r="AG7559" t="s">
        <v>10049</v>
      </c>
      <c r="AQ7559" t="s">
        <v>10044</v>
      </c>
      <c r="AR7559" t="s">
        <v>10140</v>
      </c>
    </row>
    <row r="7560" spans="1:44" x14ac:dyDescent="0.25">
      <c r="A7560" t="s">
        <v>10056</v>
      </c>
      <c r="B7560" t="s">
        <v>10024</v>
      </c>
      <c r="U7560" t="s">
        <v>10208</v>
      </c>
      <c r="V7560" t="s">
        <v>10049</v>
      </c>
      <c r="AF7560" t="s">
        <v>10024</v>
      </c>
      <c r="AG7560" t="s">
        <v>10049</v>
      </c>
      <c r="AQ7560" t="s">
        <v>10024</v>
      </c>
      <c r="AR7560" t="s">
        <v>10208</v>
      </c>
    </row>
    <row r="7561" spans="1:44" x14ac:dyDescent="0.25">
      <c r="A7561" t="s">
        <v>10056</v>
      </c>
      <c r="B7561" t="s">
        <v>10024</v>
      </c>
      <c r="U7561" t="s">
        <v>10208</v>
      </c>
      <c r="V7561" t="s">
        <v>10049</v>
      </c>
      <c r="AF7561" t="s">
        <v>10024</v>
      </c>
      <c r="AG7561" t="s">
        <v>10049</v>
      </c>
      <c r="AQ7561" t="s">
        <v>10024</v>
      </c>
      <c r="AR7561" t="s">
        <v>10208</v>
      </c>
    </row>
    <row r="7562" spans="1:44" x14ac:dyDescent="0.25">
      <c r="A7562" t="s">
        <v>10056</v>
      </c>
      <c r="B7562" t="s">
        <v>10024</v>
      </c>
      <c r="U7562" t="s">
        <v>10208</v>
      </c>
      <c r="V7562" t="s">
        <v>10030</v>
      </c>
      <c r="AF7562" t="s">
        <v>10024</v>
      </c>
      <c r="AG7562" t="s">
        <v>10030</v>
      </c>
      <c r="AQ7562" t="s">
        <v>10024</v>
      </c>
      <c r="AR7562" t="s">
        <v>10208</v>
      </c>
    </row>
    <row r="7563" spans="1:44" x14ac:dyDescent="0.25">
      <c r="A7563" t="s">
        <v>10281</v>
      </c>
      <c r="B7563" t="s">
        <v>10024</v>
      </c>
      <c r="U7563" t="s">
        <v>10208</v>
      </c>
      <c r="V7563" t="s">
        <v>10030</v>
      </c>
      <c r="AF7563" t="s">
        <v>10024</v>
      </c>
      <c r="AG7563" t="s">
        <v>10030</v>
      </c>
      <c r="AQ7563" t="s">
        <v>10024</v>
      </c>
      <c r="AR7563" t="s">
        <v>10208</v>
      </c>
    </row>
    <row r="7564" spans="1:44" x14ac:dyDescent="0.25">
      <c r="A7564" t="s">
        <v>10056</v>
      </c>
      <c r="B7564" t="s">
        <v>10024</v>
      </c>
      <c r="U7564" t="s">
        <v>10140</v>
      </c>
      <c r="V7564" t="s">
        <v>10030</v>
      </c>
      <c r="AF7564" t="s">
        <v>10024</v>
      </c>
      <c r="AG7564" t="s">
        <v>10030</v>
      </c>
      <c r="AQ7564" t="s">
        <v>10024</v>
      </c>
      <c r="AR7564" t="s">
        <v>10140</v>
      </c>
    </row>
    <row r="7565" spans="1:44" x14ac:dyDescent="0.25">
      <c r="A7565" t="s">
        <v>10281</v>
      </c>
      <c r="B7565" t="s">
        <v>10137</v>
      </c>
      <c r="U7565" t="s">
        <v>10047</v>
      </c>
      <c r="V7565" t="s">
        <v>10088</v>
      </c>
      <c r="AF7565" t="s">
        <v>10137</v>
      </c>
      <c r="AG7565" t="s">
        <v>10088</v>
      </c>
      <c r="AQ7565" t="s">
        <v>10137</v>
      </c>
      <c r="AR7565" t="s">
        <v>10047</v>
      </c>
    </row>
    <row r="7566" spans="1:44" x14ac:dyDescent="0.25">
      <c r="A7566" t="s">
        <v>10021</v>
      </c>
      <c r="B7566" t="s">
        <v>10024</v>
      </c>
      <c r="U7566" t="s">
        <v>10047</v>
      </c>
      <c r="V7566" t="s">
        <v>10030</v>
      </c>
      <c r="AF7566" t="s">
        <v>10024</v>
      </c>
      <c r="AG7566" t="s">
        <v>10030</v>
      </c>
      <c r="AQ7566" t="s">
        <v>10024</v>
      </c>
      <c r="AR7566" t="s">
        <v>10047</v>
      </c>
    </row>
    <row r="7567" spans="1:44" x14ac:dyDescent="0.25">
      <c r="A7567" t="s">
        <v>10021</v>
      </c>
      <c r="B7567" t="s">
        <v>10024</v>
      </c>
      <c r="U7567" t="s">
        <v>10047</v>
      </c>
      <c r="V7567" t="s">
        <v>10030</v>
      </c>
      <c r="AF7567" t="s">
        <v>10024</v>
      </c>
      <c r="AG7567" t="s">
        <v>10030</v>
      </c>
      <c r="AQ7567" t="s">
        <v>10024</v>
      </c>
      <c r="AR7567" t="s">
        <v>10047</v>
      </c>
    </row>
    <row r="7568" spans="1:44" x14ac:dyDescent="0.25">
      <c r="A7568" t="s">
        <v>10281</v>
      </c>
      <c r="B7568" t="s">
        <v>10044</v>
      </c>
      <c r="U7568" t="s">
        <v>10140</v>
      </c>
      <c r="V7568" t="s">
        <v>10088</v>
      </c>
      <c r="AF7568" t="s">
        <v>10044</v>
      </c>
      <c r="AG7568" t="s">
        <v>10088</v>
      </c>
      <c r="AQ7568" t="s">
        <v>10044</v>
      </c>
      <c r="AR7568" t="s">
        <v>10140</v>
      </c>
    </row>
    <row r="7569" spans="1:44" x14ac:dyDescent="0.25">
      <c r="A7569" t="s">
        <v>10281</v>
      </c>
      <c r="B7569" t="s">
        <v>10044</v>
      </c>
      <c r="U7569" t="s">
        <v>10140</v>
      </c>
      <c r="V7569" t="s">
        <v>10049</v>
      </c>
      <c r="AF7569" t="s">
        <v>10044</v>
      </c>
      <c r="AG7569" t="s">
        <v>10049</v>
      </c>
      <c r="AQ7569" t="s">
        <v>10044</v>
      </c>
      <c r="AR7569" t="s">
        <v>10140</v>
      </c>
    </row>
    <row r="7570" spans="1:44" x14ac:dyDescent="0.25">
      <c r="A7570" t="s">
        <v>10056</v>
      </c>
      <c r="B7570" t="s">
        <v>10024</v>
      </c>
      <c r="U7570" t="s">
        <v>10047</v>
      </c>
      <c r="V7570" t="s">
        <v>10049</v>
      </c>
      <c r="AF7570" t="s">
        <v>10024</v>
      </c>
      <c r="AG7570" t="s">
        <v>10049</v>
      </c>
      <c r="AQ7570" t="s">
        <v>10024</v>
      </c>
      <c r="AR7570" t="s">
        <v>10047</v>
      </c>
    </row>
    <row r="7571" spans="1:44" x14ac:dyDescent="0.25">
      <c r="A7571" t="s">
        <v>10056</v>
      </c>
      <c r="B7571" t="s">
        <v>10024</v>
      </c>
      <c r="U7571" t="s">
        <v>10047</v>
      </c>
      <c r="V7571" t="s">
        <v>10049</v>
      </c>
      <c r="AF7571" t="s">
        <v>10024</v>
      </c>
      <c r="AG7571" t="s">
        <v>10049</v>
      </c>
      <c r="AQ7571" t="s">
        <v>10024</v>
      </c>
      <c r="AR7571" t="s">
        <v>10047</v>
      </c>
    </row>
    <row r="7572" spans="1:44" x14ac:dyDescent="0.25">
      <c r="A7572" t="s">
        <v>10056</v>
      </c>
      <c r="B7572" t="s">
        <v>10024</v>
      </c>
      <c r="U7572" t="s">
        <v>10047</v>
      </c>
      <c r="V7572" t="s">
        <v>10049</v>
      </c>
      <c r="AF7572" t="s">
        <v>10024</v>
      </c>
      <c r="AG7572" t="s">
        <v>10049</v>
      </c>
      <c r="AQ7572" t="s">
        <v>10024</v>
      </c>
      <c r="AR7572" t="s">
        <v>10047</v>
      </c>
    </row>
    <row r="7573" spans="1:44" x14ac:dyDescent="0.25">
      <c r="A7573" t="s">
        <v>10056</v>
      </c>
      <c r="B7573" t="s">
        <v>10044</v>
      </c>
      <c r="U7573" t="s">
        <v>10028</v>
      </c>
      <c r="V7573" t="s">
        <v>10049</v>
      </c>
      <c r="AF7573" t="s">
        <v>10044</v>
      </c>
      <c r="AG7573" t="s">
        <v>10049</v>
      </c>
      <c r="AQ7573" t="s">
        <v>10044</v>
      </c>
      <c r="AR7573" t="s">
        <v>10028</v>
      </c>
    </row>
    <row r="7574" spans="1:44" x14ac:dyDescent="0.25">
      <c r="A7574" t="s">
        <v>10056</v>
      </c>
      <c r="B7574" t="s">
        <v>10044</v>
      </c>
      <c r="U7574" t="s">
        <v>10028</v>
      </c>
      <c r="V7574" t="s">
        <v>10030</v>
      </c>
      <c r="AF7574" t="s">
        <v>10044</v>
      </c>
      <c r="AG7574" t="s">
        <v>10030</v>
      </c>
      <c r="AQ7574" t="s">
        <v>10044</v>
      </c>
      <c r="AR7574" t="s">
        <v>10028</v>
      </c>
    </row>
    <row r="7575" spans="1:44" x14ac:dyDescent="0.25">
      <c r="A7575" t="s">
        <v>10056</v>
      </c>
      <c r="B7575" t="s">
        <v>10044</v>
      </c>
      <c r="U7575" t="s">
        <v>10028</v>
      </c>
      <c r="V7575" t="s">
        <v>10049</v>
      </c>
      <c r="AF7575" t="s">
        <v>10044</v>
      </c>
      <c r="AG7575" t="s">
        <v>10049</v>
      </c>
      <c r="AQ7575" t="s">
        <v>10044</v>
      </c>
      <c r="AR7575" t="s">
        <v>10028</v>
      </c>
    </row>
    <row r="7576" spans="1:44" x14ac:dyDescent="0.25">
      <c r="A7576" t="s">
        <v>10056</v>
      </c>
      <c r="B7576" t="s">
        <v>10044</v>
      </c>
      <c r="U7576" t="s">
        <v>10047</v>
      </c>
      <c r="V7576" t="s">
        <v>10049</v>
      </c>
      <c r="AF7576" t="s">
        <v>10044</v>
      </c>
      <c r="AG7576" t="s">
        <v>10049</v>
      </c>
      <c r="AQ7576" t="s">
        <v>10044</v>
      </c>
      <c r="AR7576" t="s">
        <v>10047</v>
      </c>
    </row>
    <row r="7577" spans="1:44" x14ac:dyDescent="0.25">
      <c r="A7577" t="s">
        <v>10056</v>
      </c>
      <c r="B7577" t="s">
        <v>10044</v>
      </c>
      <c r="U7577" t="s">
        <v>10047</v>
      </c>
      <c r="V7577" t="s">
        <v>10088</v>
      </c>
      <c r="AF7577" t="s">
        <v>10044</v>
      </c>
      <c r="AG7577" t="s">
        <v>10088</v>
      </c>
      <c r="AQ7577" t="s">
        <v>10044</v>
      </c>
      <c r="AR7577" t="s">
        <v>10047</v>
      </c>
    </row>
    <row r="7578" spans="1:44" x14ac:dyDescent="0.25">
      <c r="A7578" t="s">
        <v>10021</v>
      </c>
      <c r="B7578" t="s">
        <v>10044</v>
      </c>
      <c r="U7578" t="s">
        <v>10047</v>
      </c>
      <c r="V7578" t="s">
        <v>10088</v>
      </c>
      <c r="AF7578" t="s">
        <v>10044</v>
      </c>
      <c r="AG7578" t="s">
        <v>10088</v>
      </c>
      <c r="AQ7578" t="s">
        <v>10044</v>
      </c>
      <c r="AR7578" t="s">
        <v>10047</v>
      </c>
    </row>
    <row r="7579" spans="1:44" x14ac:dyDescent="0.25">
      <c r="A7579" t="s">
        <v>10021</v>
      </c>
      <c r="B7579" t="s">
        <v>10044</v>
      </c>
      <c r="U7579" t="s">
        <v>10047</v>
      </c>
      <c r="V7579" t="s">
        <v>10088</v>
      </c>
      <c r="AF7579" t="s">
        <v>10044</v>
      </c>
      <c r="AG7579" t="s">
        <v>10088</v>
      </c>
      <c r="AQ7579" t="s">
        <v>10044</v>
      </c>
      <c r="AR7579" t="s">
        <v>10047</v>
      </c>
    </row>
    <row r="7580" spans="1:44" x14ac:dyDescent="0.25">
      <c r="A7580" t="s">
        <v>10281</v>
      </c>
      <c r="B7580" t="s">
        <v>10137</v>
      </c>
      <c r="U7580" t="s">
        <v>10140</v>
      </c>
      <c r="V7580" t="s">
        <v>10030</v>
      </c>
      <c r="AF7580" t="s">
        <v>10137</v>
      </c>
      <c r="AG7580" t="s">
        <v>10030</v>
      </c>
      <c r="AQ7580" t="s">
        <v>10137</v>
      </c>
      <c r="AR7580" t="s">
        <v>10140</v>
      </c>
    </row>
    <row r="7581" spans="1:44" x14ac:dyDescent="0.25">
      <c r="A7581" t="s">
        <v>10021</v>
      </c>
      <c r="B7581" t="s">
        <v>10024</v>
      </c>
      <c r="U7581" t="s">
        <v>10208</v>
      </c>
      <c r="V7581" t="s">
        <v>10049</v>
      </c>
      <c r="AF7581" t="s">
        <v>10024</v>
      </c>
      <c r="AG7581" t="s">
        <v>10049</v>
      </c>
      <c r="AQ7581" t="s">
        <v>10024</v>
      </c>
      <c r="AR7581" t="s">
        <v>10208</v>
      </c>
    </row>
    <row r="7582" spans="1:44" x14ac:dyDescent="0.25">
      <c r="A7582" t="s">
        <v>10021</v>
      </c>
      <c r="B7582" t="s">
        <v>10024</v>
      </c>
      <c r="U7582" t="s">
        <v>10208</v>
      </c>
      <c r="V7582" t="s">
        <v>10049</v>
      </c>
      <c r="AF7582" t="s">
        <v>10024</v>
      </c>
      <c r="AG7582" t="s">
        <v>10049</v>
      </c>
      <c r="AQ7582" t="s">
        <v>10024</v>
      </c>
      <c r="AR7582" t="s">
        <v>10208</v>
      </c>
    </row>
    <row r="7583" spans="1:44" x14ac:dyDescent="0.25">
      <c r="A7583" t="s">
        <v>10281</v>
      </c>
      <c r="B7583" t="s">
        <v>10024</v>
      </c>
      <c r="U7583" t="s">
        <v>10208</v>
      </c>
      <c r="V7583" t="s">
        <v>10049</v>
      </c>
      <c r="AF7583" t="s">
        <v>10024</v>
      </c>
      <c r="AG7583" t="s">
        <v>10049</v>
      </c>
      <c r="AQ7583" t="s">
        <v>10024</v>
      </c>
      <c r="AR7583" t="s">
        <v>10208</v>
      </c>
    </row>
    <row r="7584" spans="1:44" x14ac:dyDescent="0.25">
      <c r="A7584" t="s">
        <v>10056</v>
      </c>
      <c r="B7584" t="s">
        <v>10044</v>
      </c>
      <c r="U7584" t="s">
        <v>10208</v>
      </c>
      <c r="V7584" t="s">
        <v>10030</v>
      </c>
      <c r="AF7584" t="s">
        <v>10044</v>
      </c>
      <c r="AG7584" t="s">
        <v>10030</v>
      </c>
      <c r="AQ7584" t="s">
        <v>10044</v>
      </c>
      <c r="AR7584" t="s">
        <v>10208</v>
      </c>
    </row>
    <row r="7585" spans="1:44" x14ac:dyDescent="0.25">
      <c r="A7585" t="s">
        <v>10056</v>
      </c>
      <c r="B7585" t="s">
        <v>10044</v>
      </c>
      <c r="U7585" t="s">
        <v>10028</v>
      </c>
      <c r="V7585" t="s">
        <v>10088</v>
      </c>
      <c r="AF7585" t="s">
        <v>10044</v>
      </c>
      <c r="AG7585" t="s">
        <v>10088</v>
      </c>
      <c r="AQ7585" t="s">
        <v>10044</v>
      </c>
      <c r="AR7585" t="s">
        <v>10028</v>
      </c>
    </row>
    <row r="7586" spans="1:44" x14ac:dyDescent="0.25">
      <c r="A7586" t="s">
        <v>10056</v>
      </c>
      <c r="B7586" t="s">
        <v>10044</v>
      </c>
      <c r="U7586" t="s">
        <v>10028</v>
      </c>
      <c r="V7586" t="s">
        <v>10049</v>
      </c>
      <c r="AF7586" t="s">
        <v>10044</v>
      </c>
      <c r="AG7586" t="s">
        <v>10049</v>
      </c>
      <c r="AQ7586" t="s">
        <v>10044</v>
      </c>
      <c r="AR7586" t="s">
        <v>10028</v>
      </c>
    </row>
    <row r="7587" spans="1:44" x14ac:dyDescent="0.25">
      <c r="A7587" t="s">
        <v>10056</v>
      </c>
      <c r="B7587" t="s">
        <v>10044</v>
      </c>
      <c r="U7587" t="s">
        <v>10028</v>
      </c>
      <c r="V7587" t="s">
        <v>10049</v>
      </c>
      <c r="AF7587" t="s">
        <v>10044</v>
      </c>
      <c r="AG7587" t="s">
        <v>10049</v>
      </c>
      <c r="AQ7587" t="s">
        <v>10044</v>
      </c>
      <c r="AR7587" t="s">
        <v>10028</v>
      </c>
    </row>
    <row r="7588" spans="1:44" x14ac:dyDescent="0.25">
      <c r="A7588" t="s">
        <v>10056</v>
      </c>
      <c r="B7588" t="s">
        <v>10044</v>
      </c>
      <c r="U7588" t="s">
        <v>10028</v>
      </c>
      <c r="V7588" t="s">
        <v>10049</v>
      </c>
      <c r="AF7588" t="s">
        <v>10044</v>
      </c>
      <c r="AG7588" t="s">
        <v>10049</v>
      </c>
      <c r="AQ7588" t="s">
        <v>10044</v>
      </c>
      <c r="AR7588" t="s">
        <v>10028</v>
      </c>
    </row>
    <row r="7589" spans="1:44" x14ac:dyDescent="0.25">
      <c r="A7589" t="s">
        <v>10056</v>
      </c>
      <c r="B7589" t="s">
        <v>10044</v>
      </c>
      <c r="U7589" t="s">
        <v>10028</v>
      </c>
      <c r="V7589" t="s">
        <v>10049</v>
      </c>
      <c r="AF7589" t="s">
        <v>10044</v>
      </c>
      <c r="AG7589" t="s">
        <v>10049</v>
      </c>
      <c r="AQ7589" t="s">
        <v>10044</v>
      </c>
      <c r="AR7589" t="s">
        <v>10028</v>
      </c>
    </row>
    <row r="7590" spans="1:44" x14ac:dyDescent="0.25">
      <c r="A7590" t="s">
        <v>10056</v>
      </c>
      <c r="B7590" t="s">
        <v>10024</v>
      </c>
      <c r="U7590" t="s">
        <v>10047</v>
      </c>
      <c r="V7590" t="s">
        <v>10030</v>
      </c>
      <c r="AF7590" t="s">
        <v>10024</v>
      </c>
      <c r="AG7590" t="s">
        <v>10030</v>
      </c>
      <c r="AQ7590" t="s">
        <v>10024</v>
      </c>
      <c r="AR7590" t="s">
        <v>10047</v>
      </c>
    </row>
    <row r="7591" spans="1:44" x14ac:dyDescent="0.25">
      <c r="A7591" t="s">
        <v>10056</v>
      </c>
      <c r="B7591" t="s">
        <v>10024</v>
      </c>
      <c r="U7591" t="s">
        <v>10140</v>
      </c>
      <c r="V7591" t="s">
        <v>10049</v>
      </c>
      <c r="AF7591" t="s">
        <v>10024</v>
      </c>
      <c r="AG7591" t="s">
        <v>10049</v>
      </c>
      <c r="AQ7591" t="s">
        <v>10024</v>
      </c>
      <c r="AR7591" t="s">
        <v>10140</v>
      </c>
    </row>
    <row r="7592" spans="1:44" x14ac:dyDescent="0.25">
      <c r="A7592" t="s">
        <v>10056</v>
      </c>
      <c r="B7592" t="s">
        <v>10024</v>
      </c>
      <c r="U7592" t="s">
        <v>10208</v>
      </c>
      <c r="V7592" t="s">
        <v>10030</v>
      </c>
      <c r="AF7592" t="s">
        <v>10024</v>
      </c>
      <c r="AG7592" t="s">
        <v>10030</v>
      </c>
      <c r="AQ7592" t="s">
        <v>10024</v>
      </c>
      <c r="AR7592" t="s">
        <v>10208</v>
      </c>
    </row>
    <row r="7593" spans="1:44" x14ac:dyDescent="0.25">
      <c r="A7593" t="s">
        <v>10056</v>
      </c>
      <c r="B7593" t="s">
        <v>10024</v>
      </c>
      <c r="U7593" t="s">
        <v>10208</v>
      </c>
      <c r="V7593" t="s">
        <v>10030</v>
      </c>
      <c r="AF7593" t="s">
        <v>10024</v>
      </c>
      <c r="AG7593" t="s">
        <v>10030</v>
      </c>
      <c r="AQ7593" t="s">
        <v>10024</v>
      </c>
      <c r="AR7593" t="s">
        <v>10208</v>
      </c>
    </row>
    <row r="7594" spans="1:44" x14ac:dyDescent="0.25">
      <c r="A7594" t="s">
        <v>10056</v>
      </c>
      <c r="B7594" t="s">
        <v>10024</v>
      </c>
      <c r="U7594" t="s">
        <v>10208</v>
      </c>
      <c r="V7594" t="s">
        <v>10049</v>
      </c>
      <c r="AF7594" t="s">
        <v>10024</v>
      </c>
      <c r="AG7594" t="s">
        <v>10049</v>
      </c>
      <c r="AQ7594" t="s">
        <v>10024</v>
      </c>
      <c r="AR7594" t="s">
        <v>10208</v>
      </c>
    </row>
    <row r="7595" spans="1:44" x14ac:dyDescent="0.25">
      <c r="A7595" t="s">
        <v>10056</v>
      </c>
      <c r="B7595" t="s">
        <v>10024</v>
      </c>
      <c r="U7595" t="s">
        <v>10208</v>
      </c>
      <c r="V7595" t="s">
        <v>10030</v>
      </c>
      <c r="AF7595" t="s">
        <v>10024</v>
      </c>
      <c r="AG7595" t="s">
        <v>10030</v>
      </c>
      <c r="AQ7595" t="s">
        <v>10024</v>
      </c>
      <c r="AR7595" t="s">
        <v>10208</v>
      </c>
    </row>
    <row r="7596" spans="1:44" x14ac:dyDescent="0.25">
      <c r="A7596" t="s">
        <v>10056</v>
      </c>
      <c r="B7596" t="s">
        <v>10024</v>
      </c>
      <c r="U7596" t="s">
        <v>10140</v>
      </c>
      <c r="V7596" t="s">
        <v>10049</v>
      </c>
      <c r="AF7596" t="s">
        <v>10024</v>
      </c>
      <c r="AG7596" t="s">
        <v>10049</v>
      </c>
      <c r="AQ7596" t="s">
        <v>10024</v>
      </c>
      <c r="AR7596" t="s">
        <v>10140</v>
      </c>
    </row>
    <row r="7597" spans="1:44" x14ac:dyDescent="0.25">
      <c r="A7597" t="s">
        <v>10056</v>
      </c>
      <c r="B7597" t="s">
        <v>10024</v>
      </c>
      <c r="U7597" t="s">
        <v>10140</v>
      </c>
      <c r="V7597" t="s">
        <v>10049</v>
      </c>
      <c r="AF7597" t="s">
        <v>10024</v>
      </c>
      <c r="AG7597" t="s">
        <v>10049</v>
      </c>
      <c r="AQ7597" t="s">
        <v>10024</v>
      </c>
      <c r="AR7597" t="s">
        <v>10140</v>
      </c>
    </row>
    <row r="7598" spans="1:44" x14ac:dyDescent="0.25">
      <c r="A7598" t="s">
        <v>10056</v>
      </c>
      <c r="B7598" t="s">
        <v>10044</v>
      </c>
      <c r="U7598" t="s">
        <v>10047</v>
      </c>
      <c r="V7598" t="s">
        <v>10088</v>
      </c>
      <c r="AF7598" t="s">
        <v>10044</v>
      </c>
      <c r="AG7598" t="s">
        <v>10088</v>
      </c>
      <c r="AQ7598" t="s">
        <v>10044</v>
      </c>
      <c r="AR7598" t="s">
        <v>10047</v>
      </c>
    </row>
    <row r="7599" spans="1:44" x14ac:dyDescent="0.25">
      <c r="A7599" t="s">
        <v>10056</v>
      </c>
      <c r="B7599" t="s">
        <v>10024</v>
      </c>
      <c r="U7599" t="s">
        <v>10047</v>
      </c>
      <c r="V7599" t="s">
        <v>10049</v>
      </c>
      <c r="AF7599" t="s">
        <v>10024</v>
      </c>
      <c r="AG7599" t="s">
        <v>10049</v>
      </c>
      <c r="AQ7599" t="s">
        <v>10024</v>
      </c>
      <c r="AR7599" t="s">
        <v>10047</v>
      </c>
    </row>
    <row r="7600" spans="1:44" x14ac:dyDescent="0.25">
      <c r="A7600" t="s">
        <v>10056</v>
      </c>
      <c r="B7600" t="s">
        <v>10024</v>
      </c>
      <c r="U7600" t="s">
        <v>10047</v>
      </c>
      <c r="V7600" t="s">
        <v>10049</v>
      </c>
      <c r="AF7600" t="s">
        <v>10024</v>
      </c>
      <c r="AG7600" t="s">
        <v>10049</v>
      </c>
      <c r="AQ7600" t="s">
        <v>10024</v>
      </c>
      <c r="AR7600" t="s">
        <v>10047</v>
      </c>
    </row>
    <row r="7601" spans="1:44" x14ac:dyDescent="0.25">
      <c r="A7601" t="s">
        <v>10056</v>
      </c>
      <c r="B7601" t="s">
        <v>10024</v>
      </c>
      <c r="U7601" t="s">
        <v>10047</v>
      </c>
      <c r="V7601" t="s">
        <v>10049</v>
      </c>
      <c r="AF7601" t="s">
        <v>10024</v>
      </c>
      <c r="AG7601" t="s">
        <v>10049</v>
      </c>
      <c r="AQ7601" t="s">
        <v>10024</v>
      </c>
      <c r="AR7601" t="s">
        <v>10047</v>
      </c>
    </row>
    <row r="7602" spans="1:44" x14ac:dyDescent="0.25">
      <c r="A7602" t="s">
        <v>10056</v>
      </c>
      <c r="B7602" t="s">
        <v>10024</v>
      </c>
      <c r="U7602" t="s">
        <v>10047</v>
      </c>
      <c r="V7602" t="s">
        <v>10088</v>
      </c>
      <c r="AF7602" t="s">
        <v>10024</v>
      </c>
      <c r="AG7602" t="s">
        <v>10088</v>
      </c>
      <c r="AQ7602" t="s">
        <v>10024</v>
      </c>
      <c r="AR7602" t="s">
        <v>10047</v>
      </c>
    </row>
    <row r="7603" spans="1:44" x14ac:dyDescent="0.25">
      <c r="A7603" t="s">
        <v>10056</v>
      </c>
      <c r="B7603" t="s">
        <v>10024</v>
      </c>
      <c r="U7603" t="s">
        <v>10047</v>
      </c>
      <c r="V7603" t="s">
        <v>10049</v>
      </c>
      <c r="AF7603" t="s">
        <v>10024</v>
      </c>
      <c r="AG7603" t="s">
        <v>10049</v>
      </c>
      <c r="AQ7603" t="s">
        <v>10024</v>
      </c>
      <c r="AR7603" t="s">
        <v>10047</v>
      </c>
    </row>
    <row r="7604" spans="1:44" x14ac:dyDescent="0.25">
      <c r="A7604" t="s">
        <v>10056</v>
      </c>
      <c r="B7604" t="s">
        <v>10024</v>
      </c>
      <c r="U7604" t="s">
        <v>10047</v>
      </c>
      <c r="V7604" t="s">
        <v>10088</v>
      </c>
      <c r="AF7604" t="s">
        <v>10024</v>
      </c>
      <c r="AG7604" t="s">
        <v>10088</v>
      </c>
      <c r="AQ7604" t="s">
        <v>10024</v>
      </c>
      <c r="AR7604" t="s">
        <v>10047</v>
      </c>
    </row>
    <row r="7605" spans="1:44" x14ac:dyDescent="0.25">
      <c r="A7605" t="s">
        <v>10056</v>
      </c>
      <c r="B7605" t="s">
        <v>10044</v>
      </c>
      <c r="U7605" t="s">
        <v>10208</v>
      </c>
      <c r="V7605" t="s">
        <v>10049</v>
      </c>
      <c r="AF7605" t="s">
        <v>10044</v>
      </c>
      <c r="AG7605" t="s">
        <v>10049</v>
      </c>
      <c r="AQ7605" t="s">
        <v>10044</v>
      </c>
      <c r="AR7605" t="s">
        <v>10208</v>
      </c>
    </row>
    <row r="7606" spans="1:44" x14ac:dyDescent="0.25">
      <c r="A7606" t="s">
        <v>10056</v>
      </c>
      <c r="B7606" t="s">
        <v>10024</v>
      </c>
      <c r="U7606" t="s">
        <v>10140</v>
      </c>
      <c r="V7606" t="s">
        <v>10030</v>
      </c>
      <c r="AF7606" t="s">
        <v>10024</v>
      </c>
      <c r="AG7606" t="s">
        <v>10030</v>
      </c>
      <c r="AQ7606" t="s">
        <v>10024</v>
      </c>
      <c r="AR7606" t="s">
        <v>10140</v>
      </c>
    </row>
    <row r="7607" spans="1:44" x14ac:dyDescent="0.25">
      <c r="A7607" t="s">
        <v>10056</v>
      </c>
      <c r="B7607" t="s">
        <v>10024</v>
      </c>
      <c r="U7607" t="s">
        <v>10140</v>
      </c>
      <c r="V7607" t="s">
        <v>10030</v>
      </c>
      <c r="AF7607" t="s">
        <v>10024</v>
      </c>
      <c r="AG7607" t="s">
        <v>10030</v>
      </c>
      <c r="AQ7607" t="s">
        <v>10024</v>
      </c>
      <c r="AR7607" t="s">
        <v>10140</v>
      </c>
    </row>
    <row r="7608" spans="1:44" x14ac:dyDescent="0.25">
      <c r="A7608" t="s">
        <v>10056</v>
      </c>
      <c r="B7608" t="s">
        <v>10024</v>
      </c>
      <c r="U7608" t="s">
        <v>10140</v>
      </c>
      <c r="V7608" t="s">
        <v>10049</v>
      </c>
      <c r="AF7608" t="s">
        <v>10024</v>
      </c>
      <c r="AG7608" t="s">
        <v>10049</v>
      </c>
      <c r="AQ7608" t="s">
        <v>10024</v>
      </c>
      <c r="AR7608" t="s">
        <v>10140</v>
      </c>
    </row>
    <row r="7609" spans="1:44" x14ac:dyDescent="0.25">
      <c r="A7609" t="s">
        <v>10281</v>
      </c>
      <c r="B7609" t="s">
        <v>10024</v>
      </c>
      <c r="U7609" t="s">
        <v>10140</v>
      </c>
      <c r="V7609" t="s">
        <v>10049</v>
      </c>
      <c r="AF7609" t="s">
        <v>10024</v>
      </c>
      <c r="AG7609" t="s">
        <v>10049</v>
      </c>
      <c r="AQ7609" t="s">
        <v>10024</v>
      </c>
      <c r="AR7609" t="s">
        <v>10140</v>
      </c>
    </row>
    <row r="7610" spans="1:44" x14ac:dyDescent="0.25">
      <c r="A7610" t="s">
        <v>10056</v>
      </c>
      <c r="B7610" t="s">
        <v>10024</v>
      </c>
      <c r="U7610" t="s">
        <v>10047</v>
      </c>
      <c r="V7610" t="s">
        <v>10049</v>
      </c>
      <c r="AF7610" t="s">
        <v>10024</v>
      </c>
      <c r="AG7610" t="s">
        <v>10049</v>
      </c>
      <c r="AQ7610" t="s">
        <v>10024</v>
      </c>
      <c r="AR7610" t="s">
        <v>10047</v>
      </c>
    </row>
    <row r="7611" spans="1:44" x14ac:dyDescent="0.25">
      <c r="A7611" t="s">
        <v>10056</v>
      </c>
      <c r="B7611" t="s">
        <v>10024</v>
      </c>
      <c r="U7611" t="s">
        <v>10047</v>
      </c>
      <c r="V7611" t="s">
        <v>10049</v>
      </c>
      <c r="AF7611" t="s">
        <v>10024</v>
      </c>
      <c r="AG7611" t="s">
        <v>10049</v>
      </c>
      <c r="AQ7611" t="s">
        <v>10024</v>
      </c>
      <c r="AR7611" t="s">
        <v>10047</v>
      </c>
    </row>
    <row r="7612" spans="1:44" x14ac:dyDescent="0.25">
      <c r="A7612" t="s">
        <v>10281</v>
      </c>
      <c r="B7612" t="s">
        <v>10024</v>
      </c>
      <c r="U7612" t="s">
        <v>10047</v>
      </c>
      <c r="V7612" t="s">
        <v>10049</v>
      </c>
      <c r="AF7612" t="s">
        <v>10024</v>
      </c>
      <c r="AG7612" t="s">
        <v>10049</v>
      </c>
      <c r="AQ7612" t="s">
        <v>10024</v>
      </c>
      <c r="AR7612" t="s">
        <v>10047</v>
      </c>
    </row>
    <row r="7613" spans="1:44" x14ac:dyDescent="0.25">
      <c r="A7613" t="s">
        <v>10281</v>
      </c>
      <c r="B7613" t="s">
        <v>10024</v>
      </c>
      <c r="U7613" t="s">
        <v>10140</v>
      </c>
      <c r="V7613" t="s">
        <v>10049</v>
      </c>
      <c r="AF7613" t="s">
        <v>10024</v>
      </c>
      <c r="AG7613" t="s">
        <v>10049</v>
      </c>
      <c r="AQ7613" t="s">
        <v>10024</v>
      </c>
      <c r="AR7613" t="s">
        <v>10140</v>
      </c>
    </row>
    <row r="7614" spans="1:44" x14ac:dyDescent="0.25">
      <c r="A7614" t="s">
        <v>10281</v>
      </c>
      <c r="B7614" t="s">
        <v>10024</v>
      </c>
      <c r="U7614" t="s">
        <v>10140</v>
      </c>
      <c r="V7614" t="s">
        <v>10049</v>
      </c>
      <c r="AF7614" t="s">
        <v>10024</v>
      </c>
      <c r="AG7614" t="s">
        <v>10049</v>
      </c>
      <c r="AQ7614" t="s">
        <v>10024</v>
      </c>
      <c r="AR7614" t="s">
        <v>10140</v>
      </c>
    </row>
    <row r="7615" spans="1:44" x14ac:dyDescent="0.25">
      <c r="A7615" t="s">
        <v>10281</v>
      </c>
      <c r="B7615" t="s">
        <v>10024</v>
      </c>
      <c r="U7615" t="s">
        <v>10140</v>
      </c>
      <c r="V7615" t="s">
        <v>10049</v>
      </c>
      <c r="AF7615" t="s">
        <v>10024</v>
      </c>
      <c r="AG7615" t="s">
        <v>10049</v>
      </c>
      <c r="AQ7615" t="s">
        <v>10024</v>
      </c>
      <c r="AR7615" t="s">
        <v>10140</v>
      </c>
    </row>
    <row r="7616" spans="1:44" x14ac:dyDescent="0.25">
      <c r="A7616" t="s">
        <v>10021</v>
      </c>
      <c r="B7616" t="s">
        <v>10024</v>
      </c>
      <c r="U7616" t="s">
        <v>10208</v>
      </c>
      <c r="V7616" t="s">
        <v>10030</v>
      </c>
      <c r="AF7616" t="s">
        <v>10024</v>
      </c>
      <c r="AG7616" t="s">
        <v>10030</v>
      </c>
      <c r="AQ7616" t="s">
        <v>10024</v>
      </c>
      <c r="AR7616" t="s">
        <v>10208</v>
      </c>
    </row>
    <row r="7617" spans="1:44" x14ac:dyDescent="0.25">
      <c r="A7617" t="s">
        <v>10056</v>
      </c>
      <c r="B7617" t="s">
        <v>10044</v>
      </c>
      <c r="U7617" t="s">
        <v>10028</v>
      </c>
      <c r="V7617" t="s">
        <v>10049</v>
      </c>
      <c r="AF7617" t="s">
        <v>10044</v>
      </c>
      <c r="AG7617" t="s">
        <v>10049</v>
      </c>
      <c r="AQ7617" t="s">
        <v>10044</v>
      </c>
      <c r="AR7617" t="s">
        <v>10028</v>
      </c>
    </row>
    <row r="7618" spans="1:44" x14ac:dyDescent="0.25">
      <c r="A7618" t="s">
        <v>10056</v>
      </c>
      <c r="B7618" t="s">
        <v>10024</v>
      </c>
      <c r="U7618" t="s">
        <v>10208</v>
      </c>
      <c r="V7618" t="s">
        <v>10049</v>
      </c>
      <c r="AF7618" t="s">
        <v>10024</v>
      </c>
      <c r="AG7618" t="s">
        <v>10049</v>
      </c>
      <c r="AQ7618" t="s">
        <v>10024</v>
      </c>
      <c r="AR7618" t="s">
        <v>10208</v>
      </c>
    </row>
    <row r="7619" spans="1:44" x14ac:dyDescent="0.25">
      <c r="A7619" t="s">
        <v>10056</v>
      </c>
      <c r="B7619" t="s">
        <v>10024</v>
      </c>
      <c r="U7619" t="s">
        <v>10208</v>
      </c>
      <c r="V7619" t="s">
        <v>10049</v>
      </c>
      <c r="AF7619" t="s">
        <v>10024</v>
      </c>
      <c r="AG7619" t="s">
        <v>10049</v>
      </c>
      <c r="AQ7619" t="s">
        <v>10024</v>
      </c>
      <c r="AR7619" t="s">
        <v>10208</v>
      </c>
    </row>
    <row r="7620" spans="1:44" x14ac:dyDescent="0.25">
      <c r="A7620" t="s">
        <v>10281</v>
      </c>
      <c r="B7620" t="s">
        <v>10044</v>
      </c>
      <c r="U7620" t="s">
        <v>10047</v>
      </c>
      <c r="V7620" t="s">
        <v>10030</v>
      </c>
      <c r="AF7620" t="s">
        <v>10044</v>
      </c>
      <c r="AG7620" t="s">
        <v>10030</v>
      </c>
      <c r="AQ7620" t="s">
        <v>10044</v>
      </c>
      <c r="AR7620" t="s">
        <v>10047</v>
      </c>
    </row>
    <row r="7621" spans="1:44" x14ac:dyDescent="0.25">
      <c r="A7621" t="s">
        <v>10281</v>
      </c>
      <c r="B7621" t="s">
        <v>10044</v>
      </c>
      <c r="U7621" t="s">
        <v>10047</v>
      </c>
      <c r="V7621" t="s">
        <v>10088</v>
      </c>
      <c r="AF7621" t="s">
        <v>10044</v>
      </c>
      <c r="AG7621" t="s">
        <v>10088</v>
      </c>
      <c r="AQ7621" t="s">
        <v>10044</v>
      </c>
      <c r="AR7621" t="s">
        <v>10047</v>
      </c>
    </row>
    <row r="7622" spans="1:44" x14ac:dyDescent="0.25">
      <c r="A7622" t="s">
        <v>10056</v>
      </c>
      <c r="B7622" t="s">
        <v>10024</v>
      </c>
      <c r="U7622" t="s">
        <v>10047</v>
      </c>
      <c r="V7622" t="s">
        <v>10088</v>
      </c>
      <c r="AF7622" t="s">
        <v>10024</v>
      </c>
      <c r="AG7622" t="s">
        <v>10088</v>
      </c>
      <c r="AQ7622" t="s">
        <v>10024</v>
      </c>
      <c r="AR7622" t="s">
        <v>10047</v>
      </c>
    </row>
    <row r="7623" spans="1:44" x14ac:dyDescent="0.25">
      <c r="A7623" t="s">
        <v>10056</v>
      </c>
      <c r="B7623" t="s">
        <v>10024</v>
      </c>
      <c r="U7623" t="s">
        <v>10047</v>
      </c>
      <c r="V7623" t="s">
        <v>10030</v>
      </c>
      <c r="AF7623" t="s">
        <v>10024</v>
      </c>
      <c r="AG7623" t="s">
        <v>10030</v>
      </c>
      <c r="AQ7623" t="s">
        <v>10024</v>
      </c>
      <c r="AR7623" t="s">
        <v>10047</v>
      </c>
    </row>
    <row r="7624" spans="1:44" x14ac:dyDescent="0.25">
      <c r="A7624" t="s">
        <v>10056</v>
      </c>
      <c r="B7624" t="s">
        <v>10024</v>
      </c>
      <c r="U7624" t="s">
        <v>10047</v>
      </c>
      <c r="V7624" t="s">
        <v>10049</v>
      </c>
      <c r="AF7624" t="s">
        <v>10024</v>
      </c>
      <c r="AG7624" t="s">
        <v>10049</v>
      </c>
      <c r="AQ7624" t="s">
        <v>10024</v>
      </c>
      <c r="AR7624" t="s">
        <v>10047</v>
      </c>
    </row>
    <row r="7625" spans="1:44" x14ac:dyDescent="0.25">
      <c r="A7625" t="s">
        <v>10056</v>
      </c>
      <c r="B7625" t="s">
        <v>10137</v>
      </c>
      <c r="U7625" t="s">
        <v>10208</v>
      </c>
      <c r="V7625" t="s">
        <v>10049</v>
      </c>
      <c r="AF7625" t="s">
        <v>10137</v>
      </c>
      <c r="AG7625" t="s">
        <v>10049</v>
      </c>
      <c r="AQ7625" t="s">
        <v>10137</v>
      </c>
      <c r="AR7625" t="s">
        <v>10208</v>
      </c>
    </row>
    <row r="7626" spans="1:44" x14ac:dyDescent="0.25">
      <c r="A7626" t="s">
        <v>10021</v>
      </c>
      <c r="B7626" t="s">
        <v>10137</v>
      </c>
      <c r="U7626" t="s">
        <v>10140</v>
      </c>
      <c r="V7626" t="s">
        <v>10049</v>
      </c>
      <c r="AF7626" t="s">
        <v>10137</v>
      </c>
      <c r="AG7626" t="s">
        <v>10049</v>
      </c>
      <c r="AQ7626" t="s">
        <v>10137</v>
      </c>
      <c r="AR7626" t="s">
        <v>10140</v>
      </c>
    </row>
    <row r="7627" spans="1:44" x14ac:dyDescent="0.25">
      <c r="A7627" t="s">
        <v>10021</v>
      </c>
      <c r="B7627" t="s">
        <v>10137</v>
      </c>
      <c r="U7627" t="s">
        <v>10140</v>
      </c>
      <c r="V7627" t="s">
        <v>10030</v>
      </c>
      <c r="AF7627" t="s">
        <v>10137</v>
      </c>
      <c r="AG7627" t="s">
        <v>10030</v>
      </c>
      <c r="AQ7627" t="s">
        <v>10137</v>
      </c>
      <c r="AR7627" t="s">
        <v>10140</v>
      </c>
    </row>
    <row r="7628" spans="1:44" x14ac:dyDescent="0.25">
      <c r="A7628" t="s">
        <v>10021</v>
      </c>
      <c r="B7628" t="s">
        <v>10044</v>
      </c>
      <c r="U7628" t="s">
        <v>10047</v>
      </c>
      <c r="V7628" t="s">
        <v>10049</v>
      </c>
      <c r="AF7628" t="s">
        <v>10044</v>
      </c>
      <c r="AG7628" t="s">
        <v>10049</v>
      </c>
      <c r="AQ7628" t="s">
        <v>10044</v>
      </c>
      <c r="AR7628" t="s">
        <v>10047</v>
      </c>
    </row>
    <row r="7629" spans="1:44" x14ac:dyDescent="0.25">
      <c r="A7629" t="s">
        <v>10021</v>
      </c>
      <c r="B7629" t="s">
        <v>10044</v>
      </c>
      <c r="U7629" t="s">
        <v>10047</v>
      </c>
      <c r="V7629" t="s">
        <v>10088</v>
      </c>
      <c r="AF7629" t="s">
        <v>10044</v>
      </c>
      <c r="AG7629" t="s">
        <v>10088</v>
      </c>
      <c r="AQ7629" t="s">
        <v>10044</v>
      </c>
      <c r="AR7629" t="s">
        <v>10047</v>
      </c>
    </row>
    <row r="7630" spans="1:44" x14ac:dyDescent="0.25">
      <c r="A7630" t="s">
        <v>10021</v>
      </c>
      <c r="B7630" t="s">
        <v>10044</v>
      </c>
      <c r="U7630" t="s">
        <v>10047</v>
      </c>
      <c r="V7630" t="s">
        <v>10049</v>
      </c>
      <c r="AF7630" t="s">
        <v>10044</v>
      </c>
      <c r="AG7630" t="s">
        <v>10049</v>
      </c>
      <c r="AQ7630" t="s">
        <v>10044</v>
      </c>
      <c r="AR7630" t="s">
        <v>10047</v>
      </c>
    </row>
    <row r="7631" spans="1:44" x14ac:dyDescent="0.25">
      <c r="A7631" t="s">
        <v>10281</v>
      </c>
      <c r="B7631" t="s">
        <v>10137</v>
      </c>
      <c r="U7631" t="s">
        <v>10140</v>
      </c>
      <c r="V7631" t="s">
        <v>10049</v>
      </c>
      <c r="AF7631" t="s">
        <v>10137</v>
      </c>
      <c r="AG7631" t="s">
        <v>10049</v>
      </c>
      <c r="AQ7631" t="s">
        <v>10137</v>
      </c>
      <c r="AR7631" t="s">
        <v>10140</v>
      </c>
    </row>
    <row r="7632" spans="1:44" x14ac:dyDescent="0.25">
      <c r="A7632" t="s">
        <v>10281</v>
      </c>
      <c r="B7632" t="s">
        <v>10137</v>
      </c>
      <c r="U7632" t="s">
        <v>10140</v>
      </c>
      <c r="V7632" t="s">
        <v>10088</v>
      </c>
      <c r="AF7632" t="s">
        <v>10137</v>
      </c>
      <c r="AG7632" t="s">
        <v>10088</v>
      </c>
      <c r="AQ7632" t="s">
        <v>10137</v>
      </c>
      <c r="AR7632" t="s">
        <v>10140</v>
      </c>
    </row>
    <row r="7633" spans="1:44" x14ac:dyDescent="0.25">
      <c r="A7633" t="s">
        <v>10281</v>
      </c>
      <c r="B7633" t="s">
        <v>10137</v>
      </c>
      <c r="U7633" t="s">
        <v>10140</v>
      </c>
      <c r="V7633" t="s">
        <v>10030</v>
      </c>
      <c r="AF7633" t="s">
        <v>10137</v>
      </c>
      <c r="AG7633" t="s">
        <v>10030</v>
      </c>
      <c r="AQ7633" t="s">
        <v>10137</v>
      </c>
      <c r="AR7633" t="s">
        <v>10140</v>
      </c>
    </row>
    <row r="7634" spans="1:44" x14ac:dyDescent="0.25">
      <c r="A7634" t="s">
        <v>10021</v>
      </c>
      <c r="B7634" t="s">
        <v>10024</v>
      </c>
      <c r="U7634" t="s">
        <v>10028</v>
      </c>
      <c r="V7634" t="s">
        <v>10030</v>
      </c>
      <c r="AF7634" t="s">
        <v>10024</v>
      </c>
      <c r="AG7634" t="s">
        <v>10030</v>
      </c>
      <c r="AQ7634" t="s">
        <v>10024</v>
      </c>
      <c r="AR7634" t="s">
        <v>10028</v>
      </c>
    </row>
    <row r="7635" spans="1:44" x14ac:dyDescent="0.25">
      <c r="A7635" t="s">
        <v>10021</v>
      </c>
      <c r="B7635" t="s">
        <v>10024</v>
      </c>
      <c r="U7635" t="s">
        <v>10028</v>
      </c>
      <c r="V7635" t="s">
        <v>10049</v>
      </c>
      <c r="AF7635" t="s">
        <v>10024</v>
      </c>
      <c r="AG7635" t="s">
        <v>10049</v>
      </c>
      <c r="AQ7635" t="s">
        <v>10024</v>
      </c>
      <c r="AR7635" t="s">
        <v>10028</v>
      </c>
    </row>
    <row r="7636" spans="1:44" x14ac:dyDescent="0.25">
      <c r="A7636" t="s">
        <v>10021</v>
      </c>
      <c r="B7636" t="s">
        <v>10024</v>
      </c>
      <c r="U7636" t="s">
        <v>10028</v>
      </c>
      <c r="V7636" t="s">
        <v>10049</v>
      </c>
      <c r="AF7636" t="s">
        <v>10024</v>
      </c>
      <c r="AG7636" t="s">
        <v>10049</v>
      </c>
      <c r="AQ7636" t="s">
        <v>10024</v>
      </c>
      <c r="AR7636" t="s">
        <v>10028</v>
      </c>
    </row>
    <row r="7637" spans="1:44" x14ac:dyDescent="0.25">
      <c r="A7637" t="s">
        <v>10021</v>
      </c>
      <c r="B7637" t="s">
        <v>10024</v>
      </c>
      <c r="U7637" t="s">
        <v>10028</v>
      </c>
      <c r="V7637" t="s">
        <v>10030</v>
      </c>
      <c r="AF7637" t="s">
        <v>10024</v>
      </c>
      <c r="AG7637" t="s">
        <v>10030</v>
      </c>
      <c r="AQ7637" t="s">
        <v>10024</v>
      </c>
      <c r="AR7637" t="s">
        <v>10028</v>
      </c>
    </row>
    <row r="7638" spans="1:44" x14ac:dyDescent="0.25">
      <c r="A7638" t="s">
        <v>10021</v>
      </c>
      <c r="B7638" t="s">
        <v>10024</v>
      </c>
      <c r="U7638" t="s">
        <v>10028</v>
      </c>
      <c r="V7638" t="s">
        <v>10030</v>
      </c>
      <c r="AF7638" t="s">
        <v>10024</v>
      </c>
      <c r="AG7638" t="s">
        <v>10030</v>
      </c>
      <c r="AQ7638" t="s">
        <v>10024</v>
      </c>
      <c r="AR7638" t="s">
        <v>10028</v>
      </c>
    </row>
    <row r="7639" spans="1:44" x14ac:dyDescent="0.25">
      <c r="A7639" t="s">
        <v>10056</v>
      </c>
      <c r="B7639" t="s">
        <v>10044</v>
      </c>
      <c r="U7639" t="s">
        <v>10208</v>
      </c>
      <c r="V7639" t="s">
        <v>10049</v>
      </c>
      <c r="AF7639" t="s">
        <v>10044</v>
      </c>
      <c r="AG7639" t="s">
        <v>10049</v>
      </c>
      <c r="AQ7639" t="s">
        <v>10044</v>
      </c>
      <c r="AR7639" t="s">
        <v>10208</v>
      </c>
    </row>
    <row r="7640" spans="1:44" x14ac:dyDescent="0.25">
      <c r="A7640" t="s">
        <v>10056</v>
      </c>
      <c r="B7640" t="s">
        <v>10044</v>
      </c>
      <c r="U7640" t="s">
        <v>10208</v>
      </c>
      <c r="V7640" t="s">
        <v>10049</v>
      </c>
      <c r="AF7640" t="s">
        <v>10044</v>
      </c>
      <c r="AG7640" t="s">
        <v>10049</v>
      </c>
      <c r="AQ7640" t="s">
        <v>10044</v>
      </c>
      <c r="AR7640" t="s">
        <v>10208</v>
      </c>
    </row>
    <row r="7641" spans="1:44" x14ac:dyDescent="0.25">
      <c r="A7641" t="s">
        <v>10056</v>
      </c>
      <c r="B7641" t="s">
        <v>10044</v>
      </c>
      <c r="U7641" t="s">
        <v>10208</v>
      </c>
      <c r="V7641" t="s">
        <v>10030</v>
      </c>
      <c r="AF7641" t="s">
        <v>10044</v>
      </c>
      <c r="AG7641" t="s">
        <v>10030</v>
      </c>
      <c r="AQ7641" t="s">
        <v>10044</v>
      </c>
      <c r="AR7641" t="s">
        <v>10208</v>
      </c>
    </row>
    <row r="7642" spans="1:44" x14ac:dyDescent="0.25">
      <c r="A7642" t="s">
        <v>10056</v>
      </c>
      <c r="B7642" t="s">
        <v>10044</v>
      </c>
      <c r="U7642" t="s">
        <v>10208</v>
      </c>
      <c r="V7642" t="s">
        <v>10049</v>
      </c>
      <c r="AF7642" t="s">
        <v>10044</v>
      </c>
      <c r="AG7642" t="s">
        <v>10049</v>
      </c>
      <c r="AQ7642" t="s">
        <v>10044</v>
      </c>
      <c r="AR7642" t="s">
        <v>10208</v>
      </c>
    </row>
    <row r="7643" spans="1:44" x14ac:dyDescent="0.25">
      <c r="A7643" t="s">
        <v>10281</v>
      </c>
      <c r="B7643" t="s">
        <v>10137</v>
      </c>
      <c r="U7643" t="s">
        <v>10047</v>
      </c>
      <c r="V7643" t="s">
        <v>10088</v>
      </c>
      <c r="AF7643" t="s">
        <v>10137</v>
      </c>
      <c r="AG7643" t="s">
        <v>10088</v>
      </c>
      <c r="AQ7643" t="s">
        <v>10137</v>
      </c>
      <c r="AR7643" t="s">
        <v>10047</v>
      </c>
    </row>
    <row r="7644" spans="1:44" x14ac:dyDescent="0.25">
      <c r="A7644" t="s">
        <v>10281</v>
      </c>
      <c r="B7644" t="s">
        <v>10137</v>
      </c>
      <c r="U7644" t="s">
        <v>10047</v>
      </c>
      <c r="V7644" t="s">
        <v>10049</v>
      </c>
      <c r="AF7644" t="s">
        <v>10137</v>
      </c>
      <c r="AG7644" t="s">
        <v>10049</v>
      </c>
      <c r="AQ7644" t="s">
        <v>10137</v>
      </c>
      <c r="AR7644" t="s">
        <v>10047</v>
      </c>
    </row>
    <row r="7645" spans="1:44" x14ac:dyDescent="0.25">
      <c r="A7645" t="s">
        <v>10281</v>
      </c>
      <c r="B7645" t="s">
        <v>10137</v>
      </c>
      <c r="U7645" t="s">
        <v>10047</v>
      </c>
      <c r="V7645" t="s">
        <v>10049</v>
      </c>
      <c r="AF7645" t="s">
        <v>10137</v>
      </c>
      <c r="AG7645" t="s">
        <v>10049</v>
      </c>
      <c r="AQ7645" t="s">
        <v>10137</v>
      </c>
      <c r="AR7645" t="s">
        <v>10047</v>
      </c>
    </row>
    <row r="7646" spans="1:44" x14ac:dyDescent="0.25">
      <c r="A7646" t="s">
        <v>10281</v>
      </c>
      <c r="B7646" t="s">
        <v>10137</v>
      </c>
      <c r="U7646" t="s">
        <v>10047</v>
      </c>
      <c r="V7646" t="s">
        <v>10088</v>
      </c>
      <c r="AF7646" t="s">
        <v>10137</v>
      </c>
      <c r="AG7646" t="s">
        <v>10088</v>
      </c>
      <c r="AQ7646" t="s">
        <v>10137</v>
      </c>
      <c r="AR7646" t="s">
        <v>10047</v>
      </c>
    </row>
    <row r="7647" spans="1:44" x14ac:dyDescent="0.25">
      <c r="A7647" t="s">
        <v>10056</v>
      </c>
      <c r="B7647" t="s">
        <v>10044</v>
      </c>
      <c r="U7647" t="s">
        <v>10047</v>
      </c>
      <c r="V7647" t="s">
        <v>10030</v>
      </c>
      <c r="AF7647" t="s">
        <v>10044</v>
      </c>
      <c r="AG7647" t="s">
        <v>10030</v>
      </c>
      <c r="AQ7647" t="s">
        <v>10044</v>
      </c>
      <c r="AR7647" t="s">
        <v>10047</v>
      </c>
    </row>
    <row r="7648" spans="1:44" x14ac:dyDescent="0.25">
      <c r="A7648" t="s">
        <v>10056</v>
      </c>
      <c r="B7648" t="s">
        <v>10024</v>
      </c>
      <c r="U7648" t="s">
        <v>10028</v>
      </c>
      <c r="V7648" t="s">
        <v>10088</v>
      </c>
      <c r="AF7648" t="s">
        <v>10024</v>
      </c>
      <c r="AG7648" t="s">
        <v>10088</v>
      </c>
      <c r="AQ7648" t="s">
        <v>10024</v>
      </c>
      <c r="AR7648" t="s">
        <v>10028</v>
      </c>
    </row>
    <row r="7649" spans="1:44" x14ac:dyDescent="0.25">
      <c r="A7649" t="s">
        <v>10281</v>
      </c>
      <c r="B7649" t="s">
        <v>10044</v>
      </c>
      <c r="U7649" t="s">
        <v>10047</v>
      </c>
      <c r="V7649" t="s">
        <v>10049</v>
      </c>
      <c r="AF7649" t="s">
        <v>10044</v>
      </c>
      <c r="AG7649" t="s">
        <v>10049</v>
      </c>
      <c r="AQ7649" t="s">
        <v>10044</v>
      </c>
      <c r="AR7649" t="s">
        <v>10047</v>
      </c>
    </row>
    <row r="7650" spans="1:44" x14ac:dyDescent="0.25">
      <c r="A7650" t="s">
        <v>10281</v>
      </c>
      <c r="B7650" t="s">
        <v>10044</v>
      </c>
      <c r="U7650" t="s">
        <v>10047</v>
      </c>
      <c r="V7650" t="s">
        <v>10030</v>
      </c>
      <c r="AF7650" t="s">
        <v>10044</v>
      </c>
      <c r="AG7650" t="s">
        <v>10030</v>
      </c>
      <c r="AQ7650" t="s">
        <v>10044</v>
      </c>
      <c r="AR7650" t="s">
        <v>10047</v>
      </c>
    </row>
    <row r="7651" spans="1:44" x14ac:dyDescent="0.25">
      <c r="A7651" t="s">
        <v>10056</v>
      </c>
      <c r="B7651" t="s">
        <v>10044</v>
      </c>
      <c r="U7651" t="s">
        <v>10208</v>
      </c>
      <c r="V7651" t="s">
        <v>10030</v>
      </c>
      <c r="AF7651" t="s">
        <v>10044</v>
      </c>
      <c r="AG7651" t="s">
        <v>10030</v>
      </c>
      <c r="AQ7651" t="s">
        <v>10044</v>
      </c>
      <c r="AR7651" t="s">
        <v>10208</v>
      </c>
    </row>
    <row r="7652" spans="1:44" x14ac:dyDescent="0.25">
      <c r="A7652" t="s">
        <v>10056</v>
      </c>
      <c r="B7652" t="s">
        <v>10044</v>
      </c>
      <c r="U7652" t="s">
        <v>10208</v>
      </c>
      <c r="V7652" t="s">
        <v>10049</v>
      </c>
      <c r="AF7652" t="s">
        <v>10044</v>
      </c>
      <c r="AG7652" t="s">
        <v>10049</v>
      </c>
      <c r="AQ7652" t="s">
        <v>10044</v>
      </c>
      <c r="AR7652" t="s">
        <v>10208</v>
      </c>
    </row>
    <row r="7653" spans="1:44" x14ac:dyDescent="0.25">
      <c r="A7653" t="s">
        <v>10281</v>
      </c>
      <c r="B7653" t="s">
        <v>10024</v>
      </c>
      <c r="U7653" t="s">
        <v>10140</v>
      </c>
      <c r="V7653" t="s">
        <v>10088</v>
      </c>
      <c r="AF7653" t="s">
        <v>10024</v>
      </c>
      <c r="AG7653" t="s">
        <v>10088</v>
      </c>
      <c r="AQ7653" t="s">
        <v>10024</v>
      </c>
      <c r="AR7653" t="s">
        <v>10140</v>
      </c>
    </row>
    <row r="7654" spans="1:44" x14ac:dyDescent="0.25">
      <c r="A7654" t="s">
        <v>10281</v>
      </c>
      <c r="B7654" t="s">
        <v>10024</v>
      </c>
      <c r="U7654" t="s">
        <v>10140</v>
      </c>
      <c r="V7654" t="s">
        <v>10049</v>
      </c>
      <c r="AF7654" t="s">
        <v>10024</v>
      </c>
      <c r="AG7654" t="s">
        <v>10049</v>
      </c>
      <c r="AQ7654" t="s">
        <v>10024</v>
      </c>
      <c r="AR7654" t="s">
        <v>10140</v>
      </c>
    </row>
    <row r="7655" spans="1:44" x14ac:dyDescent="0.25">
      <c r="A7655" t="s">
        <v>10056</v>
      </c>
      <c r="B7655" t="s">
        <v>10044</v>
      </c>
      <c r="U7655" t="s">
        <v>10028</v>
      </c>
      <c r="V7655" t="s">
        <v>10049</v>
      </c>
      <c r="AF7655" t="s">
        <v>10044</v>
      </c>
      <c r="AG7655" t="s">
        <v>10049</v>
      </c>
      <c r="AQ7655" t="s">
        <v>10044</v>
      </c>
      <c r="AR7655" t="s">
        <v>10028</v>
      </c>
    </row>
    <row r="7656" spans="1:44" x14ac:dyDescent="0.25">
      <c r="A7656" t="s">
        <v>10021</v>
      </c>
      <c r="B7656" t="s">
        <v>10024</v>
      </c>
      <c r="U7656" t="s">
        <v>10047</v>
      </c>
      <c r="V7656" t="s">
        <v>10030</v>
      </c>
      <c r="AF7656" t="s">
        <v>10024</v>
      </c>
      <c r="AG7656" t="s">
        <v>10030</v>
      </c>
      <c r="AQ7656" t="s">
        <v>10024</v>
      </c>
      <c r="AR7656" t="s">
        <v>10047</v>
      </c>
    </row>
    <row r="7657" spans="1:44" x14ac:dyDescent="0.25">
      <c r="A7657" t="s">
        <v>10021</v>
      </c>
      <c r="B7657" t="s">
        <v>10024</v>
      </c>
      <c r="U7657" t="s">
        <v>10047</v>
      </c>
      <c r="V7657" t="s">
        <v>10049</v>
      </c>
      <c r="AF7657" t="s">
        <v>10024</v>
      </c>
      <c r="AG7657" t="s">
        <v>10049</v>
      </c>
      <c r="AQ7657" t="s">
        <v>10024</v>
      </c>
      <c r="AR7657" t="s">
        <v>10047</v>
      </c>
    </row>
    <row r="7658" spans="1:44" x14ac:dyDescent="0.25">
      <c r="A7658" t="s">
        <v>12145</v>
      </c>
      <c r="B7658" t="s">
        <v>10137</v>
      </c>
      <c r="U7658" t="s">
        <v>10047</v>
      </c>
      <c r="V7658" t="s">
        <v>10049</v>
      </c>
      <c r="AF7658" t="s">
        <v>10137</v>
      </c>
      <c r="AG7658" t="s">
        <v>10049</v>
      </c>
      <c r="AQ7658" t="s">
        <v>10137</v>
      </c>
      <c r="AR7658" t="s">
        <v>10047</v>
      </c>
    </row>
    <row r="7659" spans="1:44" x14ac:dyDescent="0.25">
      <c r="A7659" t="s">
        <v>12145</v>
      </c>
      <c r="B7659" t="s">
        <v>10137</v>
      </c>
      <c r="U7659" t="s">
        <v>10047</v>
      </c>
      <c r="V7659" t="s">
        <v>10030</v>
      </c>
      <c r="AF7659" t="s">
        <v>10137</v>
      </c>
      <c r="AG7659" t="s">
        <v>10030</v>
      </c>
      <c r="AQ7659" t="s">
        <v>10137</v>
      </c>
      <c r="AR7659" t="s">
        <v>10047</v>
      </c>
    </row>
    <row r="7660" spans="1:44" x14ac:dyDescent="0.25">
      <c r="A7660" t="s">
        <v>10281</v>
      </c>
      <c r="B7660" t="s">
        <v>10137</v>
      </c>
      <c r="U7660" t="s">
        <v>10208</v>
      </c>
      <c r="V7660" t="s">
        <v>10049</v>
      </c>
      <c r="AF7660" t="s">
        <v>10137</v>
      </c>
      <c r="AG7660" t="s">
        <v>10049</v>
      </c>
      <c r="AQ7660" t="s">
        <v>10137</v>
      </c>
      <c r="AR7660" t="s">
        <v>10208</v>
      </c>
    </row>
    <row r="7661" spans="1:44" x14ac:dyDescent="0.25">
      <c r="A7661" t="s">
        <v>10056</v>
      </c>
      <c r="B7661" t="s">
        <v>10044</v>
      </c>
      <c r="U7661" t="s">
        <v>10140</v>
      </c>
      <c r="V7661" t="s">
        <v>10049</v>
      </c>
      <c r="AF7661" t="s">
        <v>10044</v>
      </c>
      <c r="AG7661" t="s">
        <v>10049</v>
      </c>
      <c r="AQ7661" t="s">
        <v>10044</v>
      </c>
      <c r="AR7661" t="s">
        <v>10140</v>
      </c>
    </row>
    <row r="7662" spans="1:44" x14ac:dyDescent="0.25">
      <c r="A7662" t="s">
        <v>10056</v>
      </c>
      <c r="B7662" t="s">
        <v>10024</v>
      </c>
      <c r="U7662" t="s">
        <v>10140</v>
      </c>
      <c r="V7662" t="s">
        <v>10030</v>
      </c>
      <c r="AF7662" t="s">
        <v>10024</v>
      </c>
      <c r="AG7662" t="s">
        <v>10030</v>
      </c>
      <c r="AQ7662" t="s">
        <v>10024</v>
      </c>
      <c r="AR7662" t="s">
        <v>10140</v>
      </c>
    </row>
    <row r="7663" spans="1:44" x14ac:dyDescent="0.25">
      <c r="A7663" t="s">
        <v>10056</v>
      </c>
      <c r="B7663" t="s">
        <v>10024</v>
      </c>
      <c r="U7663" t="s">
        <v>10140</v>
      </c>
      <c r="V7663" t="s">
        <v>10049</v>
      </c>
      <c r="AF7663" t="s">
        <v>10024</v>
      </c>
      <c r="AG7663" t="s">
        <v>10049</v>
      </c>
      <c r="AQ7663" t="s">
        <v>10024</v>
      </c>
      <c r="AR7663" t="s">
        <v>10140</v>
      </c>
    </row>
    <row r="7664" spans="1:44" x14ac:dyDescent="0.25">
      <c r="A7664" t="s">
        <v>10281</v>
      </c>
      <c r="B7664" t="s">
        <v>10024</v>
      </c>
      <c r="U7664" t="s">
        <v>10047</v>
      </c>
      <c r="V7664" t="s">
        <v>10049</v>
      </c>
      <c r="AF7664" t="s">
        <v>10024</v>
      </c>
      <c r="AG7664" t="s">
        <v>10049</v>
      </c>
      <c r="AQ7664" t="s">
        <v>10024</v>
      </c>
      <c r="AR7664" t="s">
        <v>10047</v>
      </c>
    </row>
    <row r="7665" spans="1:44" x14ac:dyDescent="0.25">
      <c r="A7665" t="s">
        <v>10056</v>
      </c>
      <c r="B7665" t="s">
        <v>10024</v>
      </c>
      <c r="U7665" t="s">
        <v>10028</v>
      </c>
      <c r="V7665" t="s">
        <v>10049</v>
      </c>
      <c r="AF7665" t="s">
        <v>10024</v>
      </c>
      <c r="AG7665" t="s">
        <v>10049</v>
      </c>
      <c r="AQ7665" t="s">
        <v>10024</v>
      </c>
      <c r="AR7665" t="s">
        <v>10028</v>
      </c>
    </row>
    <row r="7666" spans="1:44" x14ac:dyDescent="0.25">
      <c r="A7666" t="s">
        <v>10056</v>
      </c>
      <c r="B7666" t="s">
        <v>10044</v>
      </c>
      <c r="U7666" t="s">
        <v>10028</v>
      </c>
      <c r="V7666" t="s">
        <v>10030</v>
      </c>
      <c r="AF7666" t="s">
        <v>10044</v>
      </c>
      <c r="AG7666" t="s">
        <v>10030</v>
      </c>
      <c r="AQ7666" t="s">
        <v>10044</v>
      </c>
      <c r="AR7666" t="s">
        <v>10028</v>
      </c>
    </row>
    <row r="7667" spans="1:44" x14ac:dyDescent="0.25">
      <c r="A7667" t="s">
        <v>10056</v>
      </c>
      <c r="B7667" t="s">
        <v>10137</v>
      </c>
      <c r="U7667" t="s">
        <v>10208</v>
      </c>
      <c r="V7667" t="s">
        <v>10049</v>
      </c>
      <c r="AF7667" t="s">
        <v>10137</v>
      </c>
      <c r="AG7667" t="s">
        <v>10049</v>
      </c>
      <c r="AQ7667" t="s">
        <v>10137</v>
      </c>
      <c r="AR7667" t="s">
        <v>10208</v>
      </c>
    </row>
    <row r="7668" spans="1:44" x14ac:dyDescent="0.25">
      <c r="A7668" t="s">
        <v>10056</v>
      </c>
      <c r="B7668" t="s">
        <v>10137</v>
      </c>
      <c r="U7668" t="s">
        <v>10208</v>
      </c>
      <c r="V7668" t="s">
        <v>10088</v>
      </c>
      <c r="AF7668" t="s">
        <v>10137</v>
      </c>
      <c r="AG7668" t="s">
        <v>10088</v>
      </c>
      <c r="AQ7668" t="s">
        <v>10137</v>
      </c>
      <c r="AR7668" t="s">
        <v>10208</v>
      </c>
    </row>
    <row r="7669" spans="1:44" x14ac:dyDescent="0.25">
      <c r="A7669" t="s">
        <v>10056</v>
      </c>
      <c r="B7669" t="s">
        <v>10137</v>
      </c>
      <c r="U7669" t="s">
        <v>10208</v>
      </c>
      <c r="V7669" t="s">
        <v>10049</v>
      </c>
      <c r="AF7669" t="s">
        <v>10137</v>
      </c>
      <c r="AG7669" t="s">
        <v>10049</v>
      </c>
      <c r="AQ7669" t="s">
        <v>10137</v>
      </c>
      <c r="AR7669" t="s">
        <v>10208</v>
      </c>
    </row>
    <row r="7670" spans="1:44" x14ac:dyDescent="0.25">
      <c r="A7670" t="s">
        <v>10021</v>
      </c>
      <c r="B7670" t="s">
        <v>10137</v>
      </c>
      <c r="U7670" t="s">
        <v>10208</v>
      </c>
      <c r="V7670" t="s">
        <v>10049</v>
      </c>
      <c r="AF7670" t="s">
        <v>10137</v>
      </c>
      <c r="AG7670" t="s">
        <v>10049</v>
      </c>
      <c r="AQ7670" t="s">
        <v>10137</v>
      </c>
      <c r="AR7670" t="s">
        <v>10208</v>
      </c>
    </row>
    <row r="7671" spans="1:44" x14ac:dyDescent="0.25">
      <c r="A7671" t="s">
        <v>10021</v>
      </c>
      <c r="B7671" t="s">
        <v>10137</v>
      </c>
      <c r="U7671" t="s">
        <v>10208</v>
      </c>
      <c r="V7671" t="s">
        <v>10049</v>
      </c>
      <c r="AF7671" t="s">
        <v>10137</v>
      </c>
      <c r="AG7671" t="s">
        <v>10049</v>
      </c>
      <c r="AQ7671" t="s">
        <v>10137</v>
      </c>
      <c r="AR7671" t="s">
        <v>10208</v>
      </c>
    </row>
    <row r="7672" spans="1:44" x14ac:dyDescent="0.25">
      <c r="A7672" t="s">
        <v>10021</v>
      </c>
      <c r="B7672" t="s">
        <v>10137</v>
      </c>
      <c r="U7672" t="s">
        <v>10208</v>
      </c>
      <c r="V7672" t="s">
        <v>10088</v>
      </c>
      <c r="AF7672" t="s">
        <v>10137</v>
      </c>
      <c r="AG7672" t="s">
        <v>10088</v>
      </c>
      <c r="AQ7672" t="s">
        <v>10137</v>
      </c>
      <c r="AR7672" t="s">
        <v>10208</v>
      </c>
    </row>
    <row r="7673" spans="1:44" x14ac:dyDescent="0.25">
      <c r="A7673" t="s">
        <v>10021</v>
      </c>
      <c r="B7673" t="s">
        <v>10137</v>
      </c>
      <c r="U7673" t="s">
        <v>10208</v>
      </c>
      <c r="V7673" t="s">
        <v>10030</v>
      </c>
      <c r="AF7673" t="s">
        <v>10137</v>
      </c>
      <c r="AG7673" t="s">
        <v>10030</v>
      </c>
      <c r="AQ7673" t="s">
        <v>10137</v>
      </c>
      <c r="AR7673" t="s">
        <v>10208</v>
      </c>
    </row>
    <row r="7674" spans="1:44" x14ac:dyDescent="0.25">
      <c r="A7674" t="s">
        <v>10021</v>
      </c>
      <c r="B7674" t="s">
        <v>10137</v>
      </c>
      <c r="U7674" t="s">
        <v>10208</v>
      </c>
      <c r="V7674" t="s">
        <v>10030</v>
      </c>
      <c r="AF7674" t="s">
        <v>10137</v>
      </c>
      <c r="AG7674" t="s">
        <v>10030</v>
      </c>
      <c r="AQ7674" t="s">
        <v>10137</v>
      </c>
      <c r="AR7674" t="s">
        <v>10208</v>
      </c>
    </row>
    <row r="7675" spans="1:44" x14ac:dyDescent="0.25">
      <c r="A7675" t="s">
        <v>10021</v>
      </c>
      <c r="B7675" t="s">
        <v>10137</v>
      </c>
      <c r="U7675" t="s">
        <v>10208</v>
      </c>
      <c r="V7675" t="s">
        <v>10049</v>
      </c>
      <c r="AF7675" t="s">
        <v>10137</v>
      </c>
      <c r="AG7675" t="s">
        <v>10049</v>
      </c>
      <c r="AQ7675" t="s">
        <v>10137</v>
      </c>
      <c r="AR7675" t="s">
        <v>10208</v>
      </c>
    </row>
    <row r="7676" spans="1:44" x14ac:dyDescent="0.25">
      <c r="A7676" t="s">
        <v>10021</v>
      </c>
      <c r="B7676" t="s">
        <v>10137</v>
      </c>
      <c r="U7676" t="s">
        <v>10208</v>
      </c>
      <c r="V7676" t="s">
        <v>10030</v>
      </c>
      <c r="AF7676" t="s">
        <v>10137</v>
      </c>
      <c r="AG7676" t="s">
        <v>10030</v>
      </c>
      <c r="AQ7676" t="s">
        <v>10137</v>
      </c>
      <c r="AR7676" t="s">
        <v>10208</v>
      </c>
    </row>
    <row r="7677" spans="1:44" x14ac:dyDescent="0.25">
      <c r="A7677" t="s">
        <v>10021</v>
      </c>
      <c r="B7677" t="s">
        <v>10024</v>
      </c>
      <c r="U7677" t="s">
        <v>10047</v>
      </c>
      <c r="V7677" t="s">
        <v>10049</v>
      </c>
      <c r="AF7677" t="s">
        <v>10024</v>
      </c>
      <c r="AG7677" t="s">
        <v>10049</v>
      </c>
      <c r="AQ7677" t="s">
        <v>10024</v>
      </c>
      <c r="AR7677" t="s">
        <v>10047</v>
      </c>
    </row>
    <row r="7678" spans="1:44" x14ac:dyDescent="0.25">
      <c r="A7678" t="s">
        <v>12145</v>
      </c>
      <c r="B7678" t="s">
        <v>10024</v>
      </c>
      <c r="U7678" t="s">
        <v>10028</v>
      </c>
      <c r="V7678" t="s">
        <v>10088</v>
      </c>
      <c r="AF7678" t="s">
        <v>10024</v>
      </c>
      <c r="AG7678" t="s">
        <v>10088</v>
      </c>
      <c r="AQ7678" t="s">
        <v>10024</v>
      </c>
      <c r="AR7678" t="s">
        <v>10028</v>
      </c>
    </row>
    <row r="7679" spans="1:44" x14ac:dyDescent="0.25">
      <c r="A7679" t="s">
        <v>10056</v>
      </c>
      <c r="B7679" t="s">
        <v>10137</v>
      </c>
      <c r="U7679" t="s">
        <v>10208</v>
      </c>
      <c r="V7679" t="s">
        <v>10049</v>
      </c>
      <c r="AF7679" t="s">
        <v>10137</v>
      </c>
      <c r="AG7679" t="s">
        <v>10049</v>
      </c>
      <c r="AQ7679" t="s">
        <v>10137</v>
      </c>
      <c r="AR7679" t="s">
        <v>10208</v>
      </c>
    </row>
    <row r="7680" spans="1:44" x14ac:dyDescent="0.25">
      <c r="A7680" t="s">
        <v>10056</v>
      </c>
      <c r="B7680" t="s">
        <v>10137</v>
      </c>
      <c r="U7680" t="s">
        <v>10208</v>
      </c>
      <c r="V7680" t="s">
        <v>10049</v>
      </c>
      <c r="AF7680" t="s">
        <v>10137</v>
      </c>
      <c r="AG7680" t="s">
        <v>10049</v>
      </c>
      <c r="AQ7680" t="s">
        <v>10137</v>
      </c>
      <c r="AR7680" t="s">
        <v>10208</v>
      </c>
    </row>
    <row r="7681" spans="1:44" x14ac:dyDescent="0.25">
      <c r="A7681" t="s">
        <v>10056</v>
      </c>
      <c r="B7681" t="s">
        <v>10137</v>
      </c>
      <c r="U7681" t="s">
        <v>10208</v>
      </c>
      <c r="V7681" t="s">
        <v>10088</v>
      </c>
      <c r="AF7681" t="s">
        <v>10137</v>
      </c>
      <c r="AG7681" t="s">
        <v>10088</v>
      </c>
      <c r="AQ7681" t="s">
        <v>10137</v>
      </c>
      <c r="AR7681" t="s">
        <v>10208</v>
      </c>
    </row>
    <row r="7682" spans="1:44" x14ac:dyDescent="0.25">
      <c r="A7682" t="s">
        <v>10056</v>
      </c>
      <c r="B7682" t="s">
        <v>10137</v>
      </c>
      <c r="U7682" t="s">
        <v>10208</v>
      </c>
      <c r="V7682" t="s">
        <v>10030</v>
      </c>
      <c r="AF7682" t="s">
        <v>10137</v>
      </c>
      <c r="AG7682" t="s">
        <v>10030</v>
      </c>
      <c r="AQ7682" t="s">
        <v>10137</v>
      </c>
      <c r="AR7682" t="s">
        <v>10208</v>
      </c>
    </row>
    <row r="7683" spans="1:44" x14ac:dyDescent="0.25">
      <c r="A7683" t="s">
        <v>10056</v>
      </c>
      <c r="B7683" t="s">
        <v>10137</v>
      </c>
      <c r="U7683" t="s">
        <v>10208</v>
      </c>
      <c r="V7683" t="s">
        <v>10030</v>
      </c>
      <c r="AF7683" t="s">
        <v>10137</v>
      </c>
      <c r="AG7683" t="s">
        <v>10030</v>
      </c>
      <c r="AQ7683" t="s">
        <v>10137</v>
      </c>
      <c r="AR7683" t="s">
        <v>10208</v>
      </c>
    </row>
    <row r="7684" spans="1:44" x14ac:dyDescent="0.25">
      <c r="A7684" t="s">
        <v>10281</v>
      </c>
      <c r="B7684" t="s">
        <v>10137</v>
      </c>
      <c r="U7684" t="s">
        <v>10140</v>
      </c>
      <c r="V7684" t="s">
        <v>10049</v>
      </c>
      <c r="AF7684" t="s">
        <v>10137</v>
      </c>
      <c r="AG7684" t="s">
        <v>10049</v>
      </c>
      <c r="AQ7684" t="s">
        <v>10137</v>
      </c>
      <c r="AR7684" t="s">
        <v>10140</v>
      </c>
    </row>
    <row r="7685" spans="1:44" x14ac:dyDescent="0.25">
      <c r="A7685" t="s">
        <v>10281</v>
      </c>
      <c r="B7685" t="s">
        <v>10137</v>
      </c>
      <c r="U7685" t="s">
        <v>10140</v>
      </c>
      <c r="V7685" t="s">
        <v>10049</v>
      </c>
      <c r="AF7685" t="s">
        <v>10137</v>
      </c>
      <c r="AG7685" t="s">
        <v>10049</v>
      </c>
      <c r="AQ7685" t="s">
        <v>10137</v>
      </c>
      <c r="AR7685" t="s">
        <v>10140</v>
      </c>
    </row>
    <row r="7686" spans="1:44" x14ac:dyDescent="0.25">
      <c r="A7686" t="s">
        <v>10056</v>
      </c>
      <c r="B7686" t="s">
        <v>10024</v>
      </c>
      <c r="U7686" t="s">
        <v>10208</v>
      </c>
      <c r="V7686" t="s">
        <v>10049</v>
      </c>
      <c r="AF7686" t="s">
        <v>10024</v>
      </c>
      <c r="AG7686" t="s">
        <v>10049</v>
      </c>
      <c r="AQ7686" t="s">
        <v>10024</v>
      </c>
      <c r="AR7686" t="s">
        <v>10208</v>
      </c>
    </row>
    <row r="7687" spans="1:44" x14ac:dyDescent="0.25">
      <c r="A7687" t="s">
        <v>10056</v>
      </c>
      <c r="B7687" t="s">
        <v>10024</v>
      </c>
      <c r="U7687" t="s">
        <v>10208</v>
      </c>
      <c r="V7687" t="s">
        <v>10088</v>
      </c>
      <c r="AF7687" t="s">
        <v>10024</v>
      </c>
      <c r="AG7687" t="s">
        <v>10088</v>
      </c>
      <c r="AQ7687" t="s">
        <v>10024</v>
      </c>
      <c r="AR7687" t="s">
        <v>10208</v>
      </c>
    </row>
    <row r="7688" spans="1:44" x14ac:dyDescent="0.25">
      <c r="A7688" t="s">
        <v>10056</v>
      </c>
      <c r="B7688" t="s">
        <v>10044</v>
      </c>
      <c r="U7688" t="s">
        <v>10140</v>
      </c>
      <c r="V7688" t="s">
        <v>10030</v>
      </c>
      <c r="AF7688" t="s">
        <v>10044</v>
      </c>
      <c r="AG7688" t="s">
        <v>10030</v>
      </c>
      <c r="AQ7688" t="s">
        <v>10044</v>
      </c>
      <c r="AR7688" t="s">
        <v>10140</v>
      </c>
    </row>
    <row r="7689" spans="1:44" x14ac:dyDescent="0.25">
      <c r="A7689" t="s">
        <v>10056</v>
      </c>
      <c r="B7689" t="s">
        <v>10044</v>
      </c>
      <c r="U7689" t="s">
        <v>10140</v>
      </c>
      <c r="V7689" t="s">
        <v>10049</v>
      </c>
      <c r="AF7689" t="s">
        <v>10044</v>
      </c>
      <c r="AG7689" t="s">
        <v>10049</v>
      </c>
      <c r="AQ7689" t="s">
        <v>10044</v>
      </c>
      <c r="AR7689" t="s">
        <v>10140</v>
      </c>
    </row>
    <row r="7690" spans="1:44" x14ac:dyDescent="0.25">
      <c r="A7690" t="s">
        <v>10056</v>
      </c>
      <c r="B7690" t="s">
        <v>10044</v>
      </c>
      <c r="U7690" t="s">
        <v>10140</v>
      </c>
      <c r="V7690" t="s">
        <v>10088</v>
      </c>
      <c r="AF7690" t="s">
        <v>10044</v>
      </c>
      <c r="AG7690" t="s">
        <v>10088</v>
      </c>
      <c r="AQ7690" t="s">
        <v>10044</v>
      </c>
      <c r="AR7690" t="s">
        <v>10140</v>
      </c>
    </row>
    <row r="7691" spans="1:44" x14ac:dyDescent="0.25">
      <c r="A7691" t="s">
        <v>10281</v>
      </c>
      <c r="B7691" t="s">
        <v>10044</v>
      </c>
      <c r="U7691" t="s">
        <v>10028</v>
      </c>
      <c r="V7691" t="s">
        <v>10049</v>
      </c>
      <c r="AF7691" t="s">
        <v>10044</v>
      </c>
      <c r="AG7691" t="s">
        <v>10049</v>
      </c>
      <c r="AQ7691" t="s">
        <v>10044</v>
      </c>
      <c r="AR7691" t="s">
        <v>10028</v>
      </c>
    </row>
    <row r="7692" spans="1:44" x14ac:dyDescent="0.25">
      <c r="A7692" t="s">
        <v>10281</v>
      </c>
      <c r="B7692" t="s">
        <v>10044</v>
      </c>
      <c r="U7692" t="s">
        <v>10028</v>
      </c>
      <c r="V7692" t="s">
        <v>10030</v>
      </c>
      <c r="AF7692" t="s">
        <v>10044</v>
      </c>
      <c r="AG7692" t="s">
        <v>10030</v>
      </c>
      <c r="AQ7692" t="s">
        <v>10044</v>
      </c>
      <c r="AR7692" t="s">
        <v>10028</v>
      </c>
    </row>
    <row r="7693" spans="1:44" x14ac:dyDescent="0.25">
      <c r="A7693" t="s">
        <v>10281</v>
      </c>
      <c r="B7693" t="s">
        <v>10044</v>
      </c>
      <c r="U7693" t="s">
        <v>10028</v>
      </c>
      <c r="V7693" t="s">
        <v>10049</v>
      </c>
      <c r="AF7693" t="s">
        <v>10044</v>
      </c>
      <c r="AG7693" t="s">
        <v>10049</v>
      </c>
      <c r="AQ7693" t="s">
        <v>10044</v>
      </c>
      <c r="AR7693" t="s">
        <v>10028</v>
      </c>
    </row>
    <row r="7694" spans="1:44" x14ac:dyDescent="0.25">
      <c r="A7694" t="s">
        <v>10056</v>
      </c>
      <c r="B7694" t="s">
        <v>10024</v>
      </c>
      <c r="U7694" t="s">
        <v>10047</v>
      </c>
      <c r="V7694" t="s">
        <v>10049</v>
      </c>
      <c r="AF7694" t="s">
        <v>10024</v>
      </c>
      <c r="AG7694" t="s">
        <v>10049</v>
      </c>
      <c r="AQ7694" t="s">
        <v>10024</v>
      </c>
      <c r="AR7694" t="s">
        <v>10047</v>
      </c>
    </row>
    <row r="7695" spans="1:44" x14ac:dyDescent="0.25">
      <c r="A7695" t="s">
        <v>10056</v>
      </c>
      <c r="B7695" t="s">
        <v>10024</v>
      </c>
      <c r="U7695" t="s">
        <v>10047</v>
      </c>
      <c r="V7695" t="s">
        <v>10088</v>
      </c>
      <c r="AF7695" t="s">
        <v>10024</v>
      </c>
      <c r="AG7695" t="s">
        <v>10088</v>
      </c>
      <c r="AQ7695" t="s">
        <v>10024</v>
      </c>
      <c r="AR7695" t="s">
        <v>10047</v>
      </c>
    </row>
    <row r="7696" spans="1:44" x14ac:dyDescent="0.25">
      <c r="A7696" t="s">
        <v>12145</v>
      </c>
      <c r="B7696" t="s">
        <v>10024</v>
      </c>
      <c r="U7696" t="s">
        <v>10047</v>
      </c>
      <c r="V7696" t="s">
        <v>10030</v>
      </c>
      <c r="AF7696" t="s">
        <v>10024</v>
      </c>
      <c r="AG7696" t="s">
        <v>10030</v>
      </c>
      <c r="AQ7696" t="s">
        <v>10024</v>
      </c>
      <c r="AR7696" t="s">
        <v>10047</v>
      </c>
    </row>
    <row r="7697" spans="1:44" x14ac:dyDescent="0.25">
      <c r="A7697" t="s">
        <v>10281</v>
      </c>
      <c r="B7697" t="s">
        <v>10137</v>
      </c>
      <c r="U7697" t="s">
        <v>10140</v>
      </c>
      <c r="V7697" t="s">
        <v>10049</v>
      </c>
      <c r="AF7697" t="s">
        <v>10137</v>
      </c>
      <c r="AG7697" t="s">
        <v>10049</v>
      </c>
      <c r="AQ7697" t="s">
        <v>10137</v>
      </c>
      <c r="AR7697" t="s">
        <v>10140</v>
      </c>
    </row>
    <row r="7698" spans="1:44" x14ac:dyDescent="0.25">
      <c r="A7698" t="s">
        <v>10281</v>
      </c>
      <c r="B7698" t="s">
        <v>10137</v>
      </c>
      <c r="U7698" t="s">
        <v>10140</v>
      </c>
      <c r="V7698" t="s">
        <v>10049</v>
      </c>
      <c r="AF7698" t="s">
        <v>10137</v>
      </c>
      <c r="AG7698" t="s">
        <v>10049</v>
      </c>
      <c r="AQ7698" t="s">
        <v>10137</v>
      </c>
      <c r="AR7698" t="s">
        <v>10140</v>
      </c>
    </row>
    <row r="7699" spans="1:44" x14ac:dyDescent="0.25">
      <c r="A7699" t="s">
        <v>10056</v>
      </c>
      <c r="B7699" t="s">
        <v>10137</v>
      </c>
      <c r="U7699" t="s">
        <v>10208</v>
      </c>
      <c r="V7699" t="s">
        <v>10088</v>
      </c>
      <c r="AF7699" t="s">
        <v>10137</v>
      </c>
      <c r="AG7699" t="s">
        <v>10088</v>
      </c>
      <c r="AQ7699" t="s">
        <v>10137</v>
      </c>
      <c r="AR7699" t="s">
        <v>10208</v>
      </c>
    </row>
    <row r="7700" spans="1:44" x14ac:dyDescent="0.25">
      <c r="A7700" t="s">
        <v>10056</v>
      </c>
      <c r="B7700" t="s">
        <v>10137</v>
      </c>
      <c r="U7700" t="s">
        <v>10208</v>
      </c>
      <c r="V7700" t="s">
        <v>10049</v>
      </c>
      <c r="AF7700" t="s">
        <v>10137</v>
      </c>
      <c r="AG7700" t="s">
        <v>10049</v>
      </c>
      <c r="AQ7700" t="s">
        <v>10137</v>
      </c>
      <c r="AR7700" t="s">
        <v>10208</v>
      </c>
    </row>
    <row r="7701" spans="1:44" x14ac:dyDescent="0.25">
      <c r="A7701" t="s">
        <v>10056</v>
      </c>
      <c r="B7701" t="s">
        <v>10137</v>
      </c>
      <c r="U7701" t="s">
        <v>10208</v>
      </c>
      <c r="V7701" t="s">
        <v>10049</v>
      </c>
      <c r="AF7701" t="s">
        <v>10137</v>
      </c>
      <c r="AG7701" t="s">
        <v>10049</v>
      </c>
      <c r="AQ7701" t="s">
        <v>10137</v>
      </c>
      <c r="AR7701" t="s">
        <v>10208</v>
      </c>
    </row>
    <row r="7702" spans="1:44" x14ac:dyDescent="0.25">
      <c r="A7702" t="s">
        <v>10056</v>
      </c>
      <c r="B7702" t="s">
        <v>10137</v>
      </c>
      <c r="U7702" t="s">
        <v>10208</v>
      </c>
      <c r="V7702" t="s">
        <v>10049</v>
      </c>
      <c r="AF7702" t="s">
        <v>10137</v>
      </c>
      <c r="AG7702" t="s">
        <v>10049</v>
      </c>
      <c r="AQ7702" t="s">
        <v>10137</v>
      </c>
      <c r="AR7702" t="s">
        <v>10208</v>
      </c>
    </row>
    <row r="7703" spans="1:44" x14ac:dyDescent="0.25">
      <c r="A7703" t="s">
        <v>10056</v>
      </c>
      <c r="B7703" t="s">
        <v>10137</v>
      </c>
      <c r="U7703" t="s">
        <v>10208</v>
      </c>
      <c r="V7703" t="s">
        <v>10030</v>
      </c>
      <c r="AF7703" t="s">
        <v>10137</v>
      </c>
      <c r="AG7703" t="s">
        <v>10030</v>
      </c>
      <c r="AQ7703" t="s">
        <v>10137</v>
      </c>
      <c r="AR7703" t="s">
        <v>10208</v>
      </c>
    </row>
    <row r="7704" spans="1:44" x14ac:dyDescent="0.25">
      <c r="A7704" t="s">
        <v>10056</v>
      </c>
      <c r="B7704" t="s">
        <v>10024</v>
      </c>
      <c r="U7704" t="s">
        <v>10140</v>
      </c>
      <c r="V7704" t="s">
        <v>10049</v>
      </c>
      <c r="AF7704" t="s">
        <v>10024</v>
      </c>
      <c r="AG7704" t="s">
        <v>10049</v>
      </c>
      <c r="AQ7704" t="s">
        <v>10024</v>
      </c>
      <c r="AR7704" t="s">
        <v>10140</v>
      </c>
    </row>
    <row r="7705" spans="1:44" x14ac:dyDescent="0.25">
      <c r="A7705" t="s">
        <v>10056</v>
      </c>
      <c r="B7705" t="s">
        <v>10024</v>
      </c>
      <c r="U7705" t="s">
        <v>10140</v>
      </c>
      <c r="V7705" t="s">
        <v>10088</v>
      </c>
      <c r="AF7705" t="s">
        <v>10024</v>
      </c>
      <c r="AG7705" t="s">
        <v>10088</v>
      </c>
      <c r="AQ7705" t="s">
        <v>10024</v>
      </c>
      <c r="AR7705" t="s">
        <v>10140</v>
      </c>
    </row>
    <row r="7706" spans="1:44" x14ac:dyDescent="0.25">
      <c r="A7706" t="s">
        <v>10056</v>
      </c>
      <c r="B7706" t="s">
        <v>10024</v>
      </c>
      <c r="U7706" t="s">
        <v>10140</v>
      </c>
      <c r="V7706" t="s">
        <v>10030</v>
      </c>
      <c r="AF7706" t="s">
        <v>10024</v>
      </c>
      <c r="AG7706" t="s">
        <v>10030</v>
      </c>
      <c r="AQ7706" t="s">
        <v>10024</v>
      </c>
      <c r="AR7706" t="s">
        <v>10140</v>
      </c>
    </row>
    <row r="7707" spans="1:44" x14ac:dyDescent="0.25">
      <c r="A7707" t="s">
        <v>10056</v>
      </c>
      <c r="B7707" t="s">
        <v>10024</v>
      </c>
      <c r="U7707" t="s">
        <v>10140</v>
      </c>
      <c r="V7707" t="s">
        <v>10088</v>
      </c>
      <c r="AF7707" t="s">
        <v>10024</v>
      </c>
      <c r="AG7707" t="s">
        <v>10088</v>
      </c>
      <c r="AQ7707" t="s">
        <v>10024</v>
      </c>
      <c r="AR7707" t="s">
        <v>10140</v>
      </c>
    </row>
    <row r="7708" spans="1:44" x14ac:dyDescent="0.25">
      <c r="A7708" t="s">
        <v>10056</v>
      </c>
      <c r="B7708" t="s">
        <v>10024</v>
      </c>
      <c r="U7708" t="s">
        <v>10140</v>
      </c>
      <c r="V7708" t="s">
        <v>10049</v>
      </c>
      <c r="AF7708" t="s">
        <v>10024</v>
      </c>
      <c r="AG7708" t="s">
        <v>10049</v>
      </c>
      <c r="AQ7708" t="s">
        <v>10024</v>
      </c>
      <c r="AR7708" t="s">
        <v>10140</v>
      </c>
    </row>
    <row r="7709" spans="1:44" x14ac:dyDescent="0.25">
      <c r="A7709" t="s">
        <v>10056</v>
      </c>
      <c r="B7709" t="s">
        <v>10044</v>
      </c>
      <c r="U7709" t="s">
        <v>10047</v>
      </c>
      <c r="V7709" t="s">
        <v>10049</v>
      </c>
      <c r="AF7709" t="s">
        <v>10044</v>
      </c>
      <c r="AG7709" t="s">
        <v>10049</v>
      </c>
      <c r="AQ7709" t="s">
        <v>10044</v>
      </c>
      <c r="AR7709" t="s">
        <v>10047</v>
      </c>
    </row>
    <row r="7710" spans="1:44" x14ac:dyDescent="0.25">
      <c r="A7710" t="s">
        <v>10056</v>
      </c>
      <c r="B7710" t="s">
        <v>10024</v>
      </c>
      <c r="U7710" t="s">
        <v>10208</v>
      </c>
      <c r="V7710" t="s">
        <v>10088</v>
      </c>
      <c r="AF7710" t="s">
        <v>10024</v>
      </c>
      <c r="AG7710" t="s">
        <v>10088</v>
      </c>
      <c r="AQ7710" t="s">
        <v>10024</v>
      </c>
      <c r="AR7710" t="s">
        <v>10208</v>
      </c>
    </row>
    <row r="7711" spans="1:44" x14ac:dyDescent="0.25">
      <c r="A7711" t="s">
        <v>10056</v>
      </c>
      <c r="B7711" t="s">
        <v>10024</v>
      </c>
      <c r="U7711" t="s">
        <v>10208</v>
      </c>
      <c r="V7711" t="s">
        <v>10049</v>
      </c>
      <c r="AF7711" t="s">
        <v>10024</v>
      </c>
      <c r="AG7711" t="s">
        <v>10049</v>
      </c>
      <c r="AQ7711" t="s">
        <v>10024</v>
      </c>
      <c r="AR7711" t="s">
        <v>10208</v>
      </c>
    </row>
    <row r="7712" spans="1:44" x14ac:dyDescent="0.25">
      <c r="A7712" t="s">
        <v>10056</v>
      </c>
      <c r="B7712" t="s">
        <v>10024</v>
      </c>
      <c r="U7712" t="s">
        <v>10047</v>
      </c>
      <c r="V7712" t="s">
        <v>10088</v>
      </c>
      <c r="AF7712" t="s">
        <v>10024</v>
      </c>
      <c r="AG7712" t="s">
        <v>10088</v>
      </c>
      <c r="AQ7712" t="s">
        <v>10024</v>
      </c>
      <c r="AR7712" t="s">
        <v>10047</v>
      </c>
    </row>
    <row r="7713" spans="1:44" x14ac:dyDescent="0.25">
      <c r="A7713" t="s">
        <v>10021</v>
      </c>
      <c r="B7713" t="s">
        <v>10024</v>
      </c>
      <c r="U7713" t="s">
        <v>10028</v>
      </c>
      <c r="V7713" t="s">
        <v>10030</v>
      </c>
      <c r="AF7713" t="s">
        <v>10024</v>
      </c>
      <c r="AG7713" t="s">
        <v>10030</v>
      </c>
      <c r="AQ7713" t="s">
        <v>10024</v>
      </c>
      <c r="AR7713" t="s">
        <v>10028</v>
      </c>
    </row>
    <row r="7714" spans="1:44" x14ac:dyDescent="0.25">
      <c r="A7714" t="s">
        <v>10021</v>
      </c>
      <c r="B7714" t="s">
        <v>10024</v>
      </c>
      <c r="U7714" t="s">
        <v>10028</v>
      </c>
      <c r="V7714" t="s">
        <v>10049</v>
      </c>
      <c r="AF7714" t="s">
        <v>10024</v>
      </c>
      <c r="AG7714" t="s">
        <v>10049</v>
      </c>
      <c r="AQ7714" t="s">
        <v>10024</v>
      </c>
      <c r="AR7714" t="s">
        <v>10028</v>
      </c>
    </row>
    <row r="7715" spans="1:44" x14ac:dyDescent="0.25">
      <c r="A7715" t="s">
        <v>10021</v>
      </c>
      <c r="B7715" t="s">
        <v>10024</v>
      </c>
      <c r="U7715" t="s">
        <v>10028</v>
      </c>
      <c r="V7715" t="s">
        <v>10049</v>
      </c>
      <c r="AF7715" t="s">
        <v>10024</v>
      </c>
      <c r="AG7715" t="s">
        <v>10049</v>
      </c>
      <c r="AQ7715" t="s">
        <v>10024</v>
      </c>
      <c r="AR7715" t="s">
        <v>10028</v>
      </c>
    </row>
    <row r="7716" spans="1:44" x14ac:dyDescent="0.25">
      <c r="A7716" t="s">
        <v>10281</v>
      </c>
      <c r="B7716" t="s">
        <v>10024</v>
      </c>
      <c r="U7716" t="s">
        <v>10047</v>
      </c>
      <c r="V7716" t="s">
        <v>10049</v>
      </c>
      <c r="AF7716" t="s">
        <v>10024</v>
      </c>
      <c r="AG7716" t="s">
        <v>10049</v>
      </c>
      <c r="AQ7716" t="s">
        <v>10024</v>
      </c>
      <c r="AR7716" t="s">
        <v>10047</v>
      </c>
    </row>
    <row r="7717" spans="1:44" x14ac:dyDescent="0.25">
      <c r="A7717" t="s">
        <v>10056</v>
      </c>
      <c r="B7717" t="s">
        <v>10024</v>
      </c>
      <c r="U7717" t="s">
        <v>10208</v>
      </c>
      <c r="V7717" t="s">
        <v>10088</v>
      </c>
      <c r="AF7717" t="s">
        <v>10024</v>
      </c>
      <c r="AG7717" t="s">
        <v>10088</v>
      </c>
      <c r="AQ7717" t="s">
        <v>10024</v>
      </c>
      <c r="AR7717" t="s">
        <v>10208</v>
      </c>
    </row>
    <row r="7718" spans="1:44" x14ac:dyDescent="0.25">
      <c r="A7718" t="s">
        <v>10056</v>
      </c>
      <c r="B7718" t="s">
        <v>10044</v>
      </c>
      <c r="U7718" t="s">
        <v>10047</v>
      </c>
      <c r="V7718" t="s">
        <v>10049</v>
      </c>
      <c r="AF7718" t="s">
        <v>10044</v>
      </c>
      <c r="AG7718" t="s">
        <v>10049</v>
      </c>
      <c r="AQ7718" t="s">
        <v>10044</v>
      </c>
      <c r="AR7718" t="s">
        <v>10047</v>
      </c>
    </row>
    <row r="7719" spans="1:44" x14ac:dyDescent="0.25">
      <c r="A7719" t="s">
        <v>10056</v>
      </c>
      <c r="B7719" t="s">
        <v>10044</v>
      </c>
      <c r="U7719" t="s">
        <v>10047</v>
      </c>
      <c r="V7719" t="s">
        <v>10049</v>
      </c>
      <c r="AF7719" t="s">
        <v>10044</v>
      </c>
      <c r="AG7719" t="s">
        <v>10049</v>
      </c>
      <c r="AQ7719" t="s">
        <v>10044</v>
      </c>
      <c r="AR7719" t="s">
        <v>10047</v>
      </c>
    </row>
    <row r="7720" spans="1:44" x14ac:dyDescent="0.25">
      <c r="A7720" t="s">
        <v>10056</v>
      </c>
      <c r="B7720" t="s">
        <v>10044</v>
      </c>
      <c r="U7720" t="s">
        <v>10047</v>
      </c>
      <c r="V7720" t="s">
        <v>10088</v>
      </c>
      <c r="AF7720" t="s">
        <v>10044</v>
      </c>
      <c r="AG7720" t="s">
        <v>10088</v>
      </c>
      <c r="AQ7720" t="s">
        <v>10044</v>
      </c>
      <c r="AR7720" t="s">
        <v>10047</v>
      </c>
    </row>
    <row r="7721" spans="1:44" x14ac:dyDescent="0.25">
      <c r="A7721" t="s">
        <v>10056</v>
      </c>
      <c r="B7721" t="s">
        <v>10044</v>
      </c>
      <c r="U7721" t="s">
        <v>10208</v>
      </c>
      <c r="V7721" t="s">
        <v>10049</v>
      </c>
      <c r="AF7721" t="s">
        <v>10044</v>
      </c>
      <c r="AG7721" t="s">
        <v>10049</v>
      </c>
      <c r="AQ7721" t="s">
        <v>10044</v>
      </c>
      <c r="AR7721" t="s">
        <v>10208</v>
      </c>
    </row>
    <row r="7722" spans="1:44" x14ac:dyDescent="0.25">
      <c r="A7722" t="s">
        <v>10056</v>
      </c>
      <c r="B7722" t="s">
        <v>10044</v>
      </c>
      <c r="U7722" t="s">
        <v>10208</v>
      </c>
      <c r="V7722" t="s">
        <v>10049</v>
      </c>
      <c r="AF7722" t="s">
        <v>10044</v>
      </c>
      <c r="AG7722" t="s">
        <v>10049</v>
      </c>
      <c r="AQ7722" t="s">
        <v>10044</v>
      </c>
      <c r="AR7722" t="s">
        <v>10208</v>
      </c>
    </row>
    <row r="7723" spans="1:44" x14ac:dyDescent="0.25">
      <c r="A7723" t="s">
        <v>10056</v>
      </c>
      <c r="B7723" t="s">
        <v>10044</v>
      </c>
      <c r="U7723" t="s">
        <v>10208</v>
      </c>
      <c r="V7723" t="s">
        <v>10049</v>
      </c>
      <c r="AF7723" t="s">
        <v>10044</v>
      </c>
      <c r="AG7723" t="s">
        <v>10049</v>
      </c>
      <c r="AQ7723" t="s">
        <v>10044</v>
      </c>
      <c r="AR7723" t="s">
        <v>10208</v>
      </c>
    </row>
    <row r="7724" spans="1:44" x14ac:dyDescent="0.25">
      <c r="A7724" t="s">
        <v>10056</v>
      </c>
      <c r="B7724" t="s">
        <v>10137</v>
      </c>
      <c r="U7724" t="s">
        <v>10047</v>
      </c>
      <c r="V7724" t="s">
        <v>10049</v>
      </c>
      <c r="AF7724" t="s">
        <v>10137</v>
      </c>
      <c r="AG7724" t="s">
        <v>10049</v>
      </c>
      <c r="AQ7724" t="s">
        <v>10137</v>
      </c>
      <c r="AR7724" t="s">
        <v>10047</v>
      </c>
    </row>
    <row r="7725" spans="1:44" x14ac:dyDescent="0.25">
      <c r="A7725" t="s">
        <v>10056</v>
      </c>
      <c r="B7725" t="s">
        <v>10044</v>
      </c>
      <c r="U7725" t="s">
        <v>10140</v>
      </c>
      <c r="V7725" t="s">
        <v>10030</v>
      </c>
      <c r="AF7725" t="s">
        <v>10044</v>
      </c>
      <c r="AG7725" t="s">
        <v>10030</v>
      </c>
      <c r="AQ7725" t="s">
        <v>10044</v>
      </c>
      <c r="AR7725" t="s">
        <v>10140</v>
      </c>
    </row>
    <row r="7726" spans="1:44" x14ac:dyDescent="0.25">
      <c r="A7726" t="s">
        <v>10056</v>
      </c>
      <c r="B7726" t="s">
        <v>10024</v>
      </c>
      <c r="U7726" t="s">
        <v>10208</v>
      </c>
      <c r="V7726" t="s">
        <v>10049</v>
      </c>
      <c r="AF7726" t="s">
        <v>10024</v>
      </c>
      <c r="AG7726" t="s">
        <v>10049</v>
      </c>
      <c r="AQ7726" t="s">
        <v>10024</v>
      </c>
      <c r="AR7726" t="s">
        <v>10208</v>
      </c>
    </row>
    <row r="7727" spans="1:44" x14ac:dyDescent="0.25">
      <c r="A7727" t="s">
        <v>10056</v>
      </c>
      <c r="B7727" t="s">
        <v>10024</v>
      </c>
      <c r="U7727" t="s">
        <v>10208</v>
      </c>
      <c r="V7727" t="s">
        <v>10049</v>
      </c>
      <c r="AF7727" t="s">
        <v>10024</v>
      </c>
      <c r="AG7727" t="s">
        <v>10049</v>
      </c>
      <c r="AQ7727" t="s">
        <v>10024</v>
      </c>
      <c r="AR7727" t="s">
        <v>10208</v>
      </c>
    </row>
    <row r="7728" spans="1:44" x14ac:dyDescent="0.25">
      <c r="A7728" t="s">
        <v>10056</v>
      </c>
      <c r="B7728" t="s">
        <v>10024</v>
      </c>
      <c r="U7728" t="s">
        <v>10208</v>
      </c>
      <c r="V7728" t="s">
        <v>10049</v>
      </c>
      <c r="AF7728" t="s">
        <v>10024</v>
      </c>
      <c r="AG7728" t="s">
        <v>10049</v>
      </c>
      <c r="AQ7728" t="s">
        <v>10024</v>
      </c>
      <c r="AR7728" t="s">
        <v>10208</v>
      </c>
    </row>
    <row r="7729" spans="1:44" x14ac:dyDescent="0.25">
      <c r="A7729" t="s">
        <v>10021</v>
      </c>
      <c r="B7729" t="s">
        <v>10137</v>
      </c>
      <c r="U7729" t="s">
        <v>10208</v>
      </c>
      <c r="V7729" t="s">
        <v>10049</v>
      </c>
      <c r="AF7729" t="s">
        <v>10137</v>
      </c>
      <c r="AG7729" t="s">
        <v>10049</v>
      </c>
      <c r="AQ7729" t="s">
        <v>10137</v>
      </c>
      <c r="AR7729" t="s">
        <v>10208</v>
      </c>
    </row>
    <row r="7730" spans="1:44" x14ac:dyDescent="0.25">
      <c r="A7730" t="s">
        <v>10056</v>
      </c>
      <c r="B7730" t="s">
        <v>10024</v>
      </c>
      <c r="U7730" t="s">
        <v>10140</v>
      </c>
      <c r="V7730" t="s">
        <v>10049</v>
      </c>
      <c r="AF7730" t="s">
        <v>10024</v>
      </c>
      <c r="AG7730" t="s">
        <v>10049</v>
      </c>
      <c r="AQ7730" t="s">
        <v>10024</v>
      </c>
      <c r="AR7730" t="s">
        <v>10140</v>
      </c>
    </row>
    <row r="7731" spans="1:44" x14ac:dyDescent="0.25">
      <c r="A7731" t="s">
        <v>10056</v>
      </c>
      <c r="B7731" t="s">
        <v>10137</v>
      </c>
      <c r="U7731" t="s">
        <v>10028</v>
      </c>
      <c r="V7731" t="s">
        <v>10088</v>
      </c>
      <c r="AF7731" t="s">
        <v>10137</v>
      </c>
      <c r="AG7731" t="s">
        <v>10088</v>
      </c>
      <c r="AQ7731" t="s">
        <v>10137</v>
      </c>
      <c r="AR7731" t="s">
        <v>10028</v>
      </c>
    </row>
    <row r="7732" spans="1:44" x14ac:dyDescent="0.25">
      <c r="A7732" t="s">
        <v>10056</v>
      </c>
      <c r="B7732" t="s">
        <v>10137</v>
      </c>
      <c r="U7732" t="s">
        <v>10047</v>
      </c>
      <c r="V7732" t="s">
        <v>10030</v>
      </c>
      <c r="AF7732" t="s">
        <v>10137</v>
      </c>
      <c r="AG7732" t="s">
        <v>10030</v>
      </c>
      <c r="AQ7732" t="s">
        <v>10137</v>
      </c>
      <c r="AR7732" t="s">
        <v>10047</v>
      </c>
    </row>
    <row r="7733" spans="1:44" x14ac:dyDescent="0.25">
      <c r="A7733" t="s">
        <v>10281</v>
      </c>
      <c r="B7733" t="s">
        <v>10137</v>
      </c>
      <c r="U7733" t="s">
        <v>10140</v>
      </c>
      <c r="V7733" t="s">
        <v>10049</v>
      </c>
      <c r="AF7733" t="s">
        <v>10137</v>
      </c>
      <c r="AG7733" t="s">
        <v>10049</v>
      </c>
      <c r="AQ7733" t="s">
        <v>10137</v>
      </c>
      <c r="AR7733" t="s">
        <v>10140</v>
      </c>
    </row>
    <row r="7734" spans="1:44" x14ac:dyDescent="0.25">
      <c r="A7734" t="s">
        <v>10056</v>
      </c>
      <c r="B7734" t="s">
        <v>10024</v>
      </c>
      <c r="U7734" t="s">
        <v>10140</v>
      </c>
      <c r="V7734" t="s">
        <v>10049</v>
      </c>
      <c r="AF7734" t="s">
        <v>10024</v>
      </c>
      <c r="AG7734" t="s">
        <v>10049</v>
      </c>
      <c r="AQ7734" t="s">
        <v>10024</v>
      </c>
      <c r="AR7734" t="s">
        <v>10140</v>
      </c>
    </row>
    <row r="7735" spans="1:44" x14ac:dyDescent="0.25">
      <c r="A7735" t="s">
        <v>10021</v>
      </c>
      <c r="B7735" t="s">
        <v>10024</v>
      </c>
      <c r="U7735" t="s">
        <v>10208</v>
      </c>
      <c r="V7735" t="s">
        <v>10049</v>
      </c>
      <c r="AF7735" t="s">
        <v>10024</v>
      </c>
      <c r="AG7735" t="s">
        <v>10049</v>
      </c>
      <c r="AQ7735" t="s">
        <v>10024</v>
      </c>
      <c r="AR7735" t="s">
        <v>10208</v>
      </c>
    </row>
    <row r="7736" spans="1:44" x14ac:dyDescent="0.25">
      <c r="A7736" t="s">
        <v>10056</v>
      </c>
      <c r="B7736" t="s">
        <v>10024</v>
      </c>
      <c r="U7736" t="s">
        <v>10047</v>
      </c>
      <c r="V7736" t="s">
        <v>10049</v>
      </c>
      <c r="AF7736" t="s">
        <v>10024</v>
      </c>
      <c r="AG7736" t="s">
        <v>10049</v>
      </c>
      <c r="AQ7736" t="s">
        <v>10024</v>
      </c>
      <c r="AR7736" t="s">
        <v>10047</v>
      </c>
    </row>
    <row r="7737" spans="1:44" x14ac:dyDescent="0.25">
      <c r="A7737" t="s">
        <v>10056</v>
      </c>
      <c r="B7737" t="s">
        <v>10044</v>
      </c>
      <c r="U7737" t="s">
        <v>10047</v>
      </c>
      <c r="V7737" t="s">
        <v>10049</v>
      </c>
      <c r="AF7737" t="s">
        <v>10044</v>
      </c>
      <c r="AG7737" t="s">
        <v>10049</v>
      </c>
      <c r="AQ7737" t="s">
        <v>10044</v>
      </c>
      <c r="AR7737" t="s">
        <v>10047</v>
      </c>
    </row>
    <row r="7738" spans="1:44" x14ac:dyDescent="0.25">
      <c r="A7738" t="s">
        <v>10056</v>
      </c>
      <c r="B7738" t="s">
        <v>10024</v>
      </c>
      <c r="U7738" t="s">
        <v>10208</v>
      </c>
      <c r="V7738" t="s">
        <v>10049</v>
      </c>
      <c r="AF7738" t="s">
        <v>10024</v>
      </c>
      <c r="AG7738" t="s">
        <v>10049</v>
      </c>
      <c r="AQ7738" t="s">
        <v>10024</v>
      </c>
      <c r="AR7738" t="s">
        <v>10208</v>
      </c>
    </row>
    <row r="7739" spans="1:44" x14ac:dyDescent="0.25">
      <c r="A7739" t="s">
        <v>10281</v>
      </c>
      <c r="B7739" t="s">
        <v>10024</v>
      </c>
      <c r="U7739" t="s">
        <v>10028</v>
      </c>
      <c r="V7739" t="s">
        <v>10049</v>
      </c>
      <c r="AF7739" t="s">
        <v>10024</v>
      </c>
      <c r="AG7739" t="s">
        <v>10049</v>
      </c>
      <c r="AQ7739" t="s">
        <v>10024</v>
      </c>
      <c r="AR7739" t="s">
        <v>10028</v>
      </c>
    </row>
    <row r="7740" spans="1:44" x14ac:dyDescent="0.25">
      <c r="A7740" t="s">
        <v>10056</v>
      </c>
      <c r="B7740" t="s">
        <v>10024</v>
      </c>
      <c r="U7740" t="s">
        <v>10208</v>
      </c>
      <c r="V7740" t="s">
        <v>10088</v>
      </c>
      <c r="AF7740" t="s">
        <v>10024</v>
      </c>
      <c r="AG7740" t="s">
        <v>10088</v>
      </c>
      <c r="AQ7740" t="s">
        <v>10024</v>
      </c>
      <c r="AR7740" t="s">
        <v>10208</v>
      </c>
    </row>
    <row r="7741" spans="1:44" x14ac:dyDescent="0.25">
      <c r="A7741" t="s">
        <v>10056</v>
      </c>
      <c r="B7741" t="s">
        <v>10137</v>
      </c>
      <c r="U7741" t="s">
        <v>10047</v>
      </c>
      <c r="V7741" t="s">
        <v>10049</v>
      </c>
      <c r="AF7741" t="s">
        <v>10137</v>
      </c>
      <c r="AG7741" t="s">
        <v>10049</v>
      </c>
      <c r="AQ7741" t="s">
        <v>10137</v>
      </c>
      <c r="AR7741" t="s">
        <v>10047</v>
      </c>
    </row>
    <row r="7742" spans="1:44" x14ac:dyDescent="0.25">
      <c r="A7742" t="s">
        <v>10056</v>
      </c>
      <c r="B7742" t="s">
        <v>10137</v>
      </c>
      <c r="U7742" t="s">
        <v>10047</v>
      </c>
      <c r="V7742" t="s">
        <v>10088</v>
      </c>
      <c r="AF7742" t="s">
        <v>10137</v>
      </c>
      <c r="AG7742" t="s">
        <v>10088</v>
      </c>
      <c r="AQ7742" t="s">
        <v>10137</v>
      </c>
      <c r="AR7742" t="s">
        <v>10047</v>
      </c>
    </row>
    <row r="7743" spans="1:44" x14ac:dyDescent="0.25">
      <c r="A7743" t="s">
        <v>10021</v>
      </c>
      <c r="B7743" t="s">
        <v>10024</v>
      </c>
      <c r="U7743" t="s">
        <v>10047</v>
      </c>
      <c r="V7743" t="s">
        <v>10088</v>
      </c>
      <c r="AF7743" t="s">
        <v>10024</v>
      </c>
      <c r="AG7743" t="s">
        <v>10088</v>
      </c>
      <c r="AQ7743" t="s">
        <v>10024</v>
      </c>
      <c r="AR7743" t="s">
        <v>10047</v>
      </c>
    </row>
    <row r="7744" spans="1:44" x14ac:dyDescent="0.25">
      <c r="A7744" t="s">
        <v>10056</v>
      </c>
      <c r="B7744" t="s">
        <v>10024</v>
      </c>
      <c r="U7744" t="s">
        <v>10047</v>
      </c>
      <c r="V7744" t="s">
        <v>10049</v>
      </c>
      <c r="AF7744" t="s">
        <v>10024</v>
      </c>
      <c r="AG7744" t="s">
        <v>10049</v>
      </c>
      <c r="AQ7744" t="s">
        <v>10024</v>
      </c>
      <c r="AR7744" t="s">
        <v>10047</v>
      </c>
    </row>
    <row r="7745" spans="1:44" x14ac:dyDescent="0.25">
      <c r="A7745" t="s">
        <v>10056</v>
      </c>
      <c r="B7745" t="s">
        <v>10044</v>
      </c>
      <c r="U7745" t="s">
        <v>10208</v>
      </c>
      <c r="V7745" t="s">
        <v>10049</v>
      </c>
      <c r="AF7745" t="s">
        <v>10044</v>
      </c>
      <c r="AG7745" t="s">
        <v>10049</v>
      </c>
      <c r="AQ7745" t="s">
        <v>10044</v>
      </c>
      <c r="AR7745" t="s">
        <v>10208</v>
      </c>
    </row>
    <row r="7746" spans="1:44" x14ac:dyDescent="0.25">
      <c r="A7746" t="s">
        <v>10056</v>
      </c>
      <c r="B7746" t="s">
        <v>10044</v>
      </c>
      <c r="U7746" t="s">
        <v>10208</v>
      </c>
      <c r="V7746" t="s">
        <v>10088</v>
      </c>
      <c r="AF7746" t="s">
        <v>10044</v>
      </c>
      <c r="AG7746" t="s">
        <v>10088</v>
      </c>
      <c r="AQ7746" t="s">
        <v>10044</v>
      </c>
      <c r="AR7746" t="s">
        <v>10208</v>
      </c>
    </row>
    <row r="7747" spans="1:44" x14ac:dyDescent="0.25">
      <c r="A7747" t="s">
        <v>10056</v>
      </c>
      <c r="B7747" t="s">
        <v>10044</v>
      </c>
      <c r="U7747" t="s">
        <v>10208</v>
      </c>
      <c r="V7747" t="s">
        <v>10049</v>
      </c>
      <c r="AF7747" t="s">
        <v>10044</v>
      </c>
      <c r="AG7747" t="s">
        <v>10049</v>
      </c>
      <c r="AQ7747" t="s">
        <v>10044</v>
      </c>
      <c r="AR7747" t="s">
        <v>10208</v>
      </c>
    </row>
    <row r="7748" spans="1:44" x14ac:dyDescent="0.25">
      <c r="A7748" t="s">
        <v>10056</v>
      </c>
      <c r="B7748" t="s">
        <v>10137</v>
      </c>
      <c r="U7748" t="s">
        <v>10140</v>
      </c>
      <c r="V7748" t="s">
        <v>10088</v>
      </c>
      <c r="AF7748" t="s">
        <v>10137</v>
      </c>
      <c r="AG7748" t="s">
        <v>10088</v>
      </c>
      <c r="AQ7748" t="s">
        <v>10137</v>
      </c>
      <c r="AR7748" t="s">
        <v>10140</v>
      </c>
    </row>
    <row r="7749" spans="1:44" x14ac:dyDescent="0.25">
      <c r="A7749" t="s">
        <v>10021</v>
      </c>
      <c r="B7749" t="s">
        <v>10137</v>
      </c>
      <c r="U7749" t="s">
        <v>10208</v>
      </c>
      <c r="V7749" t="s">
        <v>10049</v>
      </c>
      <c r="AF7749" t="s">
        <v>10137</v>
      </c>
      <c r="AG7749" t="s">
        <v>10049</v>
      </c>
      <c r="AQ7749" t="s">
        <v>10137</v>
      </c>
      <c r="AR7749" t="s">
        <v>10208</v>
      </c>
    </row>
    <row r="7750" spans="1:44" x14ac:dyDescent="0.25">
      <c r="A7750" t="s">
        <v>10056</v>
      </c>
      <c r="B7750" t="s">
        <v>10024</v>
      </c>
      <c r="U7750" t="s">
        <v>10028</v>
      </c>
      <c r="V7750" t="s">
        <v>10030</v>
      </c>
      <c r="AF7750" t="s">
        <v>10024</v>
      </c>
      <c r="AG7750" t="s">
        <v>10030</v>
      </c>
      <c r="AQ7750" t="s">
        <v>10024</v>
      </c>
      <c r="AR7750" t="s">
        <v>10028</v>
      </c>
    </row>
    <row r="7751" spans="1:44" x14ac:dyDescent="0.25">
      <c r="A7751" t="s">
        <v>10056</v>
      </c>
      <c r="B7751" t="s">
        <v>10024</v>
      </c>
      <c r="U7751" t="s">
        <v>10028</v>
      </c>
      <c r="V7751" t="s">
        <v>10049</v>
      </c>
      <c r="AF7751" t="s">
        <v>10024</v>
      </c>
      <c r="AG7751" t="s">
        <v>10049</v>
      </c>
      <c r="AQ7751" t="s">
        <v>10024</v>
      </c>
      <c r="AR7751" t="s">
        <v>10028</v>
      </c>
    </row>
    <row r="7752" spans="1:44" x14ac:dyDescent="0.25">
      <c r="A7752" t="s">
        <v>10056</v>
      </c>
      <c r="B7752" t="s">
        <v>10024</v>
      </c>
      <c r="U7752" t="s">
        <v>10028</v>
      </c>
      <c r="V7752" t="s">
        <v>10049</v>
      </c>
      <c r="AF7752" t="s">
        <v>10024</v>
      </c>
      <c r="AG7752" t="s">
        <v>10049</v>
      </c>
      <c r="AQ7752" t="s">
        <v>10024</v>
      </c>
      <c r="AR7752" t="s">
        <v>10028</v>
      </c>
    </row>
    <row r="7753" spans="1:44" x14ac:dyDescent="0.25">
      <c r="A7753" t="s">
        <v>10056</v>
      </c>
      <c r="B7753" t="s">
        <v>10024</v>
      </c>
      <c r="U7753" t="s">
        <v>10028</v>
      </c>
      <c r="V7753" t="s">
        <v>10088</v>
      </c>
      <c r="AF7753" t="s">
        <v>10024</v>
      </c>
      <c r="AG7753" t="s">
        <v>10088</v>
      </c>
      <c r="AQ7753" t="s">
        <v>10024</v>
      </c>
      <c r="AR7753" t="s">
        <v>10028</v>
      </c>
    </row>
    <row r="7754" spans="1:44" x14ac:dyDescent="0.25">
      <c r="A7754" t="s">
        <v>10056</v>
      </c>
      <c r="B7754" t="s">
        <v>10024</v>
      </c>
      <c r="U7754" t="s">
        <v>10028</v>
      </c>
      <c r="V7754" t="s">
        <v>10049</v>
      </c>
      <c r="AF7754" t="s">
        <v>10024</v>
      </c>
      <c r="AG7754" t="s">
        <v>10049</v>
      </c>
      <c r="AQ7754" t="s">
        <v>10024</v>
      </c>
      <c r="AR7754" t="s">
        <v>10028</v>
      </c>
    </row>
    <row r="7755" spans="1:44" x14ac:dyDescent="0.25">
      <c r="A7755" t="s">
        <v>10281</v>
      </c>
      <c r="B7755" t="s">
        <v>10044</v>
      </c>
      <c r="U7755" t="s">
        <v>10028</v>
      </c>
      <c r="V7755" t="s">
        <v>10030</v>
      </c>
      <c r="AF7755" t="s">
        <v>10044</v>
      </c>
      <c r="AG7755" t="s">
        <v>10030</v>
      </c>
      <c r="AQ7755" t="s">
        <v>10044</v>
      </c>
      <c r="AR7755" t="s">
        <v>10028</v>
      </c>
    </row>
    <row r="7756" spans="1:44" x14ac:dyDescent="0.25">
      <c r="A7756" t="s">
        <v>10021</v>
      </c>
      <c r="B7756" t="s">
        <v>10044</v>
      </c>
      <c r="U7756" t="s">
        <v>10208</v>
      </c>
      <c r="V7756" t="s">
        <v>10049</v>
      </c>
      <c r="AF7756" t="s">
        <v>10044</v>
      </c>
      <c r="AG7756" t="s">
        <v>10049</v>
      </c>
      <c r="AQ7756" t="s">
        <v>10044</v>
      </c>
      <c r="AR7756" t="s">
        <v>10208</v>
      </c>
    </row>
    <row r="7757" spans="1:44" x14ac:dyDescent="0.25">
      <c r="A7757" t="s">
        <v>10056</v>
      </c>
      <c r="B7757" t="s">
        <v>10024</v>
      </c>
      <c r="U7757" t="s">
        <v>10028</v>
      </c>
      <c r="V7757" t="s">
        <v>10049</v>
      </c>
      <c r="AF7757" t="s">
        <v>10024</v>
      </c>
      <c r="AG7757" t="s">
        <v>10049</v>
      </c>
      <c r="AQ7757" t="s">
        <v>10024</v>
      </c>
      <c r="AR7757" t="s">
        <v>10028</v>
      </c>
    </row>
    <row r="7758" spans="1:44" x14ac:dyDescent="0.25">
      <c r="A7758" t="s">
        <v>10056</v>
      </c>
      <c r="B7758" t="s">
        <v>10024</v>
      </c>
      <c r="U7758" t="s">
        <v>10028</v>
      </c>
      <c r="V7758" t="s">
        <v>10088</v>
      </c>
      <c r="AF7758" t="s">
        <v>10024</v>
      </c>
      <c r="AG7758" t="s">
        <v>10088</v>
      </c>
      <c r="AQ7758" t="s">
        <v>10024</v>
      </c>
      <c r="AR7758" t="s">
        <v>10028</v>
      </c>
    </row>
    <row r="7759" spans="1:44" x14ac:dyDescent="0.25">
      <c r="A7759" t="s">
        <v>10021</v>
      </c>
      <c r="B7759" t="s">
        <v>10044</v>
      </c>
      <c r="U7759" t="s">
        <v>10208</v>
      </c>
      <c r="V7759" t="s">
        <v>10088</v>
      </c>
      <c r="AF7759" t="s">
        <v>10044</v>
      </c>
      <c r="AG7759" t="s">
        <v>10088</v>
      </c>
      <c r="AQ7759" t="s">
        <v>10044</v>
      </c>
      <c r="AR7759" t="s">
        <v>10208</v>
      </c>
    </row>
    <row r="7760" spans="1:44" x14ac:dyDescent="0.25">
      <c r="A7760" t="s">
        <v>10021</v>
      </c>
      <c r="B7760" t="s">
        <v>10044</v>
      </c>
      <c r="U7760" t="s">
        <v>10208</v>
      </c>
      <c r="V7760" t="s">
        <v>10030</v>
      </c>
      <c r="AF7760" t="s">
        <v>10044</v>
      </c>
      <c r="AG7760" t="s">
        <v>10030</v>
      </c>
      <c r="AQ7760" t="s">
        <v>10044</v>
      </c>
      <c r="AR7760" t="s">
        <v>10208</v>
      </c>
    </row>
    <row r="7761" spans="1:44" x14ac:dyDescent="0.25">
      <c r="A7761" t="s">
        <v>10056</v>
      </c>
      <c r="B7761" t="s">
        <v>10044</v>
      </c>
      <c r="U7761" t="s">
        <v>10140</v>
      </c>
      <c r="V7761" t="s">
        <v>10049</v>
      </c>
      <c r="AF7761" t="s">
        <v>10044</v>
      </c>
      <c r="AG7761" t="s">
        <v>10049</v>
      </c>
      <c r="AQ7761" t="s">
        <v>10044</v>
      </c>
      <c r="AR7761" t="s">
        <v>10140</v>
      </c>
    </row>
    <row r="7762" spans="1:44" x14ac:dyDescent="0.25">
      <c r="A7762" t="s">
        <v>10056</v>
      </c>
      <c r="B7762" t="s">
        <v>10024</v>
      </c>
      <c r="U7762" t="s">
        <v>10028</v>
      </c>
      <c r="V7762" t="s">
        <v>10049</v>
      </c>
      <c r="AF7762" t="s">
        <v>10024</v>
      </c>
      <c r="AG7762" t="s">
        <v>10049</v>
      </c>
      <c r="AQ7762" t="s">
        <v>10024</v>
      </c>
      <c r="AR7762" t="s">
        <v>10028</v>
      </c>
    </row>
    <row r="7763" spans="1:44" x14ac:dyDescent="0.25">
      <c r="A7763" t="s">
        <v>10281</v>
      </c>
      <c r="B7763" t="s">
        <v>10024</v>
      </c>
      <c r="U7763" t="s">
        <v>10140</v>
      </c>
      <c r="V7763" t="s">
        <v>10049</v>
      </c>
      <c r="AF7763" t="s">
        <v>10024</v>
      </c>
      <c r="AG7763" t="s">
        <v>10049</v>
      </c>
      <c r="AQ7763" t="s">
        <v>10024</v>
      </c>
      <c r="AR7763" t="s">
        <v>10140</v>
      </c>
    </row>
    <row r="7764" spans="1:44" x14ac:dyDescent="0.25">
      <c r="A7764" t="s">
        <v>10281</v>
      </c>
      <c r="B7764" t="s">
        <v>10137</v>
      </c>
      <c r="U7764" t="s">
        <v>10047</v>
      </c>
      <c r="V7764" t="s">
        <v>10049</v>
      </c>
      <c r="AF7764" t="s">
        <v>10137</v>
      </c>
      <c r="AG7764" t="s">
        <v>10049</v>
      </c>
      <c r="AQ7764" t="s">
        <v>10137</v>
      </c>
      <c r="AR7764" t="s">
        <v>10047</v>
      </c>
    </row>
    <row r="7765" spans="1:44" x14ac:dyDescent="0.25">
      <c r="A7765" t="s">
        <v>10056</v>
      </c>
      <c r="B7765" t="s">
        <v>10024</v>
      </c>
      <c r="U7765" t="s">
        <v>10028</v>
      </c>
      <c r="V7765" t="s">
        <v>10049</v>
      </c>
      <c r="AF7765" t="s">
        <v>10024</v>
      </c>
      <c r="AG7765" t="s">
        <v>10049</v>
      </c>
      <c r="AQ7765" t="s">
        <v>10024</v>
      </c>
      <c r="AR7765" t="s">
        <v>10028</v>
      </c>
    </row>
    <row r="7766" spans="1:44" x14ac:dyDescent="0.25">
      <c r="A7766" t="s">
        <v>12145</v>
      </c>
      <c r="B7766" t="s">
        <v>10044</v>
      </c>
      <c r="U7766" t="s">
        <v>10208</v>
      </c>
      <c r="V7766" t="s">
        <v>10049</v>
      </c>
      <c r="AF7766" t="s">
        <v>10044</v>
      </c>
      <c r="AG7766" t="s">
        <v>10049</v>
      </c>
      <c r="AQ7766" t="s">
        <v>10044</v>
      </c>
      <c r="AR7766" t="s">
        <v>10208</v>
      </c>
    </row>
    <row r="7767" spans="1:44" x14ac:dyDescent="0.25">
      <c r="A7767" t="s">
        <v>12145</v>
      </c>
      <c r="B7767" t="s">
        <v>10044</v>
      </c>
      <c r="U7767" t="s">
        <v>10208</v>
      </c>
      <c r="V7767" t="s">
        <v>10030</v>
      </c>
      <c r="AF7767" t="s">
        <v>10044</v>
      </c>
      <c r="AG7767" t="s">
        <v>10030</v>
      </c>
      <c r="AQ7767" t="s">
        <v>10044</v>
      </c>
      <c r="AR7767" t="s">
        <v>10208</v>
      </c>
    </row>
    <row r="7768" spans="1:44" x14ac:dyDescent="0.25">
      <c r="A7768" t="s">
        <v>12145</v>
      </c>
      <c r="B7768" t="s">
        <v>10044</v>
      </c>
      <c r="U7768" t="s">
        <v>10208</v>
      </c>
      <c r="V7768" t="s">
        <v>10049</v>
      </c>
      <c r="AF7768" t="s">
        <v>10044</v>
      </c>
      <c r="AG7768" t="s">
        <v>10049</v>
      </c>
      <c r="AQ7768" t="s">
        <v>10044</v>
      </c>
      <c r="AR7768" t="s">
        <v>10208</v>
      </c>
    </row>
    <row r="7769" spans="1:44" x14ac:dyDescent="0.25">
      <c r="A7769" t="s">
        <v>10281</v>
      </c>
      <c r="B7769" t="s">
        <v>10024</v>
      </c>
      <c r="U7769" t="s">
        <v>10047</v>
      </c>
      <c r="V7769" t="s">
        <v>10049</v>
      </c>
      <c r="AF7769" t="s">
        <v>10024</v>
      </c>
      <c r="AG7769" t="s">
        <v>10049</v>
      </c>
      <c r="AQ7769" t="s">
        <v>10024</v>
      </c>
      <c r="AR7769" t="s">
        <v>10047</v>
      </c>
    </row>
    <row r="7770" spans="1:44" x14ac:dyDescent="0.25">
      <c r="A7770" t="s">
        <v>10056</v>
      </c>
      <c r="B7770" t="s">
        <v>10024</v>
      </c>
      <c r="U7770" t="s">
        <v>10028</v>
      </c>
      <c r="V7770" t="s">
        <v>10049</v>
      </c>
      <c r="AF7770" t="s">
        <v>10024</v>
      </c>
      <c r="AG7770" t="s">
        <v>10049</v>
      </c>
      <c r="AQ7770" t="s">
        <v>10024</v>
      </c>
      <c r="AR7770" t="s">
        <v>10028</v>
      </c>
    </row>
    <row r="7771" spans="1:44" x14ac:dyDescent="0.25">
      <c r="A7771" t="s">
        <v>12145</v>
      </c>
      <c r="B7771" t="s">
        <v>10044</v>
      </c>
      <c r="U7771" t="s">
        <v>10047</v>
      </c>
      <c r="V7771" t="s">
        <v>10088</v>
      </c>
      <c r="AF7771" t="s">
        <v>10044</v>
      </c>
      <c r="AG7771" t="s">
        <v>10088</v>
      </c>
      <c r="AQ7771" t="s">
        <v>10044</v>
      </c>
      <c r="AR7771" t="s">
        <v>10047</v>
      </c>
    </row>
    <row r="7772" spans="1:44" x14ac:dyDescent="0.25">
      <c r="A7772" t="s">
        <v>12145</v>
      </c>
      <c r="B7772" t="s">
        <v>10044</v>
      </c>
      <c r="U7772" t="s">
        <v>10047</v>
      </c>
      <c r="V7772" t="s">
        <v>10049</v>
      </c>
      <c r="AF7772" t="s">
        <v>10044</v>
      </c>
      <c r="AG7772" t="s">
        <v>10049</v>
      </c>
      <c r="AQ7772" t="s">
        <v>10044</v>
      </c>
      <c r="AR7772" t="s">
        <v>10047</v>
      </c>
    </row>
    <row r="7773" spans="1:44" x14ac:dyDescent="0.25">
      <c r="A7773" t="s">
        <v>10056</v>
      </c>
      <c r="B7773" t="s">
        <v>10024</v>
      </c>
      <c r="U7773" t="s">
        <v>10208</v>
      </c>
      <c r="V7773" t="s">
        <v>10049</v>
      </c>
      <c r="AF7773" t="s">
        <v>10024</v>
      </c>
      <c r="AG7773" t="s">
        <v>10049</v>
      </c>
      <c r="AQ7773" t="s">
        <v>10024</v>
      </c>
      <c r="AR7773" t="s">
        <v>10208</v>
      </c>
    </row>
    <row r="7774" spans="1:44" x14ac:dyDescent="0.25">
      <c r="A7774" t="s">
        <v>10056</v>
      </c>
      <c r="B7774" t="s">
        <v>10024</v>
      </c>
      <c r="U7774" t="s">
        <v>10208</v>
      </c>
      <c r="V7774" t="s">
        <v>10088</v>
      </c>
      <c r="AF7774" t="s">
        <v>10024</v>
      </c>
      <c r="AG7774" t="s">
        <v>10088</v>
      </c>
      <c r="AQ7774" t="s">
        <v>10024</v>
      </c>
      <c r="AR7774" t="s">
        <v>10208</v>
      </c>
    </row>
    <row r="7775" spans="1:44" x14ac:dyDescent="0.25">
      <c r="A7775" t="s">
        <v>10056</v>
      </c>
      <c r="B7775" t="s">
        <v>10024</v>
      </c>
      <c r="U7775" t="s">
        <v>10208</v>
      </c>
      <c r="V7775" t="s">
        <v>10088</v>
      </c>
      <c r="AF7775" t="s">
        <v>10024</v>
      </c>
      <c r="AG7775" t="s">
        <v>10088</v>
      </c>
      <c r="AQ7775" t="s">
        <v>10024</v>
      </c>
      <c r="AR7775" t="s">
        <v>10208</v>
      </c>
    </row>
    <row r="7776" spans="1:44" x14ac:dyDescent="0.25">
      <c r="A7776" t="s">
        <v>10281</v>
      </c>
      <c r="B7776" t="s">
        <v>10024</v>
      </c>
      <c r="U7776" t="s">
        <v>10047</v>
      </c>
      <c r="V7776" t="s">
        <v>10049</v>
      </c>
      <c r="AF7776" t="s">
        <v>10024</v>
      </c>
      <c r="AG7776" t="s">
        <v>10049</v>
      </c>
      <c r="AQ7776" t="s">
        <v>10024</v>
      </c>
      <c r="AR7776" t="s">
        <v>10047</v>
      </c>
    </row>
    <row r="7777" spans="1:44" x14ac:dyDescent="0.25">
      <c r="A7777" t="s">
        <v>10056</v>
      </c>
      <c r="B7777" t="s">
        <v>10137</v>
      </c>
      <c r="U7777" t="s">
        <v>10047</v>
      </c>
      <c r="V7777" t="s">
        <v>10049</v>
      </c>
      <c r="AF7777" t="s">
        <v>10137</v>
      </c>
      <c r="AG7777" t="s">
        <v>10049</v>
      </c>
      <c r="AQ7777" t="s">
        <v>10137</v>
      </c>
      <c r="AR7777" t="s">
        <v>10047</v>
      </c>
    </row>
    <row r="7778" spans="1:44" x14ac:dyDescent="0.25">
      <c r="A7778" t="s">
        <v>10056</v>
      </c>
      <c r="B7778" t="s">
        <v>10137</v>
      </c>
      <c r="U7778" t="s">
        <v>10047</v>
      </c>
      <c r="V7778" t="s">
        <v>10049</v>
      </c>
      <c r="AF7778" t="s">
        <v>10137</v>
      </c>
      <c r="AG7778" t="s">
        <v>10049</v>
      </c>
      <c r="AQ7778" t="s">
        <v>10137</v>
      </c>
      <c r="AR7778" t="s">
        <v>10047</v>
      </c>
    </row>
    <row r="7779" spans="1:44" x14ac:dyDescent="0.25">
      <c r="A7779" t="s">
        <v>10056</v>
      </c>
      <c r="B7779" t="s">
        <v>10137</v>
      </c>
      <c r="U7779" t="s">
        <v>10047</v>
      </c>
      <c r="V7779" t="s">
        <v>10049</v>
      </c>
      <c r="AF7779" t="s">
        <v>10137</v>
      </c>
      <c r="AG7779" t="s">
        <v>10049</v>
      </c>
      <c r="AQ7779" t="s">
        <v>10137</v>
      </c>
      <c r="AR7779" t="s">
        <v>10047</v>
      </c>
    </row>
    <row r="7780" spans="1:44" x14ac:dyDescent="0.25">
      <c r="A7780" t="s">
        <v>10056</v>
      </c>
      <c r="B7780" t="s">
        <v>10137</v>
      </c>
      <c r="U7780" t="s">
        <v>10047</v>
      </c>
      <c r="V7780" t="s">
        <v>10049</v>
      </c>
      <c r="AF7780" t="s">
        <v>10137</v>
      </c>
      <c r="AG7780" t="s">
        <v>10049</v>
      </c>
      <c r="AQ7780" t="s">
        <v>10137</v>
      </c>
      <c r="AR7780" t="s">
        <v>10047</v>
      </c>
    </row>
    <row r="7781" spans="1:44" x14ac:dyDescent="0.25">
      <c r="A7781" t="s">
        <v>10056</v>
      </c>
      <c r="B7781" t="s">
        <v>10024</v>
      </c>
      <c r="U7781" t="s">
        <v>10028</v>
      </c>
      <c r="V7781" t="s">
        <v>10049</v>
      </c>
      <c r="AF7781" t="s">
        <v>10024</v>
      </c>
      <c r="AG7781" t="s">
        <v>10049</v>
      </c>
      <c r="AQ7781" t="s">
        <v>10024</v>
      </c>
      <c r="AR7781" t="s">
        <v>10028</v>
      </c>
    </row>
    <row r="7782" spans="1:44" x14ac:dyDescent="0.25">
      <c r="A7782" t="s">
        <v>10056</v>
      </c>
      <c r="B7782" t="s">
        <v>10024</v>
      </c>
      <c r="U7782" t="s">
        <v>10028</v>
      </c>
      <c r="V7782" t="s">
        <v>10088</v>
      </c>
      <c r="AF7782" t="s">
        <v>10024</v>
      </c>
      <c r="AG7782" t="s">
        <v>10088</v>
      </c>
      <c r="AQ7782" t="s">
        <v>10024</v>
      </c>
      <c r="AR7782" t="s">
        <v>10028</v>
      </c>
    </row>
    <row r="7783" spans="1:44" x14ac:dyDescent="0.25">
      <c r="A7783" t="s">
        <v>10056</v>
      </c>
      <c r="B7783" t="s">
        <v>10024</v>
      </c>
      <c r="U7783" t="s">
        <v>10140</v>
      </c>
      <c r="V7783" t="s">
        <v>10049</v>
      </c>
      <c r="AF7783" t="s">
        <v>10024</v>
      </c>
      <c r="AG7783" t="s">
        <v>10049</v>
      </c>
      <c r="AQ7783" t="s">
        <v>10024</v>
      </c>
      <c r="AR7783" t="s">
        <v>10140</v>
      </c>
    </row>
    <row r="7784" spans="1:44" x14ac:dyDescent="0.25">
      <c r="A7784" t="s">
        <v>10021</v>
      </c>
      <c r="B7784" t="s">
        <v>10044</v>
      </c>
      <c r="U7784" t="s">
        <v>10028</v>
      </c>
      <c r="V7784" t="s">
        <v>10049</v>
      </c>
      <c r="AF7784" t="s">
        <v>10044</v>
      </c>
      <c r="AG7784" t="s">
        <v>10049</v>
      </c>
      <c r="AQ7784" t="s">
        <v>10044</v>
      </c>
      <c r="AR7784" t="s">
        <v>10028</v>
      </c>
    </row>
    <row r="7785" spans="1:44" x14ac:dyDescent="0.25">
      <c r="A7785" t="s">
        <v>10021</v>
      </c>
      <c r="B7785" t="s">
        <v>10044</v>
      </c>
      <c r="U7785" t="s">
        <v>10028</v>
      </c>
      <c r="V7785" t="s">
        <v>10030</v>
      </c>
      <c r="AF7785" t="s">
        <v>10044</v>
      </c>
      <c r="AG7785" t="s">
        <v>10030</v>
      </c>
      <c r="AQ7785" t="s">
        <v>10044</v>
      </c>
      <c r="AR7785" t="s">
        <v>10028</v>
      </c>
    </row>
    <row r="7786" spans="1:44" x14ac:dyDescent="0.25">
      <c r="A7786" t="s">
        <v>10021</v>
      </c>
      <c r="B7786" t="s">
        <v>10044</v>
      </c>
      <c r="U7786" t="s">
        <v>10028</v>
      </c>
      <c r="V7786" t="s">
        <v>10049</v>
      </c>
      <c r="AF7786" t="s">
        <v>10044</v>
      </c>
      <c r="AG7786" t="s">
        <v>10049</v>
      </c>
      <c r="AQ7786" t="s">
        <v>10044</v>
      </c>
      <c r="AR7786" t="s">
        <v>10028</v>
      </c>
    </row>
    <row r="7787" spans="1:44" x14ac:dyDescent="0.25">
      <c r="A7787" t="s">
        <v>10056</v>
      </c>
      <c r="B7787" t="s">
        <v>10024</v>
      </c>
      <c r="U7787" t="s">
        <v>10208</v>
      </c>
      <c r="V7787" t="s">
        <v>10049</v>
      </c>
      <c r="AF7787" t="s">
        <v>10024</v>
      </c>
      <c r="AG7787" t="s">
        <v>10049</v>
      </c>
      <c r="AQ7787" t="s">
        <v>10024</v>
      </c>
      <c r="AR7787" t="s">
        <v>10208</v>
      </c>
    </row>
    <row r="7788" spans="1:44" x14ac:dyDescent="0.25">
      <c r="A7788" t="s">
        <v>10281</v>
      </c>
      <c r="B7788" t="s">
        <v>10024</v>
      </c>
      <c r="U7788" t="s">
        <v>10140</v>
      </c>
      <c r="V7788" t="s">
        <v>10049</v>
      </c>
      <c r="AF7788" t="s">
        <v>10024</v>
      </c>
      <c r="AG7788" t="s">
        <v>10049</v>
      </c>
      <c r="AQ7788" t="s">
        <v>10024</v>
      </c>
      <c r="AR7788" t="s">
        <v>10140</v>
      </c>
    </row>
    <row r="7789" spans="1:44" x14ac:dyDescent="0.25">
      <c r="A7789" t="s">
        <v>10281</v>
      </c>
      <c r="B7789" t="s">
        <v>10024</v>
      </c>
      <c r="U7789" t="s">
        <v>10140</v>
      </c>
      <c r="V7789" t="s">
        <v>10049</v>
      </c>
      <c r="AF7789" t="s">
        <v>10024</v>
      </c>
      <c r="AG7789" t="s">
        <v>10049</v>
      </c>
      <c r="AQ7789" t="s">
        <v>10024</v>
      </c>
      <c r="AR7789" t="s">
        <v>10140</v>
      </c>
    </row>
    <row r="7790" spans="1:44" x14ac:dyDescent="0.25">
      <c r="A7790" t="s">
        <v>10281</v>
      </c>
      <c r="B7790" t="s">
        <v>10024</v>
      </c>
      <c r="U7790" t="s">
        <v>10140</v>
      </c>
      <c r="V7790" t="s">
        <v>10030</v>
      </c>
      <c r="AF7790" t="s">
        <v>10024</v>
      </c>
      <c r="AG7790" t="s">
        <v>10030</v>
      </c>
      <c r="AQ7790" t="s">
        <v>10024</v>
      </c>
      <c r="AR7790" t="s">
        <v>10140</v>
      </c>
    </row>
    <row r="7791" spans="1:44" x14ac:dyDescent="0.25">
      <c r="A7791" t="s">
        <v>10281</v>
      </c>
      <c r="B7791" t="s">
        <v>10024</v>
      </c>
      <c r="U7791" t="s">
        <v>10140</v>
      </c>
      <c r="V7791" t="s">
        <v>10049</v>
      </c>
      <c r="AF7791" t="s">
        <v>10024</v>
      </c>
      <c r="AG7791" t="s">
        <v>10049</v>
      </c>
      <c r="AQ7791" t="s">
        <v>10024</v>
      </c>
      <c r="AR7791" t="s">
        <v>10140</v>
      </c>
    </row>
    <row r="7792" spans="1:44" x14ac:dyDescent="0.25">
      <c r="A7792" t="s">
        <v>12145</v>
      </c>
      <c r="B7792" t="s">
        <v>10137</v>
      </c>
      <c r="U7792" t="s">
        <v>10208</v>
      </c>
      <c r="V7792" t="s">
        <v>10049</v>
      </c>
      <c r="AF7792" t="s">
        <v>10137</v>
      </c>
      <c r="AG7792" t="s">
        <v>10049</v>
      </c>
      <c r="AQ7792" t="s">
        <v>10137</v>
      </c>
      <c r="AR7792" t="s">
        <v>10208</v>
      </c>
    </row>
    <row r="7793" spans="1:44" x14ac:dyDescent="0.25">
      <c r="A7793" t="s">
        <v>10056</v>
      </c>
      <c r="B7793" t="s">
        <v>10044</v>
      </c>
      <c r="U7793" t="s">
        <v>10140</v>
      </c>
      <c r="V7793" t="s">
        <v>10049</v>
      </c>
      <c r="AF7793" t="s">
        <v>10044</v>
      </c>
      <c r="AG7793" t="s">
        <v>10049</v>
      </c>
      <c r="AQ7793" t="s">
        <v>10044</v>
      </c>
      <c r="AR7793" t="s">
        <v>10140</v>
      </c>
    </row>
    <row r="7794" spans="1:44" x14ac:dyDescent="0.25">
      <c r="A7794" t="s">
        <v>10281</v>
      </c>
      <c r="B7794" t="s">
        <v>10044</v>
      </c>
      <c r="U7794" t="s">
        <v>10140</v>
      </c>
      <c r="V7794" t="s">
        <v>10088</v>
      </c>
      <c r="AF7794" t="s">
        <v>10044</v>
      </c>
      <c r="AG7794" t="s">
        <v>10088</v>
      </c>
      <c r="AQ7794" t="s">
        <v>10044</v>
      </c>
      <c r="AR7794" t="s">
        <v>10140</v>
      </c>
    </row>
    <row r="7795" spans="1:44" x14ac:dyDescent="0.25">
      <c r="A7795" t="s">
        <v>10021</v>
      </c>
      <c r="B7795" t="s">
        <v>10044</v>
      </c>
      <c r="U7795" t="s">
        <v>10047</v>
      </c>
      <c r="V7795" t="s">
        <v>10049</v>
      </c>
      <c r="AF7795" t="s">
        <v>10044</v>
      </c>
      <c r="AG7795" t="s">
        <v>10049</v>
      </c>
      <c r="AQ7795" t="s">
        <v>10044</v>
      </c>
      <c r="AR7795" t="s">
        <v>10047</v>
      </c>
    </row>
    <row r="7796" spans="1:44" x14ac:dyDescent="0.25">
      <c r="A7796" t="s">
        <v>10021</v>
      </c>
      <c r="B7796" t="s">
        <v>10044</v>
      </c>
      <c r="U7796" t="s">
        <v>10047</v>
      </c>
      <c r="V7796" t="s">
        <v>10049</v>
      </c>
      <c r="AF7796" t="s">
        <v>10044</v>
      </c>
      <c r="AG7796" t="s">
        <v>10049</v>
      </c>
      <c r="AQ7796" t="s">
        <v>10044</v>
      </c>
      <c r="AR7796" t="s">
        <v>10047</v>
      </c>
    </row>
    <row r="7797" spans="1:44" x14ac:dyDescent="0.25">
      <c r="A7797" t="s">
        <v>10056</v>
      </c>
      <c r="B7797" t="s">
        <v>10024</v>
      </c>
      <c r="U7797" t="s">
        <v>10140</v>
      </c>
      <c r="V7797" t="s">
        <v>10088</v>
      </c>
      <c r="AF7797" t="s">
        <v>10024</v>
      </c>
      <c r="AG7797" t="s">
        <v>10088</v>
      </c>
      <c r="AQ7797" t="s">
        <v>10024</v>
      </c>
      <c r="AR7797" t="s">
        <v>10140</v>
      </c>
    </row>
    <row r="7798" spans="1:44" x14ac:dyDescent="0.25">
      <c r="A7798" t="s">
        <v>10056</v>
      </c>
      <c r="B7798" t="s">
        <v>10044</v>
      </c>
      <c r="U7798" t="s">
        <v>10208</v>
      </c>
      <c r="V7798" t="s">
        <v>10049</v>
      </c>
      <c r="AF7798" t="s">
        <v>10044</v>
      </c>
      <c r="AG7798" t="s">
        <v>10049</v>
      </c>
      <c r="AQ7798" t="s">
        <v>10044</v>
      </c>
      <c r="AR7798" t="s">
        <v>10208</v>
      </c>
    </row>
    <row r="7799" spans="1:44" x14ac:dyDescent="0.25">
      <c r="A7799" t="s">
        <v>10281</v>
      </c>
      <c r="B7799" t="s">
        <v>10044</v>
      </c>
      <c r="U7799" t="s">
        <v>10208</v>
      </c>
      <c r="V7799" t="s">
        <v>10049</v>
      </c>
      <c r="AF7799" t="s">
        <v>10044</v>
      </c>
      <c r="AG7799" t="s">
        <v>10049</v>
      </c>
      <c r="AQ7799" t="s">
        <v>10044</v>
      </c>
      <c r="AR7799" t="s">
        <v>10208</v>
      </c>
    </row>
    <row r="7800" spans="1:44" x14ac:dyDescent="0.25">
      <c r="A7800" t="s">
        <v>10281</v>
      </c>
      <c r="B7800" t="s">
        <v>10044</v>
      </c>
      <c r="U7800" t="s">
        <v>10208</v>
      </c>
      <c r="V7800" t="s">
        <v>10088</v>
      </c>
      <c r="AF7800" t="s">
        <v>10044</v>
      </c>
      <c r="AG7800" t="s">
        <v>10088</v>
      </c>
      <c r="AQ7800" t="s">
        <v>10044</v>
      </c>
      <c r="AR7800" t="s">
        <v>10208</v>
      </c>
    </row>
    <row r="7801" spans="1:44" x14ac:dyDescent="0.25">
      <c r="A7801" t="s">
        <v>10281</v>
      </c>
      <c r="B7801" t="s">
        <v>10044</v>
      </c>
      <c r="U7801" t="s">
        <v>10208</v>
      </c>
      <c r="V7801" t="s">
        <v>10030</v>
      </c>
      <c r="AF7801" t="s">
        <v>10044</v>
      </c>
      <c r="AG7801" t="s">
        <v>10030</v>
      </c>
      <c r="AQ7801" t="s">
        <v>10044</v>
      </c>
      <c r="AR7801" t="s">
        <v>10208</v>
      </c>
    </row>
    <row r="7802" spans="1:44" x14ac:dyDescent="0.25">
      <c r="A7802" t="s">
        <v>10056</v>
      </c>
      <c r="B7802" t="s">
        <v>10024</v>
      </c>
      <c r="U7802" t="s">
        <v>10208</v>
      </c>
      <c r="V7802" t="s">
        <v>10049</v>
      </c>
      <c r="AF7802" t="s">
        <v>10024</v>
      </c>
      <c r="AG7802" t="s">
        <v>10049</v>
      </c>
      <c r="AQ7802" t="s">
        <v>10024</v>
      </c>
      <c r="AR7802" t="s">
        <v>10208</v>
      </c>
    </row>
    <row r="7803" spans="1:44" x14ac:dyDescent="0.25">
      <c r="A7803" t="s">
        <v>10021</v>
      </c>
      <c r="B7803" t="s">
        <v>10024</v>
      </c>
      <c r="U7803" t="s">
        <v>10047</v>
      </c>
      <c r="V7803" t="s">
        <v>10030</v>
      </c>
      <c r="AF7803" t="s">
        <v>10024</v>
      </c>
      <c r="AG7803" t="s">
        <v>10030</v>
      </c>
      <c r="AQ7803" t="s">
        <v>10024</v>
      </c>
      <c r="AR7803" t="s">
        <v>10047</v>
      </c>
    </row>
    <row r="7804" spans="1:44" x14ac:dyDescent="0.25">
      <c r="A7804" t="s">
        <v>10056</v>
      </c>
      <c r="B7804" t="s">
        <v>10137</v>
      </c>
      <c r="U7804" t="s">
        <v>10028</v>
      </c>
      <c r="V7804" t="s">
        <v>10049</v>
      </c>
      <c r="AF7804" t="s">
        <v>10137</v>
      </c>
      <c r="AG7804" t="s">
        <v>10049</v>
      </c>
      <c r="AQ7804" t="s">
        <v>10137</v>
      </c>
      <c r="AR7804" t="s">
        <v>10028</v>
      </c>
    </row>
    <row r="7805" spans="1:44" x14ac:dyDescent="0.25">
      <c r="A7805" t="s">
        <v>10056</v>
      </c>
      <c r="B7805" t="s">
        <v>10137</v>
      </c>
      <c r="U7805" t="s">
        <v>10028</v>
      </c>
      <c r="V7805" t="s">
        <v>10049</v>
      </c>
      <c r="AF7805" t="s">
        <v>10137</v>
      </c>
      <c r="AG7805" t="s">
        <v>10049</v>
      </c>
      <c r="AQ7805" t="s">
        <v>10137</v>
      </c>
      <c r="AR7805" t="s">
        <v>10028</v>
      </c>
    </row>
    <row r="7806" spans="1:44" x14ac:dyDescent="0.25">
      <c r="A7806" t="s">
        <v>10056</v>
      </c>
      <c r="B7806" t="s">
        <v>10137</v>
      </c>
      <c r="U7806" t="s">
        <v>10028</v>
      </c>
      <c r="V7806" t="s">
        <v>10049</v>
      </c>
      <c r="AF7806" t="s">
        <v>10137</v>
      </c>
      <c r="AG7806" t="s">
        <v>10049</v>
      </c>
      <c r="AQ7806" t="s">
        <v>10137</v>
      </c>
      <c r="AR7806" t="s">
        <v>10028</v>
      </c>
    </row>
    <row r="7807" spans="1:44" x14ac:dyDescent="0.25">
      <c r="A7807" t="s">
        <v>10056</v>
      </c>
      <c r="B7807" t="s">
        <v>10137</v>
      </c>
      <c r="U7807" t="s">
        <v>10028</v>
      </c>
      <c r="V7807" t="s">
        <v>10049</v>
      </c>
      <c r="AF7807" t="s">
        <v>10137</v>
      </c>
      <c r="AG7807" t="s">
        <v>10049</v>
      </c>
      <c r="AQ7807" t="s">
        <v>10137</v>
      </c>
      <c r="AR7807" t="s">
        <v>10028</v>
      </c>
    </row>
    <row r="7808" spans="1:44" x14ac:dyDescent="0.25">
      <c r="A7808" t="s">
        <v>10056</v>
      </c>
      <c r="B7808" t="s">
        <v>10137</v>
      </c>
      <c r="U7808" t="s">
        <v>10028</v>
      </c>
      <c r="V7808" t="s">
        <v>10049</v>
      </c>
      <c r="AF7808" t="s">
        <v>10137</v>
      </c>
      <c r="AG7808" t="s">
        <v>10049</v>
      </c>
      <c r="AQ7808" t="s">
        <v>10137</v>
      </c>
      <c r="AR7808" t="s">
        <v>10028</v>
      </c>
    </row>
    <row r="7809" spans="1:44" x14ac:dyDescent="0.25">
      <c r="A7809" t="s">
        <v>10056</v>
      </c>
      <c r="B7809" t="s">
        <v>10024</v>
      </c>
      <c r="U7809" t="s">
        <v>10028</v>
      </c>
      <c r="V7809" t="s">
        <v>10049</v>
      </c>
      <c r="AF7809" t="s">
        <v>10024</v>
      </c>
      <c r="AG7809" t="s">
        <v>10049</v>
      </c>
      <c r="AQ7809" t="s">
        <v>10024</v>
      </c>
      <c r="AR7809" t="s">
        <v>10028</v>
      </c>
    </row>
    <row r="7810" spans="1:44" x14ac:dyDescent="0.25">
      <c r="A7810" t="s">
        <v>10056</v>
      </c>
      <c r="B7810" t="s">
        <v>10024</v>
      </c>
      <c r="U7810" t="s">
        <v>10028</v>
      </c>
      <c r="V7810" t="s">
        <v>10049</v>
      </c>
      <c r="AF7810" t="s">
        <v>10024</v>
      </c>
      <c r="AG7810" t="s">
        <v>10049</v>
      </c>
      <c r="AQ7810" t="s">
        <v>10024</v>
      </c>
      <c r="AR7810" t="s">
        <v>10028</v>
      </c>
    </row>
    <row r="7811" spans="1:44" x14ac:dyDescent="0.25">
      <c r="A7811" t="s">
        <v>10056</v>
      </c>
      <c r="B7811" t="s">
        <v>10024</v>
      </c>
      <c r="U7811" t="s">
        <v>10028</v>
      </c>
      <c r="V7811" t="s">
        <v>10088</v>
      </c>
      <c r="AF7811" t="s">
        <v>10024</v>
      </c>
      <c r="AG7811" t="s">
        <v>10088</v>
      </c>
      <c r="AQ7811" t="s">
        <v>10024</v>
      </c>
      <c r="AR7811" t="s">
        <v>10028</v>
      </c>
    </row>
    <row r="7812" spans="1:44" x14ac:dyDescent="0.25">
      <c r="A7812" t="s">
        <v>10281</v>
      </c>
      <c r="B7812" t="s">
        <v>10024</v>
      </c>
      <c r="U7812" t="s">
        <v>10208</v>
      </c>
      <c r="V7812" t="s">
        <v>10049</v>
      </c>
      <c r="AF7812" t="s">
        <v>10024</v>
      </c>
      <c r="AG7812" t="s">
        <v>10049</v>
      </c>
      <c r="AQ7812" t="s">
        <v>10024</v>
      </c>
      <c r="AR7812" t="s">
        <v>10208</v>
      </c>
    </row>
    <row r="7813" spans="1:44" x14ac:dyDescent="0.25">
      <c r="A7813" t="s">
        <v>10281</v>
      </c>
      <c r="B7813" t="s">
        <v>10024</v>
      </c>
      <c r="U7813" t="s">
        <v>10208</v>
      </c>
      <c r="V7813" t="s">
        <v>10049</v>
      </c>
      <c r="AF7813" t="s">
        <v>10024</v>
      </c>
      <c r="AG7813" t="s">
        <v>10049</v>
      </c>
      <c r="AQ7813" t="s">
        <v>10024</v>
      </c>
      <c r="AR7813" t="s">
        <v>10208</v>
      </c>
    </row>
    <row r="7814" spans="1:44" x14ac:dyDescent="0.25">
      <c r="A7814" t="s">
        <v>10281</v>
      </c>
      <c r="B7814" t="s">
        <v>10024</v>
      </c>
      <c r="U7814" t="s">
        <v>10208</v>
      </c>
      <c r="V7814" t="s">
        <v>10030</v>
      </c>
      <c r="AF7814" t="s">
        <v>10024</v>
      </c>
      <c r="AG7814" t="s">
        <v>10030</v>
      </c>
      <c r="AQ7814" t="s">
        <v>10024</v>
      </c>
      <c r="AR7814" t="s">
        <v>10208</v>
      </c>
    </row>
    <row r="7815" spans="1:44" x14ac:dyDescent="0.25">
      <c r="A7815" t="s">
        <v>10281</v>
      </c>
      <c r="B7815" t="s">
        <v>10024</v>
      </c>
      <c r="U7815" t="s">
        <v>10208</v>
      </c>
      <c r="V7815" t="s">
        <v>10030</v>
      </c>
      <c r="AF7815" t="s">
        <v>10024</v>
      </c>
      <c r="AG7815" t="s">
        <v>10030</v>
      </c>
      <c r="AQ7815" t="s">
        <v>10024</v>
      </c>
      <c r="AR7815" t="s">
        <v>10208</v>
      </c>
    </row>
    <row r="7816" spans="1:44" x14ac:dyDescent="0.25">
      <c r="A7816" t="s">
        <v>10281</v>
      </c>
      <c r="B7816" t="s">
        <v>10137</v>
      </c>
      <c r="U7816" t="s">
        <v>10047</v>
      </c>
      <c r="V7816" t="s">
        <v>10030</v>
      </c>
      <c r="AF7816" t="s">
        <v>10137</v>
      </c>
      <c r="AG7816" t="s">
        <v>10030</v>
      </c>
      <c r="AQ7816" t="s">
        <v>10137</v>
      </c>
      <c r="AR7816" t="s">
        <v>10047</v>
      </c>
    </row>
    <row r="7817" spans="1:44" x14ac:dyDescent="0.25">
      <c r="A7817" t="s">
        <v>10281</v>
      </c>
      <c r="B7817" t="s">
        <v>10137</v>
      </c>
      <c r="U7817" t="s">
        <v>10047</v>
      </c>
      <c r="V7817" t="s">
        <v>10088</v>
      </c>
      <c r="AF7817" t="s">
        <v>10137</v>
      </c>
      <c r="AG7817" t="s">
        <v>10088</v>
      </c>
      <c r="AQ7817" t="s">
        <v>10137</v>
      </c>
      <c r="AR7817" t="s">
        <v>10047</v>
      </c>
    </row>
    <row r="7818" spans="1:44" x14ac:dyDescent="0.25">
      <c r="A7818" t="s">
        <v>10021</v>
      </c>
      <c r="B7818" t="s">
        <v>10137</v>
      </c>
      <c r="U7818" t="s">
        <v>10047</v>
      </c>
      <c r="V7818" t="s">
        <v>10049</v>
      </c>
      <c r="AF7818" t="s">
        <v>10137</v>
      </c>
      <c r="AG7818" t="s">
        <v>10049</v>
      </c>
      <c r="AQ7818" t="s">
        <v>10137</v>
      </c>
      <c r="AR7818" t="s">
        <v>10047</v>
      </c>
    </row>
    <row r="7819" spans="1:44" x14ac:dyDescent="0.25">
      <c r="A7819" t="s">
        <v>10021</v>
      </c>
      <c r="B7819" t="s">
        <v>10137</v>
      </c>
      <c r="U7819" t="s">
        <v>10047</v>
      </c>
      <c r="V7819" t="s">
        <v>10049</v>
      </c>
      <c r="AF7819" t="s">
        <v>10137</v>
      </c>
      <c r="AG7819" t="s">
        <v>10049</v>
      </c>
      <c r="AQ7819" t="s">
        <v>10137</v>
      </c>
      <c r="AR7819" t="s">
        <v>10047</v>
      </c>
    </row>
    <row r="7820" spans="1:44" x14ac:dyDescent="0.25">
      <c r="A7820" t="s">
        <v>10021</v>
      </c>
      <c r="B7820" t="s">
        <v>10137</v>
      </c>
      <c r="U7820" t="s">
        <v>10047</v>
      </c>
      <c r="V7820" t="s">
        <v>10049</v>
      </c>
      <c r="AF7820" t="s">
        <v>10137</v>
      </c>
      <c r="AG7820" t="s">
        <v>10049</v>
      </c>
      <c r="AQ7820" t="s">
        <v>10137</v>
      </c>
      <c r="AR7820" t="s">
        <v>10047</v>
      </c>
    </row>
    <row r="7821" spans="1:44" x14ac:dyDescent="0.25">
      <c r="A7821" t="s">
        <v>10056</v>
      </c>
      <c r="B7821" t="s">
        <v>10024</v>
      </c>
      <c r="U7821" t="s">
        <v>10047</v>
      </c>
      <c r="V7821" t="s">
        <v>10049</v>
      </c>
      <c r="AF7821" t="s">
        <v>10024</v>
      </c>
      <c r="AG7821" t="s">
        <v>10049</v>
      </c>
      <c r="AQ7821" t="s">
        <v>10024</v>
      </c>
      <c r="AR7821" t="s">
        <v>10047</v>
      </c>
    </row>
    <row r="7822" spans="1:44" x14ac:dyDescent="0.25">
      <c r="A7822" t="s">
        <v>10021</v>
      </c>
      <c r="B7822" t="s">
        <v>10137</v>
      </c>
      <c r="U7822" t="s">
        <v>10208</v>
      </c>
      <c r="V7822" t="s">
        <v>10049</v>
      </c>
      <c r="AF7822" t="s">
        <v>10137</v>
      </c>
      <c r="AG7822" t="s">
        <v>10049</v>
      </c>
      <c r="AQ7822" t="s">
        <v>10137</v>
      </c>
      <c r="AR7822" t="s">
        <v>10208</v>
      </c>
    </row>
    <row r="7823" spans="1:44" x14ac:dyDescent="0.25">
      <c r="A7823" t="s">
        <v>10021</v>
      </c>
      <c r="B7823" t="s">
        <v>10024</v>
      </c>
      <c r="U7823" t="s">
        <v>10028</v>
      </c>
      <c r="V7823" t="s">
        <v>10049</v>
      </c>
      <c r="AF7823" t="s">
        <v>10024</v>
      </c>
      <c r="AG7823" t="s">
        <v>10049</v>
      </c>
      <c r="AQ7823" t="s">
        <v>10024</v>
      </c>
      <c r="AR7823" t="s">
        <v>10028</v>
      </c>
    </row>
    <row r="7824" spans="1:44" x14ac:dyDescent="0.25">
      <c r="A7824" t="s">
        <v>10056</v>
      </c>
      <c r="B7824" t="s">
        <v>10137</v>
      </c>
      <c r="U7824" t="s">
        <v>10208</v>
      </c>
      <c r="V7824" t="s">
        <v>10049</v>
      </c>
      <c r="AF7824" t="s">
        <v>10137</v>
      </c>
      <c r="AG7824" t="s">
        <v>10049</v>
      </c>
      <c r="AQ7824" t="s">
        <v>10137</v>
      </c>
      <c r="AR7824" t="s">
        <v>10208</v>
      </c>
    </row>
    <row r="7825" spans="1:44" x14ac:dyDescent="0.25">
      <c r="A7825" t="s">
        <v>10056</v>
      </c>
      <c r="B7825" t="s">
        <v>10137</v>
      </c>
      <c r="U7825" t="s">
        <v>10208</v>
      </c>
      <c r="V7825" t="s">
        <v>10088</v>
      </c>
      <c r="AF7825" t="s">
        <v>10137</v>
      </c>
      <c r="AG7825" t="s">
        <v>10088</v>
      </c>
      <c r="AQ7825" t="s">
        <v>10137</v>
      </c>
      <c r="AR7825" t="s">
        <v>10208</v>
      </c>
    </row>
    <row r="7826" spans="1:44" x14ac:dyDescent="0.25">
      <c r="A7826" t="s">
        <v>10056</v>
      </c>
      <c r="B7826" t="s">
        <v>10044</v>
      </c>
      <c r="U7826" t="s">
        <v>10047</v>
      </c>
      <c r="V7826" t="s">
        <v>10030</v>
      </c>
      <c r="AF7826" t="s">
        <v>10044</v>
      </c>
      <c r="AG7826" t="s">
        <v>10030</v>
      </c>
      <c r="AQ7826" t="s">
        <v>10044</v>
      </c>
      <c r="AR7826" t="s">
        <v>10047</v>
      </c>
    </row>
    <row r="7827" spans="1:44" x14ac:dyDescent="0.25">
      <c r="A7827" t="s">
        <v>10056</v>
      </c>
      <c r="B7827" t="s">
        <v>10044</v>
      </c>
      <c r="U7827" t="s">
        <v>10208</v>
      </c>
      <c r="V7827" t="s">
        <v>10030</v>
      </c>
      <c r="AF7827" t="s">
        <v>10044</v>
      </c>
      <c r="AG7827" t="s">
        <v>10030</v>
      </c>
      <c r="AQ7827" t="s">
        <v>10044</v>
      </c>
      <c r="AR7827" t="s">
        <v>10208</v>
      </c>
    </row>
    <row r="7828" spans="1:44" x14ac:dyDescent="0.25">
      <c r="A7828" t="s">
        <v>10056</v>
      </c>
      <c r="B7828" t="s">
        <v>10044</v>
      </c>
      <c r="U7828" t="s">
        <v>10140</v>
      </c>
      <c r="V7828" t="s">
        <v>10088</v>
      </c>
      <c r="AF7828" t="s">
        <v>10044</v>
      </c>
      <c r="AG7828" t="s">
        <v>10088</v>
      </c>
      <c r="AQ7828" t="s">
        <v>10044</v>
      </c>
      <c r="AR7828" t="s">
        <v>10140</v>
      </c>
    </row>
    <row r="7829" spans="1:44" x14ac:dyDescent="0.25">
      <c r="A7829" t="s">
        <v>10056</v>
      </c>
      <c r="B7829" t="s">
        <v>10044</v>
      </c>
      <c r="U7829" t="s">
        <v>10140</v>
      </c>
      <c r="V7829" t="s">
        <v>10049</v>
      </c>
      <c r="AF7829" t="s">
        <v>10044</v>
      </c>
      <c r="AG7829" t="s">
        <v>10049</v>
      </c>
      <c r="AQ7829" t="s">
        <v>10044</v>
      </c>
      <c r="AR7829" t="s">
        <v>10140</v>
      </c>
    </row>
    <row r="7830" spans="1:44" x14ac:dyDescent="0.25">
      <c r="A7830" t="s">
        <v>10056</v>
      </c>
      <c r="B7830" t="s">
        <v>10044</v>
      </c>
      <c r="U7830" t="s">
        <v>10047</v>
      </c>
      <c r="V7830" t="s">
        <v>10030</v>
      </c>
      <c r="AF7830" t="s">
        <v>10044</v>
      </c>
      <c r="AG7830" t="s">
        <v>10030</v>
      </c>
      <c r="AQ7830" t="s">
        <v>10044</v>
      </c>
      <c r="AR7830" t="s">
        <v>10047</v>
      </c>
    </row>
    <row r="7831" spans="1:44" x14ac:dyDescent="0.25">
      <c r="A7831" t="s">
        <v>10056</v>
      </c>
      <c r="B7831" t="s">
        <v>10044</v>
      </c>
      <c r="U7831" t="s">
        <v>10047</v>
      </c>
      <c r="V7831" t="s">
        <v>10049</v>
      </c>
      <c r="AF7831" t="s">
        <v>10044</v>
      </c>
      <c r="AG7831" t="s">
        <v>10049</v>
      </c>
      <c r="AQ7831" t="s">
        <v>10044</v>
      </c>
      <c r="AR7831" t="s">
        <v>10047</v>
      </c>
    </row>
    <row r="7832" spans="1:44" x14ac:dyDescent="0.25">
      <c r="A7832" t="s">
        <v>10056</v>
      </c>
      <c r="B7832" t="s">
        <v>10044</v>
      </c>
      <c r="U7832" t="s">
        <v>10047</v>
      </c>
      <c r="V7832" t="s">
        <v>10088</v>
      </c>
      <c r="AF7832" t="s">
        <v>10044</v>
      </c>
      <c r="AG7832" t="s">
        <v>10088</v>
      </c>
      <c r="AQ7832" t="s">
        <v>10044</v>
      </c>
      <c r="AR7832" t="s">
        <v>10047</v>
      </c>
    </row>
    <row r="7833" spans="1:44" x14ac:dyDescent="0.25">
      <c r="A7833" t="s">
        <v>10056</v>
      </c>
      <c r="B7833" t="s">
        <v>10044</v>
      </c>
      <c r="U7833" t="s">
        <v>10047</v>
      </c>
      <c r="V7833" t="s">
        <v>10049</v>
      </c>
      <c r="AF7833" t="s">
        <v>10044</v>
      </c>
      <c r="AG7833" t="s">
        <v>10049</v>
      </c>
      <c r="AQ7833" t="s">
        <v>10044</v>
      </c>
      <c r="AR7833" t="s">
        <v>10047</v>
      </c>
    </row>
    <row r="7834" spans="1:44" x14ac:dyDescent="0.25">
      <c r="A7834" t="s">
        <v>10056</v>
      </c>
      <c r="B7834" t="s">
        <v>10024</v>
      </c>
      <c r="U7834" t="s">
        <v>10140</v>
      </c>
      <c r="V7834" t="s">
        <v>10088</v>
      </c>
      <c r="AF7834" t="s">
        <v>10024</v>
      </c>
      <c r="AG7834" t="s">
        <v>10088</v>
      </c>
      <c r="AQ7834" t="s">
        <v>10024</v>
      </c>
      <c r="AR7834" t="s">
        <v>10140</v>
      </c>
    </row>
    <row r="7835" spans="1:44" x14ac:dyDescent="0.25">
      <c r="A7835" t="s">
        <v>10056</v>
      </c>
      <c r="B7835" t="s">
        <v>10137</v>
      </c>
      <c r="U7835" t="s">
        <v>10028</v>
      </c>
      <c r="V7835" t="s">
        <v>10049</v>
      </c>
      <c r="AF7835" t="s">
        <v>10137</v>
      </c>
      <c r="AG7835" t="s">
        <v>10049</v>
      </c>
      <c r="AQ7835" t="s">
        <v>10137</v>
      </c>
      <c r="AR7835" t="s">
        <v>10028</v>
      </c>
    </row>
    <row r="7836" spans="1:44" x14ac:dyDescent="0.25">
      <c r="A7836" t="s">
        <v>10021</v>
      </c>
      <c r="B7836" t="s">
        <v>10024</v>
      </c>
      <c r="U7836" t="s">
        <v>10047</v>
      </c>
      <c r="V7836" t="s">
        <v>10030</v>
      </c>
      <c r="AF7836" t="s">
        <v>10024</v>
      </c>
      <c r="AG7836" t="s">
        <v>10030</v>
      </c>
      <c r="AQ7836" t="s">
        <v>10024</v>
      </c>
      <c r="AR7836" t="s">
        <v>10047</v>
      </c>
    </row>
    <row r="7837" spans="1:44" x14ac:dyDescent="0.25">
      <c r="A7837" t="s">
        <v>10021</v>
      </c>
      <c r="B7837" t="s">
        <v>10024</v>
      </c>
      <c r="U7837" t="s">
        <v>10047</v>
      </c>
      <c r="V7837" t="s">
        <v>10088</v>
      </c>
      <c r="AF7837" t="s">
        <v>10024</v>
      </c>
      <c r="AG7837" t="s">
        <v>10088</v>
      </c>
      <c r="AQ7837" t="s">
        <v>10024</v>
      </c>
      <c r="AR7837" t="s">
        <v>10047</v>
      </c>
    </row>
    <row r="7838" spans="1:44" x14ac:dyDescent="0.25">
      <c r="A7838" t="s">
        <v>10056</v>
      </c>
      <c r="B7838" t="s">
        <v>10044</v>
      </c>
      <c r="U7838" t="s">
        <v>10047</v>
      </c>
      <c r="V7838" t="s">
        <v>10030</v>
      </c>
      <c r="AF7838" t="s">
        <v>10044</v>
      </c>
      <c r="AG7838" t="s">
        <v>10030</v>
      </c>
      <c r="AQ7838" t="s">
        <v>10044</v>
      </c>
      <c r="AR7838" t="s">
        <v>10047</v>
      </c>
    </row>
    <row r="7839" spans="1:44" x14ac:dyDescent="0.25">
      <c r="A7839" t="s">
        <v>10056</v>
      </c>
      <c r="B7839" t="s">
        <v>10044</v>
      </c>
      <c r="U7839" t="s">
        <v>10047</v>
      </c>
      <c r="V7839" t="s">
        <v>10049</v>
      </c>
      <c r="AF7839" t="s">
        <v>10044</v>
      </c>
      <c r="AG7839" t="s">
        <v>10049</v>
      </c>
      <c r="AQ7839" t="s">
        <v>10044</v>
      </c>
      <c r="AR7839" t="s">
        <v>10047</v>
      </c>
    </row>
    <row r="7840" spans="1:44" x14ac:dyDescent="0.25">
      <c r="A7840" t="s">
        <v>10056</v>
      </c>
      <c r="B7840" t="s">
        <v>10044</v>
      </c>
      <c r="U7840" t="s">
        <v>10047</v>
      </c>
      <c r="V7840" t="s">
        <v>10088</v>
      </c>
      <c r="AF7840" t="s">
        <v>10044</v>
      </c>
      <c r="AG7840" t="s">
        <v>10088</v>
      </c>
      <c r="AQ7840" t="s">
        <v>10044</v>
      </c>
      <c r="AR7840" t="s">
        <v>10047</v>
      </c>
    </row>
    <row r="7841" spans="1:44" x14ac:dyDescent="0.25">
      <c r="A7841" t="s">
        <v>10056</v>
      </c>
      <c r="B7841" t="s">
        <v>10024</v>
      </c>
      <c r="U7841" t="s">
        <v>10140</v>
      </c>
      <c r="V7841" t="s">
        <v>10049</v>
      </c>
      <c r="AF7841" t="s">
        <v>10024</v>
      </c>
      <c r="AG7841" t="s">
        <v>10049</v>
      </c>
      <c r="AQ7841" t="s">
        <v>10024</v>
      </c>
      <c r="AR7841" t="s">
        <v>10140</v>
      </c>
    </row>
    <row r="7842" spans="1:44" x14ac:dyDescent="0.25">
      <c r="A7842" t="s">
        <v>10056</v>
      </c>
      <c r="B7842" t="s">
        <v>10024</v>
      </c>
      <c r="U7842" t="s">
        <v>10140</v>
      </c>
      <c r="V7842" t="s">
        <v>10030</v>
      </c>
      <c r="AF7842" t="s">
        <v>10024</v>
      </c>
      <c r="AG7842" t="s">
        <v>10030</v>
      </c>
      <c r="AQ7842" t="s">
        <v>10024</v>
      </c>
      <c r="AR7842" t="s">
        <v>10140</v>
      </c>
    </row>
    <row r="7843" spans="1:44" x14ac:dyDescent="0.25">
      <c r="A7843" t="s">
        <v>10056</v>
      </c>
      <c r="B7843" t="s">
        <v>10024</v>
      </c>
      <c r="U7843" t="s">
        <v>10208</v>
      </c>
      <c r="V7843" t="s">
        <v>10049</v>
      </c>
      <c r="AF7843" t="s">
        <v>10024</v>
      </c>
      <c r="AG7843" t="s">
        <v>10049</v>
      </c>
      <c r="AQ7843" t="s">
        <v>10024</v>
      </c>
      <c r="AR7843" t="s">
        <v>10208</v>
      </c>
    </row>
    <row r="7844" spans="1:44" x14ac:dyDescent="0.25">
      <c r="A7844" t="s">
        <v>10021</v>
      </c>
      <c r="B7844" t="s">
        <v>10024</v>
      </c>
      <c r="U7844" t="s">
        <v>10028</v>
      </c>
      <c r="V7844" t="s">
        <v>10049</v>
      </c>
      <c r="AF7844" t="s">
        <v>10024</v>
      </c>
      <c r="AG7844" t="s">
        <v>10049</v>
      </c>
      <c r="AQ7844" t="s">
        <v>10024</v>
      </c>
      <c r="AR7844" t="s">
        <v>10028</v>
      </c>
    </row>
    <row r="7845" spans="1:44" x14ac:dyDescent="0.25">
      <c r="A7845" t="s">
        <v>10021</v>
      </c>
      <c r="B7845" t="s">
        <v>10024</v>
      </c>
      <c r="U7845" t="s">
        <v>10028</v>
      </c>
      <c r="V7845" t="s">
        <v>10049</v>
      </c>
      <c r="AF7845" t="s">
        <v>10024</v>
      </c>
      <c r="AG7845" t="s">
        <v>10049</v>
      </c>
      <c r="AQ7845" t="s">
        <v>10024</v>
      </c>
      <c r="AR7845" t="s">
        <v>10028</v>
      </c>
    </row>
    <row r="7846" spans="1:44" x14ac:dyDescent="0.25">
      <c r="A7846" t="s">
        <v>10056</v>
      </c>
      <c r="B7846" t="s">
        <v>10024</v>
      </c>
      <c r="U7846" t="s">
        <v>10140</v>
      </c>
      <c r="V7846" t="s">
        <v>10030</v>
      </c>
      <c r="AF7846" t="s">
        <v>10024</v>
      </c>
      <c r="AG7846" t="s">
        <v>10030</v>
      </c>
      <c r="AQ7846" t="s">
        <v>10024</v>
      </c>
      <c r="AR7846" t="s">
        <v>10140</v>
      </c>
    </row>
    <row r="7847" spans="1:44" x14ac:dyDescent="0.25">
      <c r="A7847" t="s">
        <v>10056</v>
      </c>
      <c r="B7847" t="s">
        <v>10024</v>
      </c>
      <c r="U7847" t="s">
        <v>10028</v>
      </c>
      <c r="V7847" t="s">
        <v>10049</v>
      </c>
      <c r="AF7847" t="s">
        <v>10024</v>
      </c>
      <c r="AG7847" t="s">
        <v>10049</v>
      </c>
      <c r="AQ7847" t="s">
        <v>10024</v>
      </c>
      <c r="AR7847" t="s">
        <v>10028</v>
      </c>
    </row>
    <row r="7848" spans="1:44" x14ac:dyDescent="0.25">
      <c r="A7848" t="s">
        <v>10056</v>
      </c>
      <c r="B7848" t="s">
        <v>10024</v>
      </c>
      <c r="U7848" t="s">
        <v>10028</v>
      </c>
      <c r="V7848" t="s">
        <v>10088</v>
      </c>
      <c r="AF7848" t="s">
        <v>10024</v>
      </c>
      <c r="AG7848" t="s">
        <v>10088</v>
      </c>
      <c r="AQ7848" t="s">
        <v>10024</v>
      </c>
      <c r="AR7848" t="s">
        <v>10028</v>
      </c>
    </row>
    <row r="7849" spans="1:44" x14ac:dyDescent="0.25">
      <c r="A7849" t="s">
        <v>10056</v>
      </c>
      <c r="B7849" t="s">
        <v>10024</v>
      </c>
      <c r="U7849" t="s">
        <v>10140</v>
      </c>
      <c r="V7849" t="s">
        <v>10030</v>
      </c>
      <c r="AF7849" t="s">
        <v>10024</v>
      </c>
      <c r="AG7849" t="s">
        <v>10030</v>
      </c>
      <c r="AQ7849" t="s">
        <v>10024</v>
      </c>
      <c r="AR7849" t="s">
        <v>10140</v>
      </c>
    </row>
    <row r="7850" spans="1:44" x14ac:dyDescent="0.25">
      <c r="A7850" t="s">
        <v>10056</v>
      </c>
      <c r="B7850" t="s">
        <v>10024</v>
      </c>
      <c r="U7850" t="s">
        <v>10140</v>
      </c>
      <c r="V7850" t="s">
        <v>10049</v>
      </c>
      <c r="AF7850" t="s">
        <v>10024</v>
      </c>
      <c r="AG7850" t="s">
        <v>10049</v>
      </c>
      <c r="AQ7850" t="s">
        <v>10024</v>
      </c>
      <c r="AR7850" t="s">
        <v>10140</v>
      </c>
    </row>
    <row r="7851" spans="1:44" x14ac:dyDescent="0.25">
      <c r="A7851" t="s">
        <v>10056</v>
      </c>
      <c r="B7851" t="s">
        <v>10024</v>
      </c>
      <c r="U7851" t="s">
        <v>10140</v>
      </c>
      <c r="V7851" t="s">
        <v>10049</v>
      </c>
      <c r="AF7851" t="s">
        <v>10024</v>
      </c>
      <c r="AG7851" t="s">
        <v>10049</v>
      </c>
      <c r="AQ7851" t="s">
        <v>10024</v>
      </c>
      <c r="AR7851" t="s">
        <v>10140</v>
      </c>
    </row>
    <row r="7852" spans="1:44" x14ac:dyDescent="0.25">
      <c r="A7852" t="s">
        <v>10056</v>
      </c>
      <c r="B7852" t="s">
        <v>10024</v>
      </c>
      <c r="U7852" t="s">
        <v>10140</v>
      </c>
      <c r="V7852" t="s">
        <v>10049</v>
      </c>
      <c r="AF7852" t="s">
        <v>10024</v>
      </c>
      <c r="AG7852" t="s">
        <v>10049</v>
      </c>
      <c r="AQ7852" t="s">
        <v>10024</v>
      </c>
      <c r="AR7852" t="s">
        <v>10140</v>
      </c>
    </row>
    <row r="7853" spans="1:44" x14ac:dyDescent="0.25">
      <c r="A7853" t="s">
        <v>10056</v>
      </c>
      <c r="B7853" t="s">
        <v>10044</v>
      </c>
      <c r="U7853" t="s">
        <v>10140</v>
      </c>
      <c r="V7853" t="s">
        <v>10049</v>
      </c>
      <c r="AF7853" t="s">
        <v>10044</v>
      </c>
      <c r="AG7853" t="s">
        <v>10049</v>
      </c>
      <c r="AQ7853" t="s">
        <v>10044</v>
      </c>
      <c r="AR7853" t="s">
        <v>10140</v>
      </c>
    </row>
    <row r="7854" spans="1:44" x14ac:dyDescent="0.25">
      <c r="A7854" t="s">
        <v>10056</v>
      </c>
      <c r="B7854" t="s">
        <v>10044</v>
      </c>
      <c r="U7854" t="s">
        <v>10140</v>
      </c>
      <c r="V7854" t="s">
        <v>10049</v>
      </c>
      <c r="AF7854" t="s">
        <v>10044</v>
      </c>
      <c r="AG7854" t="s">
        <v>10049</v>
      </c>
      <c r="AQ7854" t="s">
        <v>10044</v>
      </c>
      <c r="AR7854" t="s">
        <v>10140</v>
      </c>
    </row>
    <row r="7855" spans="1:44" x14ac:dyDescent="0.25">
      <c r="A7855" t="s">
        <v>10056</v>
      </c>
      <c r="B7855" t="s">
        <v>10137</v>
      </c>
      <c r="U7855" t="s">
        <v>10047</v>
      </c>
      <c r="V7855" t="s">
        <v>10049</v>
      </c>
      <c r="AF7855" t="s">
        <v>10137</v>
      </c>
      <c r="AG7855" t="s">
        <v>10049</v>
      </c>
      <c r="AQ7855" t="s">
        <v>10137</v>
      </c>
      <c r="AR7855" t="s">
        <v>10047</v>
      </c>
    </row>
    <row r="7856" spans="1:44" x14ac:dyDescent="0.25">
      <c r="A7856" t="s">
        <v>10056</v>
      </c>
      <c r="B7856" t="s">
        <v>10024</v>
      </c>
      <c r="U7856" t="s">
        <v>10028</v>
      </c>
      <c r="V7856" t="s">
        <v>10049</v>
      </c>
      <c r="AF7856" t="s">
        <v>10024</v>
      </c>
      <c r="AG7856" t="s">
        <v>10049</v>
      </c>
      <c r="AQ7856" t="s">
        <v>10024</v>
      </c>
      <c r="AR7856" t="s">
        <v>10028</v>
      </c>
    </row>
    <row r="7857" spans="1:44" x14ac:dyDescent="0.25">
      <c r="A7857" t="s">
        <v>10056</v>
      </c>
      <c r="B7857" t="s">
        <v>10024</v>
      </c>
      <c r="U7857" t="s">
        <v>10028</v>
      </c>
      <c r="V7857" t="s">
        <v>10088</v>
      </c>
      <c r="AF7857" t="s">
        <v>10024</v>
      </c>
      <c r="AG7857" t="s">
        <v>10088</v>
      </c>
      <c r="AQ7857" t="s">
        <v>10024</v>
      </c>
      <c r="AR7857" t="s">
        <v>10028</v>
      </c>
    </row>
    <row r="7858" spans="1:44" x14ac:dyDescent="0.25">
      <c r="A7858" t="s">
        <v>10281</v>
      </c>
      <c r="B7858" t="s">
        <v>10044</v>
      </c>
      <c r="U7858" t="s">
        <v>10208</v>
      </c>
      <c r="V7858" t="s">
        <v>10049</v>
      </c>
      <c r="AF7858" t="s">
        <v>10044</v>
      </c>
      <c r="AG7858" t="s">
        <v>10049</v>
      </c>
      <c r="AQ7858" t="s">
        <v>10044</v>
      </c>
      <c r="AR7858" t="s">
        <v>10208</v>
      </c>
    </row>
    <row r="7859" spans="1:44" x14ac:dyDescent="0.25">
      <c r="A7859" t="s">
        <v>10281</v>
      </c>
      <c r="B7859" t="s">
        <v>10044</v>
      </c>
      <c r="U7859" t="s">
        <v>10208</v>
      </c>
      <c r="V7859" t="s">
        <v>10088</v>
      </c>
      <c r="AF7859" t="s">
        <v>10044</v>
      </c>
      <c r="AG7859" t="s">
        <v>10088</v>
      </c>
      <c r="AQ7859" t="s">
        <v>10044</v>
      </c>
      <c r="AR7859" t="s">
        <v>10208</v>
      </c>
    </row>
    <row r="7860" spans="1:44" x14ac:dyDescent="0.25">
      <c r="A7860" t="s">
        <v>10281</v>
      </c>
      <c r="B7860" t="s">
        <v>10044</v>
      </c>
      <c r="U7860" t="s">
        <v>10208</v>
      </c>
      <c r="V7860" t="s">
        <v>10049</v>
      </c>
      <c r="AF7860" t="s">
        <v>10044</v>
      </c>
      <c r="AG7860" t="s">
        <v>10049</v>
      </c>
      <c r="AQ7860" t="s">
        <v>10044</v>
      </c>
      <c r="AR7860" t="s">
        <v>10208</v>
      </c>
    </row>
    <row r="7861" spans="1:44" x14ac:dyDescent="0.25">
      <c r="A7861" t="s">
        <v>10281</v>
      </c>
      <c r="B7861" t="s">
        <v>10044</v>
      </c>
      <c r="U7861" t="s">
        <v>10208</v>
      </c>
      <c r="V7861" t="s">
        <v>10049</v>
      </c>
      <c r="AF7861" t="s">
        <v>10044</v>
      </c>
      <c r="AG7861" t="s">
        <v>10049</v>
      </c>
      <c r="AQ7861" t="s">
        <v>10044</v>
      </c>
      <c r="AR7861" t="s">
        <v>10208</v>
      </c>
    </row>
    <row r="7862" spans="1:44" x14ac:dyDescent="0.25">
      <c r="A7862" t="s">
        <v>10056</v>
      </c>
      <c r="B7862" t="s">
        <v>10024</v>
      </c>
      <c r="U7862" t="s">
        <v>10208</v>
      </c>
      <c r="V7862" t="s">
        <v>10049</v>
      </c>
      <c r="AF7862" t="s">
        <v>10024</v>
      </c>
      <c r="AG7862" t="s">
        <v>10049</v>
      </c>
      <c r="AQ7862" t="s">
        <v>10024</v>
      </c>
      <c r="AR7862" t="s">
        <v>10208</v>
      </c>
    </row>
    <row r="7863" spans="1:44" x14ac:dyDescent="0.25">
      <c r="A7863" t="s">
        <v>10056</v>
      </c>
      <c r="B7863" t="s">
        <v>10024</v>
      </c>
      <c r="U7863" t="s">
        <v>10047</v>
      </c>
      <c r="V7863" t="s">
        <v>10088</v>
      </c>
      <c r="AF7863" t="s">
        <v>10024</v>
      </c>
      <c r="AG7863" t="s">
        <v>10088</v>
      </c>
      <c r="AQ7863" t="s">
        <v>10024</v>
      </c>
      <c r="AR7863" t="s">
        <v>10047</v>
      </c>
    </row>
    <row r="7864" spans="1:44" x14ac:dyDescent="0.25">
      <c r="A7864" t="s">
        <v>10056</v>
      </c>
      <c r="B7864" t="s">
        <v>10024</v>
      </c>
      <c r="U7864" t="s">
        <v>10047</v>
      </c>
      <c r="V7864" t="s">
        <v>10049</v>
      </c>
      <c r="AF7864" t="s">
        <v>10024</v>
      </c>
      <c r="AG7864" t="s">
        <v>10049</v>
      </c>
      <c r="AQ7864" t="s">
        <v>10024</v>
      </c>
      <c r="AR7864" t="s">
        <v>10047</v>
      </c>
    </row>
    <row r="7865" spans="1:44" x14ac:dyDescent="0.25">
      <c r="A7865" t="s">
        <v>10021</v>
      </c>
      <c r="B7865" t="s">
        <v>10024</v>
      </c>
      <c r="U7865" t="s">
        <v>10047</v>
      </c>
      <c r="V7865" t="s">
        <v>10049</v>
      </c>
      <c r="AF7865" t="s">
        <v>10024</v>
      </c>
      <c r="AG7865" t="s">
        <v>10049</v>
      </c>
      <c r="AQ7865" t="s">
        <v>10024</v>
      </c>
      <c r="AR7865" t="s">
        <v>10047</v>
      </c>
    </row>
    <row r="7866" spans="1:44" x14ac:dyDescent="0.25">
      <c r="A7866" t="s">
        <v>10021</v>
      </c>
      <c r="B7866" t="s">
        <v>10024</v>
      </c>
      <c r="U7866" t="s">
        <v>10047</v>
      </c>
      <c r="V7866" t="s">
        <v>10049</v>
      </c>
      <c r="AF7866" t="s">
        <v>10024</v>
      </c>
      <c r="AG7866" t="s">
        <v>10049</v>
      </c>
      <c r="AQ7866" t="s">
        <v>10024</v>
      </c>
      <c r="AR7866" t="s">
        <v>10047</v>
      </c>
    </row>
    <row r="7867" spans="1:44" x14ac:dyDescent="0.25">
      <c r="A7867" t="s">
        <v>10021</v>
      </c>
      <c r="B7867" t="s">
        <v>10024</v>
      </c>
      <c r="U7867" t="s">
        <v>10047</v>
      </c>
      <c r="V7867" t="s">
        <v>10030</v>
      </c>
      <c r="AF7867" t="s">
        <v>10024</v>
      </c>
      <c r="AG7867" t="s">
        <v>10030</v>
      </c>
      <c r="AQ7867" t="s">
        <v>10024</v>
      </c>
      <c r="AR7867" t="s">
        <v>10047</v>
      </c>
    </row>
    <row r="7868" spans="1:44" x14ac:dyDescent="0.25">
      <c r="A7868" t="s">
        <v>10021</v>
      </c>
      <c r="B7868" t="s">
        <v>10024</v>
      </c>
      <c r="U7868" t="s">
        <v>10047</v>
      </c>
      <c r="V7868" t="s">
        <v>10030</v>
      </c>
      <c r="AF7868" t="s">
        <v>10024</v>
      </c>
      <c r="AG7868" t="s">
        <v>10030</v>
      </c>
      <c r="AQ7868" t="s">
        <v>10024</v>
      </c>
      <c r="AR7868" t="s">
        <v>10047</v>
      </c>
    </row>
    <row r="7869" spans="1:44" x14ac:dyDescent="0.25">
      <c r="A7869" t="s">
        <v>10021</v>
      </c>
      <c r="B7869" t="s">
        <v>10137</v>
      </c>
      <c r="U7869" t="s">
        <v>10047</v>
      </c>
      <c r="V7869" t="s">
        <v>10049</v>
      </c>
      <c r="AF7869" t="s">
        <v>10137</v>
      </c>
      <c r="AG7869" t="s">
        <v>10049</v>
      </c>
      <c r="AQ7869" t="s">
        <v>10137</v>
      </c>
      <c r="AR7869" t="s">
        <v>10047</v>
      </c>
    </row>
    <row r="7870" spans="1:44" x14ac:dyDescent="0.25">
      <c r="A7870" t="s">
        <v>10056</v>
      </c>
      <c r="B7870" t="s">
        <v>10024</v>
      </c>
      <c r="U7870" t="s">
        <v>10047</v>
      </c>
      <c r="V7870" t="s">
        <v>10049</v>
      </c>
      <c r="AF7870" t="s">
        <v>10024</v>
      </c>
      <c r="AG7870" t="s">
        <v>10049</v>
      </c>
      <c r="AQ7870" t="s">
        <v>10024</v>
      </c>
      <c r="AR7870" t="s">
        <v>10047</v>
      </c>
    </row>
    <row r="7871" spans="1:44" x14ac:dyDescent="0.25">
      <c r="A7871" t="s">
        <v>10056</v>
      </c>
      <c r="B7871" t="s">
        <v>10024</v>
      </c>
      <c r="U7871" t="s">
        <v>10028</v>
      </c>
      <c r="V7871" t="s">
        <v>10088</v>
      </c>
      <c r="AF7871" t="s">
        <v>10024</v>
      </c>
      <c r="AG7871" t="s">
        <v>10088</v>
      </c>
      <c r="AQ7871" t="s">
        <v>10024</v>
      </c>
      <c r="AR7871" t="s">
        <v>10028</v>
      </c>
    </row>
    <row r="7872" spans="1:44" x14ac:dyDescent="0.25">
      <c r="A7872" t="s">
        <v>10056</v>
      </c>
      <c r="B7872" t="s">
        <v>10044</v>
      </c>
      <c r="U7872" t="s">
        <v>10208</v>
      </c>
      <c r="V7872" t="s">
        <v>10049</v>
      </c>
      <c r="AF7872" t="s">
        <v>10044</v>
      </c>
      <c r="AG7872" t="s">
        <v>10049</v>
      </c>
      <c r="AQ7872" t="s">
        <v>10044</v>
      </c>
      <c r="AR7872" t="s">
        <v>10208</v>
      </c>
    </row>
    <row r="7873" spans="1:44" x14ac:dyDescent="0.25">
      <c r="A7873" t="s">
        <v>10056</v>
      </c>
      <c r="B7873" t="s">
        <v>10137</v>
      </c>
      <c r="U7873" t="s">
        <v>10047</v>
      </c>
      <c r="V7873" t="s">
        <v>10049</v>
      </c>
      <c r="AF7873" t="s">
        <v>10137</v>
      </c>
      <c r="AG7873" t="s">
        <v>10049</v>
      </c>
      <c r="AQ7873" t="s">
        <v>10137</v>
      </c>
      <c r="AR7873" t="s">
        <v>10047</v>
      </c>
    </row>
    <row r="7874" spans="1:44" x14ac:dyDescent="0.25">
      <c r="A7874" t="s">
        <v>10056</v>
      </c>
      <c r="B7874" t="s">
        <v>10137</v>
      </c>
      <c r="U7874" t="s">
        <v>10047</v>
      </c>
      <c r="V7874" t="s">
        <v>10030</v>
      </c>
      <c r="AF7874" t="s">
        <v>10137</v>
      </c>
      <c r="AG7874" t="s">
        <v>10030</v>
      </c>
      <c r="AQ7874" t="s">
        <v>10137</v>
      </c>
      <c r="AR7874" t="s">
        <v>10047</v>
      </c>
    </row>
    <row r="7875" spans="1:44" x14ac:dyDescent="0.25">
      <c r="A7875" t="s">
        <v>10056</v>
      </c>
      <c r="B7875" t="s">
        <v>10137</v>
      </c>
      <c r="U7875" t="s">
        <v>10047</v>
      </c>
      <c r="V7875" t="s">
        <v>10049</v>
      </c>
      <c r="AF7875" t="s">
        <v>10137</v>
      </c>
      <c r="AG7875" t="s">
        <v>10049</v>
      </c>
      <c r="AQ7875" t="s">
        <v>10137</v>
      </c>
      <c r="AR7875" t="s">
        <v>10047</v>
      </c>
    </row>
    <row r="7876" spans="1:44" x14ac:dyDescent="0.25">
      <c r="A7876" t="s">
        <v>10056</v>
      </c>
      <c r="B7876" t="s">
        <v>10137</v>
      </c>
      <c r="U7876" t="s">
        <v>10047</v>
      </c>
      <c r="V7876" t="s">
        <v>10049</v>
      </c>
      <c r="AF7876" t="s">
        <v>10137</v>
      </c>
      <c r="AG7876" t="s">
        <v>10049</v>
      </c>
      <c r="AQ7876" t="s">
        <v>10137</v>
      </c>
      <c r="AR7876" t="s">
        <v>10047</v>
      </c>
    </row>
    <row r="7877" spans="1:44" x14ac:dyDescent="0.25">
      <c r="A7877" t="s">
        <v>10056</v>
      </c>
      <c r="B7877" t="s">
        <v>10044</v>
      </c>
      <c r="U7877" t="s">
        <v>10047</v>
      </c>
      <c r="V7877" t="s">
        <v>10049</v>
      </c>
      <c r="AF7877" t="s">
        <v>10044</v>
      </c>
      <c r="AG7877" t="s">
        <v>10049</v>
      </c>
      <c r="AQ7877" t="s">
        <v>10044</v>
      </c>
      <c r="AR7877" t="s">
        <v>10047</v>
      </c>
    </row>
    <row r="7878" spans="1:44" x14ac:dyDescent="0.25">
      <c r="A7878" t="s">
        <v>10056</v>
      </c>
      <c r="B7878" t="s">
        <v>10044</v>
      </c>
      <c r="U7878" t="s">
        <v>10047</v>
      </c>
      <c r="V7878" t="s">
        <v>10049</v>
      </c>
      <c r="AF7878" t="s">
        <v>10044</v>
      </c>
      <c r="AG7878" t="s">
        <v>10049</v>
      </c>
      <c r="AQ7878" t="s">
        <v>10044</v>
      </c>
      <c r="AR7878" t="s">
        <v>10047</v>
      </c>
    </row>
    <row r="7879" spans="1:44" x14ac:dyDescent="0.25">
      <c r="A7879" t="s">
        <v>10056</v>
      </c>
      <c r="B7879" t="s">
        <v>10024</v>
      </c>
      <c r="U7879" t="s">
        <v>10028</v>
      </c>
      <c r="V7879" t="s">
        <v>10049</v>
      </c>
      <c r="AF7879" t="s">
        <v>10024</v>
      </c>
      <c r="AG7879" t="s">
        <v>10049</v>
      </c>
      <c r="AQ7879" t="s">
        <v>10024</v>
      </c>
      <c r="AR7879" t="s">
        <v>10028</v>
      </c>
    </row>
    <row r="7880" spans="1:44" x14ac:dyDescent="0.25">
      <c r="A7880" t="s">
        <v>10021</v>
      </c>
      <c r="B7880" t="s">
        <v>10137</v>
      </c>
      <c r="U7880" t="s">
        <v>10140</v>
      </c>
      <c r="V7880" t="s">
        <v>10030</v>
      </c>
      <c r="AF7880" t="s">
        <v>10137</v>
      </c>
      <c r="AG7880" t="s">
        <v>10030</v>
      </c>
      <c r="AQ7880" t="s">
        <v>10137</v>
      </c>
      <c r="AR7880" t="s">
        <v>10140</v>
      </c>
    </row>
    <row r="7881" spans="1:44" x14ac:dyDescent="0.25">
      <c r="A7881" t="s">
        <v>10056</v>
      </c>
      <c r="B7881" t="s">
        <v>10044</v>
      </c>
      <c r="U7881" t="s">
        <v>10208</v>
      </c>
      <c r="V7881" t="s">
        <v>10030</v>
      </c>
      <c r="AF7881" t="s">
        <v>10044</v>
      </c>
      <c r="AG7881" t="s">
        <v>10030</v>
      </c>
      <c r="AQ7881" t="s">
        <v>10044</v>
      </c>
      <c r="AR7881" t="s">
        <v>10208</v>
      </c>
    </row>
    <row r="7882" spans="1:44" x14ac:dyDescent="0.25">
      <c r="A7882" t="s">
        <v>10021</v>
      </c>
      <c r="B7882" t="s">
        <v>10024</v>
      </c>
      <c r="U7882" t="s">
        <v>10047</v>
      </c>
      <c r="V7882" t="s">
        <v>10049</v>
      </c>
      <c r="AF7882" t="s">
        <v>10024</v>
      </c>
      <c r="AG7882" t="s">
        <v>10049</v>
      </c>
      <c r="AQ7882" t="s">
        <v>10024</v>
      </c>
      <c r="AR7882" t="s">
        <v>10047</v>
      </c>
    </row>
    <row r="7883" spans="1:44" x14ac:dyDescent="0.25">
      <c r="A7883" t="s">
        <v>10021</v>
      </c>
      <c r="B7883" t="s">
        <v>10024</v>
      </c>
      <c r="U7883" t="s">
        <v>10047</v>
      </c>
      <c r="V7883" t="s">
        <v>10088</v>
      </c>
      <c r="AF7883" t="s">
        <v>10024</v>
      </c>
      <c r="AG7883" t="s">
        <v>10088</v>
      </c>
      <c r="AQ7883" t="s">
        <v>10024</v>
      </c>
      <c r="AR7883" t="s">
        <v>10047</v>
      </c>
    </row>
    <row r="7884" spans="1:44" x14ac:dyDescent="0.25">
      <c r="A7884" t="s">
        <v>10021</v>
      </c>
      <c r="B7884" t="s">
        <v>10024</v>
      </c>
      <c r="U7884" t="s">
        <v>10047</v>
      </c>
      <c r="V7884" t="s">
        <v>10088</v>
      </c>
      <c r="AF7884" t="s">
        <v>10024</v>
      </c>
      <c r="AG7884" t="s">
        <v>10088</v>
      </c>
      <c r="AQ7884" t="s">
        <v>10024</v>
      </c>
      <c r="AR7884" t="s">
        <v>10047</v>
      </c>
    </row>
    <row r="7885" spans="1:44" x14ac:dyDescent="0.25">
      <c r="A7885" t="s">
        <v>10021</v>
      </c>
      <c r="B7885" t="s">
        <v>10024</v>
      </c>
      <c r="U7885" t="s">
        <v>10047</v>
      </c>
      <c r="V7885" t="s">
        <v>10049</v>
      </c>
      <c r="AF7885" t="s">
        <v>10024</v>
      </c>
      <c r="AG7885" t="s">
        <v>10049</v>
      </c>
      <c r="AQ7885" t="s">
        <v>10024</v>
      </c>
      <c r="AR7885" t="s">
        <v>10047</v>
      </c>
    </row>
    <row r="7886" spans="1:44" x14ac:dyDescent="0.25">
      <c r="A7886" t="s">
        <v>10021</v>
      </c>
      <c r="B7886" t="s">
        <v>10024</v>
      </c>
      <c r="U7886" t="s">
        <v>10047</v>
      </c>
      <c r="V7886" t="s">
        <v>10049</v>
      </c>
      <c r="AF7886" t="s">
        <v>10024</v>
      </c>
      <c r="AG7886" t="s">
        <v>10049</v>
      </c>
      <c r="AQ7886" t="s">
        <v>10024</v>
      </c>
      <c r="AR7886" t="s">
        <v>10047</v>
      </c>
    </row>
    <row r="7887" spans="1:44" x14ac:dyDescent="0.25">
      <c r="A7887" t="s">
        <v>10021</v>
      </c>
      <c r="B7887" t="s">
        <v>10024</v>
      </c>
      <c r="U7887" t="s">
        <v>10047</v>
      </c>
      <c r="V7887" t="s">
        <v>10030</v>
      </c>
      <c r="AF7887" t="s">
        <v>10024</v>
      </c>
      <c r="AG7887" t="s">
        <v>10030</v>
      </c>
      <c r="AQ7887" t="s">
        <v>10024</v>
      </c>
      <c r="AR7887" t="s">
        <v>10047</v>
      </c>
    </row>
    <row r="7888" spans="1:44" x14ac:dyDescent="0.25">
      <c r="A7888" t="s">
        <v>10021</v>
      </c>
      <c r="B7888" t="s">
        <v>10024</v>
      </c>
      <c r="U7888" t="s">
        <v>10047</v>
      </c>
      <c r="V7888" t="s">
        <v>10030</v>
      </c>
      <c r="AF7888" t="s">
        <v>10024</v>
      </c>
      <c r="AG7888" t="s">
        <v>10030</v>
      </c>
      <c r="AQ7888" t="s">
        <v>10024</v>
      </c>
      <c r="AR7888" t="s">
        <v>10047</v>
      </c>
    </row>
    <row r="7889" spans="1:44" x14ac:dyDescent="0.25">
      <c r="A7889" t="s">
        <v>10021</v>
      </c>
      <c r="B7889" t="s">
        <v>10024</v>
      </c>
      <c r="U7889" t="s">
        <v>10047</v>
      </c>
      <c r="V7889" t="s">
        <v>10030</v>
      </c>
      <c r="AF7889" t="s">
        <v>10024</v>
      </c>
      <c r="AG7889" t="s">
        <v>10030</v>
      </c>
      <c r="AQ7889" t="s">
        <v>10024</v>
      </c>
      <c r="AR7889" t="s">
        <v>10047</v>
      </c>
    </row>
    <row r="7890" spans="1:44" x14ac:dyDescent="0.25">
      <c r="A7890" t="s">
        <v>10056</v>
      </c>
      <c r="B7890" t="s">
        <v>10024</v>
      </c>
      <c r="U7890" t="s">
        <v>10047</v>
      </c>
      <c r="V7890" t="s">
        <v>10049</v>
      </c>
      <c r="AF7890" t="s">
        <v>10024</v>
      </c>
      <c r="AG7890" t="s">
        <v>10049</v>
      </c>
      <c r="AQ7890" t="s">
        <v>10024</v>
      </c>
      <c r="AR7890" t="s">
        <v>10047</v>
      </c>
    </row>
    <row r="7891" spans="1:44" x14ac:dyDescent="0.25">
      <c r="A7891" t="s">
        <v>10056</v>
      </c>
      <c r="B7891" t="s">
        <v>10024</v>
      </c>
      <c r="U7891" t="s">
        <v>10028</v>
      </c>
      <c r="V7891" t="s">
        <v>10049</v>
      </c>
      <c r="AF7891" t="s">
        <v>10024</v>
      </c>
      <c r="AG7891" t="s">
        <v>10049</v>
      </c>
      <c r="AQ7891" t="s">
        <v>10024</v>
      </c>
      <c r="AR7891" t="s">
        <v>10028</v>
      </c>
    </row>
    <row r="7892" spans="1:44" x14ac:dyDescent="0.25">
      <c r="A7892" t="s">
        <v>10056</v>
      </c>
      <c r="B7892" t="s">
        <v>10024</v>
      </c>
      <c r="U7892" t="s">
        <v>10028</v>
      </c>
      <c r="V7892" t="s">
        <v>10088</v>
      </c>
      <c r="AF7892" t="s">
        <v>10024</v>
      </c>
      <c r="AG7892" t="s">
        <v>10088</v>
      </c>
      <c r="AQ7892" t="s">
        <v>10024</v>
      </c>
      <c r="AR7892" t="s">
        <v>10028</v>
      </c>
    </row>
    <row r="7893" spans="1:44" x14ac:dyDescent="0.25">
      <c r="A7893" t="s">
        <v>10056</v>
      </c>
      <c r="B7893" t="s">
        <v>10024</v>
      </c>
      <c r="U7893" t="s">
        <v>10028</v>
      </c>
      <c r="V7893" t="s">
        <v>10030</v>
      </c>
      <c r="AF7893" t="s">
        <v>10024</v>
      </c>
      <c r="AG7893" t="s">
        <v>10030</v>
      </c>
      <c r="AQ7893" t="s">
        <v>10024</v>
      </c>
      <c r="AR7893" t="s">
        <v>10028</v>
      </c>
    </row>
    <row r="7894" spans="1:44" x14ac:dyDescent="0.25">
      <c r="A7894" t="s">
        <v>10056</v>
      </c>
      <c r="B7894" t="s">
        <v>10024</v>
      </c>
      <c r="U7894" t="s">
        <v>10028</v>
      </c>
      <c r="V7894" t="s">
        <v>10049</v>
      </c>
      <c r="AF7894" t="s">
        <v>10024</v>
      </c>
      <c r="AG7894" t="s">
        <v>10049</v>
      </c>
      <c r="AQ7894" t="s">
        <v>10024</v>
      </c>
      <c r="AR7894" t="s">
        <v>10028</v>
      </c>
    </row>
    <row r="7895" spans="1:44" x14ac:dyDescent="0.25">
      <c r="A7895" t="s">
        <v>10056</v>
      </c>
      <c r="B7895" t="s">
        <v>10137</v>
      </c>
      <c r="U7895" t="s">
        <v>10208</v>
      </c>
      <c r="V7895" t="s">
        <v>10049</v>
      </c>
      <c r="AF7895" t="s">
        <v>10137</v>
      </c>
      <c r="AG7895" t="s">
        <v>10049</v>
      </c>
      <c r="AQ7895" t="s">
        <v>10137</v>
      </c>
      <c r="AR7895" t="s">
        <v>10208</v>
      </c>
    </row>
    <row r="7896" spans="1:44" x14ac:dyDescent="0.25">
      <c r="A7896" t="s">
        <v>10056</v>
      </c>
      <c r="B7896" t="s">
        <v>10137</v>
      </c>
      <c r="U7896" t="s">
        <v>10208</v>
      </c>
      <c r="V7896" t="s">
        <v>10049</v>
      </c>
      <c r="AF7896" t="s">
        <v>10137</v>
      </c>
      <c r="AG7896" t="s">
        <v>10049</v>
      </c>
      <c r="AQ7896" t="s">
        <v>10137</v>
      </c>
      <c r="AR7896" t="s">
        <v>10208</v>
      </c>
    </row>
    <row r="7897" spans="1:44" x14ac:dyDescent="0.25">
      <c r="A7897" t="s">
        <v>10056</v>
      </c>
      <c r="B7897" t="s">
        <v>10137</v>
      </c>
      <c r="U7897" t="s">
        <v>10208</v>
      </c>
      <c r="V7897" t="s">
        <v>10049</v>
      </c>
      <c r="AF7897" t="s">
        <v>10137</v>
      </c>
      <c r="AG7897" t="s">
        <v>10049</v>
      </c>
      <c r="AQ7897" t="s">
        <v>10137</v>
      </c>
      <c r="AR7897" t="s">
        <v>10208</v>
      </c>
    </row>
    <row r="7898" spans="1:44" x14ac:dyDescent="0.25">
      <c r="A7898" t="s">
        <v>10056</v>
      </c>
      <c r="B7898" t="s">
        <v>10137</v>
      </c>
      <c r="U7898" t="s">
        <v>10208</v>
      </c>
      <c r="V7898" t="s">
        <v>10049</v>
      </c>
      <c r="AF7898" t="s">
        <v>10137</v>
      </c>
      <c r="AG7898" t="s">
        <v>10049</v>
      </c>
      <c r="AQ7898" t="s">
        <v>10137</v>
      </c>
      <c r="AR7898" t="s">
        <v>10208</v>
      </c>
    </row>
    <row r="7899" spans="1:44" x14ac:dyDescent="0.25">
      <c r="A7899" t="s">
        <v>10056</v>
      </c>
      <c r="B7899" t="s">
        <v>10024</v>
      </c>
      <c r="U7899" t="s">
        <v>10028</v>
      </c>
      <c r="V7899" t="s">
        <v>10049</v>
      </c>
      <c r="AF7899" t="s">
        <v>10024</v>
      </c>
      <c r="AG7899" t="s">
        <v>10049</v>
      </c>
      <c r="AQ7899" t="s">
        <v>10024</v>
      </c>
      <c r="AR7899" t="s">
        <v>10028</v>
      </c>
    </row>
    <row r="7900" spans="1:44" x14ac:dyDescent="0.25">
      <c r="A7900" t="s">
        <v>10056</v>
      </c>
      <c r="B7900" t="s">
        <v>10024</v>
      </c>
      <c r="U7900" t="s">
        <v>10028</v>
      </c>
      <c r="V7900" t="s">
        <v>10049</v>
      </c>
      <c r="AF7900" t="s">
        <v>10024</v>
      </c>
      <c r="AG7900" t="s">
        <v>10049</v>
      </c>
      <c r="AQ7900" t="s">
        <v>10024</v>
      </c>
      <c r="AR7900" t="s">
        <v>10028</v>
      </c>
    </row>
    <row r="7901" spans="1:44" x14ac:dyDescent="0.25">
      <c r="A7901" t="s">
        <v>10056</v>
      </c>
      <c r="B7901" t="s">
        <v>10024</v>
      </c>
      <c r="U7901" t="s">
        <v>10028</v>
      </c>
      <c r="V7901" t="s">
        <v>10049</v>
      </c>
      <c r="AF7901" t="s">
        <v>10024</v>
      </c>
      <c r="AG7901" t="s">
        <v>10049</v>
      </c>
      <c r="AQ7901" t="s">
        <v>10024</v>
      </c>
      <c r="AR7901" t="s">
        <v>10028</v>
      </c>
    </row>
    <row r="7902" spans="1:44" x14ac:dyDescent="0.25">
      <c r="A7902" t="s">
        <v>10056</v>
      </c>
      <c r="B7902" t="s">
        <v>10024</v>
      </c>
      <c r="U7902" t="s">
        <v>10028</v>
      </c>
      <c r="V7902" t="s">
        <v>10088</v>
      </c>
      <c r="AF7902" t="s">
        <v>10024</v>
      </c>
      <c r="AG7902" t="s">
        <v>10088</v>
      </c>
      <c r="AQ7902" t="s">
        <v>10024</v>
      </c>
      <c r="AR7902" t="s">
        <v>10028</v>
      </c>
    </row>
    <row r="7903" spans="1:44" x14ac:dyDescent="0.25">
      <c r="A7903" t="s">
        <v>10056</v>
      </c>
      <c r="B7903" t="s">
        <v>10024</v>
      </c>
      <c r="U7903" t="s">
        <v>10028</v>
      </c>
      <c r="V7903" t="s">
        <v>10030</v>
      </c>
      <c r="AF7903" t="s">
        <v>10024</v>
      </c>
      <c r="AG7903" t="s">
        <v>10030</v>
      </c>
      <c r="AQ7903" t="s">
        <v>10024</v>
      </c>
      <c r="AR7903" t="s">
        <v>10028</v>
      </c>
    </row>
    <row r="7904" spans="1:44" x14ac:dyDescent="0.25">
      <c r="A7904" t="s">
        <v>10056</v>
      </c>
      <c r="B7904" t="s">
        <v>10024</v>
      </c>
      <c r="U7904" t="s">
        <v>10028</v>
      </c>
      <c r="V7904" t="s">
        <v>10049</v>
      </c>
      <c r="AF7904" t="s">
        <v>10024</v>
      </c>
      <c r="AG7904" t="s">
        <v>10049</v>
      </c>
      <c r="AQ7904" t="s">
        <v>10024</v>
      </c>
      <c r="AR7904" t="s">
        <v>10028</v>
      </c>
    </row>
    <row r="7905" spans="1:44" x14ac:dyDescent="0.25">
      <c r="A7905" t="s">
        <v>10056</v>
      </c>
      <c r="B7905" t="s">
        <v>10024</v>
      </c>
      <c r="U7905" t="s">
        <v>10028</v>
      </c>
      <c r="V7905" t="s">
        <v>10030</v>
      </c>
      <c r="AF7905" t="s">
        <v>10024</v>
      </c>
      <c r="AG7905" t="s">
        <v>10030</v>
      </c>
      <c r="AQ7905" t="s">
        <v>10024</v>
      </c>
      <c r="AR7905" t="s">
        <v>10028</v>
      </c>
    </row>
    <row r="7906" spans="1:44" x14ac:dyDescent="0.25">
      <c r="A7906" t="s">
        <v>10056</v>
      </c>
      <c r="B7906" t="s">
        <v>10024</v>
      </c>
      <c r="U7906" t="s">
        <v>10140</v>
      </c>
      <c r="V7906" t="s">
        <v>10049</v>
      </c>
      <c r="AF7906" t="s">
        <v>10024</v>
      </c>
      <c r="AG7906" t="s">
        <v>10049</v>
      </c>
      <c r="AQ7906" t="s">
        <v>10024</v>
      </c>
      <c r="AR7906" t="s">
        <v>10140</v>
      </c>
    </row>
    <row r="7907" spans="1:44" x14ac:dyDescent="0.25">
      <c r="A7907" t="s">
        <v>10056</v>
      </c>
      <c r="B7907" t="s">
        <v>10137</v>
      </c>
      <c r="U7907" t="s">
        <v>10140</v>
      </c>
      <c r="V7907" t="s">
        <v>10049</v>
      </c>
      <c r="AF7907" t="s">
        <v>10137</v>
      </c>
      <c r="AG7907" t="s">
        <v>10049</v>
      </c>
      <c r="AQ7907" t="s">
        <v>10137</v>
      </c>
      <c r="AR7907" t="s">
        <v>10140</v>
      </c>
    </row>
    <row r="7908" spans="1:44" x14ac:dyDescent="0.25">
      <c r="A7908" t="s">
        <v>10056</v>
      </c>
      <c r="B7908" t="s">
        <v>10137</v>
      </c>
      <c r="U7908" t="s">
        <v>10140</v>
      </c>
      <c r="V7908" t="s">
        <v>10049</v>
      </c>
      <c r="AF7908" t="s">
        <v>10137</v>
      </c>
      <c r="AG7908" t="s">
        <v>10049</v>
      </c>
      <c r="AQ7908" t="s">
        <v>10137</v>
      </c>
      <c r="AR7908" t="s">
        <v>10140</v>
      </c>
    </row>
    <row r="7909" spans="1:44" x14ac:dyDescent="0.25">
      <c r="A7909" t="s">
        <v>10281</v>
      </c>
      <c r="B7909" t="s">
        <v>10044</v>
      </c>
      <c r="U7909" t="s">
        <v>10047</v>
      </c>
      <c r="V7909" t="s">
        <v>10049</v>
      </c>
      <c r="AF7909" t="s">
        <v>10044</v>
      </c>
      <c r="AG7909" t="s">
        <v>10049</v>
      </c>
      <c r="AQ7909" t="s">
        <v>10044</v>
      </c>
      <c r="AR7909" t="s">
        <v>10047</v>
      </c>
    </row>
    <row r="7910" spans="1:44" x14ac:dyDescent="0.25">
      <c r="A7910" t="s">
        <v>10056</v>
      </c>
      <c r="B7910" t="s">
        <v>10024</v>
      </c>
      <c r="U7910" t="s">
        <v>10047</v>
      </c>
      <c r="V7910" t="s">
        <v>10030</v>
      </c>
      <c r="AF7910" t="s">
        <v>10024</v>
      </c>
      <c r="AG7910" t="s">
        <v>10030</v>
      </c>
      <c r="AQ7910" t="s">
        <v>10024</v>
      </c>
      <c r="AR7910" t="s">
        <v>10047</v>
      </c>
    </row>
    <row r="7911" spans="1:44" x14ac:dyDescent="0.25">
      <c r="A7911" t="s">
        <v>10056</v>
      </c>
      <c r="B7911" t="s">
        <v>10024</v>
      </c>
      <c r="U7911" t="s">
        <v>10047</v>
      </c>
      <c r="V7911" t="s">
        <v>10049</v>
      </c>
      <c r="AF7911" t="s">
        <v>10024</v>
      </c>
      <c r="AG7911" t="s">
        <v>10049</v>
      </c>
      <c r="AQ7911" t="s">
        <v>10024</v>
      </c>
      <c r="AR7911" t="s">
        <v>10047</v>
      </c>
    </row>
    <row r="7912" spans="1:44" x14ac:dyDescent="0.25">
      <c r="A7912" t="s">
        <v>10056</v>
      </c>
      <c r="B7912" t="s">
        <v>10024</v>
      </c>
      <c r="U7912" t="s">
        <v>10047</v>
      </c>
      <c r="V7912" t="s">
        <v>10049</v>
      </c>
      <c r="AF7912" t="s">
        <v>10024</v>
      </c>
      <c r="AG7912" t="s">
        <v>10049</v>
      </c>
      <c r="AQ7912" t="s">
        <v>10024</v>
      </c>
      <c r="AR7912" t="s">
        <v>10047</v>
      </c>
    </row>
    <row r="7913" spans="1:44" x14ac:dyDescent="0.25">
      <c r="A7913" t="s">
        <v>10056</v>
      </c>
      <c r="B7913" t="s">
        <v>10024</v>
      </c>
      <c r="U7913" t="s">
        <v>10047</v>
      </c>
      <c r="V7913" t="s">
        <v>10030</v>
      </c>
      <c r="AF7913" t="s">
        <v>10024</v>
      </c>
      <c r="AG7913" t="s">
        <v>10030</v>
      </c>
      <c r="AQ7913" t="s">
        <v>10024</v>
      </c>
      <c r="AR7913" t="s">
        <v>10047</v>
      </c>
    </row>
    <row r="7914" spans="1:44" x14ac:dyDescent="0.25">
      <c r="A7914" t="s">
        <v>10021</v>
      </c>
      <c r="B7914" t="s">
        <v>10024</v>
      </c>
      <c r="U7914" t="s">
        <v>10140</v>
      </c>
      <c r="V7914" t="s">
        <v>10030</v>
      </c>
      <c r="AF7914" t="s">
        <v>10024</v>
      </c>
      <c r="AG7914" t="s">
        <v>10030</v>
      </c>
      <c r="AQ7914" t="s">
        <v>10024</v>
      </c>
      <c r="AR7914" t="s">
        <v>10140</v>
      </c>
    </row>
    <row r="7915" spans="1:44" x14ac:dyDescent="0.25">
      <c r="A7915" t="s">
        <v>10281</v>
      </c>
      <c r="B7915" t="s">
        <v>10024</v>
      </c>
      <c r="U7915" t="s">
        <v>10208</v>
      </c>
      <c r="V7915" t="s">
        <v>10049</v>
      </c>
      <c r="AF7915" t="s">
        <v>10024</v>
      </c>
      <c r="AG7915" t="s">
        <v>10049</v>
      </c>
      <c r="AQ7915" t="s">
        <v>10024</v>
      </c>
      <c r="AR7915" t="s">
        <v>10208</v>
      </c>
    </row>
    <row r="7916" spans="1:44" x14ac:dyDescent="0.25">
      <c r="A7916" t="s">
        <v>10056</v>
      </c>
      <c r="B7916" t="s">
        <v>10137</v>
      </c>
      <c r="U7916" t="s">
        <v>10208</v>
      </c>
      <c r="V7916" t="s">
        <v>10088</v>
      </c>
      <c r="AF7916" t="s">
        <v>10137</v>
      </c>
      <c r="AG7916" t="s">
        <v>10088</v>
      </c>
      <c r="AQ7916" t="s">
        <v>10137</v>
      </c>
      <c r="AR7916" t="s">
        <v>10208</v>
      </c>
    </row>
    <row r="7917" spans="1:44" x14ac:dyDescent="0.25">
      <c r="A7917" t="s">
        <v>10056</v>
      </c>
      <c r="B7917" t="s">
        <v>10137</v>
      </c>
      <c r="U7917" t="s">
        <v>10208</v>
      </c>
      <c r="V7917" t="s">
        <v>10088</v>
      </c>
      <c r="AF7917" t="s">
        <v>10137</v>
      </c>
      <c r="AG7917" t="s">
        <v>10088</v>
      </c>
      <c r="AQ7917" t="s">
        <v>10137</v>
      </c>
      <c r="AR7917" t="s">
        <v>10208</v>
      </c>
    </row>
    <row r="7918" spans="1:44" x14ac:dyDescent="0.25">
      <c r="A7918" t="s">
        <v>10056</v>
      </c>
      <c r="B7918" t="s">
        <v>10137</v>
      </c>
      <c r="U7918" t="s">
        <v>10208</v>
      </c>
      <c r="V7918" t="s">
        <v>10030</v>
      </c>
      <c r="AF7918" t="s">
        <v>10137</v>
      </c>
      <c r="AG7918" t="s">
        <v>10030</v>
      </c>
      <c r="AQ7918" t="s">
        <v>10137</v>
      </c>
      <c r="AR7918" t="s">
        <v>10208</v>
      </c>
    </row>
    <row r="7919" spans="1:44" x14ac:dyDescent="0.25">
      <c r="A7919" t="s">
        <v>10021</v>
      </c>
      <c r="B7919" t="s">
        <v>10137</v>
      </c>
      <c r="U7919" t="s">
        <v>10140</v>
      </c>
      <c r="V7919" t="s">
        <v>10049</v>
      </c>
      <c r="AF7919" t="s">
        <v>10137</v>
      </c>
      <c r="AG7919" t="s">
        <v>10049</v>
      </c>
      <c r="AQ7919" t="s">
        <v>10137</v>
      </c>
      <c r="AR7919" t="s">
        <v>10140</v>
      </c>
    </row>
    <row r="7920" spans="1:44" x14ac:dyDescent="0.25">
      <c r="A7920" t="s">
        <v>10021</v>
      </c>
      <c r="B7920" t="s">
        <v>10137</v>
      </c>
      <c r="U7920" t="s">
        <v>10047</v>
      </c>
      <c r="V7920" t="s">
        <v>10049</v>
      </c>
      <c r="AF7920" t="s">
        <v>10137</v>
      </c>
      <c r="AG7920" t="s">
        <v>10049</v>
      </c>
      <c r="AQ7920" t="s">
        <v>10137</v>
      </c>
      <c r="AR7920" t="s">
        <v>10047</v>
      </c>
    </row>
    <row r="7921" spans="1:44" x14ac:dyDescent="0.25">
      <c r="A7921" t="s">
        <v>10056</v>
      </c>
      <c r="B7921" t="s">
        <v>10137</v>
      </c>
      <c r="U7921" t="s">
        <v>10208</v>
      </c>
      <c r="V7921" t="s">
        <v>10049</v>
      </c>
      <c r="AF7921" t="s">
        <v>10137</v>
      </c>
      <c r="AG7921" t="s">
        <v>10049</v>
      </c>
      <c r="AQ7921" t="s">
        <v>10137</v>
      </c>
      <c r="AR7921" t="s">
        <v>10208</v>
      </c>
    </row>
    <row r="7922" spans="1:44" x14ac:dyDescent="0.25">
      <c r="A7922" t="s">
        <v>10056</v>
      </c>
      <c r="B7922" t="s">
        <v>10137</v>
      </c>
      <c r="U7922" t="s">
        <v>10208</v>
      </c>
      <c r="V7922" t="s">
        <v>10088</v>
      </c>
      <c r="AF7922" t="s">
        <v>10137</v>
      </c>
      <c r="AG7922" t="s">
        <v>10088</v>
      </c>
      <c r="AQ7922" t="s">
        <v>10137</v>
      </c>
      <c r="AR7922" t="s">
        <v>10208</v>
      </c>
    </row>
    <row r="7923" spans="1:44" x14ac:dyDescent="0.25">
      <c r="A7923" t="s">
        <v>10056</v>
      </c>
      <c r="B7923" t="s">
        <v>10024</v>
      </c>
      <c r="U7923" t="s">
        <v>10208</v>
      </c>
      <c r="V7923" t="s">
        <v>10049</v>
      </c>
      <c r="AF7923" t="s">
        <v>10024</v>
      </c>
      <c r="AG7923" t="s">
        <v>10049</v>
      </c>
      <c r="AQ7923" t="s">
        <v>10024</v>
      </c>
      <c r="AR7923" t="s">
        <v>10208</v>
      </c>
    </row>
    <row r="7924" spans="1:44" x14ac:dyDescent="0.25">
      <c r="A7924" t="s">
        <v>10056</v>
      </c>
      <c r="B7924" t="s">
        <v>10137</v>
      </c>
      <c r="U7924" t="s">
        <v>10028</v>
      </c>
      <c r="V7924" t="s">
        <v>10088</v>
      </c>
      <c r="AF7924" t="s">
        <v>10137</v>
      </c>
      <c r="AG7924" t="s">
        <v>10088</v>
      </c>
      <c r="AQ7924" t="s">
        <v>10137</v>
      </c>
      <c r="AR7924" t="s">
        <v>10028</v>
      </c>
    </row>
    <row r="7925" spans="1:44" x14ac:dyDescent="0.25">
      <c r="A7925" t="s">
        <v>10056</v>
      </c>
      <c r="B7925" t="s">
        <v>10137</v>
      </c>
      <c r="U7925" t="s">
        <v>10028</v>
      </c>
      <c r="V7925" t="s">
        <v>10049</v>
      </c>
      <c r="AF7925" t="s">
        <v>10137</v>
      </c>
      <c r="AG7925" t="s">
        <v>10049</v>
      </c>
      <c r="AQ7925" t="s">
        <v>10137</v>
      </c>
      <c r="AR7925" t="s">
        <v>10028</v>
      </c>
    </row>
    <row r="7926" spans="1:44" x14ac:dyDescent="0.25">
      <c r="A7926" t="s">
        <v>10281</v>
      </c>
      <c r="B7926" t="s">
        <v>10024</v>
      </c>
      <c r="U7926" t="s">
        <v>10028</v>
      </c>
      <c r="V7926" t="s">
        <v>10049</v>
      </c>
      <c r="AF7926" t="s">
        <v>10024</v>
      </c>
      <c r="AG7926" t="s">
        <v>10049</v>
      </c>
      <c r="AQ7926" t="s">
        <v>10024</v>
      </c>
      <c r="AR7926" t="s">
        <v>10028</v>
      </c>
    </row>
    <row r="7927" spans="1:44" x14ac:dyDescent="0.25">
      <c r="A7927" t="s">
        <v>10281</v>
      </c>
      <c r="B7927" t="s">
        <v>10024</v>
      </c>
      <c r="U7927" t="s">
        <v>10028</v>
      </c>
      <c r="V7927" t="s">
        <v>10049</v>
      </c>
      <c r="AF7927" t="s">
        <v>10024</v>
      </c>
      <c r="AG7927" t="s">
        <v>10049</v>
      </c>
      <c r="AQ7927" t="s">
        <v>10024</v>
      </c>
      <c r="AR7927" t="s">
        <v>10028</v>
      </c>
    </row>
    <row r="7928" spans="1:44" x14ac:dyDescent="0.25">
      <c r="A7928" t="s">
        <v>10021</v>
      </c>
      <c r="B7928" t="s">
        <v>10044</v>
      </c>
      <c r="U7928" t="s">
        <v>10208</v>
      </c>
      <c r="V7928" t="s">
        <v>10088</v>
      </c>
      <c r="AF7928" t="s">
        <v>10044</v>
      </c>
      <c r="AG7928" t="s">
        <v>10088</v>
      </c>
      <c r="AQ7928" t="s">
        <v>10044</v>
      </c>
      <c r="AR7928" t="s">
        <v>10208</v>
      </c>
    </row>
    <row r="7929" spans="1:44" x14ac:dyDescent="0.25">
      <c r="A7929" t="s">
        <v>10021</v>
      </c>
      <c r="B7929" t="s">
        <v>10044</v>
      </c>
      <c r="U7929" t="s">
        <v>10208</v>
      </c>
      <c r="V7929" t="s">
        <v>10088</v>
      </c>
      <c r="AF7929" t="s">
        <v>10044</v>
      </c>
      <c r="AG7929" t="s">
        <v>10088</v>
      </c>
      <c r="AQ7929" t="s">
        <v>10044</v>
      </c>
      <c r="AR7929" t="s">
        <v>10208</v>
      </c>
    </row>
    <row r="7930" spans="1:44" x14ac:dyDescent="0.25">
      <c r="A7930" t="s">
        <v>10021</v>
      </c>
      <c r="B7930" t="s">
        <v>10044</v>
      </c>
      <c r="U7930" t="s">
        <v>10208</v>
      </c>
      <c r="V7930" t="s">
        <v>10030</v>
      </c>
      <c r="AF7930" t="s">
        <v>10044</v>
      </c>
      <c r="AG7930" t="s">
        <v>10030</v>
      </c>
      <c r="AQ7930" t="s">
        <v>10044</v>
      </c>
      <c r="AR7930" t="s">
        <v>10208</v>
      </c>
    </row>
    <row r="7931" spans="1:44" x14ac:dyDescent="0.25">
      <c r="A7931" t="s">
        <v>10281</v>
      </c>
      <c r="B7931" t="s">
        <v>10137</v>
      </c>
      <c r="U7931" t="s">
        <v>10140</v>
      </c>
      <c r="V7931" t="s">
        <v>10030</v>
      </c>
      <c r="AF7931" t="s">
        <v>10137</v>
      </c>
      <c r="AG7931" t="s">
        <v>10030</v>
      </c>
      <c r="AQ7931" t="s">
        <v>10137</v>
      </c>
      <c r="AR7931" t="s">
        <v>10140</v>
      </c>
    </row>
    <row r="7932" spans="1:44" x14ac:dyDescent="0.25">
      <c r="A7932" t="s">
        <v>10021</v>
      </c>
      <c r="B7932" t="s">
        <v>10044</v>
      </c>
      <c r="U7932" t="s">
        <v>10208</v>
      </c>
      <c r="V7932" t="s">
        <v>10049</v>
      </c>
      <c r="AF7932" t="s">
        <v>10044</v>
      </c>
      <c r="AG7932" t="s">
        <v>10049</v>
      </c>
      <c r="AQ7932" t="s">
        <v>10044</v>
      </c>
      <c r="AR7932" t="s">
        <v>10208</v>
      </c>
    </row>
    <row r="7933" spans="1:44" x14ac:dyDescent="0.25">
      <c r="A7933" t="s">
        <v>10056</v>
      </c>
      <c r="B7933" t="s">
        <v>10044</v>
      </c>
      <c r="U7933" t="s">
        <v>10047</v>
      </c>
      <c r="V7933" t="s">
        <v>10030</v>
      </c>
      <c r="AF7933" t="s">
        <v>10044</v>
      </c>
      <c r="AG7933" t="s">
        <v>10030</v>
      </c>
      <c r="AQ7933" t="s">
        <v>10044</v>
      </c>
      <c r="AR7933" t="s">
        <v>10047</v>
      </c>
    </row>
    <row r="7934" spans="1:44" x14ac:dyDescent="0.25">
      <c r="A7934" t="s">
        <v>10056</v>
      </c>
      <c r="B7934" t="s">
        <v>10044</v>
      </c>
      <c r="U7934" t="s">
        <v>10047</v>
      </c>
      <c r="V7934" t="s">
        <v>10049</v>
      </c>
      <c r="AF7934" t="s">
        <v>10044</v>
      </c>
      <c r="AG7934" t="s">
        <v>10049</v>
      </c>
      <c r="AQ7934" t="s">
        <v>10044</v>
      </c>
      <c r="AR7934" t="s">
        <v>10047</v>
      </c>
    </row>
    <row r="7935" spans="1:44" x14ac:dyDescent="0.25">
      <c r="A7935" t="s">
        <v>10056</v>
      </c>
      <c r="B7935" t="s">
        <v>10044</v>
      </c>
      <c r="U7935" t="s">
        <v>10047</v>
      </c>
      <c r="V7935" t="s">
        <v>10049</v>
      </c>
      <c r="AF7935" t="s">
        <v>10044</v>
      </c>
      <c r="AG7935" t="s">
        <v>10049</v>
      </c>
      <c r="AQ7935" t="s">
        <v>10044</v>
      </c>
      <c r="AR7935" t="s">
        <v>10047</v>
      </c>
    </row>
    <row r="7936" spans="1:44" x14ac:dyDescent="0.25">
      <c r="A7936" t="s">
        <v>10056</v>
      </c>
      <c r="B7936" t="s">
        <v>10044</v>
      </c>
      <c r="U7936" t="s">
        <v>10047</v>
      </c>
      <c r="V7936" t="s">
        <v>10088</v>
      </c>
      <c r="AF7936" t="s">
        <v>10044</v>
      </c>
      <c r="AG7936" t="s">
        <v>10088</v>
      </c>
      <c r="AQ7936" t="s">
        <v>10044</v>
      </c>
      <c r="AR7936" t="s">
        <v>10047</v>
      </c>
    </row>
    <row r="7937" spans="1:44" x14ac:dyDescent="0.25">
      <c r="A7937" t="s">
        <v>10056</v>
      </c>
      <c r="B7937" t="s">
        <v>10044</v>
      </c>
      <c r="U7937" t="s">
        <v>10047</v>
      </c>
      <c r="V7937" t="s">
        <v>10049</v>
      </c>
      <c r="AF7937" t="s">
        <v>10044</v>
      </c>
      <c r="AG7937" t="s">
        <v>10049</v>
      </c>
      <c r="AQ7937" t="s">
        <v>10044</v>
      </c>
      <c r="AR7937" t="s">
        <v>10047</v>
      </c>
    </row>
    <row r="7938" spans="1:44" x14ac:dyDescent="0.25">
      <c r="A7938" t="s">
        <v>10056</v>
      </c>
      <c r="B7938" t="s">
        <v>10044</v>
      </c>
      <c r="U7938" t="s">
        <v>10047</v>
      </c>
      <c r="V7938" t="s">
        <v>10049</v>
      </c>
      <c r="AF7938" t="s">
        <v>10044</v>
      </c>
      <c r="AG7938" t="s">
        <v>10049</v>
      </c>
      <c r="AQ7938" t="s">
        <v>10044</v>
      </c>
      <c r="AR7938" t="s">
        <v>10047</v>
      </c>
    </row>
    <row r="7939" spans="1:44" x14ac:dyDescent="0.25">
      <c r="A7939" t="s">
        <v>10056</v>
      </c>
      <c r="B7939" t="s">
        <v>10044</v>
      </c>
      <c r="U7939" t="s">
        <v>10047</v>
      </c>
      <c r="V7939" t="s">
        <v>10049</v>
      </c>
      <c r="AF7939" t="s">
        <v>10044</v>
      </c>
      <c r="AG7939" t="s">
        <v>10049</v>
      </c>
      <c r="AQ7939" t="s">
        <v>10044</v>
      </c>
      <c r="AR7939" t="s">
        <v>10047</v>
      </c>
    </row>
    <row r="7940" spans="1:44" x14ac:dyDescent="0.25">
      <c r="A7940" t="s">
        <v>10056</v>
      </c>
      <c r="B7940" t="s">
        <v>10044</v>
      </c>
      <c r="U7940" t="s">
        <v>10047</v>
      </c>
      <c r="V7940" t="s">
        <v>10049</v>
      </c>
      <c r="AF7940" t="s">
        <v>10044</v>
      </c>
      <c r="AG7940" t="s">
        <v>10049</v>
      </c>
      <c r="AQ7940" t="s">
        <v>10044</v>
      </c>
      <c r="AR7940" t="s">
        <v>10047</v>
      </c>
    </row>
    <row r="7941" spans="1:44" x14ac:dyDescent="0.25">
      <c r="A7941" t="s">
        <v>10056</v>
      </c>
      <c r="B7941" t="s">
        <v>10044</v>
      </c>
      <c r="U7941" t="s">
        <v>10047</v>
      </c>
      <c r="V7941" t="s">
        <v>10049</v>
      </c>
      <c r="AF7941" t="s">
        <v>10044</v>
      </c>
      <c r="AG7941" t="s">
        <v>10049</v>
      </c>
      <c r="AQ7941" t="s">
        <v>10044</v>
      </c>
      <c r="AR7941" t="s">
        <v>10047</v>
      </c>
    </row>
    <row r="7942" spans="1:44" x14ac:dyDescent="0.25">
      <c r="A7942" t="s">
        <v>10281</v>
      </c>
      <c r="B7942" t="s">
        <v>10044</v>
      </c>
      <c r="U7942" t="s">
        <v>10047</v>
      </c>
      <c r="V7942" t="s">
        <v>10030</v>
      </c>
      <c r="AF7942" t="s">
        <v>10044</v>
      </c>
      <c r="AG7942" t="s">
        <v>10030</v>
      </c>
      <c r="AQ7942" t="s">
        <v>10044</v>
      </c>
      <c r="AR7942" t="s">
        <v>10047</v>
      </c>
    </row>
    <row r="7943" spans="1:44" x14ac:dyDescent="0.25">
      <c r="A7943" t="s">
        <v>10281</v>
      </c>
      <c r="B7943" t="s">
        <v>10044</v>
      </c>
      <c r="U7943" t="s">
        <v>10047</v>
      </c>
      <c r="V7943" t="s">
        <v>10049</v>
      </c>
      <c r="AF7943" t="s">
        <v>10044</v>
      </c>
      <c r="AG7943" t="s">
        <v>10049</v>
      </c>
      <c r="AQ7943" t="s">
        <v>10044</v>
      </c>
      <c r="AR7943" t="s">
        <v>10047</v>
      </c>
    </row>
    <row r="7944" spans="1:44" x14ac:dyDescent="0.25">
      <c r="A7944" t="s">
        <v>10056</v>
      </c>
      <c r="B7944" t="s">
        <v>10024</v>
      </c>
      <c r="U7944" t="s">
        <v>10140</v>
      </c>
      <c r="V7944" t="s">
        <v>10049</v>
      </c>
      <c r="AF7944" t="s">
        <v>10024</v>
      </c>
      <c r="AG7944" t="s">
        <v>10049</v>
      </c>
      <c r="AQ7944" t="s">
        <v>10024</v>
      </c>
      <c r="AR7944" t="s">
        <v>10140</v>
      </c>
    </row>
    <row r="7945" spans="1:44" x14ac:dyDescent="0.25">
      <c r="A7945" t="s">
        <v>10056</v>
      </c>
      <c r="B7945" t="s">
        <v>10024</v>
      </c>
      <c r="U7945" t="s">
        <v>10140</v>
      </c>
      <c r="V7945" t="s">
        <v>10049</v>
      </c>
      <c r="AF7945" t="s">
        <v>10024</v>
      </c>
      <c r="AG7945" t="s">
        <v>10049</v>
      </c>
      <c r="AQ7945" t="s">
        <v>10024</v>
      </c>
      <c r="AR7945" t="s">
        <v>10140</v>
      </c>
    </row>
    <row r="7946" spans="1:44" x14ac:dyDescent="0.25">
      <c r="A7946" t="s">
        <v>10056</v>
      </c>
      <c r="B7946" t="s">
        <v>10024</v>
      </c>
      <c r="U7946" t="s">
        <v>10140</v>
      </c>
      <c r="V7946" t="s">
        <v>10049</v>
      </c>
      <c r="AF7946" t="s">
        <v>10024</v>
      </c>
      <c r="AG7946" t="s">
        <v>10049</v>
      </c>
      <c r="AQ7946" t="s">
        <v>10024</v>
      </c>
      <c r="AR7946" t="s">
        <v>10140</v>
      </c>
    </row>
    <row r="7947" spans="1:44" x14ac:dyDescent="0.25">
      <c r="A7947" t="s">
        <v>10056</v>
      </c>
      <c r="B7947" t="s">
        <v>10024</v>
      </c>
      <c r="U7947" t="s">
        <v>10140</v>
      </c>
      <c r="V7947" t="s">
        <v>10049</v>
      </c>
      <c r="AF7947" t="s">
        <v>10024</v>
      </c>
      <c r="AG7947" t="s">
        <v>10049</v>
      </c>
      <c r="AQ7947" t="s">
        <v>10024</v>
      </c>
      <c r="AR7947" t="s">
        <v>10140</v>
      </c>
    </row>
    <row r="7948" spans="1:44" x14ac:dyDescent="0.25">
      <c r="A7948" t="s">
        <v>10056</v>
      </c>
      <c r="B7948" t="s">
        <v>10024</v>
      </c>
      <c r="U7948" t="s">
        <v>10140</v>
      </c>
      <c r="V7948" t="s">
        <v>10049</v>
      </c>
      <c r="AF7948" t="s">
        <v>10024</v>
      </c>
      <c r="AG7948" t="s">
        <v>10049</v>
      </c>
      <c r="AQ7948" t="s">
        <v>10024</v>
      </c>
      <c r="AR7948" t="s">
        <v>10140</v>
      </c>
    </row>
    <row r="7949" spans="1:44" x14ac:dyDescent="0.25">
      <c r="A7949" t="s">
        <v>10056</v>
      </c>
      <c r="B7949" t="s">
        <v>10024</v>
      </c>
      <c r="U7949" t="s">
        <v>10140</v>
      </c>
      <c r="V7949" t="s">
        <v>10049</v>
      </c>
      <c r="AF7949" t="s">
        <v>10024</v>
      </c>
      <c r="AG7949" t="s">
        <v>10049</v>
      </c>
      <c r="AQ7949" t="s">
        <v>10024</v>
      </c>
      <c r="AR7949" t="s">
        <v>10140</v>
      </c>
    </row>
    <row r="7950" spans="1:44" x14ac:dyDescent="0.25">
      <c r="A7950" t="s">
        <v>10056</v>
      </c>
      <c r="B7950" t="s">
        <v>10024</v>
      </c>
      <c r="U7950" t="s">
        <v>10140</v>
      </c>
      <c r="V7950" t="s">
        <v>10030</v>
      </c>
      <c r="AF7950" t="s">
        <v>10024</v>
      </c>
      <c r="AG7950" t="s">
        <v>10030</v>
      </c>
      <c r="AQ7950" t="s">
        <v>10024</v>
      </c>
      <c r="AR7950" t="s">
        <v>10140</v>
      </c>
    </row>
    <row r="7951" spans="1:44" x14ac:dyDescent="0.25">
      <c r="A7951" t="s">
        <v>10056</v>
      </c>
      <c r="B7951" t="s">
        <v>10024</v>
      </c>
      <c r="U7951" t="s">
        <v>10140</v>
      </c>
      <c r="V7951" t="s">
        <v>10030</v>
      </c>
      <c r="AF7951" t="s">
        <v>10024</v>
      </c>
      <c r="AG7951" t="s">
        <v>10030</v>
      </c>
      <c r="AQ7951" t="s">
        <v>10024</v>
      </c>
      <c r="AR7951" t="s">
        <v>10140</v>
      </c>
    </row>
    <row r="7952" spans="1:44" x14ac:dyDescent="0.25">
      <c r="A7952" t="s">
        <v>10056</v>
      </c>
      <c r="B7952" t="s">
        <v>10024</v>
      </c>
      <c r="U7952" t="s">
        <v>10140</v>
      </c>
      <c r="V7952" t="s">
        <v>10049</v>
      </c>
      <c r="AF7952" t="s">
        <v>10024</v>
      </c>
      <c r="AG7952" t="s">
        <v>10049</v>
      </c>
      <c r="AQ7952" t="s">
        <v>10024</v>
      </c>
      <c r="AR7952" t="s">
        <v>10140</v>
      </c>
    </row>
    <row r="7953" spans="1:44" x14ac:dyDescent="0.25">
      <c r="A7953" t="s">
        <v>10056</v>
      </c>
      <c r="B7953" t="s">
        <v>10024</v>
      </c>
      <c r="U7953" t="s">
        <v>10208</v>
      </c>
      <c r="V7953" t="s">
        <v>10049</v>
      </c>
      <c r="AF7953" t="s">
        <v>10024</v>
      </c>
      <c r="AG7953" t="s">
        <v>10049</v>
      </c>
      <c r="AQ7953" t="s">
        <v>10024</v>
      </c>
      <c r="AR7953" t="s">
        <v>10208</v>
      </c>
    </row>
    <row r="7954" spans="1:44" x14ac:dyDescent="0.25">
      <c r="A7954" t="s">
        <v>10056</v>
      </c>
      <c r="B7954" t="s">
        <v>10024</v>
      </c>
      <c r="U7954" t="s">
        <v>10208</v>
      </c>
      <c r="V7954" t="s">
        <v>10088</v>
      </c>
      <c r="AF7954" t="s">
        <v>10024</v>
      </c>
      <c r="AG7954" t="s">
        <v>10088</v>
      </c>
      <c r="AQ7954" t="s">
        <v>10024</v>
      </c>
      <c r="AR7954" t="s">
        <v>10208</v>
      </c>
    </row>
    <row r="7955" spans="1:44" x14ac:dyDescent="0.25">
      <c r="A7955" t="s">
        <v>10056</v>
      </c>
      <c r="B7955" t="s">
        <v>10044</v>
      </c>
      <c r="U7955" t="s">
        <v>10208</v>
      </c>
      <c r="V7955" t="s">
        <v>10049</v>
      </c>
      <c r="AF7955" t="s">
        <v>10044</v>
      </c>
      <c r="AG7955" t="s">
        <v>10049</v>
      </c>
      <c r="AQ7955" t="s">
        <v>10044</v>
      </c>
      <c r="AR7955" t="s">
        <v>10208</v>
      </c>
    </row>
    <row r="7956" spans="1:44" x14ac:dyDescent="0.25">
      <c r="A7956" t="s">
        <v>10056</v>
      </c>
      <c r="B7956" t="s">
        <v>10044</v>
      </c>
      <c r="U7956" t="s">
        <v>10208</v>
      </c>
      <c r="V7956" t="s">
        <v>10049</v>
      </c>
      <c r="AF7956" t="s">
        <v>10044</v>
      </c>
      <c r="AG7956" t="s">
        <v>10049</v>
      </c>
      <c r="AQ7956" t="s">
        <v>10044</v>
      </c>
      <c r="AR7956" t="s">
        <v>10208</v>
      </c>
    </row>
    <row r="7957" spans="1:44" x14ac:dyDescent="0.25">
      <c r="A7957" t="s">
        <v>10056</v>
      </c>
      <c r="B7957" t="s">
        <v>10044</v>
      </c>
      <c r="U7957" t="s">
        <v>10047</v>
      </c>
      <c r="V7957" t="s">
        <v>10030</v>
      </c>
      <c r="AF7957" t="s">
        <v>10044</v>
      </c>
      <c r="AG7957" t="s">
        <v>10030</v>
      </c>
      <c r="AQ7957" t="s">
        <v>10044</v>
      </c>
      <c r="AR7957" t="s">
        <v>10047</v>
      </c>
    </row>
    <row r="7958" spans="1:44" x14ac:dyDescent="0.25">
      <c r="A7958" t="s">
        <v>10056</v>
      </c>
      <c r="B7958" t="s">
        <v>10044</v>
      </c>
      <c r="U7958" t="s">
        <v>10047</v>
      </c>
      <c r="V7958" t="s">
        <v>10049</v>
      </c>
      <c r="AF7958" t="s">
        <v>10044</v>
      </c>
      <c r="AG7958" t="s">
        <v>10049</v>
      </c>
      <c r="AQ7958" t="s">
        <v>10044</v>
      </c>
      <c r="AR7958" t="s">
        <v>10047</v>
      </c>
    </row>
    <row r="7959" spans="1:44" x14ac:dyDescent="0.25">
      <c r="A7959" t="s">
        <v>10056</v>
      </c>
      <c r="B7959" t="s">
        <v>10044</v>
      </c>
      <c r="U7959" t="s">
        <v>10047</v>
      </c>
      <c r="V7959" t="s">
        <v>10049</v>
      </c>
      <c r="AF7959" t="s">
        <v>10044</v>
      </c>
      <c r="AG7959" t="s">
        <v>10049</v>
      </c>
      <c r="AQ7959" t="s">
        <v>10044</v>
      </c>
      <c r="AR7959" t="s">
        <v>10047</v>
      </c>
    </row>
    <row r="7960" spans="1:44" x14ac:dyDescent="0.25">
      <c r="A7960" t="s">
        <v>10056</v>
      </c>
      <c r="B7960" t="s">
        <v>10044</v>
      </c>
      <c r="U7960" t="s">
        <v>10047</v>
      </c>
      <c r="V7960" t="s">
        <v>10030</v>
      </c>
      <c r="AF7960" t="s">
        <v>10044</v>
      </c>
      <c r="AG7960" t="s">
        <v>10030</v>
      </c>
      <c r="AQ7960" t="s">
        <v>10044</v>
      </c>
      <c r="AR7960" t="s">
        <v>10047</v>
      </c>
    </row>
    <row r="7961" spans="1:44" x14ac:dyDescent="0.25">
      <c r="A7961" t="s">
        <v>10056</v>
      </c>
      <c r="B7961" t="s">
        <v>10044</v>
      </c>
      <c r="U7961" t="s">
        <v>10047</v>
      </c>
      <c r="V7961" t="s">
        <v>10030</v>
      </c>
      <c r="AF7961" t="s">
        <v>10044</v>
      </c>
      <c r="AG7961" t="s">
        <v>10030</v>
      </c>
      <c r="AQ7961" t="s">
        <v>10044</v>
      </c>
      <c r="AR7961" t="s">
        <v>10047</v>
      </c>
    </row>
    <row r="7962" spans="1:44" x14ac:dyDescent="0.25">
      <c r="A7962" t="s">
        <v>10056</v>
      </c>
      <c r="B7962" t="s">
        <v>10044</v>
      </c>
      <c r="U7962" t="s">
        <v>10047</v>
      </c>
      <c r="V7962" t="s">
        <v>10088</v>
      </c>
      <c r="AF7962" t="s">
        <v>10044</v>
      </c>
      <c r="AG7962" t="s">
        <v>10088</v>
      </c>
      <c r="AQ7962" t="s">
        <v>10044</v>
      </c>
      <c r="AR7962" t="s">
        <v>10047</v>
      </c>
    </row>
    <row r="7963" spans="1:44" x14ac:dyDescent="0.25">
      <c r="A7963" t="s">
        <v>10021</v>
      </c>
      <c r="B7963" t="s">
        <v>10044</v>
      </c>
      <c r="U7963" t="s">
        <v>10028</v>
      </c>
      <c r="V7963" t="s">
        <v>10049</v>
      </c>
      <c r="AF7963" t="s">
        <v>10044</v>
      </c>
      <c r="AG7963" t="s">
        <v>10049</v>
      </c>
      <c r="AQ7963" t="s">
        <v>10044</v>
      </c>
      <c r="AR7963" t="s">
        <v>10028</v>
      </c>
    </row>
    <row r="7964" spans="1:44" x14ac:dyDescent="0.25">
      <c r="A7964" t="s">
        <v>10021</v>
      </c>
      <c r="B7964" t="s">
        <v>10044</v>
      </c>
      <c r="U7964" t="s">
        <v>10028</v>
      </c>
      <c r="V7964" t="s">
        <v>10049</v>
      </c>
      <c r="AF7964" t="s">
        <v>10044</v>
      </c>
      <c r="AG7964" t="s">
        <v>10049</v>
      </c>
      <c r="AQ7964" t="s">
        <v>10044</v>
      </c>
      <c r="AR7964" t="s">
        <v>10028</v>
      </c>
    </row>
    <row r="7965" spans="1:44" x14ac:dyDescent="0.25">
      <c r="A7965" t="s">
        <v>10021</v>
      </c>
      <c r="B7965" t="s">
        <v>10044</v>
      </c>
      <c r="U7965" t="s">
        <v>10028</v>
      </c>
      <c r="V7965" t="s">
        <v>10049</v>
      </c>
      <c r="AF7965" t="s">
        <v>10044</v>
      </c>
      <c r="AG7965" t="s">
        <v>10049</v>
      </c>
      <c r="AQ7965" t="s">
        <v>10044</v>
      </c>
      <c r="AR7965" t="s">
        <v>10028</v>
      </c>
    </row>
    <row r="7966" spans="1:44" x14ac:dyDescent="0.25">
      <c r="A7966" t="s">
        <v>10021</v>
      </c>
      <c r="B7966" t="s">
        <v>10044</v>
      </c>
      <c r="U7966" t="s">
        <v>10028</v>
      </c>
      <c r="V7966" t="s">
        <v>10049</v>
      </c>
      <c r="AF7966" t="s">
        <v>10044</v>
      </c>
      <c r="AG7966" t="s">
        <v>10049</v>
      </c>
      <c r="AQ7966" t="s">
        <v>10044</v>
      </c>
      <c r="AR7966" t="s">
        <v>10028</v>
      </c>
    </row>
    <row r="7967" spans="1:44" x14ac:dyDescent="0.25">
      <c r="A7967" t="s">
        <v>10021</v>
      </c>
      <c r="B7967" t="s">
        <v>10044</v>
      </c>
      <c r="U7967" t="s">
        <v>10028</v>
      </c>
      <c r="V7967" t="s">
        <v>10049</v>
      </c>
      <c r="AF7967" t="s">
        <v>10044</v>
      </c>
      <c r="AG7967" t="s">
        <v>10049</v>
      </c>
      <c r="AQ7967" t="s">
        <v>10044</v>
      </c>
      <c r="AR7967" t="s">
        <v>10028</v>
      </c>
    </row>
    <row r="7968" spans="1:44" x14ac:dyDescent="0.25">
      <c r="A7968" t="s">
        <v>10056</v>
      </c>
      <c r="B7968" t="s">
        <v>10044</v>
      </c>
      <c r="U7968" t="s">
        <v>10047</v>
      </c>
      <c r="V7968" t="s">
        <v>10049</v>
      </c>
      <c r="AF7968" t="s">
        <v>10044</v>
      </c>
      <c r="AG7968" t="s">
        <v>10049</v>
      </c>
      <c r="AQ7968" t="s">
        <v>10044</v>
      </c>
      <c r="AR7968" t="s">
        <v>10047</v>
      </c>
    </row>
    <row r="7969" spans="1:44" x14ac:dyDescent="0.25">
      <c r="A7969" t="s">
        <v>10281</v>
      </c>
      <c r="B7969" t="s">
        <v>10044</v>
      </c>
      <c r="U7969" t="s">
        <v>10047</v>
      </c>
      <c r="V7969" t="s">
        <v>10030</v>
      </c>
      <c r="AF7969" t="s">
        <v>10044</v>
      </c>
      <c r="AG7969" t="s">
        <v>10030</v>
      </c>
      <c r="AQ7969" t="s">
        <v>10044</v>
      </c>
      <c r="AR7969" t="s">
        <v>10047</v>
      </c>
    </row>
    <row r="7970" spans="1:44" x14ac:dyDescent="0.25">
      <c r="A7970" t="s">
        <v>10281</v>
      </c>
      <c r="B7970" t="s">
        <v>10044</v>
      </c>
      <c r="U7970" t="s">
        <v>10047</v>
      </c>
      <c r="V7970" t="s">
        <v>10088</v>
      </c>
      <c r="AF7970" t="s">
        <v>10044</v>
      </c>
      <c r="AG7970" t="s">
        <v>10088</v>
      </c>
      <c r="AQ7970" t="s">
        <v>10044</v>
      </c>
      <c r="AR7970" t="s">
        <v>10047</v>
      </c>
    </row>
    <row r="7971" spans="1:44" x14ac:dyDescent="0.25">
      <c r="A7971" t="s">
        <v>10281</v>
      </c>
      <c r="B7971" t="s">
        <v>10044</v>
      </c>
      <c r="U7971" t="s">
        <v>10047</v>
      </c>
      <c r="V7971" t="s">
        <v>10030</v>
      </c>
      <c r="AF7971" t="s">
        <v>10044</v>
      </c>
      <c r="AG7971" t="s">
        <v>10030</v>
      </c>
      <c r="AQ7971" t="s">
        <v>10044</v>
      </c>
      <c r="AR7971" t="s">
        <v>10047</v>
      </c>
    </row>
    <row r="7972" spans="1:44" x14ac:dyDescent="0.25">
      <c r="A7972" t="s">
        <v>10056</v>
      </c>
      <c r="B7972" t="s">
        <v>10044</v>
      </c>
      <c r="U7972" t="s">
        <v>10208</v>
      </c>
      <c r="V7972" t="s">
        <v>10088</v>
      </c>
      <c r="AF7972" t="s">
        <v>10044</v>
      </c>
      <c r="AG7972" t="s">
        <v>10088</v>
      </c>
      <c r="AQ7972" t="s">
        <v>10044</v>
      </c>
      <c r="AR7972" t="s">
        <v>10208</v>
      </c>
    </row>
    <row r="7973" spans="1:44" x14ac:dyDescent="0.25">
      <c r="A7973" t="s">
        <v>10056</v>
      </c>
      <c r="B7973" t="s">
        <v>10044</v>
      </c>
      <c r="U7973" t="s">
        <v>10208</v>
      </c>
      <c r="V7973" t="s">
        <v>10088</v>
      </c>
      <c r="AF7973" t="s">
        <v>10044</v>
      </c>
      <c r="AG7973" t="s">
        <v>10088</v>
      </c>
      <c r="AQ7973" t="s">
        <v>10044</v>
      </c>
      <c r="AR7973" t="s">
        <v>10208</v>
      </c>
    </row>
    <row r="7974" spans="1:44" x14ac:dyDescent="0.25">
      <c r="A7974" t="s">
        <v>10056</v>
      </c>
      <c r="B7974" t="s">
        <v>10044</v>
      </c>
      <c r="U7974" t="s">
        <v>10208</v>
      </c>
      <c r="V7974" t="s">
        <v>10049</v>
      </c>
      <c r="AF7974" t="s">
        <v>10044</v>
      </c>
      <c r="AG7974" t="s">
        <v>10049</v>
      </c>
      <c r="AQ7974" t="s">
        <v>10044</v>
      </c>
      <c r="AR7974" t="s">
        <v>10208</v>
      </c>
    </row>
    <row r="7975" spans="1:44" x14ac:dyDescent="0.25">
      <c r="A7975" t="s">
        <v>10056</v>
      </c>
      <c r="B7975" t="s">
        <v>10044</v>
      </c>
      <c r="U7975" t="s">
        <v>10208</v>
      </c>
      <c r="V7975" t="s">
        <v>10049</v>
      </c>
      <c r="AF7975" t="s">
        <v>10044</v>
      </c>
      <c r="AG7975" t="s">
        <v>10049</v>
      </c>
      <c r="AQ7975" t="s">
        <v>10044</v>
      </c>
      <c r="AR7975" t="s">
        <v>10208</v>
      </c>
    </row>
    <row r="7976" spans="1:44" x14ac:dyDescent="0.25">
      <c r="A7976" t="s">
        <v>10056</v>
      </c>
      <c r="B7976" t="s">
        <v>10044</v>
      </c>
      <c r="U7976" t="s">
        <v>10208</v>
      </c>
      <c r="V7976" t="s">
        <v>10030</v>
      </c>
      <c r="AF7976" t="s">
        <v>10044</v>
      </c>
      <c r="AG7976" t="s">
        <v>10030</v>
      </c>
      <c r="AQ7976" t="s">
        <v>10044</v>
      </c>
      <c r="AR7976" t="s">
        <v>10208</v>
      </c>
    </row>
    <row r="7977" spans="1:44" x14ac:dyDescent="0.25">
      <c r="A7977" t="s">
        <v>10056</v>
      </c>
      <c r="B7977" t="s">
        <v>10044</v>
      </c>
      <c r="U7977" t="s">
        <v>10208</v>
      </c>
      <c r="V7977" t="s">
        <v>10049</v>
      </c>
      <c r="AF7977" t="s">
        <v>10044</v>
      </c>
      <c r="AG7977" t="s">
        <v>10049</v>
      </c>
      <c r="AQ7977" t="s">
        <v>10044</v>
      </c>
      <c r="AR7977" t="s">
        <v>10208</v>
      </c>
    </row>
    <row r="7978" spans="1:44" x14ac:dyDescent="0.25">
      <c r="A7978" t="s">
        <v>10056</v>
      </c>
      <c r="B7978" t="s">
        <v>10044</v>
      </c>
      <c r="U7978" t="s">
        <v>10208</v>
      </c>
      <c r="V7978" t="s">
        <v>10049</v>
      </c>
      <c r="AF7978" t="s">
        <v>10044</v>
      </c>
      <c r="AG7978" t="s">
        <v>10049</v>
      </c>
      <c r="AQ7978" t="s">
        <v>10044</v>
      </c>
      <c r="AR7978" t="s">
        <v>10208</v>
      </c>
    </row>
    <row r="7979" spans="1:44" x14ac:dyDescent="0.25">
      <c r="A7979" t="s">
        <v>10056</v>
      </c>
      <c r="B7979" t="s">
        <v>10024</v>
      </c>
      <c r="U7979" t="s">
        <v>10028</v>
      </c>
      <c r="V7979" t="s">
        <v>10088</v>
      </c>
      <c r="AF7979" t="s">
        <v>10024</v>
      </c>
      <c r="AG7979" t="s">
        <v>10088</v>
      </c>
      <c r="AQ7979" t="s">
        <v>10024</v>
      </c>
      <c r="AR7979" t="s">
        <v>10028</v>
      </c>
    </row>
    <row r="7980" spans="1:44" x14ac:dyDescent="0.25">
      <c r="A7980" t="s">
        <v>10056</v>
      </c>
      <c r="B7980" t="s">
        <v>10024</v>
      </c>
      <c r="U7980" t="s">
        <v>10028</v>
      </c>
      <c r="V7980" t="s">
        <v>10088</v>
      </c>
      <c r="AF7980" t="s">
        <v>10024</v>
      </c>
      <c r="AG7980" t="s">
        <v>10088</v>
      </c>
      <c r="AQ7980" t="s">
        <v>10024</v>
      </c>
      <c r="AR7980" t="s">
        <v>10028</v>
      </c>
    </row>
    <row r="7981" spans="1:44" x14ac:dyDescent="0.25">
      <c r="A7981" t="s">
        <v>10056</v>
      </c>
      <c r="B7981" t="s">
        <v>10137</v>
      </c>
      <c r="U7981" t="s">
        <v>10047</v>
      </c>
      <c r="V7981" t="s">
        <v>10049</v>
      </c>
      <c r="AF7981" t="s">
        <v>10137</v>
      </c>
      <c r="AG7981" t="s">
        <v>10049</v>
      </c>
      <c r="AQ7981" t="s">
        <v>10137</v>
      </c>
      <c r="AR7981" t="s">
        <v>10047</v>
      </c>
    </row>
    <row r="7982" spans="1:44" x14ac:dyDescent="0.25">
      <c r="A7982" t="s">
        <v>10056</v>
      </c>
      <c r="B7982" t="s">
        <v>10024</v>
      </c>
      <c r="U7982" t="s">
        <v>10140</v>
      </c>
      <c r="V7982" t="s">
        <v>10049</v>
      </c>
      <c r="AF7982" t="s">
        <v>10024</v>
      </c>
      <c r="AG7982" t="s">
        <v>10049</v>
      </c>
      <c r="AQ7982" t="s">
        <v>10024</v>
      </c>
      <c r="AR7982" t="s">
        <v>10140</v>
      </c>
    </row>
    <row r="7983" spans="1:44" x14ac:dyDescent="0.25">
      <c r="A7983" t="s">
        <v>10281</v>
      </c>
      <c r="B7983" t="s">
        <v>10024</v>
      </c>
      <c r="U7983" t="s">
        <v>10208</v>
      </c>
      <c r="V7983" t="s">
        <v>10049</v>
      </c>
      <c r="AF7983" t="s">
        <v>10024</v>
      </c>
      <c r="AG7983" t="s">
        <v>10049</v>
      </c>
      <c r="AQ7983" t="s">
        <v>10024</v>
      </c>
      <c r="AR7983" t="s">
        <v>10208</v>
      </c>
    </row>
    <row r="7984" spans="1:44" x14ac:dyDescent="0.25">
      <c r="A7984" t="s">
        <v>10281</v>
      </c>
      <c r="B7984" t="s">
        <v>10024</v>
      </c>
      <c r="U7984" t="s">
        <v>10208</v>
      </c>
      <c r="V7984" t="s">
        <v>10030</v>
      </c>
      <c r="AF7984" t="s">
        <v>10024</v>
      </c>
      <c r="AG7984" t="s">
        <v>10030</v>
      </c>
      <c r="AQ7984" t="s">
        <v>10024</v>
      </c>
      <c r="AR7984" t="s">
        <v>10208</v>
      </c>
    </row>
    <row r="7985" spans="1:44" x14ac:dyDescent="0.25">
      <c r="A7985" t="s">
        <v>10021</v>
      </c>
      <c r="B7985" t="s">
        <v>10044</v>
      </c>
      <c r="U7985" t="s">
        <v>10140</v>
      </c>
      <c r="V7985" t="s">
        <v>10049</v>
      </c>
      <c r="AF7985" t="s">
        <v>10044</v>
      </c>
      <c r="AG7985" t="s">
        <v>10049</v>
      </c>
      <c r="AQ7985" t="s">
        <v>10044</v>
      </c>
      <c r="AR7985" t="s">
        <v>10140</v>
      </c>
    </row>
    <row r="7986" spans="1:44" x14ac:dyDescent="0.25">
      <c r="A7986" t="s">
        <v>10021</v>
      </c>
      <c r="B7986" t="s">
        <v>10044</v>
      </c>
      <c r="U7986" t="s">
        <v>10140</v>
      </c>
      <c r="V7986" t="s">
        <v>10049</v>
      </c>
      <c r="AF7986" t="s">
        <v>10044</v>
      </c>
      <c r="AG7986" t="s">
        <v>10049</v>
      </c>
      <c r="AQ7986" t="s">
        <v>10044</v>
      </c>
      <c r="AR7986" t="s">
        <v>10140</v>
      </c>
    </row>
    <row r="7987" spans="1:44" x14ac:dyDescent="0.25">
      <c r="A7987" t="s">
        <v>10281</v>
      </c>
      <c r="B7987" t="s">
        <v>10024</v>
      </c>
      <c r="U7987" t="s">
        <v>10047</v>
      </c>
      <c r="V7987" t="s">
        <v>10049</v>
      </c>
      <c r="AF7987" t="s">
        <v>10024</v>
      </c>
      <c r="AG7987" t="s">
        <v>10049</v>
      </c>
      <c r="AQ7987" t="s">
        <v>10024</v>
      </c>
      <c r="AR7987" t="s">
        <v>10047</v>
      </c>
    </row>
    <row r="7988" spans="1:44" x14ac:dyDescent="0.25">
      <c r="A7988" t="s">
        <v>10021</v>
      </c>
      <c r="B7988" t="s">
        <v>10024</v>
      </c>
      <c r="U7988" t="s">
        <v>10208</v>
      </c>
      <c r="V7988" t="s">
        <v>10088</v>
      </c>
      <c r="AF7988" t="s">
        <v>10024</v>
      </c>
      <c r="AG7988" t="s">
        <v>10088</v>
      </c>
      <c r="AQ7988" t="s">
        <v>10024</v>
      </c>
      <c r="AR7988" t="s">
        <v>10208</v>
      </c>
    </row>
    <row r="7989" spans="1:44" x14ac:dyDescent="0.25">
      <c r="A7989" t="s">
        <v>10056</v>
      </c>
      <c r="B7989" t="s">
        <v>10137</v>
      </c>
      <c r="U7989" t="s">
        <v>10140</v>
      </c>
      <c r="V7989" t="s">
        <v>10049</v>
      </c>
      <c r="AF7989" t="s">
        <v>10137</v>
      </c>
      <c r="AG7989" t="s">
        <v>10049</v>
      </c>
      <c r="AQ7989" t="s">
        <v>10137</v>
      </c>
      <c r="AR7989" t="s">
        <v>10140</v>
      </c>
    </row>
    <row r="7990" spans="1:44" x14ac:dyDescent="0.25">
      <c r="A7990" t="s">
        <v>10056</v>
      </c>
      <c r="B7990" t="s">
        <v>10137</v>
      </c>
      <c r="U7990" t="s">
        <v>10140</v>
      </c>
      <c r="V7990" t="s">
        <v>10049</v>
      </c>
      <c r="AF7990" t="s">
        <v>10137</v>
      </c>
      <c r="AG7990" t="s">
        <v>10049</v>
      </c>
      <c r="AQ7990" t="s">
        <v>10137</v>
      </c>
      <c r="AR7990" t="s">
        <v>10140</v>
      </c>
    </row>
    <row r="7991" spans="1:44" x14ac:dyDescent="0.25">
      <c r="A7991" t="s">
        <v>10056</v>
      </c>
      <c r="B7991" t="s">
        <v>10137</v>
      </c>
      <c r="U7991" t="s">
        <v>10140</v>
      </c>
      <c r="V7991" t="s">
        <v>10049</v>
      </c>
      <c r="AF7991" t="s">
        <v>10137</v>
      </c>
      <c r="AG7991" t="s">
        <v>10049</v>
      </c>
      <c r="AQ7991" t="s">
        <v>10137</v>
      </c>
      <c r="AR7991" t="s">
        <v>10140</v>
      </c>
    </row>
    <row r="7992" spans="1:44" x14ac:dyDescent="0.25">
      <c r="A7992" t="s">
        <v>10056</v>
      </c>
      <c r="B7992" t="s">
        <v>10137</v>
      </c>
      <c r="U7992" t="s">
        <v>10140</v>
      </c>
      <c r="V7992" t="s">
        <v>10088</v>
      </c>
      <c r="AF7992" t="s">
        <v>10137</v>
      </c>
      <c r="AG7992" t="s">
        <v>10088</v>
      </c>
      <c r="AQ7992" t="s">
        <v>10137</v>
      </c>
      <c r="AR7992" t="s">
        <v>10140</v>
      </c>
    </row>
    <row r="7993" spans="1:44" x14ac:dyDescent="0.25">
      <c r="A7993" t="s">
        <v>10281</v>
      </c>
      <c r="B7993" t="s">
        <v>10024</v>
      </c>
      <c r="U7993" t="s">
        <v>10028</v>
      </c>
      <c r="V7993" t="s">
        <v>10049</v>
      </c>
      <c r="AF7993" t="s">
        <v>10024</v>
      </c>
      <c r="AG7993" t="s">
        <v>10049</v>
      </c>
      <c r="AQ7993" t="s">
        <v>10024</v>
      </c>
      <c r="AR7993" t="s">
        <v>10028</v>
      </c>
    </row>
    <row r="7994" spans="1:44" x14ac:dyDescent="0.25">
      <c r="A7994" t="s">
        <v>10281</v>
      </c>
      <c r="B7994" t="s">
        <v>10024</v>
      </c>
      <c r="U7994" t="s">
        <v>10028</v>
      </c>
      <c r="V7994" t="s">
        <v>10088</v>
      </c>
      <c r="AF7994" t="s">
        <v>10024</v>
      </c>
      <c r="AG7994" t="s">
        <v>10088</v>
      </c>
      <c r="AQ7994" t="s">
        <v>10024</v>
      </c>
      <c r="AR7994" t="s">
        <v>10028</v>
      </c>
    </row>
    <row r="7995" spans="1:44" x14ac:dyDescent="0.25">
      <c r="A7995" t="s">
        <v>10021</v>
      </c>
      <c r="B7995" t="s">
        <v>10024</v>
      </c>
      <c r="U7995" t="s">
        <v>10047</v>
      </c>
      <c r="V7995" t="s">
        <v>10049</v>
      </c>
      <c r="AF7995" t="s">
        <v>10024</v>
      </c>
      <c r="AG7995" t="s">
        <v>10049</v>
      </c>
      <c r="AQ7995" t="s">
        <v>10024</v>
      </c>
      <c r="AR7995" t="s">
        <v>10047</v>
      </c>
    </row>
    <row r="7996" spans="1:44" x14ac:dyDescent="0.25">
      <c r="A7996" t="s">
        <v>10021</v>
      </c>
      <c r="B7996" t="s">
        <v>10024</v>
      </c>
      <c r="U7996" t="s">
        <v>10047</v>
      </c>
      <c r="V7996" t="s">
        <v>10030</v>
      </c>
      <c r="AF7996" t="s">
        <v>10024</v>
      </c>
      <c r="AG7996" t="s">
        <v>10030</v>
      </c>
      <c r="AQ7996" t="s">
        <v>10024</v>
      </c>
      <c r="AR7996" t="s">
        <v>10047</v>
      </c>
    </row>
    <row r="7997" spans="1:44" x14ac:dyDescent="0.25">
      <c r="A7997" t="s">
        <v>10021</v>
      </c>
      <c r="B7997" t="s">
        <v>10024</v>
      </c>
      <c r="U7997" t="s">
        <v>10047</v>
      </c>
      <c r="V7997" t="s">
        <v>10049</v>
      </c>
      <c r="AF7997" t="s">
        <v>10024</v>
      </c>
      <c r="AG7997" t="s">
        <v>10049</v>
      </c>
      <c r="AQ7997" t="s">
        <v>10024</v>
      </c>
      <c r="AR7997" t="s">
        <v>10047</v>
      </c>
    </row>
    <row r="7998" spans="1:44" x14ac:dyDescent="0.25">
      <c r="A7998" t="s">
        <v>10281</v>
      </c>
      <c r="B7998" t="s">
        <v>10137</v>
      </c>
      <c r="U7998" t="s">
        <v>10047</v>
      </c>
      <c r="V7998" t="s">
        <v>10088</v>
      </c>
      <c r="AF7998" t="s">
        <v>10137</v>
      </c>
      <c r="AG7998" t="s">
        <v>10088</v>
      </c>
      <c r="AQ7998" t="s">
        <v>10137</v>
      </c>
      <c r="AR7998" t="s">
        <v>10047</v>
      </c>
    </row>
    <row r="7999" spans="1:44" x14ac:dyDescent="0.25">
      <c r="A7999" t="s">
        <v>10281</v>
      </c>
      <c r="B7999" t="s">
        <v>10137</v>
      </c>
      <c r="U7999" t="s">
        <v>10047</v>
      </c>
      <c r="V7999" t="s">
        <v>10030</v>
      </c>
      <c r="AF7999" t="s">
        <v>10137</v>
      </c>
      <c r="AG7999" t="s">
        <v>10030</v>
      </c>
      <c r="AQ7999" t="s">
        <v>10137</v>
      </c>
      <c r="AR7999" t="s">
        <v>10047</v>
      </c>
    </row>
    <row r="8000" spans="1:44" x14ac:dyDescent="0.25">
      <c r="A8000" t="s">
        <v>10281</v>
      </c>
      <c r="B8000" t="s">
        <v>10044</v>
      </c>
      <c r="U8000" t="s">
        <v>10047</v>
      </c>
      <c r="V8000" t="s">
        <v>10030</v>
      </c>
      <c r="AF8000" t="s">
        <v>10044</v>
      </c>
      <c r="AG8000" t="s">
        <v>10030</v>
      </c>
      <c r="AQ8000" t="s">
        <v>10044</v>
      </c>
      <c r="AR8000" t="s">
        <v>10047</v>
      </c>
    </row>
    <row r="8001" spans="1:44" x14ac:dyDescent="0.25">
      <c r="A8001" t="s">
        <v>10281</v>
      </c>
      <c r="B8001" t="s">
        <v>10044</v>
      </c>
      <c r="U8001" t="s">
        <v>10047</v>
      </c>
      <c r="V8001" t="s">
        <v>10049</v>
      </c>
      <c r="AF8001" t="s">
        <v>10044</v>
      </c>
      <c r="AG8001" t="s">
        <v>10049</v>
      </c>
      <c r="AQ8001" t="s">
        <v>10044</v>
      </c>
      <c r="AR8001" t="s">
        <v>10047</v>
      </c>
    </row>
    <row r="8002" spans="1:44" x14ac:dyDescent="0.25">
      <c r="A8002" t="s">
        <v>10056</v>
      </c>
      <c r="B8002" t="s">
        <v>10024</v>
      </c>
      <c r="U8002" t="s">
        <v>10140</v>
      </c>
      <c r="V8002" t="s">
        <v>10088</v>
      </c>
      <c r="AF8002" t="s">
        <v>10024</v>
      </c>
      <c r="AG8002" t="s">
        <v>10088</v>
      </c>
      <c r="AQ8002" t="s">
        <v>10024</v>
      </c>
      <c r="AR8002" t="s">
        <v>10140</v>
      </c>
    </row>
    <row r="8003" spans="1:44" x14ac:dyDescent="0.25">
      <c r="A8003" t="s">
        <v>10281</v>
      </c>
      <c r="B8003" t="s">
        <v>10024</v>
      </c>
      <c r="U8003" t="s">
        <v>10047</v>
      </c>
      <c r="V8003" t="s">
        <v>10088</v>
      </c>
      <c r="AF8003" t="s">
        <v>10024</v>
      </c>
      <c r="AG8003" t="s">
        <v>10088</v>
      </c>
      <c r="AQ8003" t="s">
        <v>10024</v>
      </c>
      <c r="AR8003" t="s">
        <v>10047</v>
      </c>
    </row>
    <row r="8004" spans="1:44" x14ac:dyDescent="0.25">
      <c r="A8004" t="s">
        <v>10281</v>
      </c>
      <c r="B8004" t="s">
        <v>10024</v>
      </c>
      <c r="U8004" t="s">
        <v>10047</v>
      </c>
      <c r="V8004" t="s">
        <v>10049</v>
      </c>
      <c r="AF8004" t="s">
        <v>10024</v>
      </c>
      <c r="AG8004" t="s">
        <v>10049</v>
      </c>
      <c r="AQ8004" t="s">
        <v>10024</v>
      </c>
      <c r="AR8004" t="s">
        <v>10047</v>
      </c>
    </row>
    <row r="8005" spans="1:44" x14ac:dyDescent="0.25">
      <c r="A8005" t="s">
        <v>10281</v>
      </c>
      <c r="B8005" t="s">
        <v>10024</v>
      </c>
      <c r="U8005" t="s">
        <v>10208</v>
      </c>
      <c r="V8005" t="s">
        <v>10088</v>
      </c>
      <c r="AF8005" t="s">
        <v>10024</v>
      </c>
      <c r="AG8005" t="s">
        <v>10088</v>
      </c>
      <c r="AQ8005" t="s">
        <v>10024</v>
      </c>
      <c r="AR8005" t="s">
        <v>10208</v>
      </c>
    </row>
    <row r="8006" spans="1:44" x14ac:dyDescent="0.25">
      <c r="A8006" t="s">
        <v>10281</v>
      </c>
      <c r="B8006" t="s">
        <v>10024</v>
      </c>
      <c r="U8006" t="s">
        <v>10208</v>
      </c>
      <c r="V8006" t="s">
        <v>10030</v>
      </c>
      <c r="AF8006" t="s">
        <v>10024</v>
      </c>
      <c r="AG8006" t="s">
        <v>10030</v>
      </c>
      <c r="AQ8006" t="s">
        <v>10024</v>
      </c>
      <c r="AR8006" t="s">
        <v>10208</v>
      </c>
    </row>
    <row r="8007" spans="1:44" x14ac:dyDescent="0.25">
      <c r="A8007" t="s">
        <v>10281</v>
      </c>
      <c r="B8007" t="s">
        <v>10024</v>
      </c>
      <c r="U8007" t="s">
        <v>10208</v>
      </c>
      <c r="V8007" t="s">
        <v>10030</v>
      </c>
      <c r="AF8007" t="s">
        <v>10024</v>
      </c>
      <c r="AG8007" t="s">
        <v>10030</v>
      </c>
      <c r="AQ8007" t="s">
        <v>10024</v>
      </c>
      <c r="AR8007" t="s">
        <v>10208</v>
      </c>
    </row>
    <row r="8008" spans="1:44" x14ac:dyDescent="0.25">
      <c r="A8008" t="s">
        <v>10056</v>
      </c>
      <c r="B8008" t="s">
        <v>10024</v>
      </c>
      <c r="U8008" t="s">
        <v>10047</v>
      </c>
      <c r="V8008" t="s">
        <v>10049</v>
      </c>
      <c r="AF8008" t="s">
        <v>10024</v>
      </c>
      <c r="AG8008" t="s">
        <v>10049</v>
      </c>
      <c r="AQ8008" t="s">
        <v>10024</v>
      </c>
      <c r="AR8008" t="s">
        <v>10047</v>
      </c>
    </row>
    <row r="8009" spans="1:44" x14ac:dyDescent="0.25">
      <c r="A8009" t="s">
        <v>10056</v>
      </c>
      <c r="B8009" t="s">
        <v>10024</v>
      </c>
      <c r="U8009" t="s">
        <v>10140</v>
      </c>
      <c r="V8009" t="s">
        <v>10049</v>
      </c>
      <c r="AF8009" t="s">
        <v>10024</v>
      </c>
      <c r="AG8009" t="s">
        <v>10049</v>
      </c>
      <c r="AQ8009" t="s">
        <v>10024</v>
      </c>
      <c r="AR8009" t="s">
        <v>10140</v>
      </c>
    </row>
    <row r="8010" spans="1:44" x14ac:dyDescent="0.25">
      <c r="A8010" t="s">
        <v>10056</v>
      </c>
      <c r="B8010" t="s">
        <v>10024</v>
      </c>
      <c r="U8010" t="s">
        <v>10140</v>
      </c>
      <c r="V8010" t="s">
        <v>10049</v>
      </c>
      <c r="AF8010" t="s">
        <v>10024</v>
      </c>
      <c r="AG8010" t="s">
        <v>10049</v>
      </c>
      <c r="AQ8010" t="s">
        <v>10024</v>
      </c>
      <c r="AR8010" t="s">
        <v>10140</v>
      </c>
    </row>
    <row r="8011" spans="1:44" x14ac:dyDescent="0.25">
      <c r="A8011" t="s">
        <v>10056</v>
      </c>
      <c r="B8011" t="s">
        <v>10024</v>
      </c>
      <c r="U8011" t="s">
        <v>10140</v>
      </c>
      <c r="V8011" t="s">
        <v>10030</v>
      </c>
      <c r="AF8011" t="s">
        <v>10024</v>
      </c>
      <c r="AG8011" t="s">
        <v>10030</v>
      </c>
      <c r="AQ8011" t="s">
        <v>10024</v>
      </c>
      <c r="AR8011" t="s">
        <v>10140</v>
      </c>
    </row>
    <row r="8012" spans="1:44" x14ac:dyDescent="0.25">
      <c r="A8012" t="s">
        <v>10021</v>
      </c>
      <c r="B8012" t="s">
        <v>10044</v>
      </c>
      <c r="U8012" t="s">
        <v>10208</v>
      </c>
      <c r="V8012" t="s">
        <v>10049</v>
      </c>
      <c r="AF8012" t="s">
        <v>10044</v>
      </c>
      <c r="AG8012" t="s">
        <v>10049</v>
      </c>
      <c r="AQ8012" t="s">
        <v>10044</v>
      </c>
      <c r="AR8012" t="s">
        <v>10208</v>
      </c>
    </row>
    <row r="8013" spans="1:44" x14ac:dyDescent="0.25">
      <c r="A8013" t="s">
        <v>10281</v>
      </c>
      <c r="B8013" t="s">
        <v>10024</v>
      </c>
      <c r="U8013" t="s">
        <v>10047</v>
      </c>
      <c r="V8013" t="s">
        <v>10088</v>
      </c>
      <c r="AF8013" t="s">
        <v>10024</v>
      </c>
      <c r="AG8013" t="s">
        <v>10088</v>
      </c>
      <c r="AQ8013" t="s">
        <v>10024</v>
      </c>
      <c r="AR8013" t="s">
        <v>10047</v>
      </c>
    </row>
    <row r="8014" spans="1:44" x14ac:dyDescent="0.25">
      <c r="A8014" t="s">
        <v>12145</v>
      </c>
      <c r="B8014" t="s">
        <v>10024</v>
      </c>
      <c r="U8014" t="s">
        <v>10208</v>
      </c>
      <c r="V8014" t="s">
        <v>10049</v>
      </c>
      <c r="AF8014" t="s">
        <v>10024</v>
      </c>
      <c r="AG8014" t="s">
        <v>10049</v>
      </c>
      <c r="AQ8014" t="s">
        <v>10024</v>
      </c>
      <c r="AR8014" t="s">
        <v>10208</v>
      </c>
    </row>
    <row r="8015" spans="1:44" x14ac:dyDescent="0.25">
      <c r="A8015" t="s">
        <v>12145</v>
      </c>
      <c r="B8015" t="s">
        <v>10024</v>
      </c>
      <c r="U8015" t="s">
        <v>10208</v>
      </c>
      <c r="V8015" t="s">
        <v>10088</v>
      </c>
      <c r="AF8015" t="s">
        <v>10024</v>
      </c>
      <c r="AG8015" t="s">
        <v>10088</v>
      </c>
      <c r="AQ8015" t="s">
        <v>10024</v>
      </c>
      <c r="AR8015" t="s">
        <v>10208</v>
      </c>
    </row>
    <row r="8016" spans="1:44" x14ac:dyDescent="0.25">
      <c r="A8016" t="s">
        <v>12145</v>
      </c>
      <c r="B8016" t="s">
        <v>10024</v>
      </c>
      <c r="U8016" t="s">
        <v>10208</v>
      </c>
      <c r="V8016" t="s">
        <v>10049</v>
      </c>
      <c r="AF8016" t="s">
        <v>10024</v>
      </c>
      <c r="AG8016" t="s">
        <v>10049</v>
      </c>
      <c r="AQ8016" t="s">
        <v>10024</v>
      </c>
      <c r="AR8016" t="s">
        <v>10208</v>
      </c>
    </row>
    <row r="8017" spans="1:44" x14ac:dyDescent="0.25">
      <c r="A8017" t="s">
        <v>12145</v>
      </c>
      <c r="B8017" t="s">
        <v>10024</v>
      </c>
      <c r="U8017" t="s">
        <v>10208</v>
      </c>
      <c r="V8017" t="s">
        <v>10030</v>
      </c>
      <c r="AF8017" t="s">
        <v>10024</v>
      </c>
      <c r="AG8017" t="s">
        <v>10030</v>
      </c>
      <c r="AQ8017" t="s">
        <v>10024</v>
      </c>
      <c r="AR8017" t="s">
        <v>10208</v>
      </c>
    </row>
    <row r="8018" spans="1:44" x14ac:dyDescent="0.25">
      <c r="A8018" t="s">
        <v>10281</v>
      </c>
      <c r="B8018" t="s">
        <v>10137</v>
      </c>
      <c r="U8018" t="s">
        <v>10208</v>
      </c>
      <c r="V8018" t="s">
        <v>10030</v>
      </c>
      <c r="AF8018" t="s">
        <v>10137</v>
      </c>
      <c r="AG8018" t="s">
        <v>10030</v>
      </c>
      <c r="AQ8018" t="s">
        <v>10137</v>
      </c>
      <c r="AR8018" t="s">
        <v>10208</v>
      </c>
    </row>
    <row r="8019" spans="1:44" x14ac:dyDescent="0.25">
      <c r="A8019" t="s">
        <v>10281</v>
      </c>
      <c r="B8019" t="s">
        <v>10137</v>
      </c>
      <c r="U8019" t="s">
        <v>10208</v>
      </c>
      <c r="V8019" t="s">
        <v>10049</v>
      </c>
      <c r="AF8019" t="s">
        <v>10137</v>
      </c>
      <c r="AG8019" t="s">
        <v>10049</v>
      </c>
      <c r="AQ8019" t="s">
        <v>10137</v>
      </c>
      <c r="AR8019" t="s">
        <v>10208</v>
      </c>
    </row>
    <row r="8020" spans="1:44" x14ac:dyDescent="0.25">
      <c r="A8020" t="s">
        <v>10021</v>
      </c>
      <c r="B8020" t="s">
        <v>10044</v>
      </c>
      <c r="U8020" t="s">
        <v>10047</v>
      </c>
      <c r="V8020" t="s">
        <v>10088</v>
      </c>
      <c r="AF8020" t="s">
        <v>10044</v>
      </c>
      <c r="AG8020" t="s">
        <v>10088</v>
      </c>
      <c r="AQ8020" t="s">
        <v>10044</v>
      </c>
      <c r="AR8020" t="s">
        <v>10047</v>
      </c>
    </row>
    <row r="8021" spans="1:44" x14ac:dyDescent="0.25">
      <c r="A8021" t="s">
        <v>10281</v>
      </c>
      <c r="B8021" t="s">
        <v>10024</v>
      </c>
      <c r="U8021" t="s">
        <v>10140</v>
      </c>
      <c r="V8021" t="s">
        <v>10049</v>
      </c>
      <c r="AF8021" t="s">
        <v>10024</v>
      </c>
      <c r="AG8021" t="s">
        <v>10049</v>
      </c>
      <c r="AQ8021" t="s">
        <v>10024</v>
      </c>
      <c r="AR8021" t="s">
        <v>10140</v>
      </c>
    </row>
    <row r="8022" spans="1:44" x14ac:dyDescent="0.25">
      <c r="A8022" t="s">
        <v>10281</v>
      </c>
      <c r="B8022" t="s">
        <v>10024</v>
      </c>
      <c r="U8022" t="s">
        <v>10140</v>
      </c>
      <c r="V8022" t="s">
        <v>10049</v>
      </c>
      <c r="AF8022" t="s">
        <v>10024</v>
      </c>
      <c r="AG8022" t="s">
        <v>10049</v>
      </c>
      <c r="AQ8022" t="s">
        <v>10024</v>
      </c>
      <c r="AR8022" t="s">
        <v>10140</v>
      </c>
    </row>
    <row r="8023" spans="1:44" x14ac:dyDescent="0.25">
      <c r="A8023" t="s">
        <v>10056</v>
      </c>
      <c r="B8023" t="s">
        <v>10044</v>
      </c>
      <c r="U8023" t="s">
        <v>10140</v>
      </c>
      <c r="V8023" t="s">
        <v>10049</v>
      </c>
      <c r="AF8023" t="s">
        <v>10044</v>
      </c>
      <c r="AG8023" t="s">
        <v>10049</v>
      </c>
      <c r="AQ8023" t="s">
        <v>10044</v>
      </c>
      <c r="AR8023" t="s">
        <v>10140</v>
      </c>
    </row>
    <row r="8024" spans="1:44" x14ac:dyDescent="0.25">
      <c r="A8024" t="s">
        <v>10056</v>
      </c>
      <c r="B8024" t="s">
        <v>10044</v>
      </c>
      <c r="U8024" t="s">
        <v>10140</v>
      </c>
      <c r="V8024" t="s">
        <v>10049</v>
      </c>
      <c r="AF8024" t="s">
        <v>10044</v>
      </c>
      <c r="AG8024" t="s">
        <v>10049</v>
      </c>
      <c r="AQ8024" t="s">
        <v>10044</v>
      </c>
      <c r="AR8024" t="s">
        <v>10140</v>
      </c>
    </row>
    <row r="8025" spans="1:44" x14ac:dyDescent="0.25">
      <c r="A8025" t="s">
        <v>10056</v>
      </c>
      <c r="B8025" t="s">
        <v>10044</v>
      </c>
      <c r="U8025" t="s">
        <v>10140</v>
      </c>
      <c r="V8025" t="s">
        <v>10030</v>
      </c>
      <c r="AF8025" t="s">
        <v>10044</v>
      </c>
      <c r="AG8025" t="s">
        <v>10030</v>
      </c>
      <c r="AQ8025" t="s">
        <v>10044</v>
      </c>
      <c r="AR8025" t="s">
        <v>10140</v>
      </c>
    </row>
    <row r="8026" spans="1:44" x14ac:dyDescent="0.25">
      <c r="A8026" t="s">
        <v>10056</v>
      </c>
      <c r="B8026" t="s">
        <v>10044</v>
      </c>
      <c r="U8026" t="s">
        <v>10140</v>
      </c>
      <c r="V8026" t="s">
        <v>10049</v>
      </c>
      <c r="AF8026" t="s">
        <v>10044</v>
      </c>
      <c r="AG8026" t="s">
        <v>10049</v>
      </c>
      <c r="AQ8026" t="s">
        <v>10044</v>
      </c>
      <c r="AR8026" t="s">
        <v>10140</v>
      </c>
    </row>
    <row r="8027" spans="1:44" x14ac:dyDescent="0.25">
      <c r="A8027" t="s">
        <v>10021</v>
      </c>
      <c r="B8027" t="s">
        <v>10044</v>
      </c>
      <c r="U8027" t="s">
        <v>10208</v>
      </c>
      <c r="V8027" t="s">
        <v>10030</v>
      </c>
      <c r="AF8027" t="s">
        <v>10044</v>
      </c>
      <c r="AG8027" t="s">
        <v>10030</v>
      </c>
      <c r="AQ8027" t="s">
        <v>10044</v>
      </c>
      <c r="AR8027" t="s">
        <v>10208</v>
      </c>
    </row>
    <row r="8028" spans="1:44" x14ac:dyDescent="0.25">
      <c r="A8028" t="s">
        <v>10021</v>
      </c>
      <c r="B8028" t="s">
        <v>10044</v>
      </c>
      <c r="U8028" t="s">
        <v>10208</v>
      </c>
      <c r="V8028" t="s">
        <v>10049</v>
      </c>
      <c r="AF8028" t="s">
        <v>10044</v>
      </c>
      <c r="AG8028" t="s">
        <v>10049</v>
      </c>
      <c r="AQ8028" t="s">
        <v>10044</v>
      </c>
      <c r="AR8028" t="s">
        <v>10208</v>
      </c>
    </row>
    <row r="8029" spans="1:44" x14ac:dyDescent="0.25">
      <c r="A8029" t="s">
        <v>10021</v>
      </c>
      <c r="B8029" t="s">
        <v>10044</v>
      </c>
      <c r="U8029" t="s">
        <v>10208</v>
      </c>
      <c r="V8029" t="s">
        <v>10088</v>
      </c>
      <c r="AF8029" t="s">
        <v>10044</v>
      </c>
      <c r="AG8029" t="s">
        <v>10088</v>
      </c>
      <c r="AQ8029" t="s">
        <v>10044</v>
      </c>
      <c r="AR8029" t="s">
        <v>10208</v>
      </c>
    </row>
    <row r="8030" spans="1:44" x14ac:dyDescent="0.25">
      <c r="A8030" t="s">
        <v>10021</v>
      </c>
      <c r="B8030" t="s">
        <v>10044</v>
      </c>
      <c r="U8030" t="s">
        <v>10208</v>
      </c>
      <c r="V8030" t="s">
        <v>10049</v>
      </c>
      <c r="AF8030" t="s">
        <v>10044</v>
      </c>
      <c r="AG8030" t="s">
        <v>10049</v>
      </c>
      <c r="AQ8030" t="s">
        <v>10044</v>
      </c>
      <c r="AR8030" t="s">
        <v>10208</v>
      </c>
    </row>
    <row r="8031" spans="1:44" x14ac:dyDescent="0.25">
      <c r="A8031" t="s">
        <v>10056</v>
      </c>
      <c r="B8031" t="s">
        <v>10024</v>
      </c>
      <c r="U8031" t="s">
        <v>10140</v>
      </c>
      <c r="V8031" t="s">
        <v>10088</v>
      </c>
      <c r="AF8031" t="s">
        <v>10024</v>
      </c>
      <c r="AG8031" t="s">
        <v>10088</v>
      </c>
      <c r="AQ8031" t="s">
        <v>10024</v>
      </c>
      <c r="AR8031" t="s">
        <v>10140</v>
      </c>
    </row>
    <row r="8032" spans="1:44" x14ac:dyDescent="0.25">
      <c r="A8032" t="s">
        <v>10056</v>
      </c>
      <c r="B8032" t="s">
        <v>10024</v>
      </c>
      <c r="U8032" t="s">
        <v>10140</v>
      </c>
      <c r="V8032" t="s">
        <v>10030</v>
      </c>
      <c r="AF8032" t="s">
        <v>10024</v>
      </c>
      <c r="AG8032" t="s">
        <v>10030</v>
      </c>
      <c r="AQ8032" t="s">
        <v>10024</v>
      </c>
      <c r="AR8032" t="s">
        <v>10140</v>
      </c>
    </row>
    <row r="8033" spans="1:44" x14ac:dyDescent="0.25">
      <c r="A8033" t="s">
        <v>10056</v>
      </c>
      <c r="B8033" t="s">
        <v>10024</v>
      </c>
      <c r="U8033" t="s">
        <v>10140</v>
      </c>
      <c r="V8033" t="s">
        <v>10049</v>
      </c>
      <c r="AF8033" t="s">
        <v>10024</v>
      </c>
      <c r="AG8033" t="s">
        <v>10049</v>
      </c>
      <c r="AQ8033" t="s">
        <v>10024</v>
      </c>
      <c r="AR8033" t="s">
        <v>10140</v>
      </c>
    </row>
    <row r="8034" spans="1:44" x14ac:dyDescent="0.25">
      <c r="A8034" t="s">
        <v>10281</v>
      </c>
      <c r="B8034" t="s">
        <v>10024</v>
      </c>
      <c r="U8034" t="s">
        <v>10140</v>
      </c>
      <c r="V8034" t="s">
        <v>10049</v>
      </c>
      <c r="AF8034" t="s">
        <v>10024</v>
      </c>
      <c r="AG8034" t="s">
        <v>10049</v>
      </c>
      <c r="AQ8034" t="s">
        <v>10024</v>
      </c>
      <c r="AR8034" t="s">
        <v>10140</v>
      </c>
    </row>
    <row r="8035" spans="1:44" x14ac:dyDescent="0.25">
      <c r="A8035" t="s">
        <v>10281</v>
      </c>
      <c r="B8035" t="s">
        <v>10024</v>
      </c>
      <c r="U8035" t="s">
        <v>10140</v>
      </c>
      <c r="V8035" t="s">
        <v>10049</v>
      </c>
      <c r="AF8035" t="s">
        <v>10024</v>
      </c>
      <c r="AG8035" t="s">
        <v>10049</v>
      </c>
      <c r="AQ8035" t="s">
        <v>10024</v>
      </c>
      <c r="AR8035" t="s">
        <v>10140</v>
      </c>
    </row>
    <row r="8036" spans="1:44" x14ac:dyDescent="0.25">
      <c r="A8036" t="s">
        <v>10281</v>
      </c>
      <c r="B8036" t="s">
        <v>10024</v>
      </c>
      <c r="U8036" t="s">
        <v>10140</v>
      </c>
      <c r="V8036" t="s">
        <v>10030</v>
      </c>
      <c r="AF8036" t="s">
        <v>10024</v>
      </c>
      <c r="AG8036" t="s">
        <v>10030</v>
      </c>
      <c r="AQ8036" t="s">
        <v>10024</v>
      </c>
      <c r="AR8036" t="s">
        <v>10140</v>
      </c>
    </row>
    <row r="8037" spans="1:44" x14ac:dyDescent="0.25">
      <c r="A8037" t="s">
        <v>10281</v>
      </c>
      <c r="B8037" t="s">
        <v>10024</v>
      </c>
      <c r="U8037" t="s">
        <v>10140</v>
      </c>
      <c r="V8037" t="s">
        <v>10049</v>
      </c>
      <c r="AF8037" t="s">
        <v>10024</v>
      </c>
      <c r="AG8037" t="s">
        <v>10049</v>
      </c>
      <c r="AQ8037" t="s">
        <v>10024</v>
      </c>
      <c r="AR8037" t="s">
        <v>10140</v>
      </c>
    </row>
    <row r="8038" spans="1:44" x14ac:dyDescent="0.25">
      <c r="A8038" t="s">
        <v>10281</v>
      </c>
      <c r="B8038" t="s">
        <v>10024</v>
      </c>
      <c r="U8038" t="s">
        <v>10208</v>
      </c>
      <c r="V8038" t="s">
        <v>10049</v>
      </c>
      <c r="AF8038" t="s">
        <v>10024</v>
      </c>
      <c r="AG8038" t="s">
        <v>10049</v>
      </c>
      <c r="AQ8038" t="s">
        <v>10024</v>
      </c>
      <c r="AR8038" t="s">
        <v>10208</v>
      </c>
    </row>
    <row r="8039" spans="1:44" x14ac:dyDescent="0.25">
      <c r="A8039" t="s">
        <v>10056</v>
      </c>
      <c r="B8039" t="s">
        <v>10044</v>
      </c>
      <c r="U8039" t="s">
        <v>10028</v>
      </c>
      <c r="V8039" t="s">
        <v>10049</v>
      </c>
      <c r="AF8039" t="s">
        <v>10044</v>
      </c>
      <c r="AG8039" t="s">
        <v>10049</v>
      </c>
      <c r="AQ8039" t="s">
        <v>10044</v>
      </c>
      <c r="AR8039" t="s">
        <v>10028</v>
      </c>
    </row>
    <row r="8040" spans="1:44" x14ac:dyDescent="0.25">
      <c r="A8040" t="s">
        <v>10021</v>
      </c>
      <c r="B8040" t="s">
        <v>10024</v>
      </c>
      <c r="U8040" t="s">
        <v>10047</v>
      </c>
      <c r="V8040" t="s">
        <v>10030</v>
      </c>
      <c r="AF8040" t="s">
        <v>10024</v>
      </c>
      <c r="AG8040" t="s">
        <v>10030</v>
      </c>
      <c r="AQ8040" t="s">
        <v>10024</v>
      </c>
      <c r="AR8040" t="s">
        <v>10047</v>
      </c>
    </row>
    <row r="8041" spans="1:44" x14ac:dyDescent="0.25">
      <c r="A8041" t="s">
        <v>10021</v>
      </c>
      <c r="B8041" t="s">
        <v>10044</v>
      </c>
      <c r="U8041" t="s">
        <v>10047</v>
      </c>
      <c r="V8041" t="s">
        <v>10030</v>
      </c>
      <c r="AF8041" t="s">
        <v>10044</v>
      </c>
      <c r="AG8041" t="s">
        <v>10030</v>
      </c>
      <c r="AQ8041" t="s">
        <v>10044</v>
      </c>
      <c r="AR8041" t="s">
        <v>10047</v>
      </c>
    </row>
    <row r="8042" spans="1:44" x14ac:dyDescent="0.25">
      <c r="A8042" t="s">
        <v>10021</v>
      </c>
      <c r="B8042" t="s">
        <v>10044</v>
      </c>
      <c r="U8042" t="s">
        <v>10047</v>
      </c>
      <c r="V8042" t="s">
        <v>10049</v>
      </c>
      <c r="AF8042" t="s">
        <v>10044</v>
      </c>
      <c r="AG8042" t="s">
        <v>10049</v>
      </c>
      <c r="AQ8042" t="s">
        <v>10044</v>
      </c>
      <c r="AR8042" t="s">
        <v>10047</v>
      </c>
    </row>
    <row r="8043" spans="1:44" x14ac:dyDescent="0.25">
      <c r="A8043" t="s">
        <v>10021</v>
      </c>
      <c r="B8043" t="s">
        <v>10044</v>
      </c>
      <c r="U8043" t="s">
        <v>10047</v>
      </c>
      <c r="V8043" t="s">
        <v>10088</v>
      </c>
      <c r="AF8043" t="s">
        <v>10044</v>
      </c>
      <c r="AG8043" t="s">
        <v>10088</v>
      </c>
      <c r="AQ8043" t="s">
        <v>10044</v>
      </c>
      <c r="AR8043" t="s">
        <v>10047</v>
      </c>
    </row>
    <row r="8044" spans="1:44" x14ac:dyDescent="0.25">
      <c r="A8044" t="s">
        <v>10056</v>
      </c>
      <c r="B8044" t="s">
        <v>10137</v>
      </c>
      <c r="U8044" t="s">
        <v>10208</v>
      </c>
      <c r="V8044" t="s">
        <v>10088</v>
      </c>
      <c r="AF8044" t="s">
        <v>10137</v>
      </c>
      <c r="AG8044" t="s">
        <v>10088</v>
      </c>
      <c r="AQ8044" t="s">
        <v>10137</v>
      </c>
      <c r="AR8044" t="s">
        <v>10208</v>
      </c>
    </row>
    <row r="8045" spans="1:44" x14ac:dyDescent="0.25">
      <c r="A8045" t="s">
        <v>10056</v>
      </c>
      <c r="B8045" t="s">
        <v>10137</v>
      </c>
      <c r="U8045" t="s">
        <v>10208</v>
      </c>
      <c r="V8045" t="s">
        <v>10030</v>
      </c>
      <c r="AF8045" t="s">
        <v>10137</v>
      </c>
      <c r="AG8045" t="s">
        <v>10030</v>
      </c>
      <c r="AQ8045" t="s">
        <v>10137</v>
      </c>
      <c r="AR8045" t="s">
        <v>10208</v>
      </c>
    </row>
    <row r="8046" spans="1:44" x14ac:dyDescent="0.25">
      <c r="A8046" t="s">
        <v>10021</v>
      </c>
      <c r="B8046" t="s">
        <v>10024</v>
      </c>
      <c r="U8046" t="s">
        <v>10047</v>
      </c>
      <c r="V8046" t="s">
        <v>10049</v>
      </c>
      <c r="AF8046" t="s">
        <v>10024</v>
      </c>
      <c r="AG8046" t="s">
        <v>10049</v>
      </c>
      <c r="AQ8046" t="s">
        <v>10024</v>
      </c>
      <c r="AR8046" t="s">
        <v>10047</v>
      </c>
    </row>
    <row r="8047" spans="1:44" x14ac:dyDescent="0.25">
      <c r="A8047" t="s">
        <v>10056</v>
      </c>
      <c r="B8047" t="s">
        <v>10024</v>
      </c>
      <c r="U8047" t="s">
        <v>10208</v>
      </c>
      <c r="V8047" t="s">
        <v>10049</v>
      </c>
      <c r="AF8047" t="s">
        <v>10024</v>
      </c>
      <c r="AG8047" t="s">
        <v>10049</v>
      </c>
      <c r="AQ8047" t="s">
        <v>10024</v>
      </c>
      <c r="AR8047" t="s">
        <v>10208</v>
      </c>
    </row>
    <row r="8048" spans="1:44" x14ac:dyDescent="0.25">
      <c r="A8048" t="s">
        <v>10021</v>
      </c>
      <c r="B8048" t="s">
        <v>10024</v>
      </c>
      <c r="U8048" t="s">
        <v>10208</v>
      </c>
      <c r="V8048" t="s">
        <v>10049</v>
      </c>
      <c r="AF8048" t="s">
        <v>10024</v>
      </c>
      <c r="AG8048" t="s">
        <v>10049</v>
      </c>
      <c r="AQ8048" t="s">
        <v>10024</v>
      </c>
      <c r="AR8048" t="s">
        <v>10208</v>
      </c>
    </row>
    <row r="8049" spans="1:44" x14ac:dyDescent="0.25">
      <c r="A8049" t="s">
        <v>10021</v>
      </c>
      <c r="B8049" t="s">
        <v>10024</v>
      </c>
      <c r="U8049" t="s">
        <v>10028</v>
      </c>
      <c r="V8049" t="s">
        <v>10049</v>
      </c>
      <c r="AF8049" t="s">
        <v>10024</v>
      </c>
      <c r="AG8049" t="s">
        <v>10049</v>
      </c>
      <c r="AQ8049" t="s">
        <v>10024</v>
      </c>
      <c r="AR8049" t="s">
        <v>10028</v>
      </c>
    </row>
    <row r="8050" spans="1:44" x14ac:dyDescent="0.25">
      <c r="A8050" t="s">
        <v>10056</v>
      </c>
      <c r="B8050" t="s">
        <v>10044</v>
      </c>
      <c r="U8050" t="s">
        <v>10208</v>
      </c>
      <c r="V8050" t="s">
        <v>10049</v>
      </c>
      <c r="AF8050" t="s">
        <v>10044</v>
      </c>
      <c r="AG8050" t="s">
        <v>10049</v>
      </c>
      <c r="AQ8050" t="s">
        <v>10044</v>
      </c>
      <c r="AR8050" t="s">
        <v>10208</v>
      </c>
    </row>
    <row r="8051" spans="1:44" x14ac:dyDescent="0.25">
      <c r="A8051" t="s">
        <v>10056</v>
      </c>
      <c r="B8051" t="s">
        <v>10044</v>
      </c>
      <c r="U8051" t="s">
        <v>10208</v>
      </c>
      <c r="V8051" t="s">
        <v>10049</v>
      </c>
      <c r="AF8051" t="s">
        <v>10044</v>
      </c>
      <c r="AG8051" t="s">
        <v>10049</v>
      </c>
      <c r="AQ8051" t="s">
        <v>10044</v>
      </c>
      <c r="AR8051" t="s">
        <v>10208</v>
      </c>
    </row>
    <row r="8052" spans="1:44" x14ac:dyDescent="0.25">
      <c r="A8052" t="s">
        <v>10056</v>
      </c>
      <c r="B8052" t="s">
        <v>10044</v>
      </c>
      <c r="U8052" t="s">
        <v>10208</v>
      </c>
      <c r="V8052" t="s">
        <v>10030</v>
      </c>
      <c r="AF8052" t="s">
        <v>10044</v>
      </c>
      <c r="AG8052" t="s">
        <v>10030</v>
      </c>
      <c r="AQ8052" t="s">
        <v>10044</v>
      </c>
      <c r="AR8052" t="s">
        <v>10208</v>
      </c>
    </row>
    <row r="8053" spans="1:44" x14ac:dyDescent="0.25">
      <c r="A8053" t="s">
        <v>10056</v>
      </c>
      <c r="B8053" t="s">
        <v>10044</v>
      </c>
      <c r="U8053" t="s">
        <v>10208</v>
      </c>
      <c r="V8053" t="s">
        <v>10049</v>
      </c>
      <c r="AF8053" t="s">
        <v>10044</v>
      </c>
      <c r="AG8053" t="s">
        <v>10049</v>
      </c>
      <c r="AQ8053" t="s">
        <v>10044</v>
      </c>
      <c r="AR8053" t="s">
        <v>10208</v>
      </c>
    </row>
    <row r="8054" spans="1:44" x14ac:dyDescent="0.25">
      <c r="A8054" t="s">
        <v>10021</v>
      </c>
      <c r="B8054" t="s">
        <v>10044</v>
      </c>
      <c r="U8054" t="s">
        <v>10208</v>
      </c>
      <c r="V8054" t="s">
        <v>10049</v>
      </c>
      <c r="AF8054" t="s">
        <v>10044</v>
      </c>
      <c r="AG8054" t="s">
        <v>10049</v>
      </c>
      <c r="AQ8054" t="s">
        <v>10044</v>
      </c>
      <c r="AR8054" t="s">
        <v>10208</v>
      </c>
    </row>
    <row r="8055" spans="1:44" x14ac:dyDescent="0.25">
      <c r="A8055" t="s">
        <v>10056</v>
      </c>
      <c r="B8055" t="s">
        <v>10044</v>
      </c>
      <c r="U8055" t="s">
        <v>10208</v>
      </c>
      <c r="V8055" t="s">
        <v>10049</v>
      </c>
      <c r="AF8055" t="s">
        <v>10044</v>
      </c>
      <c r="AG8055" t="s">
        <v>10049</v>
      </c>
      <c r="AQ8055" t="s">
        <v>10044</v>
      </c>
      <c r="AR8055" t="s">
        <v>10208</v>
      </c>
    </row>
    <row r="8056" spans="1:44" x14ac:dyDescent="0.25">
      <c r="A8056" t="s">
        <v>10056</v>
      </c>
      <c r="B8056" t="s">
        <v>10024</v>
      </c>
      <c r="U8056" t="s">
        <v>10047</v>
      </c>
      <c r="V8056" t="s">
        <v>10049</v>
      </c>
      <c r="AF8056" t="s">
        <v>10024</v>
      </c>
      <c r="AG8056" t="s">
        <v>10049</v>
      </c>
      <c r="AQ8056" t="s">
        <v>10024</v>
      </c>
      <c r="AR8056" t="s">
        <v>10047</v>
      </c>
    </row>
    <row r="8057" spans="1:44" x14ac:dyDescent="0.25">
      <c r="A8057" t="s">
        <v>10056</v>
      </c>
      <c r="B8057" t="s">
        <v>10024</v>
      </c>
      <c r="U8057" t="s">
        <v>10047</v>
      </c>
      <c r="V8057" t="s">
        <v>10030</v>
      </c>
      <c r="AF8057" t="s">
        <v>10024</v>
      </c>
      <c r="AG8057" t="s">
        <v>10030</v>
      </c>
      <c r="AQ8057" t="s">
        <v>10024</v>
      </c>
      <c r="AR8057" t="s">
        <v>10047</v>
      </c>
    </row>
    <row r="8058" spans="1:44" x14ac:dyDescent="0.25">
      <c r="A8058" t="s">
        <v>10056</v>
      </c>
      <c r="B8058" t="s">
        <v>10024</v>
      </c>
      <c r="U8058" t="s">
        <v>10047</v>
      </c>
      <c r="V8058" t="s">
        <v>10049</v>
      </c>
      <c r="AF8058" t="s">
        <v>10024</v>
      </c>
      <c r="AG8058" t="s">
        <v>10049</v>
      </c>
      <c r="AQ8058" t="s">
        <v>10024</v>
      </c>
      <c r="AR8058" t="s">
        <v>10047</v>
      </c>
    </row>
    <row r="8059" spans="1:44" x14ac:dyDescent="0.25">
      <c r="A8059" t="s">
        <v>10056</v>
      </c>
      <c r="B8059" t="s">
        <v>10024</v>
      </c>
      <c r="U8059" t="s">
        <v>10047</v>
      </c>
      <c r="V8059" t="s">
        <v>10049</v>
      </c>
      <c r="AF8059" t="s">
        <v>10024</v>
      </c>
      <c r="AG8059" t="s">
        <v>10049</v>
      </c>
      <c r="AQ8059" t="s">
        <v>10024</v>
      </c>
      <c r="AR8059" t="s">
        <v>10047</v>
      </c>
    </row>
    <row r="8060" spans="1:44" x14ac:dyDescent="0.25">
      <c r="A8060" t="s">
        <v>10056</v>
      </c>
      <c r="B8060" t="s">
        <v>10024</v>
      </c>
      <c r="U8060" t="s">
        <v>10047</v>
      </c>
      <c r="V8060" t="s">
        <v>10088</v>
      </c>
      <c r="AF8060" t="s">
        <v>10024</v>
      </c>
      <c r="AG8060" t="s">
        <v>10088</v>
      </c>
      <c r="AQ8060" t="s">
        <v>10024</v>
      </c>
      <c r="AR8060" t="s">
        <v>10047</v>
      </c>
    </row>
    <row r="8061" spans="1:44" x14ac:dyDescent="0.25">
      <c r="A8061" t="s">
        <v>10056</v>
      </c>
      <c r="B8061" t="s">
        <v>10024</v>
      </c>
      <c r="U8061" t="s">
        <v>10047</v>
      </c>
      <c r="V8061" t="s">
        <v>10030</v>
      </c>
      <c r="AF8061" t="s">
        <v>10024</v>
      </c>
      <c r="AG8061" t="s">
        <v>10030</v>
      </c>
      <c r="AQ8061" t="s">
        <v>10024</v>
      </c>
      <c r="AR8061" t="s">
        <v>10047</v>
      </c>
    </row>
    <row r="8062" spans="1:44" x14ac:dyDescent="0.25">
      <c r="A8062" t="s">
        <v>10056</v>
      </c>
      <c r="B8062" t="s">
        <v>10044</v>
      </c>
      <c r="U8062" t="s">
        <v>10208</v>
      </c>
      <c r="V8062" t="s">
        <v>10049</v>
      </c>
      <c r="AF8062" t="s">
        <v>10044</v>
      </c>
      <c r="AG8062" t="s">
        <v>10049</v>
      </c>
      <c r="AQ8062" t="s">
        <v>10044</v>
      </c>
      <c r="AR8062" t="s">
        <v>10208</v>
      </c>
    </row>
    <row r="8063" spans="1:44" x14ac:dyDescent="0.25">
      <c r="A8063" t="s">
        <v>10056</v>
      </c>
      <c r="B8063" t="s">
        <v>10044</v>
      </c>
      <c r="U8063" t="s">
        <v>10208</v>
      </c>
      <c r="V8063" t="s">
        <v>10049</v>
      </c>
      <c r="AF8063" t="s">
        <v>10044</v>
      </c>
      <c r="AG8063" t="s">
        <v>10049</v>
      </c>
      <c r="AQ8063" t="s">
        <v>10044</v>
      </c>
      <c r="AR8063" t="s">
        <v>10208</v>
      </c>
    </row>
    <row r="8064" spans="1:44" x14ac:dyDescent="0.25">
      <c r="A8064" t="s">
        <v>10281</v>
      </c>
      <c r="B8064" t="s">
        <v>10024</v>
      </c>
      <c r="U8064" t="s">
        <v>10208</v>
      </c>
      <c r="V8064" t="s">
        <v>10088</v>
      </c>
      <c r="AF8064" t="s">
        <v>10024</v>
      </c>
      <c r="AG8064" t="s">
        <v>10088</v>
      </c>
      <c r="AQ8064" t="s">
        <v>10024</v>
      </c>
      <c r="AR8064" t="s">
        <v>10208</v>
      </c>
    </row>
    <row r="8065" spans="1:44" x14ac:dyDescent="0.25">
      <c r="A8065" t="s">
        <v>10281</v>
      </c>
      <c r="B8065" t="s">
        <v>10024</v>
      </c>
      <c r="U8065" t="s">
        <v>10208</v>
      </c>
      <c r="V8065" t="s">
        <v>10088</v>
      </c>
      <c r="AF8065" t="s">
        <v>10024</v>
      </c>
      <c r="AG8065" t="s">
        <v>10088</v>
      </c>
      <c r="AQ8065" t="s">
        <v>10024</v>
      </c>
      <c r="AR8065" t="s">
        <v>10208</v>
      </c>
    </row>
    <row r="8066" spans="1:44" x14ac:dyDescent="0.25">
      <c r="A8066" t="s">
        <v>10281</v>
      </c>
      <c r="B8066" t="s">
        <v>10024</v>
      </c>
      <c r="U8066" t="s">
        <v>10208</v>
      </c>
      <c r="V8066" t="s">
        <v>10049</v>
      </c>
      <c r="AF8066" t="s">
        <v>10024</v>
      </c>
      <c r="AG8066" t="s">
        <v>10049</v>
      </c>
      <c r="AQ8066" t="s">
        <v>10024</v>
      </c>
      <c r="AR8066" t="s">
        <v>10208</v>
      </c>
    </row>
    <row r="8067" spans="1:44" x14ac:dyDescent="0.25">
      <c r="A8067" t="s">
        <v>10281</v>
      </c>
      <c r="B8067" t="s">
        <v>10024</v>
      </c>
      <c r="U8067" t="s">
        <v>10208</v>
      </c>
      <c r="V8067" t="s">
        <v>10049</v>
      </c>
      <c r="AF8067" t="s">
        <v>10024</v>
      </c>
      <c r="AG8067" t="s">
        <v>10049</v>
      </c>
      <c r="AQ8067" t="s">
        <v>10024</v>
      </c>
      <c r="AR8067" t="s">
        <v>10208</v>
      </c>
    </row>
    <row r="8068" spans="1:44" x14ac:dyDescent="0.25">
      <c r="A8068" t="s">
        <v>10281</v>
      </c>
      <c r="B8068" t="s">
        <v>10024</v>
      </c>
      <c r="U8068" t="s">
        <v>10208</v>
      </c>
      <c r="V8068" t="s">
        <v>10049</v>
      </c>
      <c r="AF8068" t="s">
        <v>10024</v>
      </c>
      <c r="AG8068" t="s">
        <v>10049</v>
      </c>
      <c r="AQ8068" t="s">
        <v>10024</v>
      </c>
      <c r="AR8068" t="s">
        <v>10208</v>
      </c>
    </row>
    <row r="8069" spans="1:44" x14ac:dyDescent="0.25">
      <c r="A8069" t="s">
        <v>10056</v>
      </c>
      <c r="B8069" t="s">
        <v>10044</v>
      </c>
      <c r="U8069" t="s">
        <v>10047</v>
      </c>
      <c r="V8069" t="s">
        <v>10088</v>
      </c>
      <c r="AF8069" t="s">
        <v>10044</v>
      </c>
      <c r="AG8069" t="s">
        <v>10088</v>
      </c>
      <c r="AQ8069" t="s">
        <v>10044</v>
      </c>
      <c r="AR8069" t="s">
        <v>10047</v>
      </c>
    </row>
    <row r="8070" spans="1:44" x14ac:dyDescent="0.25">
      <c r="A8070" t="s">
        <v>10056</v>
      </c>
      <c r="B8070" t="s">
        <v>10044</v>
      </c>
      <c r="U8070" t="s">
        <v>10047</v>
      </c>
      <c r="V8070" t="s">
        <v>10030</v>
      </c>
      <c r="AF8070" t="s">
        <v>10044</v>
      </c>
      <c r="AG8070" t="s">
        <v>10030</v>
      </c>
      <c r="AQ8070" t="s">
        <v>10044</v>
      </c>
      <c r="AR8070" t="s">
        <v>10047</v>
      </c>
    </row>
    <row r="8071" spans="1:44" x14ac:dyDescent="0.25">
      <c r="A8071" t="s">
        <v>10056</v>
      </c>
      <c r="B8071" t="s">
        <v>10024</v>
      </c>
      <c r="U8071" t="s">
        <v>10140</v>
      </c>
      <c r="V8071" t="s">
        <v>10049</v>
      </c>
      <c r="AF8071" t="s">
        <v>10024</v>
      </c>
      <c r="AG8071" t="s">
        <v>10049</v>
      </c>
      <c r="AQ8071" t="s">
        <v>10024</v>
      </c>
      <c r="AR8071" t="s">
        <v>10140</v>
      </c>
    </row>
    <row r="8072" spans="1:44" x14ac:dyDescent="0.25">
      <c r="A8072" t="s">
        <v>10056</v>
      </c>
      <c r="B8072" t="s">
        <v>10024</v>
      </c>
      <c r="U8072" t="s">
        <v>10140</v>
      </c>
      <c r="V8072" t="s">
        <v>10030</v>
      </c>
      <c r="AF8072" t="s">
        <v>10024</v>
      </c>
      <c r="AG8072" t="s">
        <v>10030</v>
      </c>
      <c r="AQ8072" t="s">
        <v>10024</v>
      </c>
      <c r="AR8072" t="s">
        <v>10140</v>
      </c>
    </row>
    <row r="8073" spans="1:44" x14ac:dyDescent="0.25">
      <c r="A8073" t="s">
        <v>10056</v>
      </c>
      <c r="B8073" t="s">
        <v>10024</v>
      </c>
      <c r="U8073" t="s">
        <v>10140</v>
      </c>
      <c r="V8073" t="s">
        <v>10030</v>
      </c>
      <c r="AF8073" t="s">
        <v>10024</v>
      </c>
      <c r="AG8073" t="s">
        <v>10030</v>
      </c>
      <c r="AQ8073" t="s">
        <v>10024</v>
      </c>
      <c r="AR8073" t="s">
        <v>10140</v>
      </c>
    </row>
    <row r="8074" spans="1:44" x14ac:dyDescent="0.25">
      <c r="A8074" t="s">
        <v>10056</v>
      </c>
      <c r="B8074" t="s">
        <v>10024</v>
      </c>
      <c r="U8074" t="s">
        <v>10140</v>
      </c>
      <c r="V8074" t="s">
        <v>10049</v>
      </c>
      <c r="AF8074" t="s">
        <v>10024</v>
      </c>
      <c r="AG8074" t="s">
        <v>10049</v>
      </c>
      <c r="AQ8074" t="s">
        <v>10024</v>
      </c>
      <c r="AR8074" t="s">
        <v>10140</v>
      </c>
    </row>
    <row r="8075" spans="1:44" x14ac:dyDescent="0.25">
      <c r="A8075" t="s">
        <v>10056</v>
      </c>
      <c r="B8075" t="s">
        <v>10024</v>
      </c>
      <c r="U8075" t="s">
        <v>10140</v>
      </c>
      <c r="V8075" t="s">
        <v>10049</v>
      </c>
      <c r="AF8075" t="s">
        <v>10024</v>
      </c>
      <c r="AG8075" t="s">
        <v>10049</v>
      </c>
      <c r="AQ8075" t="s">
        <v>10024</v>
      </c>
      <c r="AR8075" t="s">
        <v>10140</v>
      </c>
    </row>
    <row r="8076" spans="1:44" x14ac:dyDescent="0.25">
      <c r="A8076" t="s">
        <v>10056</v>
      </c>
      <c r="B8076" t="s">
        <v>10024</v>
      </c>
      <c r="U8076" t="s">
        <v>10140</v>
      </c>
      <c r="V8076" t="s">
        <v>10049</v>
      </c>
      <c r="AF8076" t="s">
        <v>10024</v>
      </c>
      <c r="AG8076" t="s">
        <v>10049</v>
      </c>
      <c r="AQ8076" t="s">
        <v>10024</v>
      </c>
      <c r="AR8076" t="s">
        <v>10140</v>
      </c>
    </row>
    <row r="8077" spans="1:44" x14ac:dyDescent="0.25">
      <c r="A8077" t="s">
        <v>10056</v>
      </c>
      <c r="B8077" t="s">
        <v>10024</v>
      </c>
      <c r="U8077" t="s">
        <v>10140</v>
      </c>
      <c r="V8077" t="s">
        <v>10049</v>
      </c>
      <c r="AF8077" t="s">
        <v>10024</v>
      </c>
      <c r="AG8077" t="s">
        <v>10049</v>
      </c>
      <c r="AQ8077" t="s">
        <v>10024</v>
      </c>
      <c r="AR8077" t="s">
        <v>10140</v>
      </c>
    </row>
    <row r="8078" spans="1:44" x14ac:dyDescent="0.25">
      <c r="A8078" t="s">
        <v>10056</v>
      </c>
      <c r="B8078" t="s">
        <v>10044</v>
      </c>
      <c r="U8078" t="s">
        <v>10028</v>
      </c>
      <c r="V8078" t="s">
        <v>10030</v>
      </c>
      <c r="AF8078" t="s">
        <v>10044</v>
      </c>
      <c r="AG8078" t="s">
        <v>10030</v>
      </c>
      <c r="AQ8078" t="s">
        <v>10044</v>
      </c>
      <c r="AR8078" t="s">
        <v>10028</v>
      </c>
    </row>
    <row r="8079" spans="1:44" x14ac:dyDescent="0.25">
      <c r="A8079" t="s">
        <v>10056</v>
      </c>
      <c r="B8079" t="s">
        <v>10044</v>
      </c>
      <c r="U8079" t="s">
        <v>10028</v>
      </c>
      <c r="V8079" t="s">
        <v>10049</v>
      </c>
      <c r="AF8079" t="s">
        <v>10044</v>
      </c>
      <c r="AG8079" t="s">
        <v>10049</v>
      </c>
      <c r="AQ8079" t="s">
        <v>10044</v>
      </c>
      <c r="AR8079" t="s">
        <v>10028</v>
      </c>
    </row>
    <row r="8080" spans="1:44" x14ac:dyDescent="0.25">
      <c r="A8080" t="s">
        <v>10056</v>
      </c>
      <c r="B8080" t="s">
        <v>10044</v>
      </c>
      <c r="U8080" t="s">
        <v>10028</v>
      </c>
      <c r="V8080" t="s">
        <v>10088</v>
      </c>
      <c r="AF8080" t="s">
        <v>10044</v>
      </c>
      <c r="AG8080" t="s">
        <v>10088</v>
      </c>
      <c r="AQ8080" t="s">
        <v>10044</v>
      </c>
      <c r="AR8080" t="s">
        <v>10028</v>
      </c>
    </row>
    <row r="8081" spans="1:44" x14ac:dyDescent="0.25">
      <c r="A8081" t="s">
        <v>10056</v>
      </c>
      <c r="B8081" t="s">
        <v>10137</v>
      </c>
      <c r="U8081" t="s">
        <v>10208</v>
      </c>
      <c r="V8081" t="s">
        <v>10049</v>
      </c>
      <c r="AF8081" t="s">
        <v>10137</v>
      </c>
      <c r="AG8081" t="s">
        <v>10049</v>
      </c>
      <c r="AQ8081" t="s">
        <v>10137</v>
      </c>
      <c r="AR8081" t="s">
        <v>10208</v>
      </c>
    </row>
    <row r="8082" spans="1:44" x14ac:dyDescent="0.25">
      <c r="A8082" t="s">
        <v>10056</v>
      </c>
      <c r="B8082" t="s">
        <v>10044</v>
      </c>
      <c r="U8082" t="s">
        <v>10047</v>
      </c>
      <c r="V8082" t="s">
        <v>10049</v>
      </c>
      <c r="AF8082" t="s">
        <v>10044</v>
      </c>
      <c r="AG8082" t="s">
        <v>10049</v>
      </c>
      <c r="AQ8082" t="s">
        <v>10044</v>
      </c>
      <c r="AR8082" t="s">
        <v>10047</v>
      </c>
    </row>
    <row r="8083" spans="1:44" x14ac:dyDescent="0.25">
      <c r="A8083" t="s">
        <v>10056</v>
      </c>
      <c r="B8083" t="s">
        <v>10044</v>
      </c>
      <c r="U8083" t="s">
        <v>10047</v>
      </c>
      <c r="V8083" t="s">
        <v>10049</v>
      </c>
      <c r="AF8083" t="s">
        <v>10044</v>
      </c>
      <c r="AG8083" t="s">
        <v>10049</v>
      </c>
      <c r="AQ8083" t="s">
        <v>10044</v>
      </c>
      <c r="AR8083" t="s">
        <v>10047</v>
      </c>
    </row>
    <row r="8084" spans="1:44" x14ac:dyDescent="0.25">
      <c r="A8084" t="s">
        <v>10056</v>
      </c>
      <c r="B8084" t="s">
        <v>10044</v>
      </c>
      <c r="U8084" t="s">
        <v>10047</v>
      </c>
      <c r="V8084" t="s">
        <v>10049</v>
      </c>
      <c r="AF8084" t="s">
        <v>10044</v>
      </c>
      <c r="AG8084" t="s">
        <v>10049</v>
      </c>
      <c r="AQ8084" t="s">
        <v>10044</v>
      </c>
      <c r="AR8084" t="s">
        <v>10047</v>
      </c>
    </row>
    <row r="8085" spans="1:44" x14ac:dyDescent="0.25">
      <c r="A8085" t="s">
        <v>10056</v>
      </c>
      <c r="B8085" t="s">
        <v>10044</v>
      </c>
      <c r="U8085" t="s">
        <v>10047</v>
      </c>
      <c r="V8085" t="s">
        <v>10049</v>
      </c>
      <c r="AF8085" t="s">
        <v>10044</v>
      </c>
      <c r="AG8085" t="s">
        <v>10049</v>
      </c>
      <c r="AQ8085" t="s">
        <v>10044</v>
      </c>
      <c r="AR8085" t="s">
        <v>10047</v>
      </c>
    </row>
    <row r="8086" spans="1:44" x14ac:dyDescent="0.25">
      <c r="A8086" t="s">
        <v>10056</v>
      </c>
      <c r="B8086" t="s">
        <v>10044</v>
      </c>
      <c r="U8086" t="s">
        <v>10047</v>
      </c>
      <c r="V8086" t="s">
        <v>10049</v>
      </c>
      <c r="AF8086" t="s">
        <v>10044</v>
      </c>
      <c r="AG8086" t="s">
        <v>10049</v>
      </c>
      <c r="AQ8086" t="s">
        <v>10044</v>
      </c>
      <c r="AR8086" t="s">
        <v>10047</v>
      </c>
    </row>
    <row r="8087" spans="1:44" x14ac:dyDescent="0.25">
      <c r="A8087" t="s">
        <v>10056</v>
      </c>
      <c r="B8087" t="s">
        <v>10137</v>
      </c>
      <c r="U8087" t="s">
        <v>10028</v>
      </c>
      <c r="V8087" t="s">
        <v>10030</v>
      </c>
      <c r="AF8087" t="s">
        <v>10137</v>
      </c>
      <c r="AG8087" t="s">
        <v>10030</v>
      </c>
      <c r="AQ8087" t="s">
        <v>10137</v>
      </c>
      <c r="AR8087" t="s">
        <v>10028</v>
      </c>
    </row>
    <row r="8088" spans="1:44" x14ac:dyDescent="0.25">
      <c r="A8088" t="s">
        <v>10056</v>
      </c>
      <c r="B8088" t="s">
        <v>10024</v>
      </c>
      <c r="U8088" t="s">
        <v>10028</v>
      </c>
      <c r="V8088" t="s">
        <v>10049</v>
      </c>
      <c r="AF8088" t="s">
        <v>10024</v>
      </c>
      <c r="AG8088" t="s">
        <v>10049</v>
      </c>
      <c r="AQ8088" t="s">
        <v>10024</v>
      </c>
      <c r="AR8088" t="s">
        <v>10028</v>
      </c>
    </row>
    <row r="8089" spans="1:44" x14ac:dyDescent="0.25">
      <c r="A8089" t="s">
        <v>10021</v>
      </c>
      <c r="B8089" t="s">
        <v>10044</v>
      </c>
      <c r="U8089" t="s">
        <v>10047</v>
      </c>
      <c r="V8089" t="s">
        <v>10049</v>
      </c>
      <c r="AF8089" t="s">
        <v>10044</v>
      </c>
      <c r="AG8089" t="s">
        <v>10049</v>
      </c>
      <c r="AQ8089" t="s">
        <v>10044</v>
      </c>
      <c r="AR8089" t="s">
        <v>10047</v>
      </c>
    </row>
    <row r="8090" spans="1:44" x14ac:dyDescent="0.25">
      <c r="A8090" t="s">
        <v>10056</v>
      </c>
      <c r="B8090" t="s">
        <v>10024</v>
      </c>
      <c r="U8090" t="s">
        <v>10047</v>
      </c>
      <c r="V8090" t="s">
        <v>10049</v>
      </c>
      <c r="AF8090" t="s">
        <v>10024</v>
      </c>
      <c r="AG8090" t="s">
        <v>10049</v>
      </c>
      <c r="AQ8090" t="s">
        <v>10024</v>
      </c>
      <c r="AR8090" t="s">
        <v>10047</v>
      </c>
    </row>
    <row r="8091" spans="1:44" x14ac:dyDescent="0.25">
      <c r="A8091" t="s">
        <v>10281</v>
      </c>
      <c r="B8091" t="s">
        <v>10044</v>
      </c>
      <c r="U8091" t="s">
        <v>10208</v>
      </c>
      <c r="V8091" t="s">
        <v>10049</v>
      </c>
      <c r="AF8091" t="s">
        <v>10044</v>
      </c>
      <c r="AG8091" t="s">
        <v>10049</v>
      </c>
      <c r="AQ8091" t="s">
        <v>10044</v>
      </c>
      <c r="AR8091" t="s">
        <v>10208</v>
      </c>
    </row>
    <row r="8092" spans="1:44" x14ac:dyDescent="0.25">
      <c r="A8092" t="s">
        <v>10056</v>
      </c>
      <c r="B8092" t="s">
        <v>10137</v>
      </c>
      <c r="U8092" t="s">
        <v>10047</v>
      </c>
      <c r="V8092" t="s">
        <v>10049</v>
      </c>
      <c r="AF8092" t="s">
        <v>10137</v>
      </c>
      <c r="AG8092" t="s">
        <v>10049</v>
      </c>
      <c r="AQ8092" t="s">
        <v>10137</v>
      </c>
      <c r="AR8092" t="s">
        <v>10047</v>
      </c>
    </row>
    <row r="8093" spans="1:44" x14ac:dyDescent="0.25">
      <c r="A8093" t="s">
        <v>10056</v>
      </c>
      <c r="B8093" t="s">
        <v>10024</v>
      </c>
      <c r="U8093" t="s">
        <v>10047</v>
      </c>
      <c r="V8093" t="s">
        <v>10049</v>
      </c>
      <c r="AF8093" t="s">
        <v>10024</v>
      </c>
      <c r="AG8093" t="s">
        <v>10049</v>
      </c>
      <c r="AQ8093" t="s">
        <v>10024</v>
      </c>
      <c r="AR8093" t="s">
        <v>10047</v>
      </c>
    </row>
    <row r="8094" spans="1:44" x14ac:dyDescent="0.25">
      <c r="A8094" t="s">
        <v>10021</v>
      </c>
      <c r="B8094" t="s">
        <v>10137</v>
      </c>
      <c r="U8094" t="s">
        <v>10208</v>
      </c>
      <c r="V8094" t="s">
        <v>10049</v>
      </c>
      <c r="AF8094" t="s">
        <v>10137</v>
      </c>
      <c r="AG8094" t="s">
        <v>10049</v>
      </c>
      <c r="AQ8094" t="s">
        <v>10137</v>
      </c>
      <c r="AR8094" t="s">
        <v>10208</v>
      </c>
    </row>
    <row r="8095" spans="1:44" x14ac:dyDescent="0.25">
      <c r="A8095" t="s">
        <v>10021</v>
      </c>
      <c r="B8095" t="s">
        <v>10024</v>
      </c>
      <c r="U8095" t="s">
        <v>10047</v>
      </c>
      <c r="V8095" t="s">
        <v>10030</v>
      </c>
      <c r="AF8095" t="s">
        <v>10024</v>
      </c>
      <c r="AG8095" t="s">
        <v>10030</v>
      </c>
      <c r="AQ8095" t="s">
        <v>10024</v>
      </c>
      <c r="AR8095" t="s">
        <v>10047</v>
      </c>
    </row>
    <row r="8096" spans="1:44" x14ac:dyDescent="0.25">
      <c r="A8096" t="s">
        <v>10021</v>
      </c>
      <c r="B8096" t="s">
        <v>10024</v>
      </c>
      <c r="U8096" t="s">
        <v>10047</v>
      </c>
      <c r="V8096" t="s">
        <v>10049</v>
      </c>
      <c r="AF8096" t="s">
        <v>10024</v>
      </c>
      <c r="AG8096" t="s">
        <v>10049</v>
      </c>
      <c r="AQ8096" t="s">
        <v>10024</v>
      </c>
      <c r="AR8096" t="s">
        <v>10047</v>
      </c>
    </row>
    <row r="8097" spans="1:44" x14ac:dyDescent="0.25">
      <c r="A8097" t="s">
        <v>10021</v>
      </c>
      <c r="B8097" t="s">
        <v>10024</v>
      </c>
      <c r="U8097" t="s">
        <v>10047</v>
      </c>
      <c r="V8097" t="s">
        <v>10049</v>
      </c>
      <c r="AF8097" t="s">
        <v>10024</v>
      </c>
      <c r="AG8097" t="s">
        <v>10049</v>
      </c>
      <c r="AQ8097" t="s">
        <v>10024</v>
      </c>
      <c r="AR8097" t="s">
        <v>10047</v>
      </c>
    </row>
    <row r="8098" spans="1:44" x14ac:dyDescent="0.25">
      <c r="A8098" t="s">
        <v>10021</v>
      </c>
      <c r="B8098" t="s">
        <v>10024</v>
      </c>
      <c r="U8098" t="s">
        <v>10047</v>
      </c>
      <c r="V8098" t="s">
        <v>10088</v>
      </c>
      <c r="AF8098" t="s">
        <v>10024</v>
      </c>
      <c r="AG8098" t="s">
        <v>10088</v>
      </c>
      <c r="AQ8098" t="s">
        <v>10024</v>
      </c>
      <c r="AR8098" t="s">
        <v>10047</v>
      </c>
    </row>
    <row r="8099" spans="1:44" x14ac:dyDescent="0.25">
      <c r="A8099" t="s">
        <v>10056</v>
      </c>
      <c r="B8099" t="s">
        <v>10024</v>
      </c>
      <c r="U8099" t="s">
        <v>10047</v>
      </c>
      <c r="V8099" t="s">
        <v>10049</v>
      </c>
      <c r="AF8099" t="s">
        <v>10024</v>
      </c>
      <c r="AG8099" t="s">
        <v>10049</v>
      </c>
      <c r="AQ8099" t="s">
        <v>10024</v>
      </c>
      <c r="AR8099" t="s">
        <v>10047</v>
      </c>
    </row>
    <row r="8100" spans="1:44" x14ac:dyDescent="0.25">
      <c r="A8100" t="s">
        <v>10056</v>
      </c>
      <c r="B8100" t="s">
        <v>10024</v>
      </c>
      <c r="U8100" t="s">
        <v>10047</v>
      </c>
      <c r="V8100" t="s">
        <v>10049</v>
      </c>
      <c r="AF8100" t="s">
        <v>10024</v>
      </c>
      <c r="AG8100" t="s">
        <v>10049</v>
      </c>
      <c r="AQ8100" t="s">
        <v>10024</v>
      </c>
      <c r="AR8100" t="s">
        <v>10047</v>
      </c>
    </row>
    <row r="8101" spans="1:44" x14ac:dyDescent="0.25">
      <c r="A8101" t="s">
        <v>10281</v>
      </c>
      <c r="B8101" t="s">
        <v>10137</v>
      </c>
      <c r="U8101" t="s">
        <v>10047</v>
      </c>
      <c r="V8101" t="s">
        <v>10088</v>
      </c>
      <c r="AF8101" t="s">
        <v>10137</v>
      </c>
      <c r="AG8101" t="s">
        <v>10088</v>
      </c>
      <c r="AQ8101" t="s">
        <v>10137</v>
      </c>
      <c r="AR8101" t="s">
        <v>10047</v>
      </c>
    </row>
    <row r="8102" spans="1:44" x14ac:dyDescent="0.25">
      <c r="A8102" t="s">
        <v>10281</v>
      </c>
      <c r="B8102" t="s">
        <v>10137</v>
      </c>
      <c r="U8102" t="s">
        <v>10047</v>
      </c>
      <c r="V8102" t="s">
        <v>10088</v>
      </c>
      <c r="AF8102" t="s">
        <v>10137</v>
      </c>
      <c r="AG8102" t="s">
        <v>10088</v>
      </c>
      <c r="AQ8102" t="s">
        <v>10137</v>
      </c>
      <c r="AR8102" t="s">
        <v>10047</v>
      </c>
    </row>
    <row r="8103" spans="1:44" x14ac:dyDescent="0.25">
      <c r="A8103" t="s">
        <v>10056</v>
      </c>
      <c r="B8103" t="s">
        <v>10024</v>
      </c>
      <c r="U8103" t="s">
        <v>10047</v>
      </c>
      <c r="V8103" t="s">
        <v>10049</v>
      </c>
      <c r="AF8103" t="s">
        <v>10024</v>
      </c>
      <c r="AG8103" t="s">
        <v>10049</v>
      </c>
      <c r="AQ8103" t="s">
        <v>10024</v>
      </c>
      <c r="AR8103" t="s">
        <v>10047</v>
      </c>
    </row>
    <row r="8104" spans="1:44" x14ac:dyDescent="0.25">
      <c r="A8104" t="s">
        <v>10056</v>
      </c>
      <c r="B8104" t="s">
        <v>10024</v>
      </c>
      <c r="U8104" t="s">
        <v>10047</v>
      </c>
      <c r="V8104" t="s">
        <v>10088</v>
      </c>
      <c r="AF8104" t="s">
        <v>10024</v>
      </c>
      <c r="AG8104" t="s">
        <v>10088</v>
      </c>
      <c r="AQ8104" t="s">
        <v>10024</v>
      </c>
      <c r="AR8104" t="s">
        <v>10047</v>
      </c>
    </row>
    <row r="8105" spans="1:44" x14ac:dyDescent="0.25">
      <c r="A8105" t="s">
        <v>10056</v>
      </c>
      <c r="B8105" t="s">
        <v>10024</v>
      </c>
      <c r="U8105" t="s">
        <v>10047</v>
      </c>
      <c r="V8105" t="s">
        <v>10049</v>
      </c>
      <c r="AF8105" t="s">
        <v>10024</v>
      </c>
      <c r="AG8105" t="s">
        <v>10049</v>
      </c>
      <c r="AQ8105" t="s">
        <v>10024</v>
      </c>
      <c r="AR8105" t="s">
        <v>10047</v>
      </c>
    </row>
    <row r="8106" spans="1:44" x14ac:dyDescent="0.25">
      <c r="A8106" t="s">
        <v>10056</v>
      </c>
      <c r="B8106" t="s">
        <v>10024</v>
      </c>
      <c r="U8106" t="s">
        <v>10047</v>
      </c>
      <c r="V8106" t="s">
        <v>10088</v>
      </c>
      <c r="AF8106" t="s">
        <v>10024</v>
      </c>
      <c r="AG8106" t="s">
        <v>10088</v>
      </c>
      <c r="AQ8106" t="s">
        <v>10024</v>
      </c>
      <c r="AR8106" t="s">
        <v>10047</v>
      </c>
    </row>
    <row r="8107" spans="1:44" x14ac:dyDescent="0.25">
      <c r="A8107" t="s">
        <v>10281</v>
      </c>
      <c r="B8107" t="s">
        <v>10137</v>
      </c>
      <c r="U8107" t="s">
        <v>10140</v>
      </c>
      <c r="V8107" t="s">
        <v>10030</v>
      </c>
      <c r="AF8107" t="s">
        <v>10137</v>
      </c>
      <c r="AG8107" t="s">
        <v>10030</v>
      </c>
      <c r="AQ8107" t="s">
        <v>10137</v>
      </c>
      <c r="AR8107" t="s">
        <v>10140</v>
      </c>
    </row>
    <row r="8108" spans="1:44" x14ac:dyDescent="0.25">
      <c r="A8108" t="s">
        <v>10281</v>
      </c>
      <c r="B8108" t="s">
        <v>10137</v>
      </c>
      <c r="U8108" t="s">
        <v>10140</v>
      </c>
      <c r="V8108" t="s">
        <v>10049</v>
      </c>
      <c r="AF8108" t="s">
        <v>10137</v>
      </c>
      <c r="AG8108" t="s">
        <v>10049</v>
      </c>
      <c r="AQ8108" t="s">
        <v>10137</v>
      </c>
      <c r="AR8108" t="s">
        <v>10140</v>
      </c>
    </row>
    <row r="8109" spans="1:44" x14ac:dyDescent="0.25">
      <c r="A8109" t="s">
        <v>10281</v>
      </c>
      <c r="B8109" t="s">
        <v>10137</v>
      </c>
      <c r="U8109" t="s">
        <v>10140</v>
      </c>
      <c r="V8109" t="s">
        <v>10088</v>
      </c>
      <c r="AF8109" t="s">
        <v>10137</v>
      </c>
      <c r="AG8109" t="s">
        <v>10088</v>
      </c>
      <c r="AQ8109" t="s">
        <v>10137</v>
      </c>
      <c r="AR8109" t="s">
        <v>10140</v>
      </c>
    </row>
    <row r="8110" spans="1:44" x14ac:dyDescent="0.25">
      <c r="A8110" t="s">
        <v>10056</v>
      </c>
      <c r="B8110" t="s">
        <v>10024</v>
      </c>
      <c r="U8110" t="s">
        <v>10208</v>
      </c>
      <c r="V8110" t="s">
        <v>10030</v>
      </c>
      <c r="AF8110" t="s">
        <v>10024</v>
      </c>
      <c r="AG8110" t="s">
        <v>10030</v>
      </c>
      <c r="AQ8110" t="s">
        <v>10024</v>
      </c>
      <c r="AR8110" t="s">
        <v>10208</v>
      </c>
    </row>
    <row r="8111" spans="1:44" x14ac:dyDescent="0.25">
      <c r="A8111" t="s">
        <v>10056</v>
      </c>
      <c r="B8111" t="s">
        <v>10024</v>
      </c>
      <c r="U8111" t="s">
        <v>10140</v>
      </c>
      <c r="V8111" t="s">
        <v>10049</v>
      </c>
      <c r="AF8111" t="s">
        <v>10024</v>
      </c>
      <c r="AG8111" t="s">
        <v>10049</v>
      </c>
      <c r="AQ8111" t="s">
        <v>10024</v>
      </c>
      <c r="AR8111" t="s">
        <v>10140</v>
      </c>
    </row>
    <row r="8112" spans="1:44" x14ac:dyDescent="0.25">
      <c r="A8112" t="s">
        <v>10056</v>
      </c>
      <c r="B8112" t="s">
        <v>10024</v>
      </c>
      <c r="U8112" t="s">
        <v>10140</v>
      </c>
      <c r="V8112" t="s">
        <v>10030</v>
      </c>
      <c r="AF8112" t="s">
        <v>10024</v>
      </c>
      <c r="AG8112" t="s">
        <v>10030</v>
      </c>
      <c r="AQ8112" t="s">
        <v>10024</v>
      </c>
      <c r="AR8112" t="s">
        <v>10140</v>
      </c>
    </row>
    <row r="8113" spans="1:44" x14ac:dyDescent="0.25">
      <c r="A8113" t="s">
        <v>10021</v>
      </c>
      <c r="B8113" t="s">
        <v>10024</v>
      </c>
      <c r="U8113" t="s">
        <v>10140</v>
      </c>
      <c r="V8113" t="s">
        <v>10030</v>
      </c>
      <c r="AF8113" t="s">
        <v>10024</v>
      </c>
      <c r="AG8113" t="s">
        <v>10030</v>
      </c>
      <c r="AQ8113" t="s">
        <v>10024</v>
      </c>
      <c r="AR8113" t="s">
        <v>10140</v>
      </c>
    </row>
    <row r="8114" spans="1:44" x14ac:dyDescent="0.25">
      <c r="A8114" t="s">
        <v>10021</v>
      </c>
      <c r="B8114" t="s">
        <v>10024</v>
      </c>
      <c r="U8114" t="s">
        <v>10140</v>
      </c>
      <c r="V8114" t="s">
        <v>10049</v>
      </c>
      <c r="AF8114" t="s">
        <v>10024</v>
      </c>
      <c r="AG8114" t="s">
        <v>10049</v>
      </c>
      <c r="AQ8114" t="s">
        <v>10024</v>
      </c>
      <c r="AR8114" t="s">
        <v>10140</v>
      </c>
    </row>
    <row r="8115" spans="1:44" x14ac:dyDescent="0.25">
      <c r="A8115" t="s">
        <v>10021</v>
      </c>
      <c r="B8115" t="s">
        <v>10024</v>
      </c>
      <c r="U8115" t="s">
        <v>10140</v>
      </c>
      <c r="V8115" t="s">
        <v>10030</v>
      </c>
      <c r="AF8115" t="s">
        <v>10024</v>
      </c>
      <c r="AG8115" t="s">
        <v>10030</v>
      </c>
      <c r="AQ8115" t="s">
        <v>10024</v>
      </c>
      <c r="AR8115" t="s">
        <v>10140</v>
      </c>
    </row>
    <row r="8116" spans="1:44" x14ac:dyDescent="0.25">
      <c r="A8116" t="s">
        <v>10021</v>
      </c>
      <c r="B8116" t="s">
        <v>10044</v>
      </c>
      <c r="U8116" t="s">
        <v>10140</v>
      </c>
      <c r="V8116" t="s">
        <v>10049</v>
      </c>
      <c r="AF8116" t="s">
        <v>10044</v>
      </c>
      <c r="AG8116" t="s">
        <v>10049</v>
      </c>
      <c r="AQ8116" t="s">
        <v>10044</v>
      </c>
      <c r="AR8116" t="s">
        <v>10140</v>
      </c>
    </row>
    <row r="8117" spans="1:44" x14ac:dyDescent="0.25">
      <c r="A8117" t="s">
        <v>10056</v>
      </c>
      <c r="B8117" t="s">
        <v>10044</v>
      </c>
      <c r="U8117" t="s">
        <v>10047</v>
      </c>
      <c r="V8117" t="s">
        <v>10030</v>
      </c>
      <c r="AF8117" t="s">
        <v>10044</v>
      </c>
      <c r="AG8117" t="s">
        <v>10030</v>
      </c>
      <c r="AQ8117" t="s">
        <v>10044</v>
      </c>
      <c r="AR8117" t="s">
        <v>10047</v>
      </c>
    </row>
    <row r="8118" spans="1:44" x14ac:dyDescent="0.25">
      <c r="A8118" t="s">
        <v>12145</v>
      </c>
      <c r="B8118" t="s">
        <v>10044</v>
      </c>
      <c r="U8118" t="s">
        <v>10140</v>
      </c>
      <c r="V8118" t="s">
        <v>10049</v>
      </c>
      <c r="AF8118" t="s">
        <v>10044</v>
      </c>
      <c r="AG8118" t="s">
        <v>10049</v>
      </c>
      <c r="AQ8118" t="s">
        <v>10044</v>
      </c>
      <c r="AR8118" t="s">
        <v>10140</v>
      </c>
    </row>
    <row r="8119" spans="1:44" x14ac:dyDescent="0.25">
      <c r="A8119" t="s">
        <v>10056</v>
      </c>
      <c r="B8119" t="s">
        <v>10024</v>
      </c>
      <c r="U8119" t="s">
        <v>10047</v>
      </c>
      <c r="V8119" t="s">
        <v>10049</v>
      </c>
      <c r="AF8119" t="s">
        <v>10024</v>
      </c>
      <c r="AG8119" t="s">
        <v>10049</v>
      </c>
      <c r="AQ8119" t="s">
        <v>10024</v>
      </c>
      <c r="AR8119" t="s">
        <v>10047</v>
      </c>
    </row>
    <row r="8120" spans="1:44" x14ac:dyDescent="0.25">
      <c r="A8120" t="s">
        <v>10056</v>
      </c>
      <c r="B8120" t="s">
        <v>10024</v>
      </c>
      <c r="U8120" t="s">
        <v>10140</v>
      </c>
      <c r="V8120" t="s">
        <v>10030</v>
      </c>
      <c r="AF8120" t="s">
        <v>10024</v>
      </c>
      <c r="AG8120" t="s">
        <v>10030</v>
      </c>
      <c r="AQ8120" t="s">
        <v>10024</v>
      </c>
      <c r="AR8120" t="s">
        <v>10140</v>
      </c>
    </row>
    <row r="8121" spans="1:44" x14ac:dyDescent="0.25">
      <c r="A8121" t="s">
        <v>10056</v>
      </c>
      <c r="B8121" t="s">
        <v>10024</v>
      </c>
      <c r="U8121" t="s">
        <v>10047</v>
      </c>
      <c r="V8121" t="s">
        <v>10030</v>
      </c>
      <c r="AF8121" t="s">
        <v>10024</v>
      </c>
      <c r="AG8121" t="s">
        <v>10030</v>
      </c>
      <c r="AQ8121" t="s">
        <v>10024</v>
      </c>
      <c r="AR8121" t="s">
        <v>10047</v>
      </c>
    </row>
    <row r="8122" spans="1:44" x14ac:dyDescent="0.25">
      <c r="A8122" t="s">
        <v>10056</v>
      </c>
      <c r="B8122" t="s">
        <v>10024</v>
      </c>
      <c r="U8122" t="s">
        <v>10047</v>
      </c>
      <c r="V8122" t="s">
        <v>10030</v>
      </c>
      <c r="AF8122" t="s">
        <v>10024</v>
      </c>
      <c r="AG8122" t="s">
        <v>10030</v>
      </c>
      <c r="AQ8122" t="s">
        <v>10024</v>
      </c>
      <c r="AR8122" t="s">
        <v>10047</v>
      </c>
    </row>
    <row r="8123" spans="1:44" x14ac:dyDescent="0.25">
      <c r="A8123" t="s">
        <v>10056</v>
      </c>
      <c r="B8123" t="s">
        <v>10024</v>
      </c>
      <c r="U8123" t="s">
        <v>10047</v>
      </c>
      <c r="V8123" t="s">
        <v>10049</v>
      </c>
      <c r="AF8123" t="s">
        <v>10024</v>
      </c>
      <c r="AG8123" t="s">
        <v>10049</v>
      </c>
      <c r="AQ8123" t="s">
        <v>10024</v>
      </c>
      <c r="AR8123" t="s">
        <v>10047</v>
      </c>
    </row>
    <row r="8124" spans="1:44" x14ac:dyDescent="0.25">
      <c r="A8124" t="s">
        <v>10056</v>
      </c>
      <c r="B8124" t="s">
        <v>10024</v>
      </c>
      <c r="U8124" t="s">
        <v>10208</v>
      </c>
      <c r="V8124" t="s">
        <v>10049</v>
      </c>
      <c r="AF8124" t="s">
        <v>10024</v>
      </c>
      <c r="AG8124" t="s">
        <v>10049</v>
      </c>
      <c r="AQ8124" t="s">
        <v>10024</v>
      </c>
      <c r="AR8124" t="s">
        <v>10208</v>
      </c>
    </row>
    <row r="8125" spans="1:44" x14ac:dyDescent="0.25">
      <c r="A8125" t="s">
        <v>10056</v>
      </c>
      <c r="B8125" t="s">
        <v>10024</v>
      </c>
      <c r="U8125" t="s">
        <v>10208</v>
      </c>
      <c r="V8125" t="s">
        <v>10088</v>
      </c>
      <c r="AF8125" t="s">
        <v>10024</v>
      </c>
      <c r="AG8125" t="s">
        <v>10088</v>
      </c>
      <c r="AQ8125" t="s">
        <v>10024</v>
      </c>
      <c r="AR8125" t="s">
        <v>10208</v>
      </c>
    </row>
    <row r="8126" spans="1:44" x14ac:dyDescent="0.25">
      <c r="A8126" t="s">
        <v>10056</v>
      </c>
      <c r="B8126" t="s">
        <v>10024</v>
      </c>
      <c r="U8126" t="s">
        <v>10047</v>
      </c>
      <c r="V8126" t="s">
        <v>10030</v>
      </c>
      <c r="AF8126" t="s">
        <v>10024</v>
      </c>
      <c r="AG8126" t="s">
        <v>10030</v>
      </c>
      <c r="AQ8126" t="s">
        <v>10024</v>
      </c>
      <c r="AR8126" t="s">
        <v>10047</v>
      </c>
    </row>
    <row r="8127" spans="1:44" x14ac:dyDescent="0.25">
      <c r="A8127" t="s">
        <v>10056</v>
      </c>
      <c r="B8127" t="s">
        <v>10024</v>
      </c>
      <c r="U8127" t="s">
        <v>10140</v>
      </c>
      <c r="V8127" t="s">
        <v>10049</v>
      </c>
      <c r="AF8127" t="s">
        <v>10024</v>
      </c>
      <c r="AG8127" t="s">
        <v>10049</v>
      </c>
      <c r="AQ8127" t="s">
        <v>10024</v>
      </c>
      <c r="AR8127" t="s">
        <v>10140</v>
      </c>
    </row>
    <row r="8128" spans="1:44" x14ac:dyDescent="0.25">
      <c r="A8128" t="s">
        <v>10056</v>
      </c>
      <c r="B8128" t="s">
        <v>10024</v>
      </c>
      <c r="U8128" t="s">
        <v>10140</v>
      </c>
      <c r="V8128" t="s">
        <v>10088</v>
      </c>
      <c r="AF8128" t="s">
        <v>10024</v>
      </c>
      <c r="AG8128" t="s">
        <v>10088</v>
      </c>
      <c r="AQ8128" t="s">
        <v>10024</v>
      </c>
      <c r="AR8128" t="s">
        <v>10140</v>
      </c>
    </row>
    <row r="8129" spans="1:44" x14ac:dyDescent="0.25">
      <c r="A8129" t="s">
        <v>10056</v>
      </c>
      <c r="B8129" t="s">
        <v>10024</v>
      </c>
      <c r="U8129" t="s">
        <v>10140</v>
      </c>
      <c r="V8129" t="s">
        <v>10049</v>
      </c>
      <c r="AF8129" t="s">
        <v>10024</v>
      </c>
      <c r="AG8129" t="s">
        <v>10049</v>
      </c>
      <c r="AQ8129" t="s">
        <v>10024</v>
      </c>
      <c r="AR8129" t="s">
        <v>10140</v>
      </c>
    </row>
    <row r="8130" spans="1:44" x14ac:dyDescent="0.25">
      <c r="A8130" t="s">
        <v>10056</v>
      </c>
      <c r="B8130" t="s">
        <v>10024</v>
      </c>
      <c r="U8130" t="s">
        <v>10140</v>
      </c>
      <c r="V8130" t="s">
        <v>10030</v>
      </c>
      <c r="AF8130" t="s">
        <v>10024</v>
      </c>
      <c r="AG8130" t="s">
        <v>10030</v>
      </c>
      <c r="AQ8130" t="s">
        <v>10024</v>
      </c>
      <c r="AR8130" t="s">
        <v>10140</v>
      </c>
    </row>
    <row r="8131" spans="1:44" x14ac:dyDescent="0.25">
      <c r="A8131" t="s">
        <v>10281</v>
      </c>
      <c r="B8131" t="s">
        <v>10044</v>
      </c>
      <c r="U8131" t="s">
        <v>10047</v>
      </c>
      <c r="V8131" t="s">
        <v>10088</v>
      </c>
      <c r="AF8131" t="s">
        <v>10044</v>
      </c>
      <c r="AG8131" t="s">
        <v>10088</v>
      </c>
      <c r="AQ8131" t="s">
        <v>10044</v>
      </c>
      <c r="AR8131" t="s">
        <v>10047</v>
      </c>
    </row>
    <row r="8132" spans="1:44" x14ac:dyDescent="0.25">
      <c r="A8132" t="s">
        <v>10281</v>
      </c>
      <c r="B8132" t="s">
        <v>10044</v>
      </c>
      <c r="U8132" t="s">
        <v>10047</v>
      </c>
      <c r="V8132" t="s">
        <v>10049</v>
      </c>
      <c r="AF8132" t="s">
        <v>10044</v>
      </c>
      <c r="AG8132" t="s">
        <v>10049</v>
      </c>
      <c r="AQ8132" t="s">
        <v>10044</v>
      </c>
      <c r="AR8132" t="s">
        <v>10047</v>
      </c>
    </row>
    <row r="8133" spans="1:44" x14ac:dyDescent="0.25">
      <c r="A8133" t="s">
        <v>10281</v>
      </c>
      <c r="B8133" t="s">
        <v>10044</v>
      </c>
      <c r="U8133" t="s">
        <v>10047</v>
      </c>
      <c r="V8133" t="s">
        <v>10049</v>
      </c>
      <c r="AF8133" t="s">
        <v>10044</v>
      </c>
      <c r="AG8133" t="s">
        <v>10049</v>
      </c>
      <c r="AQ8133" t="s">
        <v>10044</v>
      </c>
      <c r="AR8133" t="s">
        <v>10047</v>
      </c>
    </row>
    <row r="8134" spans="1:44" x14ac:dyDescent="0.25">
      <c r="A8134" t="s">
        <v>10281</v>
      </c>
      <c r="B8134" t="s">
        <v>10044</v>
      </c>
      <c r="U8134" t="s">
        <v>10047</v>
      </c>
      <c r="V8134" t="s">
        <v>10049</v>
      </c>
      <c r="AF8134" t="s">
        <v>10044</v>
      </c>
      <c r="AG8134" t="s">
        <v>10049</v>
      </c>
      <c r="AQ8134" t="s">
        <v>10044</v>
      </c>
      <c r="AR8134" t="s">
        <v>10047</v>
      </c>
    </row>
    <row r="8135" spans="1:44" x14ac:dyDescent="0.25">
      <c r="A8135" t="s">
        <v>10056</v>
      </c>
      <c r="B8135" t="s">
        <v>10044</v>
      </c>
      <c r="U8135" t="s">
        <v>10140</v>
      </c>
      <c r="V8135" t="s">
        <v>10030</v>
      </c>
      <c r="AF8135" t="s">
        <v>10044</v>
      </c>
      <c r="AG8135" t="s">
        <v>10030</v>
      </c>
      <c r="AQ8135" t="s">
        <v>10044</v>
      </c>
      <c r="AR8135" t="s">
        <v>10140</v>
      </c>
    </row>
    <row r="8136" spans="1:44" x14ac:dyDescent="0.25">
      <c r="A8136" t="s">
        <v>10056</v>
      </c>
      <c r="B8136" t="s">
        <v>10024</v>
      </c>
      <c r="U8136" t="s">
        <v>10047</v>
      </c>
      <c r="V8136" t="s">
        <v>10049</v>
      </c>
      <c r="AF8136" t="s">
        <v>10024</v>
      </c>
      <c r="AG8136" t="s">
        <v>10049</v>
      </c>
      <c r="AQ8136" t="s">
        <v>10024</v>
      </c>
      <c r="AR8136" t="s">
        <v>10047</v>
      </c>
    </row>
    <row r="8137" spans="1:44" x14ac:dyDescent="0.25">
      <c r="A8137" t="s">
        <v>10056</v>
      </c>
      <c r="B8137" t="s">
        <v>10024</v>
      </c>
      <c r="U8137" t="s">
        <v>10047</v>
      </c>
      <c r="V8137" t="s">
        <v>10049</v>
      </c>
      <c r="AF8137" t="s">
        <v>10024</v>
      </c>
      <c r="AG8137" t="s">
        <v>10049</v>
      </c>
      <c r="AQ8137" t="s">
        <v>10024</v>
      </c>
      <c r="AR8137" t="s">
        <v>10047</v>
      </c>
    </row>
    <row r="8138" spans="1:44" x14ac:dyDescent="0.25">
      <c r="A8138" t="s">
        <v>10056</v>
      </c>
      <c r="B8138" t="s">
        <v>10044</v>
      </c>
      <c r="U8138" t="s">
        <v>10028</v>
      </c>
      <c r="V8138" t="s">
        <v>10030</v>
      </c>
      <c r="AF8138" t="s">
        <v>10044</v>
      </c>
      <c r="AG8138" t="s">
        <v>10030</v>
      </c>
      <c r="AQ8138" t="s">
        <v>10044</v>
      </c>
      <c r="AR8138" t="s">
        <v>10028</v>
      </c>
    </row>
    <row r="8139" spans="1:44" x14ac:dyDescent="0.25">
      <c r="A8139" t="s">
        <v>10056</v>
      </c>
      <c r="B8139" t="s">
        <v>10137</v>
      </c>
      <c r="U8139" t="s">
        <v>10208</v>
      </c>
      <c r="V8139" t="s">
        <v>10030</v>
      </c>
      <c r="AF8139" t="s">
        <v>10137</v>
      </c>
      <c r="AG8139" t="s">
        <v>10030</v>
      </c>
      <c r="AQ8139" t="s">
        <v>10137</v>
      </c>
      <c r="AR8139" t="s">
        <v>10208</v>
      </c>
    </row>
    <row r="8140" spans="1:44" x14ac:dyDescent="0.25">
      <c r="A8140" t="s">
        <v>10056</v>
      </c>
      <c r="B8140" t="s">
        <v>10137</v>
      </c>
      <c r="U8140" t="s">
        <v>10208</v>
      </c>
      <c r="V8140" t="s">
        <v>10049</v>
      </c>
      <c r="AF8140" t="s">
        <v>10137</v>
      </c>
      <c r="AG8140" t="s">
        <v>10049</v>
      </c>
      <c r="AQ8140" t="s">
        <v>10137</v>
      </c>
      <c r="AR8140" t="s">
        <v>10208</v>
      </c>
    </row>
    <row r="8141" spans="1:44" x14ac:dyDescent="0.25">
      <c r="A8141" t="s">
        <v>10056</v>
      </c>
      <c r="B8141" t="s">
        <v>10137</v>
      </c>
      <c r="U8141" t="s">
        <v>10208</v>
      </c>
      <c r="V8141" t="s">
        <v>10049</v>
      </c>
      <c r="AF8141" t="s">
        <v>10137</v>
      </c>
      <c r="AG8141" t="s">
        <v>10049</v>
      </c>
      <c r="AQ8141" t="s">
        <v>10137</v>
      </c>
      <c r="AR8141" t="s">
        <v>10208</v>
      </c>
    </row>
    <row r="8142" spans="1:44" x14ac:dyDescent="0.25">
      <c r="A8142" t="s">
        <v>10056</v>
      </c>
      <c r="B8142" t="s">
        <v>10137</v>
      </c>
      <c r="U8142" t="s">
        <v>10208</v>
      </c>
      <c r="V8142" t="s">
        <v>10049</v>
      </c>
      <c r="AF8142" t="s">
        <v>10137</v>
      </c>
      <c r="AG8142" t="s">
        <v>10049</v>
      </c>
      <c r="AQ8142" t="s">
        <v>10137</v>
      </c>
      <c r="AR8142" t="s">
        <v>10208</v>
      </c>
    </row>
    <row r="8143" spans="1:44" x14ac:dyDescent="0.25">
      <c r="A8143" t="s">
        <v>10056</v>
      </c>
      <c r="B8143" t="s">
        <v>10024</v>
      </c>
      <c r="U8143" t="s">
        <v>10047</v>
      </c>
      <c r="V8143" t="s">
        <v>10049</v>
      </c>
      <c r="AF8143" t="s">
        <v>10024</v>
      </c>
      <c r="AG8143" t="s">
        <v>10049</v>
      </c>
      <c r="AQ8143" t="s">
        <v>10024</v>
      </c>
      <c r="AR8143" t="s">
        <v>10047</v>
      </c>
    </row>
    <row r="8144" spans="1:44" x14ac:dyDescent="0.25">
      <c r="A8144" t="s">
        <v>10056</v>
      </c>
      <c r="B8144" t="s">
        <v>10024</v>
      </c>
      <c r="U8144" t="s">
        <v>10047</v>
      </c>
      <c r="V8144" t="s">
        <v>10049</v>
      </c>
      <c r="AF8144" t="s">
        <v>10024</v>
      </c>
      <c r="AG8144" t="s">
        <v>10049</v>
      </c>
      <c r="AQ8144" t="s">
        <v>10024</v>
      </c>
      <c r="AR8144" t="s">
        <v>10047</v>
      </c>
    </row>
    <row r="8145" spans="1:44" x14ac:dyDescent="0.25">
      <c r="A8145" t="s">
        <v>10056</v>
      </c>
      <c r="B8145" t="s">
        <v>10024</v>
      </c>
      <c r="U8145" t="s">
        <v>10047</v>
      </c>
      <c r="V8145" t="s">
        <v>10030</v>
      </c>
      <c r="AF8145" t="s">
        <v>10024</v>
      </c>
      <c r="AG8145" t="s">
        <v>10030</v>
      </c>
      <c r="AQ8145" t="s">
        <v>10024</v>
      </c>
      <c r="AR8145" t="s">
        <v>10047</v>
      </c>
    </row>
    <row r="8146" spans="1:44" x14ac:dyDescent="0.25">
      <c r="A8146" t="s">
        <v>10056</v>
      </c>
      <c r="B8146" t="s">
        <v>10024</v>
      </c>
      <c r="U8146" t="s">
        <v>10047</v>
      </c>
      <c r="V8146" t="s">
        <v>10088</v>
      </c>
      <c r="AF8146" t="s">
        <v>10024</v>
      </c>
      <c r="AG8146" t="s">
        <v>10088</v>
      </c>
      <c r="AQ8146" t="s">
        <v>10024</v>
      </c>
      <c r="AR8146" t="s">
        <v>10047</v>
      </c>
    </row>
    <row r="8147" spans="1:44" x14ac:dyDescent="0.25">
      <c r="A8147" t="s">
        <v>10056</v>
      </c>
      <c r="B8147" t="s">
        <v>10024</v>
      </c>
      <c r="U8147" t="s">
        <v>10140</v>
      </c>
      <c r="V8147" t="s">
        <v>10049</v>
      </c>
      <c r="AF8147" t="s">
        <v>10024</v>
      </c>
      <c r="AG8147" t="s">
        <v>10049</v>
      </c>
      <c r="AQ8147" t="s">
        <v>10024</v>
      </c>
      <c r="AR8147" t="s">
        <v>10140</v>
      </c>
    </row>
    <row r="8148" spans="1:44" x14ac:dyDescent="0.25">
      <c r="A8148" t="s">
        <v>10056</v>
      </c>
      <c r="B8148" t="s">
        <v>10024</v>
      </c>
      <c r="U8148" t="s">
        <v>10140</v>
      </c>
      <c r="V8148" t="s">
        <v>10049</v>
      </c>
      <c r="AF8148" t="s">
        <v>10024</v>
      </c>
      <c r="AG8148" t="s">
        <v>10049</v>
      </c>
      <c r="AQ8148" t="s">
        <v>10024</v>
      </c>
      <c r="AR8148" t="s">
        <v>10140</v>
      </c>
    </row>
    <row r="8149" spans="1:44" x14ac:dyDescent="0.25">
      <c r="A8149" t="s">
        <v>10056</v>
      </c>
      <c r="B8149" t="s">
        <v>10024</v>
      </c>
      <c r="U8149" t="s">
        <v>10028</v>
      </c>
      <c r="V8149" t="s">
        <v>10049</v>
      </c>
      <c r="AF8149" t="s">
        <v>10024</v>
      </c>
      <c r="AG8149" t="s">
        <v>10049</v>
      </c>
      <c r="AQ8149" t="s">
        <v>10024</v>
      </c>
      <c r="AR8149" t="s">
        <v>10028</v>
      </c>
    </row>
    <row r="8150" spans="1:44" x14ac:dyDescent="0.25">
      <c r="A8150" t="s">
        <v>10056</v>
      </c>
      <c r="B8150" t="s">
        <v>10137</v>
      </c>
      <c r="U8150" t="s">
        <v>10047</v>
      </c>
      <c r="V8150" t="s">
        <v>10049</v>
      </c>
      <c r="AF8150" t="s">
        <v>10137</v>
      </c>
      <c r="AG8150" t="s">
        <v>10049</v>
      </c>
      <c r="AQ8150" t="s">
        <v>10137</v>
      </c>
      <c r="AR8150" t="s">
        <v>10047</v>
      </c>
    </row>
    <row r="8151" spans="1:44" x14ac:dyDescent="0.25">
      <c r="A8151" t="s">
        <v>10281</v>
      </c>
      <c r="B8151" t="s">
        <v>10044</v>
      </c>
      <c r="U8151" t="s">
        <v>10140</v>
      </c>
      <c r="V8151" t="s">
        <v>10049</v>
      </c>
      <c r="AF8151" t="s">
        <v>10044</v>
      </c>
      <c r="AG8151" t="s">
        <v>10049</v>
      </c>
      <c r="AQ8151" t="s">
        <v>10044</v>
      </c>
      <c r="AR8151" t="s">
        <v>10140</v>
      </c>
    </row>
    <row r="8152" spans="1:44" x14ac:dyDescent="0.25">
      <c r="A8152" t="s">
        <v>10281</v>
      </c>
      <c r="B8152" t="s">
        <v>10044</v>
      </c>
      <c r="U8152" t="s">
        <v>10140</v>
      </c>
      <c r="V8152" t="s">
        <v>10030</v>
      </c>
      <c r="AF8152" t="s">
        <v>10044</v>
      </c>
      <c r="AG8152" t="s">
        <v>10030</v>
      </c>
      <c r="AQ8152" t="s">
        <v>10044</v>
      </c>
      <c r="AR8152" t="s">
        <v>10140</v>
      </c>
    </row>
    <row r="8153" spans="1:44" x14ac:dyDescent="0.25">
      <c r="A8153" t="s">
        <v>10281</v>
      </c>
      <c r="B8153" t="s">
        <v>10024</v>
      </c>
      <c r="U8153" t="s">
        <v>10047</v>
      </c>
      <c r="V8153" t="s">
        <v>10049</v>
      </c>
      <c r="AF8153" t="s">
        <v>10024</v>
      </c>
      <c r="AG8153" t="s">
        <v>10049</v>
      </c>
      <c r="AQ8153" t="s">
        <v>10024</v>
      </c>
      <c r="AR8153" t="s">
        <v>10047</v>
      </c>
    </row>
    <row r="8154" spans="1:44" x14ac:dyDescent="0.25">
      <c r="A8154" t="s">
        <v>10281</v>
      </c>
      <c r="B8154" t="s">
        <v>10024</v>
      </c>
      <c r="U8154" t="s">
        <v>10047</v>
      </c>
      <c r="V8154" t="s">
        <v>10049</v>
      </c>
      <c r="AF8154" t="s">
        <v>10024</v>
      </c>
      <c r="AG8154" t="s">
        <v>10049</v>
      </c>
      <c r="AQ8154" t="s">
        <v>10024</v>
      </c>
      <c r="AR8154" t="s">
        <v>10047</v>
      </c>
    </row>
    <row r="8155" spans="1:44" x14ac:dyDescent="0.25">
      <c r="A8155" t="s">
        <v>10281</v>
      </c>
      <c r="B8155" t="s">
        <v>10024</v>
      </c>
      <c r="U8155" t="s">
        <v>10047</v>
      </c>
      <c r="V8155" t="s">
        <v>10088</v>
      </c>
      <c r="AF8155" t="s">
        <v>10024</v>
      </c>
      <c r="AG8155" t="s">
        <v>10088</v>
      </c>
      <c r="AQ8155" t="s">
        <v>10024</v>
      </c>
      <c r="AR8155" t="s">
        <v>10047</v>
      </c>
    </row>
    <row r="8156" spans="1:44" x14ac:dyDescent="0.25">
      <c r="A8156" t="s">
        <v>10056</v>
      </c>
      <c r="B8156" t="s">
        <v>10024</v>
      </c>
      <c r="U8156" t="s">
        <v>10208</v>
      </c>
      <c r="V8156" t="s">
        <v>10088</v>
      </c>
      <c r="AF8156" t="s">
        <v>10024</v>
      </c>
      <c r="AG8156" t="s">
        <v>10088</v>
      </c>
      <c r="AQ8156" t="s">
        <v>10024</v>
      </c>
      <c r="AR8156" t="s">
        <v>10208</v>
      </c>
    </row>
    <row r="8157" spans="1:44" x14ac:dyDescent="0.25">
      <c r="A8157" t="s">
        <v>10056</v>
      </c>
      <c r="B8157" t="s">
        <v>10024</v>
      </c>
      <c r="U8157" t="s">
        <v>10208</v>
      </c>
      <c r="V8157" t="s">
        <v>10049</v>
      </c>
      <c r="AF8157" t="s">
        <v>10024</v>
      </c>
      <c r="AG8157" t="s">
        <v>10049</v>
      </c>
      <c r="AQ8157" t="s">
        <v>10024</v>
      </c>
      <c r="AR8157" t="s">
        <v>10208</v>
      </c>
    </row>
    <row r="8158" spans="1:44" x14ac:dyDescent="0.25">
      <c r="A8158" t="s">
        <v>10056</v>
      </c>
      <c r="B8158" t="s">
        <v>10024</v>
      </c>
      <c r="U8158" t="s">
        <v>10208</v>
      </c>
      <c r="V8158" t="s">
        <v>10030</v>
      </c>
      <c r="AF8158" t="s">
        <v>10024</v>
      </c>
      <c r="AG8158" t="s">
        <v>10030</v>
      </c>
      <c r="AQ8158" t="s">
        <v>10024</v>
      </c>
      <c r="AR8158" t="s">
        <v>10208</v>
      </c>
    </row>
    <row r="8159" spans="1:44" x14ac:dyDescent="0.25">
      <c r="A8159" t="s">
        <v>10056</v>
      </c>
      <c r="B8159" t="s">
        <v>10024</v>
      </c>
      <c r="U8159" t="s">
        <v>10047</v>
      </c>
      <c r="V8159" t="s">
        <v>10088</v>
      </c>
      <c r="AF8159" t="s">
        <v>10024</v>
      </c>
      <c r="AG8159" t="s">
        <v>10088</v>
      </c>
      <c r="AQ8159" t="s">
        <v>10024</v>
      </c>
      <c r="AR8159" t="s">
        <v>10047</v>
      </c>
    </row>
    <row r="8160" spans="1:44" x14ac:dyDescent="0.25">
      <c r="A8160" t="s">
        <v>10056</v>
      </c>
      <c r="B8160" t="s">
        <v>10044</v>
      </c>
      <c r="U8160" t="s">
        <v>10140</v>
      </c>
      <c r="V8160" t="s">
        <v>10049</v>
      </c>
      <c r="AF8160" t="s">
        <v>10044</v>
      </c>
      <c r="AG8160" t="s">
        <v>10049</v>
      </c>
      <c r="AQ8160" t="s">
        <v>10044</v>
      </c>
      <c r="AR8160" t="s">
        <v>10140</v>
      </c>
    </row>
    <row r="8161" spans="1:44" x14ac:dyDescent="0.25">
      <c r="A8161" t="s">
        <v>10056</v>
      </c>
      <c r="B8161" t="s">
        <v>10137</v>
      </c>
      <c r="U8161" t="s">
        <v>10208</v>
      </c>
      <c r="V8161" t="s">
        <v>10088</v>
      </c>
      <c r="AF8161" t="s">
        <v>10137</v>
      </c>
      <c r="AG8161" t="s">
        <v>10088</v>
      </c>
      <c r="AQ8161" t="s">
        <v>10137</v>
      </c>
      <c r="AR8161" t="s">
        <v>10208</v>
      </c>
    </row>
    <row r="8162" spans="1:44" x14ac:dyDescent="0.25">
      <c r="A8162" t="s">
        <v>10056</v>
      </c>
      <c r="B8162" t="s">
        <v>10024</v>
      </c>
      <c r="U8162" t="s">
        <v>10208</v>
      </c>
      <c r="V8162" t="s">
        <v>10030</v>
      </c>
      <c r="AF8162" t="s">
        <v>10024</v>
      </c>
      <c r="AG8162" t="s">
        <v>10030</v>
      </c>
      <c r="AQ8162" t="s">
        <v>10024</v>
      </c>
      <c r="AR8162" t="s">
        <v>10208</v>
      </c>
    </row>
    <row r="8163" spans="1:44" x14ac:dyDescent="0.25">
      <c r="A8163" t="s">
        <v>10021</v>
      </c>
      <c r="B8163" t="s">
        <v>10024</v>
      </c>
      <c r="U8163" t="s">
        <v>10208</v>
      </c>
      <c r="V8163" t="s">
        <v>10049</v>
      </c>
      <c r="AF8163" t="s">
        <v>10024</v>
      </c>
      <c r="AG8163" t="s">
        <v>10049</v>
      </c>
      <c r="AQ8163" t="s">
        <v>10024</v>
      </c>
      <c r="AR8163" t="s">
        <v>10208</v>
      </c>
    </row>
    <row r="8164" spans="1:44" x14ac:dyDescent="0.25">
      <c r="A8164" t="s">
        <v>10021</v>
      </c>
      <c r="B8164" t="s">
        <v>10024</v>
      </c>
      <c r="U8164" t="s">
        <v>10208</v>
      </c>
      <c r="V8164" t="s">
        <v>10088</v>
      </c>
      <c r="AF8164" t="s">
        <v>10024</v>
      </c>
      <c r="AG8164" t="s">
        <v>10088</v>
      </c>
      <c r="AQ8164" t="s">
        <v>10024</v>
      </c>
      <c r="AR8164" t="s">
        <v>10208</v>
      </c>
    </row>
    <row r="8165" spans="1:44" x14ac:dyDescent="0.25">
      <c r="A8165" t="s">
        <v>10056</v>
      </c>
      <c r="B8165" t="s">
        <v>10024</v>
      </c>
      <c r="U8165" t="s">
        <v>10047</v>
      </c>
      <c r="V8165" t="s">
        <v>10030</v>
      </c>
      <c r="AF8165" t="s">
        <v>10024</v>
      </c>
      <c r="AG8165" t="s">
        <v>10030</v>
      </c>
      <c r="AQ8165" t="s">
        <v>10024</v>
      </c>
      <c r="AR8165" t="s">
        <v>10047</v>
      </c>
    </row>
    <row r="8166" spans="1:44" x14ac:dyDescent="0.25">
      <c r="A8166" t="s">
        <v>10056</v>
      </c>
      <c r="B8166" t="s">
        <v>10024</v>
      </c>
      <c r="U8166" t="s">
        <v>10047</v>
      </c>
      <c r="V8166" t="s">
        <v>10049</v>
      </c>
      <c r="AF8166" t="s">
        <v>10024</v>
      </c>
      <c r="AG8166" t="s">
        <v>10049</v>
      </c>
      <c r="AQ8166" t="s">
        <v>10024</v>
      </c>
      <c r="AR8166" t="s">
        <v>10047</v>
      </c>
    </row>
    <row r="8167" spans="1:44" x14ac:dyDescent="0.25">
      <c r="A8167" t="s">
        <v>10056</v>
      </c>
      <c r="B8167" t="s">
        <v>10024</v>
      </c>
      <c r="U8167" t="s">
        <v>10047</v>
      </c>
      <c r="V8167" t="s">
        <v>10049</v>
      </c>
      <c r="AF8167" t="s">
        <v>10024</v>
      </c>
      <c r="AG8167" t="s">
        <v>10049</v>
      </c>
      <c r="AQ8167" t="s">
        <v>10024</v>
      </c>
      <c r="AR8167" t="s">
        <v>10047</v>
      </c>
    </row>
    <row r="8168" spans="1:44" x14ac:dyDescent="0.25">
      <c r="A8168" t="s">
        <v>10056</v>
      </c>
      <c r="B8168" t="s">
        <v>10024</v>
      </c>
      <c r="U8168" t="s">
        <v>10047</v>
      </c>
      <c r="V8168" t="s">
        <v>10030</v>
      </c>
      <c r="AF8168" t="s">
        <v>10024</v>
      </c>
      <c r="AG8168" t="s">
        <v>10030</v>
      </c>
      <c r="AQ8168" t="s">
        <v>10024</v>
      </c>
      <c r="AR8168" t="s">
        <v>10047</v>
      </c>
    </row>
    <row r="8169" spans="1:44" x14ac:dyDescent="0.25">
      <c r="A8169" t="s">
        <v>10056</v>
      </c>
      <c r="B8169" t="s">
        <v>10044</v>
      </c>
      <c r="U8169" t="s">
        <v>10047</v>
      </c>
      <c r="V8169" t="s">
        <v>10030</v>
      </c>
      <c r="AF8169" t="s">
        <v>10044</v>
      </c>
      <c r="AG8169" t="s">
        <v>10030</v>
      </c>
      <c r="AQ8169" t="s">
        <v>10044</v>
      </c>
      <c r="AR8169" t="s">
        <v>10047</v>
      </c>
    </row>
    <row r="8170" spans="1:44" x14ac:dyDescent="0.25">
      <c r="A8170" t="s">
        <v>10056</v>
      </c>
      <c r="B8170" t="s">
        <v>10137</v>
      </c>
      <c r="U8170" t="s">
        <v>10047</v>
      </c>
      <c r="V8170" t="s">
        <v>10030</v>
      </c>
      <c r="AF8170" t="s">
        <v>10137</v>
      </c>
      <c r="AG8170" t="s">
        <v>10030</v>
      </c>
      <c r="AQ8170" t="s">
        <v>10137</v>
      </c>
      <c r="AR8170" t="s">
        <v>10047</v>
      </c>
    </row>
    <row r="8171" spans="1:44" x14ac:dyDescent="0.25">
      <c r="A8171" t="s">
        <v>10056</v>
      </c>
      <c r="B8171" t="s">
        <v>10137</v>
      </c>
      <c r="U8171" t="s">
        <v>10047</v>
      </c>
      <c r="V8171" t="s">
        <v>10030</v>
      </c>
      <c r="AF8171" t="s">
        <v>10137</v>
      </c>
      <c r="AG8171" t="s">
        <v>10030</v>
      </c>
      <c r="AQ8171" t="s">
        <v>10137</v>
      </c>
      <c r="AR8171" t="s">
        <v>10047</v>
      </c>
    </row>
    <row r="8172" spans="1:44" x14ac:dyDescent="0.25">
      <c r="A8172" t="s">
        <v>10056</v>
      </c>
      <c r="B8172" t="s">
        <v>10137</v>
      </c>
      <c r="U8172" t="s">
        <v>10047</v>
      </c>
      <c r="V8172" t="s">
        <v>10088</v>
      </c>
      <c r="AF8172" t="s">
        <v>10137</v>
      </c>
      <c r="AG8172" t="s">
        <v>10088</v>
      </c>
      <c r="AQ8172" t="s">
        <v>10137</v>
      </c>
      <c r="AR8172" t="s">
        <v>10047</v>
      </c>
    </row>
    <row r="8173" spans="1:44" x14ac:dyDescent="0.25">
      <c r="A8173" t="s">
        <v>10056</v>
      </c>
      <c r="B8173" t="s">
        <v>10024</v>
      </c>
      <c r="U8173" t="s">
        <v>10028</v>
      </c>
      <c r="V8173" t="s">
        <v>10049</v>
      </c>
      <c r="AF8173" t="s">
        <v>10024</v>
      </c>
      <c r="AG8173" t="s">
        <v>10049</v>
      </c>
      <c r="AQ8173" t="s">
        <v>10024</v>
      </c>
      <c r="AR8173" t="s">
        <v>10028</v>
      </c>
    </row>
    <row r="8174" spans="1:44" x14ac:dyDescent="0.25">
      <c r="A8174" t="s">
        <v>10056</v>
      </c>
      <c r="B8174" t="s">
        <v>10137</v>
      </c>
      <c r="U8174" t="s">
        <v>10047</v>
      </c>
      <c r="V8174" t="s">
        <v>10049</v>
      </c>
      <c r="AF8174" t="s">
        <v>10137</v>
      </c>
      <c r="AG8174" t="s">
        <v>10049</v>
      </c>
      <c r="AQ8174" t="s">
        <v>10137</v>
      </c>
      <c r="AR8174" t="s">
        <v>10047</v>
      </c>
    </row>
    <row r="8175" spans="1:44" x14ac:dyDescent="0.25">
      <c r="A8175" t="s">
        <v>10056</v>
      </c>
      <c r="B8175" t="s">
        <v>10137</v>
      </c>
      <c r="U8175" t="s">
        <v>10047</v>
      </c>
      <c r="V8175" t="s">
        <v>10049</v>
      </c>
      <c r="AF8175" t="s">
        <v>10137</v>
      </c>
      <c r="AG8175" t="s">
        <v>10049</v>
      </c>
      <c r="AQ8175" t="s">
        <v>10137</v>
      </c>
      <c r="AR8175" t="s">
        <v>10047</v>
      </c>
    </row>
    <row r="8176" spans="1:44" x14ac:dyDescent="0.25">
      <c r="A8176" t="s">
        <v>10056</v>
      </c>
      <c r="B8176" t="s">
        <v>10137</v>
      </c>
      <c r="U8176" t="s">
        <v>10047</v>
      </c>
      <c r="V8176" t="s">
        <v>10049</v>
      </c>
      <c r="AF8176" t="s">
        <v>10137</v>
      </c>
      <c r="AG8176" t="s">
        <v>10049</v>
      </c>
      <c r="AQ8176" t="s">
        <v>10137</v>
      </c>
      <c r="AR8176" t="s">
        <v>10047</v>
      </c>
    </row>
    <row r="8177" spans="1:44" x14ac:dyDescent="0.25">
      <c r="A8177" t="s">
        <v>10056</v>
      </c>
      <c r="B8177" t="s">
        <v>10044</v>
      </c>
      <c r="U8177" t="s">
        <v>10140</v>
      </c>
      <c r="V8177" t="s">
        <v>10049</v>
      </c>
      <c r="AF8177" t="s">
        <v>10044</v>
      </c>
      <c r="AG8177" t="s">
        <v>10049</v>
      </c>
      <c r="AQ8177" t="s">
        <v>10044</v>
      </c>
      <c r="AR8177" t="s">
        <v>10140</v>
      </c>
    </row>
    <row r="8178" spans="1:44" x14ac:dyDescent="0.25">
      <c r="A8178" t="s">
        <v>10281</v>
      </c>
      <c r="B8178" t="s">
        <v>10137</v>
      </c>
      <c r="U8178" t="s">
        <v>10208</v>
      </c>
      <c r="V8178" t="s">
        <v>10049</v>
      </c>
      <c r="AF8178" t="s">
        <v>10137</v>
      </c>
      <c r="AG8178" t="s">
        <v>10049</v>
      </c>
      <c r="AQ8178" t="s">
        <v>10137</v>
      </c>
      <c r="AR8178" t="s">
        <v>10208</v>
      </c>
    </row>
    <row r="8179" spans="1:44" x14ac:dyDescent="0.25">
      <c r="A8179" t="s">
        <v>10281</v>
      </c>
      <c r="B8179" t="s">
        <v>10024</v>
      </c>
      <c r="U8179" t="s">
        <v>10047</v>
      </c>
      <c r="V8179" t="s">
        <v>10088</v>
      </c>
      <c r="AF8179" t="s">
        <v>10024</v>
      </c>
      <c r="AG8179" t="s">
        <v>10088</v>
      </c>
      <c r="AQ8179" t="s">
        <v>10024</v>
      </c>
      <c r="AR8179" t="s">
        <v>10047</v>
      </c>
    </row>
    <row r="8180" spans="1:44" x14ac:dyDescent="0.25">
      <c r="A8180" t="s">
        <v>10056</v>
      </c>
      <c r="B8180" t="s">
        <v>10024</v>
      </c>
      <c r="U8180" t="s">
        <v>10047</v>
      </c>
      <c r="V8180" t="s">
        <v>10088</v>
      </c>
      <c r="AF8180" t="s">
        <v>10024</v>
      </c>
      <c r="AG8180" t="s">
        <v>10088</v>
      </c>
      <c r="AQ8180" t="s">
        <v>10024</v>
      </c>
      <c r="AR8180" t="s">
        <v>10047</v>
      </c>
    </row>
    <row r="8181" spans="1:44" x14ac:dyDescent="0.25">
      <c r="A8181" t="s">
        <v>10056</v>
      </c>
      <c r="B8181" t="s">
        <v>10024</v>
      </c>
      <c r="U8181" t="s">
        <v>10047</v>
      </c>
      <c r="V8181" t="s">
        <v>10030</v>
      </c>
      <c r="AF8181" t="s">
        <v>10024</v>
      </c>
      <c r="AG8181" t="s">
        <v>10030</v>
      </c>
      <c r="AQ8181" t="s">
        <v>10024</v>
      </c>
      <c r="AR8181" t="s">
        <v>10047</v>
      </c>
    </row>
    <row r="8182" spans="1:44" x14ac:dyDescent="0.25">
      <c r="A8182" t="s">
        <v>10056</v>
      </c>
      <c r="B8182" t="s">
        <v>10024</v>
      </c>
      <c r="U8182" t="s">
        <v>10208</v>
      </c>
      <c r="V8182" t="s">
        <v>10030</v>
      </c>
      <c r="AF8182" t="s">
        <v>10024</v>
      </c>
      <c r="AG8182" t="s">
        <v>10030</v>
      </c>
      <c r="AQ8182" t="s">
        <v>10024</v>
      </c>
      <c r="AR8182" t="s">
        <v>10208</v>
      </c>
    </row>
    <row r="8183" spans="1:44" x14ac:dyDescent="0.25">
      <c r="A8183" t="s">
        <v>10056</v>
      </c>
      <c r="B8183" t="s">
        <v>10024</v>
      </c>
      <c r="U8183" t="s">
        <v>10208</v>
      </c>
      <c r="V8183" t="s">
        <v>10088</v>
      </c>
      <c r="AF8183" t="s">
        <v>10024</v>
      </c>
      <c r="AG8183" t="s">
        <v>10088</v>
      </c>
      <c r="AQ8183" t="s">
        <v>10024</v>
      </c>
      <c r="AR8183" t="s">
        <v>10208</v>
      </c>
    </row>
    <row r="8184" spans="1:44" x14ac:dyDescent="0.25">
      <c r="A8184" t="s">
        <v>10056</v>
      </c>
      <c r="B8184" t="s">
        <v>10044</v>
      </c>
      <c r="U8184" t="s">
        <v>10140</v>
      </c>
      <c r="V8184" t="s">
        <v>10030</v>
      </c>
      <c r="AF8184" t="s">
        <v>10044</v>
      </c>
      <c r="AG8184" t="s">
        <v>10030</v>
      </c>
      <c r="AQ8184" t="s">
        <v>10044</v>
      </c>
      <c r="AR8184" t="s">
        <v>10140</v>
      </c>
    </row>
    <row r="8185" spans="1:44" x14ac:dyDescent="0.25">
      <c r="A8185" t="s">
        <v>10056</v>
      </c>
      <c r="B8185" t="s">
        <v>10044</v>
      </c>
      <c r="U8185" t="s">
        <v>10140</v>
      </c>
      <c r="V8185" t="s">
        <v>10030</v>
      </c>
      <c r="AF8185" t="s">
        <v>10044</v>
      </c>
      <c r="AG8185" t="s">
        <v>10030</v>
      </c>
      <c r="AQ8185" t="s">
        <v>10044</v>
      </c>
      <c r="AR8185" t="s">
        <v>10140</v>
      </c>
    </row>
    <row r="8186" spans="1:44" x14ac:dyDescent="0.25">
      <c r="A8186" t="s">
        <v>10056</v>
      </c>
      <c r="B8186" t="s">
        <v>10044</v>
      </c>
      <c r="U8186" t="s">
        <v>10140</v>
      </c>
      <c r="V8186" t="s">
        <v>10049</v>
      </c>
      <c r="AF8186" t="s">
        <v>10044</v>
      </c>
      <c r="AG8186" t="s">
        <v>10049</v>
      </c>
      <c r="AQ8186" t="s">
        <v>10044</v>
      </c>
      <c r="AR8186" t="s">
        <v>10140</v>
      </c>
    </row>
    <row r="8187" spans="1:44" x14ac:dyDescent="0.25">
      <c r="A8187" t="s">
        <v>10021</v>
      </c>
      <c r="B8187" t="s">
        <v>10024</v>
      </c>
      <c r="U8187" t="s">
        <v>10140</v>
      </c>
      <c r="V8187" t="s">
        <v>10049</v>
      </c>
      <c r="AF8187" t="s">
        <v>10024</v>
      </c>
      <c r="AG8187" t="s">
        <v>10049</v>
      </c>
      <c r="AQ8187" t="s">
        <v>10024</v>
      </c>
      <c r="AR8187" t="s">
        <v>10140</v>
      </c>
    </row>
    <row r="8188" spans="1:44" x14ac:dyDescent="0.25">
      <c r="A8188" t="s">
        <v>10021</v>
      </c>
      <c r="B8188" t="s">
        <v>10024</v>
      </c>
      <c r="U8188" t="s">
        <v>10140</v>
      </c>
      <c r="V8188" t="s">
        <v>10030</v>
      </c>
      <c r="AF8188" t="s">
        <v>10024</v>
      </c>
      <c r="AG8188" t="s">
        <v>10030</v>
      </c>
      <c r="AQ8188" t="s">
        <v>10024</v>
      </c>
      <c r="AR8188" t="s">
        <v>10140</v>
      </c>
    </row>
    <row r="8189" spans="1:44" x14ac:dyDescent="0.25">
      <c r="A8189" t="s">
        <v>10056</v>
      </c>
      <c r="B8189" t="s">
        <v>10044</v>
      </c>
      <c r="U8189" t="s">
        <v>10208</v>
      </c>
      <c r="V8189" t="s">
        <v>10049</v>
      </c>
      <c r="AF8189" t="s">
        <v>10044</v>
      </c>
      <c r="AG8189" t="s">
        <v>10049</v>
      </c>
      <c r="AQ8189" t="s">
        <v>10044</v>
      </c>
      <c r="AR8189" t="s">
        <v>10208</v>
      </c>
    </row>
    <row r="8190" spans="1:44" x14ac:dyDescent="0.25">
      <c r="A8190" t="s">
        <v>10021</v>
      </c>
      <c r="B8190" t="s">
        <v>10024</v>
      </c>
      <c r="U8190" t="s">
        <v>10208</v>
      </c>
      <c r="V8190" t="s">
        <v>10049</v>
      </c>
      <c r="AF8190" t="s">
        <v>10024</v>
      </c>
      <c r="AG8190" t="s">
        <v>10049</v>
      </c>
      <c r="AQ8190" t="s">
        <v>10024</v>
      </c>
      <c r="AR8190" t="s">
        <v>10208</v>
      </c>
    </row>
    <row r="8191" spans="1:44" x14ac:dyDescent="0.25">
      <c r="A8191" t="s">
        <v>10021</v>
      </c>
      <c r="B8191" t="s">
        <v>10024</v>
      </c>
      <c r="U8191" t="s">
        <v>10208</v>
      </c>
      <c r="V8191" t="s">
        <v>10049</v>
      </c>
      <c r="AF8191" t="s">
        <v>10024</v>
      </c>
      <c r="AG8191" t="s">
        <v>10049</v>
      </c>
      <c r="AQ8191" t="s">
        <v>10024</v>
      </c>
      <c r="AR8191" t="s">
        <v>10208</v>
      </c>
    </row>
    <row r="8192" spans="1:44" x14ac:dyDescent="0.25">
      <c r="A8192" t="s">
        <v>10056</v>
      </c>
      <c r="B8192" t="s">
        <v>10024</v>
      </c>
      <c r="U8192" t="s">
        <v>10208</v>
      </c>
      <c r="V8192" t="s">
        <v>10049</v>
      </c>
      <c r="AF8192" t="s">
        <v>10024</v>
      </c>
      <c r="AG8192" t="s">
        <v>10049</v>
      </c>
      <c r="AQ8192" t="s">
        <v>10024</v>
      </c>
      <c r="AR8192" t="s">
        <v>10208</v>
      </c>
    </row>
    <row r="8193" spans="1:44" x14ac:dyDescent="0.25">
      <c r="A8193" t="s">
        <v>10056</v>
      </c>
      <c r="B8193" t="s">
        <v>10024</v>
      </c>
      <c r="U8193" t="s">
        <v>10208</v>
      </c>
      <c r="V8193" t="s">
        <v>10030</v>
      </c>
      <c r="AF8193" t="s">
        <v>10024</v>
      </c>
      <c r="AG8193" t="s">
        <v>10030</v>
      </c>
      <c r="AQ8193" t="s">
        <v>10024</v>
      </c>
      <c r="AR8193" t="s">
        <v>10208</v>
      </c>
    </row>
    <row r="8194" spans="1:44" x14ac:dyDescent="0.25">
      <c r="A8194" t="s">
        <v>10281</v>
      </c>
      <c r="B8194" t="s">
        <v>10024</v>
      </c>
      <c r="U8194" t="s">
        <v>10028</v>
      </c>
      <c r="V8194" t="s">
        <v>10049</v>
      </c>
      <c r="AF8194" t="s">
        <v>10024</v>
      </c>
      <c r="AG8194" t="s">
        <v>10049</v>
      </c>
      <c r="AQ8194" t="s">
        <v>10024</v>
      </c>
      <c r="AR8194" t="s">
        <v>10028</v>
      </c>
    </row>
    <row r="8195" spans="1:44" x14ac:dyDescent="0.25">
      <c r="A8195" t="s">
        <v>10281</v>
      </c>
      <c r="B8195" t="s">
        <v>10024</v>
      </c>
      <c r="U8195" t="s">
        <v>10028</v>
      </c>
      <c r="V8195" t="s">
        <v>10049</v>
      </c>
      <c r="AF8195" t="s">
        <v>10024</v>
      </c>
      <c r="AG8195" t="s">
        <v>10049</v>
      </c>
      <c r="AQ8195" t="s">
        <v>10024</v>
      </c>
      <c r="AR8195" t="s">
        <v>10028</v>
      </c>
    </row>
    <row r="8196" spans="1:44" x14ac:dyDescent="0.25">
      <c r="A8196" t="s">
        <v>10281</v>
      </c>
      <c r="B8196" t="s">
        <v>10024</v>
      </c>
      <c r="U8196" t="s">
        <v>10028</v>
      </c>
      <c r="V8196" t="s">
        <v>10030</v>
      </c>
      <c r="AF8196" t="s">
        <v>10024</v>
      </c>
      <c r="AG8196" t="s">
        <v>10030</v>
      </c>
      <c r="AQ8196" t="s">
        <v>10024</v>
      </c>
      <c r="AR8196" t="s">
        <v>10028</v>
      </c>
    </row>
    <row r="8197" spans="1:44" x14ac:dyDescent="0.25">
      <c r="A8197" t="s">
        <v>10021</v>
      </c>
      <c r="B8197" t="s">
        <v>10044</v>
      </c>
      <c r="U8197" t="s">
        <v>10047</v>
      </c>
      <c r="V8197" t="s">
        <v>10049</v>
      </c>
      <c r="AF8197" t="s">
        <v>10044</v>
      </c>
      <c r="AG8197" t="s">
        <v>10049</v>
      </c>
      <c r="AQ8197" t="s">
        <v>10044</v>
      </c>
      <c r="AR8197" t="s">
        <v>10047</v>
      </c>
    </row>
    <row r="8198" spans="1:44" x14ac:dyDescent="0.25">
      <c r="A8198" t="s">
        <v>10056</v>
      </c>
      <c r="B8198" t="s">
        <v>10024</v>
      </c>
      <c r="U8198" t="s">
        <v>10028</v>
      </c>
      <c r="V8198" t="s">
        <v>10088</v>
      </c>
      <c r="AF8198" t="s">
        <v>10024</v>
      </c>
      <c r="AG8198" t="s">
        <v>10088</v>
      </c>
      <c r="AQ8198" t="s">
        <v>10024</v>
      </c>
      <c r="AR8198" t="s">
        <v>10028</v>
      </c>
    </row>
    <row r="8199" spans="1:44" x14ac:dyDescent="0.25">
      <c r="A8199" t="s">
        <v>10056</v>
      </c>
      <c r="B8199" t="s">
        <v>10024</v>
      </c>
      <c r="U8199" t="s">
        <v>10028</v>
      </c>
      <c r="V8199" t="s">
        <v>10049</v>
      </c>
      <c r="AF8199" t="s">
        <v>10024</v>
      </c>
      <c r="AG8199" t="s">
        <v>10049</v>
      </c>
      <c r="AQ8199" t="s">
        <v>10024</v>
      </c>
      <c r="AR8199" t="s">
        <v>10028</v>
      </c>
    </row>
    <row r="8200" spans="1:44" x14ac:dyDescent="0.25">
      <c r="A8200" t="s">
        <v>10056</v>
      </c>
      <c r="B8200" t="s">
        <v>10024</v>
      </c>
      <c r="U8200" t="s">
        <v>10028</v>
      </c>
      <c r="V8200" t="s">
        <v>10049</v>
      </c>
      <c r="AF8200" t="s">
        <v>10024</v>
      </c>
      <c r="AG8200" t="s">
        <v>10049</v>
      </c>
      <c r="AQ8200" t="s">
        <v>10024</v>
      </c>
      <c r="AR8200" t="s">
        <v>10028</v>
      </c>
    </row>
    <row r="8201" spans="1:44" x14ac:dyDescent="0.25">
      <c r="A8201" t="s">
        <v>10056</v>
      </c>
      <c r="B8201" t="s">
        <v>10024</v>
      </c>
      <c r="U8201" t="s">
        <v>10140</v>
      </c>
      <c r="V8201" t="s">
        <v>10049</v>
      </c>
      <c r="AF8201" t="s">
        <v>10024</v>
      </c>
      <c r="AG8201" t="s">
        <v>10049</v>
      </c>
      <c r="AQ8201" t="s">
        <v>10024</v>
      </c>
      <c r="AR8201" t="s">
        <v>10140</v>
      </c>
    </row>
    <row r="8202" spans="1:44" x14ac:dyDescent="0.25">
      <c r="A8202" t="s">
        <v>10056</v>
      </c>
      <c r="B8202" t="s">
        <v>10024</v>
      </c>
      <c r="U8202" t="s">
        <v>10140</v>
      </c>
      <c r="V8202" t="s">
        <v>10049</v>
      </c>
      <c r="AF8202" t="s">
        <v>10024</v>
      </c>
      <c r="AG8202" t="s">
        <v>10049</v>
      </c>
      <c r="AQ8202" t="s">
        <v>10024</v>
      </c>
      <c r="AR8202" t="s">
        <v>10140</v>
      </c>
    </row>
    <row r="8203" spans="1:44" x14ac:dyDescent="0.25">
      <c r="A8203" t="s">
        <v>12145</v>
      </c>
      <c r="B8203" t="s">
        <v>10044</v>
      </c>
      <c r="U8203" t="s">
        <v>10208</v>
      </c>
      <c r="V8203" t="s">
        <v>10049</v>
      </c>
      <c r="AF8203" t="s">
        <v>10044</v>
      </c>
      <c r="AG8203" t="s">
        <v>10049</v>
      </c>
      <c r="AQ8203" t="s">
        <v>10044</v>
      </c>
      <c r="AR8203" t="s">
        <v>10208</v>
      </c>
    </row>
    <row r="8204" spans="1:44" x14ac:dyDescent="0.25">
      <c r="A8204" t="s">
        <v>12145</v>
      </c>
      <c r="B8204" t="s">
        <v>10044</v>
      </c>
      <c r="U8204" t="s">
        <v>10208</v>
      </c>
      <c r="V8204" t="s">
        <v>10088</v>
      </c>
      <c r="AF8204" t="s">
        <v>10044</v>
      </c>
      <c r="AG8204" t="s">
        <v>10088</v>
      </c>
      <c r="AQ8204" t="s">
        <v>10044</v>
      </c>
      <c r="AR8204" t="s">
        <v>10208</v>
      </c>
    </row>
    <row r="8205" spans="1:44" x14ac:dyDescent="0.25">
      <c r="A8205" t="s">
        <v>12145</v>
      </c>
      <c r="B8205" t="s">
        <v>10044</v>
      </c>
      <c r="U8205" t="s">
        <v>10208</v>
      </c>
      <c r="V8205" t="s">
        <v>10030</v>
      </c>
      <c r="AF8205" t="s">
        <v>10044</v>
      </c>
      <c r="AG8205" t="s">
        <v>10030</v>
      </c>
      <c r="AQ8205" t="s">
        <v>10044</v>
      </c>
      <c r="AR8205" t="s">
        <v>10208</v>
      </c>
    </row>
    <row r="8206" spans="1:44" x14ac:dyDescent="0.25">
      <c r="A8206" t="s">
        <v>12145</v>
      </c>
      <c r="B8206" t="s">
        <v>10044</v>
      </c>
      <c r="U8206" t="s">
        <v>10208</v>
      </c>
      <c r="V8206" t="s">
        <v>10088</v>
      </c>
      <c r="AF8206" t="s">
        <v>10044</v>
      </c>
      <c r="AG8206" t="s">
        <v>10088</v>
      </c>
      <c r="AQ8206" t="s">
        <v>10044</v>
      </c>
      <c r="AR8206" t="s">
        <v>10208</v>
      </c>
    </row>
    <row r="8207" spans="1:44" x14ac:dyDescent="0.25">
      <c r="A8207" t="s">
        <v>12145</v>
      </c>
      <c r="B8207" t="s">
        <v>10044</v>
      </c>
      <c r="U8207" t="s">
        <v>10208</v>
      </c>
      <c r="V8207" t="s">
        <v>10030</v>
      </c>
      <c r="AF8207" t="s">
        <v>10044</v>
      </c>
      <c r="AG8207" t="s">
        <v>10030</v>
      </c>
      <c r="AQ8207" t="s">
        <v>10044</v>
      </c>
      <c r="AR8207" t="s">
        <v>10208</v>
      </c>
    </row>
    <row r="8208" spans="1:44" x14ac:dyDescent="0.25">
      <c r="A8208" t="s">
        <v>10056</v>
      </c>
      <c r="B8208" t="s">
        <v>10024</v>
      </c>
      <c r="U8208" t="s">
        <v>10028</v>
      </c>
      <c r="V8208" t="s">
        <v>10030</v>
      </c>
      <c r="AF8208" t="s">
        <v>10024</v>
      </c>
      <c r="AG8208" t="s">
        <v>10030</v>
      </c>
      <c r="AQ8208" t="s">
        <v>10024</v>
      </c>
      <c r="AR8208" t="s">
        <v>10028</v>
      </c>
    </row>
    <row r="8209" spans="1:44" x14ac:dyDescent="0.25">
      <c r="A8209" t="s">
        <v>10056</v>
      </c>
      <c r="B8209" t="s">
        <v>10024</v>
      </c>
      <c r="U8209" t="s">
        <v>10028</v>
      </c>
      <c r="V8209" t="s">
        <v>10049</v>
      </c>
      <c r="AF8209" t="s">
        <v>10024</v>
      </c>
      <c r="AG8209" t="s">
        <v>10049</v>
      </c>
      <c r="AQ8209" t="s">
        <v>10024</v>
      </c>
      <c r="AR8209" t="s">
        <v>10028</v>
      </c>
    </row>
    <row r="8210" spans="1:44" x14ac:dyDescent="0.25">
      <c r="A8210" t="s">
        <v>10056</v>
      </c>
      <c r="B8210" t="s">
        <v>10024</v>
      </c>
      <c r="U8210" t="s">
        <v>10028</v>
      </c>
      <c r="V8210" t="s">
        <v>10049</v>
      </c>
      <c r="AF8210" t="s">
        <v>10024</v>
      </c>
      <c r="AG8210" t="s">
        <v>10049</v>
      </c>
      <c r="AQ8210" t="s">
        <v>10024</v>
      </c>
      <c r="AR8210" t="s">
        <v>10028</v>
      </c>
    </row>
    <row r="8211" spans="1:44" x14ac:dyDescent="0.25">
      <c r="A8211" t="s">
        <v>10056</v>
      </c>
      <c r="B8211" t="s">
        <v>10024</v>
      </c>
      <c r="U8211" t="s">
        <v>10028</v>
      </c>
      <c r="V8211" t="s">
        <v>10049</v>
      </c>
      <c r="AF8211" t="s">
        <v>10024</v>
      </c>
      <c r="AG8211" t="s">
        <v>10049</v>
      </c>
      <c r="AQ8211" t="s">
        <v>10024</v>
      </c>
      <c r="AR8211" t="s">
        <v>10028</v>
      </c>
    </row>
    <row r="8212" spans="1:44" x14ac:dyDescent="0.25">
      <c r="A8212" t="s">
        <v>10056</v>
      </c>
      <c r="B8212" t="s">
        <v>10044</v>
      </c>
      <c r="U8212" t="s">
        <v>10028</v>
      </c>
      <c r="V8212" t="s">
        <v>10049</v>
      </c>
      <c r="AF8212" t="s">
        <v>10044</v>
      </c>
      <c r="AG8212" t="s">
        <v>10049</v>
      </c>
      <c r="AQ8212" t="s">
        <v>10044</v>
      </c>
      <c r="AR8212" t="s">
        <v>10028</v>
      </c>
    </row>
    <row r="8213" spans="1:44" x14ac:dyDescent="0.25">
      <c r="A8213" t="s">
        <v>10056</v>
      </c>
      <c r="B8213" t="s">
        <v>10024</v>
      </c>
      <c r="U8213" t="s">
        <v>10140</v>
      </c>
      <c r="V8213" t="s">
        <v>10030</v>
      </c>
      <c r="AF8213" t="s">
        <v>10024</v>
      </c>
      <c r="AG8213" t="s">
        <v>10030</v>
      </c>
      <c r="AQ8213" t="s">
        <v>10024</v>
      </c>
      <c r="AR8213" t="s">
        <v>10140</v>
      </c>
    </row>
    <row r="8214" spans="1:44" x14ac:dyDescent="0.25">
      <c r="A8214" t="s">
        <v>10056</v>
      </c>
      <c r="B8214" t="s">
        <v>10024</v>
      </c>
      <c r="U8214" t="s">
        <v>10140</v>
      </c>
      <c r="V8214" t="s">
        <v>10049</v>
      </c>
      <c r="AF8214" t="s">
        <v>10024</v>
      </c>
      <c r="AG8214" t="s">
        <v>10049</v>
      </c>
      <c r="AQ8214" t="s">
        <v>10024</v>
      </c>
      <c r="AR8214" t="s">
        <v>10140</v>
      </c>
    </row>
    <row r="8215" spans="1:44" x14ac:dyDescent="0.25">
      <c r="A8215" t="s">
        <v>10056</v>
      </c>
      <c r="B8215" t="s">
        <v>10044</v>
      </c>
      <c r="U8215" t="s">
        <v>10028</v>
      </c>
      <c r="V8215" t="s">
        <v>10049</v>
      </c>
      <c r="AF8215" t="s">
        <v>10044</v>
      </c>
      <c r="AG8215" t="s">
        <v>10049</v>
      </c>
      <c r="AQ8215" t="s">
        <v>10044</v>
      </c>
      <c r="AR8215" t="s">
        <v>10028</v>
      </c>
    </row>
    <row r="8216" spans="1:44" x14ac:dyDescent="0.25">
      <c r="A8216" t="s">
        <v>10056</v>
      </c>
      <c r="B8216" t="s">
        <v>10044</v>
      </c>
      <c r="U8216" t="s">
        <v>10028</v>
      </c>
      <c r="V8216" t="s">
        <v>10049</v>
      </c>
      <c r="AF8216" t="s">
        <v>10044</v>
      </c>
      <c r="AG8216" t="s">
        <v>10049</v>
      </c>
      <c r="AQ8216" t="s">
        <v>10044</v>
      </c>
      <c r="AR8216" t="s">
        <v>10028</v>
      </c>
    </row>
    <row r="8217" spans="1:44" x14ac:dyDescent="0.25">
      <c r="A8217" t="s">
        <v>10056</v>
      </c>
      <c r="B8217" t="s">
        <v>10044</v>
      </c>
      <c r="U8217" t="s">
        <v>10028</v>
      </c>
      <c r="V8217" t="s">
        <v>10049</v>
      </c>
      <c r="AF8217" t="s">
        <v>10044</v>
      </c>
      <c r="AG8217" t="s">
        <v>10049</v>
      </c>
      <c r="AQ8217" t="s">
        <v>10044</v>
      </c>
      <c r="AR8217" t="s">
        <v>10028</v>
      </c>
    </row>
    <row r="8218" spans="1:44" x14ac:dyDescent="0.25">
      <c r="A8218" t="s">
        <v>10056</v>
      </c>
      <c r="B8218" t="s">
        <v>10044</v>
      </c>
      <c r="U8218" t="s">
        <v>10028</v>
      </c>
      <c r="V8218" t="s">
        <v>10049</v>
      </c>
      <c r="AF8218" t="s">
        <v>10044</v>
      </c>
      <c r="AG8218" t="s">
        <v>10049</v>
      </c>
      <c r="AQ8218" t="s">
        <v>10044</v>
      </c>
      <c r="AR8218" t="s">
        <v>10028</v>
      </c>
    </row>
    <row r="8219" spans="1:44" x14ac:dyDescent="0.25">
      <c r="A8219" t="s">
        <v>10056</v>
      </c>
      <c r="B8219" t="s">
        <v>10024</v>
      </c>
      <c r="U8219" t="s">
        <v>10140</v>
      </c>
      <c r="V8219" t="s">
        <v>10049</v>
      </c>
      <c r="AF8219" t="s">
        <v>10024</v>
      </c>
      <c r="AG8219" t="s">
        <v>10049</v>
      </c>
      <c r="AQ8219" t="s">
        <v>10024</v>
      </c>
      <c r="AR8219" t="s">
        <v>10140</v>
      </c>
    </row>
    <row r="8220" spans="1:44" x14ac:dyDescent="0.25">
      <c r="A8220" t="s">
        <v>10056</v>
      </c>
      <c r="B8220" t="s">
        <v>10024</v>
      </c>
      <c r="U8220" t="s">
        <v>10140</v>
      </c>
      <c r="V8220" t="s">
        <v>10030</v>
      </c>
      <c r="AF8220" t="s">
        <v>10024</v>
      </c>
      <c r="AG8220" t="s">
        <v>10030</v>
      </c>
      <c r="AQ8220" t="s">
        <v>10024</v>
      </c>
      <c r="AR8220" t="s">
        <v>10140</v>
      </c>
    </row>
    <row r="8221" spans="1:44" x14ac:dyDescent="0.25">
      <c r="A8221" t="s">
        <v>10056</v>
      </c>
      <c r="B8221" t="s">
        <v>10024</v>
      </c>
      <c r="U8221" t="s">
        <v>10140</v>
      </c>
      <c r="V8221" t="s">
        <v>10049</v>
      </c>
      <c r="AF8221" t="s">
        <v>10024</v>
      </c>
      <c r="AG8221" t="s">
        <v>10049</v>
      </c>
      <c r="AQ8221" t="s">
        <v>10024</v>
      </c>
      <c r="AR8221" t="s">
        <v>10140</v>
      </c>
    </row>
    <row r="8222" spans="1:44" x14ac:dyDescent="0.25">
      <c r="A8222" t="s">
        <v>10056</v>
      </c>
      <c r="B8222" t="s">
        <v>10024</v>
      </c>
      <c r="U8222" t="s">
        <v>10140</v>
      </c>
      <c r="V8222" t="s">
        <v>10049</v>
      </c>
      <c r="AF8222" t="s">
        <v>10024</v>
      </c>
      <c r="AG8222" t="s">
        <v>10049</v>
      </c>
      <c r="AQ8222" t="s">
        <v>10024</v>
      </c>
      <c r="AR8222" t="s">
        <v>10140</v>
      </c>
    </row>
    <row r="8223" spans="1:44" x14ac:dyDescent="0.25">
      <c r="A8223" t="s">
        <v>10056</v>
      </c>
      <c r="B8223" t="s">
        <v>10024</v>
      </c>
      <c r="U8223" t="s">
        <v>10140</v>
      </c>
      <c r="V8223" t="s">
        <v>10049</v>
      </c>
      <c r="AF8223" t="s">
        <v>10024</v>
      </c>
      <c r="AG8223" t="s">
        <v>10049</v>
      </c>
      <c r="AQ8223" t="s">
        <v>10024</v>
      </c>
      <c r="AR8223" t="s">
        <v>10140</v>
      </c>
    </row>
    <row r="8224" spans="1:44" x14ac:dyDescent="0.25">
      <c r="A8224" t="s">
        <v>10056</v>
      </c>
      <c r="B8224" t="s">
        <v>10024</v>
      </c>
      <c r="U8224" t="s">
        <v>10140</v>
      </c>
      <c r="V8224" t="s">
        <v>10049</v>
      </c>
      <c r="AF8224" t="s">
        <v>10024</v>
      </c>
      <c r="AG8224" t="s">
        <v>10049</v>
      </c>
      <c r="AQ8224" t="s">
        <v>10024</v>
      </c>
      <c r="AR8224" t="s">
        <v>10140</v>
      </c>
    </row>
    <row r="8225" spans="1:44" x14ac:dyDescent="0.25">
      <c r="A8225" t="s">
        <v>10056</v>
      </c>
      <c r="B8225" t="s">
        <v>10044</v>
      </c>
      <c r="U8225" t="s">
        <v>10047</v>
      </c>
      <c r="V8225" t="s">
        <v>10049</v>
      </c>
      <c r="AF8225" t="s">
        <v>10044</v>
      </c>
      <c r="AG8225" t="s">
        <v>10049</v>
      </c>
      <c r="AQ8225" t="s">
        <v>10044</v>
      </c>
      <c r="AR8225" t="s">
        <v>10047</v>
      </c>
    </row>
    <row r="8226" spans="1:44" x14ac:dyDescent="0.25">
      <c r="A8226" t="s">
        <v>10056</v>
      </c>
      <c r="B8226" t="s">
        <v>10044</v>
      </c>
      <c r="U8226" t="s">
        <v>10047</v>
      </c>
      <c r="V8226" t="s">
        <v>10049</v>
      </c>
      <c r="AF8226" t="s">
        <v>10044</v>
      </c>
      <c r="AG8226" t="s">
        <v>10049</v>
      </c>
      <c r="AQ8226" t="s">
        <v>10044</v>
      </c>
      <c r="AR8226" t="s">
        <v>10047</v>
      </c>
    </row>
    <row r="8227" spans="1:44" x14ac:dyDescent="0.25">
      <c r="A8227" t="s">
        <v>10021</v>
      </c>
      <c r="B8227" t="s">
        <v>10024</v>
      </c>
      <c r="U8227" t="s">
        <v>10208</v>
      </c>
      <c r="V8227" t="s">
        <v>10049</v>
      </c>
      <c r="AF8227" t="s">
        <v>10024</v>
      </c>
      <c r="AG8227" t="s">
        <v>10049</v>
      </c>
      <c r="AQ8227" t="s">
        <v>10024</v>
      </c>
      <c r="AR8227" t="s">
        <v>10208</v>
      </c>
    </row>
    <row r="8228" spans="1:44" x14ac:dyDescent="0.25">
      <c r="A8228" t="s">
        <v>10021</v>
      </c>
      <c r="B8228" t="s">
        <v>10024</v>
      </c>
      <c r="U8228" t="s">
        <v>10208</v>
      </c>
      <c r="V8228" t="s">
        <v>10049</v>
      </c>
      <c r="AF8228" t="s">
        <v>10024</v>
      </c>
      <c r="AG8228" t="s">
        <v>10049</v>
      </c>
      <c r="AQ8228" t="s">
        <v>10024</v>
      </c>
      <c r="AR8228" t="s">
        <v>10208</v>
      </c>
    </row>
    <row r="8229" spans="1:44" x14ac:dyDescent="0.25">
      <c r="A8229" t="s">
        <v>10021</v>
      </c>
      <c r="B8229" t="s">
        <v>10137</v>
      </c>
      <c r="U8229" t="s">
        <v>10208</v>
      </c>
      <c r="V8229" t="s">
        <v>10030</v>
      </c>
      <c r="AF8229" t="s">
        <v>10137</v>
      </c>
      <c r="AG8229" t="s">
        <v>10030</v>
      </c>
      <c r="AQ8229" t="s">
        <v>10137</v>
      </c>
      <c r="AR8229" t="s">
        <v>10208</v>
      </c>
    </row>
    <row r="8230" spans="1:44" x14ac:dyDescent="0.25">
      <c r="A8230" t="s">
        <v>10021</v>
      </c>
      <c r="B8230" t="s">
        <v>10137</v>
      </c>
      <c r="U8230" t="s">
        <v>10208</v>
      </c>
      <c r="V8230" t="s">
        <v>10049</v>
      </c>
      <c r="AF8230" t="s">
        <v>10137</v>
      </c>
      <c r="AG8230" t="s">
        <v>10049</v>
      </c>
      <c r="AQ8230" t="s">
        <v>10137</v>
      </c>
      <c r="AR8230" t="s">
        <v>10208</v>
      </c>
    </row>
    <row r="8231" spans="1:44" x14ac:dyDescent="0.25">
      <c r="A8231" t="s">
        <v>10021</v>
      </c>
      <c r="B8231" t="s">
        <v>10137</v>
      </c>
      <c r="U8231" t="s">
        <v>10208</v>
      </c>
      <c r="V8231" t="s">
        <v>10088</v>
      </c>
      <c r="AF8231" t="s">
        <v>10137</v>
      </c>
      <c r="AG8231" t="s">
        <v>10088</v>
      </c>
      <c r="AQ8231" t="s">
        <v>10137</v>
      </c>
      <c r="AR8231" t="s">
        <v>10208</v>
      </c>
    </row>
    <row r="8232" spans="1:44" x14ac:dyDescent="0.25">
      <c r="A8232" t="s">
        <v>10021</v>
      </c>
      <c r="B8232" t="s">
        <v>10024</v>
      </c>
      <c r="U8232" t="s">
        <v>10028</v>
      </c>
      <c r="V8232" t="s">
        <v>10049</v>
      </c>
      <c r="AF8232" t="s">
        <v>10024</v>
      </c>
      <c r="AG8232" t="s">
        <v>10049</v>
      </c>
      <c r="AQ8232" t="s">
        <v>10024</v>
      </c>
      <c r="AR8232" t="s">
        <v>10028</v>
      </c>
    </row>
    <row r="8233" spans="1:44" x14ac:dyDescent="0.25">
      <c r="A8233" t="s">
        <v>10021</v>
      </c>
      <c r="B8233" t="s">
        <v>10024</v>
      </c>
      <c r="U8233" t="s">
        <v>10028</v>
      </c>
      <c r="V8233" t="s">
        <v>10030</v>
      </c>
      <c r="AF8233" t="s">
        <v>10024</v>
      </c>
      <c r="AG8233" t="s">
        <v>10030</v>
      </c>
      <c r="AQ8233" t="s">
        <v>10024</v>
      </c>
      <c r="AR8233" t="s">
        <v>10028</v>
      </c>
    </row>
    <row r="8234" spans="1:44" x14ac:dyDescent="0.25">
      <c r="A8234" t="s">
        <v>10056</v>
      </c>
      <c r="B8234" t="s">
        <v>10024</v>
      </c>
      <c r="U8234" t="s">
        <v>10047</v>
      </c>
      <c r="V8234" t="s">
        <v>10049</v>
      </c>
      <c r="AF8234" t="s">
        <v>10024</v>
      </c>
      <c r="AG8234" t="s">
        <v>10049</v>
      </c>
      <c r="AQ8234" t="s">
        <v>10024</v>
      </c>
      <c r="AR8234" t="s">
        <v>10047</v>
      </c>
    </row>
    <row r="8235" spans="1:44" x14ac:dyDescent="0.25">
      <c r="A8235" t="s">
        <v>10056</v>
      </c>
      <c r="B8235" t="s">
        <v>10024</v>
      </c>
      <c r="U8235" t="s">
        <v>10047</v>
      </c>
      <c r="V8235" t="s">
        <v>10049</v>
      </c>
      <c r="AF8235" t="s">
        <v>10024</v>
      </c>
      <c r="AG8235" t="s">
        <v>10049</v>
      </c>
      <c r="AQ8235" t="s">
        <v>10024</v>
      </c>
      <c r="AR8235" t="s">
        <v>10047</v>
      </c>
    </row>
    <row r="8236" spans="1:44" x14ac:dyDescent="0.25">
      <c r="A8236" t="s">
        <v>10056</v>
      </c>
      <c r="B8236" t="s">
        <v>10024</v>
      </c>
      <c r="U8236" t="s">
        <v>10028</v>
      </c>
      <c r="V8236" t="s">
        <v>10049</v>
      </c>
      <c r="AF8236" t="s">
        <v>10024</v>
      </c>
      <c r="AG8236" t="s">
        <v>10049</v>
      </c>
      <c r="AQ8236" t="s">
        <v>10024</v>
      </c>
      <c r="AR8236" t="s">
        <v>10028</v>
      </c>
    </row>
    <row r="8237" spans="1:44" x14ac:dyDescent="0.25">
      <c r="A8237" t="s">
        <v>10056</v>
      </c>
      <c r="B8237" t="s">
        <v>10024</v>
      </c>
      <c r="U8237" t="s">
        <v>10028</v>
      </c>
      <c r="V8237" t="s">
        <v>10030</v>
      </c>
      <c r="AF8237" t="s">
        <v>10024</v>
      </c>
      <c r="AG8237" t="s">
        <v>10030</v>
      </c>
      <c r="AQ8237" t="s">
        <v>10024</v>
      </c>
      <c r="AR8237" t="s">
        <v>10028</v>
      </c>
    </row>
    <row r="8238" spans="1:44" x14ac:dyDescent="0.25">
      <c r="A8238" t="s">
        <v>10056</v>
      </c>
      <c r="B8238" t="s">
        <v>10024</v>
      </c>
      <c r="U8238" t="s">
        <v>10028</v>
      </c>
      <c r="V8238" t="s">
        <v>10030</v>
      </c>
      <c r="AF8238" t="s">
        <v>10024</v>
      </c>
      <c r="AG8238" t="s">
        <v>10030</v>
      </c>
      <c r="AQ8238" t="s">
        <v>10024</v>
      </c>
      <c r="AR8238" t="s">
        <v>10028</v>
      </c>
    </row>
    <row r="8239" spans="1:44" x14ac:dyDescent="0.25">
      <c r="A8239" t="s">
        <v>12145</v>
      </c>
      <c r="B8239" t="s">
        <v>10024</v>
      </c>
      <c r="U8239" t="s">
        <v>10028</v>
      </c>
      <c r="V8239" t="s">
        <v>10049</v>
      </c>
      <c r="AF8239" t="s">
        <v>10024</v>
      </c>
      <c r="AG8239" t="s">
        <v>10049</v>
      </c>
      <c r="AQ8239" t="s">
        <v>10024</v>
      </c>
      <c r="AR8239" t="s">
        <v>10028</v>
      </c>
    </row>
    <row r="8240" spans="1:44" x14ac:dyDescent="0.25">
      <c r="A8240" t="s">
        <v>12145</v>
      </c>
      <c r="B8240" t="s">
        <v>10024</v>
      </c>
      <c r="U8240" t="s">
        <v>10028</v>
      </c>
      <c r="V8240" t="s">
        <v>10049</v>
      </c>
      <c r="AF8240" t="s">
        <v>10024</v>
      </c>
      <c r="AG8240" t="s">
        <v>10049</v>
      </c>
      <c r="AQ8240" t="s">
        <v>10024</v>
      </c>
      <c r="AR8240" t="s">
        <v>10028</v>
      </c>
    </row>
    <row r="8241" spans="1:44" x14ac:dyDescent="0.25">
      <c r="A8241" t="s">
        <v>12145</v>
      </c>
      <c r="B8241" t="s">
        <v>10024</v>
      </c>
      <c r="U8241" t="s">
        <v>10028</v>
      </c>
      <c r="V8241" t="s">
        <v>10049</v>
      </c>
      <c r="AF8241" t="s">
        <v>10024</v>
      </c>
      <c r="AG8241" t="s">
        <v>10049</v>
      </c>
      <c r="AQ8241" t="s">
        <v>10024</v>
      </c>
      <c r="AR8241" t="s">
        <v>10028</v>
      </c>
    </row>
    <row r="8242" spans="1:44" x14ac:dyDescent="0.25">
      <c r="A8242" t="s">
        <v>12145</v>
      </c>
      <c r="B8242" t="s">
        <v>10024</v>
      </c>
      <c r="U8242" t="s">
        <v>10028</v>
      </c>
      <c r="V8242" t="s">
        <v>10030</v>
      </c>
      <c r="AF8242" t="s">
        <v>10024</v>
      </c>
      <c r="AG8242" t="s">
        <v>10030</v>
      </c>
      <c r="AQ8242" t="s">
        <v>10024</v>
      </c>
      <c r="AR8242" t="s">
        <v>10028</v>
      </c>
    </row>
    <row r="8243" spans="1:44" x14ac:dyDescent="0.25">
      <c r="A8243" t="s">
        <v>10056</v>
      </c>
      <c r="B8243" t="s">
        <v>10024</v>
      </c>
      <c r="U8243" t="s">
        <v>10208</v>
      </c>
      <c r="V8243" t="s">
        <v>10049</v>
      </c>
      <c r="AF8243" t="s">
        <v>10024</v>
      </c>
      <c r="AG8243" t="s">
        <v>10049</v>
      </c>
      <c r="AQ8243" t="s">
        <v>10024</v>
      </c>
      <c r="AR8243" t="s">
        <v>10208</v>
      </c>
    </row>
    <row r="8244" spans="1:44" x14ac:dyDescent="0.25">
      <c r="A8244" t="s">
        <v>10056</v>
      </c>
      <c r="B8244" t="s">
        <v>10024</v>
      </c>
      <c r="U8244" t="s">
        <v>10208</v>
      </c>
      <c r="V8244" t="s">
        <v>10088</v>
      </c>
      <c r="AF8244" t="s">
        <v>10024</v>
      </c>
      <c r="AG8244" t="s">
        <v>10088</v>
      </c>
      <c r="AQ8244" t="s">
        <v>10024</v>
      </c>
      <c r="AR8244" t="s">
        <v>10208</v>
      </c>
    </row>
    <row r="8245" spans="1:44" x14ac:dyDescent="0.25">
      <c r="A8245" t="s">
        <v>10056</v>
      </c>
      <c r="B8245" t="s">
        <v>10024</v>
      </c>
      <c r="U8245" t="s">
        <v>10047</v>
      </c>
      <c r="V8245" t="s">
        <v>10088</v>
      </c>
      <c r="AF8245" t="s">
        <v>10024</v>
      </c>
      <c r="AG8245" t="s">
        <v>10088</v>
      </c>
      <c r="AQ8245" t="s">
        <v>10024</v>
      </c>
      <c r="AR8245" t="s">
        <v>10047</v>
      </c>
    </row>
    <row r="8246" spans="1:44" x14ac:dyDescent="0.25">
      <c r="A8246" t="s">
        <v>10056</v>
      </c>
      <c r="B8246" t="s">
        <v>10024</v>
      </c>
      <c r="U8246" t="s">
        <v>10047</v>
      </c>
      <c r="V8246" t="s">
        <v>10030</v>
      </c>
      <c r="AF8246" t="s">
        <v>10024</v>
      </c>
      <c r="AG8246" t="s">
        <v>10030</v>
      </c>
      <c r="AQ8246" t="s">
        <v>10024</v>
      </c>
      <c r="AR8246" t="s">
        <v>10047</v>
      </c>
    </row>
    <row r="8247" spans="1:44" x14ac:dyDescent="0.25">
      <c r="A8247" t="s">
        <v>10056</v>
      </c>
      <c r="B8247" t="s">
        <v>10044</v>
      </c>
      <c r="U8247" t="s">
        <v>10028</v>
      </c>
      <c r="V8247" t="s">
        <v>10049</v>
      </c>
      <c r="AF8247" t="s">
        <v>10044</v>
      </c>
      <c r="AG8247" t="s">
        <v>10049</v>
      </c>
      <c r="AQ8247" t="s">
        <v>10044</v>
      </c>
      <c r="AR8247" t="s">
        <v>10028</v>
      </c>
    </row>
    <row r="8248" spans="1:44" x14ac:dyDescent="0.25">
      <c r="A8248" t="s">
        <v>12145</v>
      </c>
      <c r="B8248" t="s">
        <v>10137</v>
      </c>
      <c r="U8248" t="s">
        <v>10140</v>
      </c>
      <c r="V8248" t="s">
        <v>10049</v>
      </c>
      <c r="AF8248" t="s">
        <v>10137</v>
      </c>
      <c r="AG8248" t="s">
        <v>10049</v>
      </c>
      <c r="AQ8248" t="s">
        <v>10137</v>
      </c>
      <c r="AR8248" t="s">
        <v>10140</v>
      </c>
    </row>
    <row r="8249" spans="1:44" x14ac:dyDescent="0.25">
      <c r="A8249" t="s">
        <v>12145</v>
      </c>
      <c r="B8249" t="s">
        <v>10137</v>
      </c>
      <c r="U8249" t="s">
        <v>10140</v>
      </c>
      <c r="V8249" t="s">
        <v>10049</v>
      </c>
      <c r="AF8249" t="s">
        <v>10137</v>
      </c>
      <c r="AG8249" t="s">
        <v>10049</v>
      </c>
      <c r="AQ8249" t="s">
        <v>10137</v>
      </c>
      <c r="AR8249" t="s">
        <v>10140</v>
      </c>
    </row>
    <row r="8250" spans="1:44" x14ac:dyDescent="0.25">
      <c r="A8250" t="s">
        <v>10021</v>
      </c>
      <c r="B8250" t="s">
        <v>10137</v>
      </c>
      <c r="U8250" t="s">
        <v>10208</v>
      </c>
      <c r="V8250" t="s">
        <v>10088</v>
      </c>
      <c r="AF8250" t="s">
        <v>10137</v>
      </c>
      <c r="AG8250" t="s">
        <v>10088</v>
      </c>
      <c r="AQ8250" t="s">
        <v>10137</v>
      </c>
      <c r="AR8250" t="s">
        <v>10208</v>
      </c>
    </row>
    <row r="8251" spans="1:44" x14ac:dyDescent="0.25">
      <c r="A8251" t="s">
        <v>10021</v>
      </c>
      <c r="B8251" t="s">
        <v>10024</v>
      </c>
      <c r="U8251" t="s">
        <v>10140</v>
      </c>
      <c r="V8251" t="s">
        <v>10049</v>
      </c>
      <c r="AF8251" t="s">
        <v>10024</v>
      </c>
      <c r="AG8251" t="s">
        <v>10049</v>
      </c>
      <c r="AQ8251" t="s">
        <v>10024</v>
      </c>
      <c r="AR8251" t="s">
        <v>10140</v>
      </c>
    </row>
    <row r="8252" spans="1:44" x14ac:dyDescent="0.25">
      <c r="A8252" t="s">
        <v>10021</v>
      </c>
      <c r="B8252" t="s">
        <v>10024</v>
      </c>
      <c r="U8252" t="s">
        <v>10140</v>
      </c>
      <c r="V8252" t="s">
        <v>10030</v>
      </c>
      <c r="AF8252" t="s">
        <v>10024</v>
      </c>
      <c r="AG8252" t="s">
        <v>10030</v>
      </c>
      <c r="AQ8252" t="s">
        <v>10024</v>
      </c>
      <c r="AR8252" t="s">
        <v>10140</v>
      </c>
    </row>
    <row r="8253" spans="1:44" x14ac:dyDescent="0.25">
      <c r="A8253" t="s">
        <v>10021</v>
      </c>
      <c r="B8253" t="s">
        <v>10024</v>
      </c>
      <c r="U8253" t="s">
        <v>10140</v>
      </c>
      <c r="V8253" t="s">
        <v>10049</v>
      </c>
      <c r="AF8253" t="s">
        <v>10024</v>
      </c>
      <c r="AG8253" t="s">
        <v>10049</v>
      </c>
      <c r="AQ8253" t="s">
        <v>10024</v>
      </c>
      <c r="AR8253" t="s">
        <v>10140</v>
      </c>
    </row>
    <row r="8254" spans="1:44" x14ac:dyDescent="0.25">
      <c r="A8254" t="s">
        <v>10021</v>
      </c>
      <c r="B8254" t="s">
        <v>10024</v>
      </c>
      <c r="U8254" t="s">
        <v>10140</v>
      </c>
      <c r="V8254" t="s">
        <v>10049</v>
      </c>
      <c r="AF8254" t="s">
        <v>10024</v>
      </c>
      <c r="AG8254" t="s">
        <v>10049</v>
      </c>
      <c r="AQ8254" t="s">
        <v>10024</v>
      </c>
      <c r="AR8254" t="s">
        <v>10140</v>
      </c>
    </row>
    <row r="8255" spans="1:44" x14ac:dyDescent="0.25">
      <c r="A8255" t="s">
        <v>10056</v>
      </c>
      <c r="B8255" t="s">
        <v>10024</v>
      </c>
      <c r="U8255" t="s">
        <v>10047</v>
      </c>
      <c r="V8255" t="s">
        <v>10088</v>
      </c>
      <c r="AF8255" t="s">
        <v>10024</v>
      </c>
      <c r="AG8255" t="s">
        <v>10088</v>
      </c>
      <c r="AQ8255" t="s">
        <v>10024</v>
      </c>
      <c r="AR8255" t="s">
        <v>10047</v>
      </c>
    </row>
    <row r="8256" spans="1:44" x14ac:dyDescent="0.25">
      <c r="A8256" t="s">
        <v>10056</v>
      </c>
      <c r="B8256" t="s">
        <v>10024</v>
      </c>
      <c r="U8256" t="s">
        <v>10047</v>
      </c>
      <c r="V8256" t="s">
        <v>10049</v>
      </c>
      <c r="AF8256" t="s">
        <v>10024</v>
      </c>
      <c r="AG8256" t="s">
        <v>10049</v>
      </c>
      <c r="AQ8256" t="s">
        <v>10024</v>
      </c>
      <c r="AR8256" t="s">
        <v>10047</v>
      </c>
    </row>
    <row r="8257" spans="1:44" x14ac:dyDescent="0.25">
      <c r="A8257" t="s">
        <v>10056</v>
      </c>
      <c r="B8257" t="s">
        <v>10024</v>
      </c>
      <c r="U8257" t="s">
        <v>10047</v>
      </c>
      <c r="V8257" t="s">
        <v>10088</v>
      </c>
      <c r="AF8257" t="s">
        <v>10024</v>
      </c>
      <c r="AG8257" t="s">
        <v>10088</v>
      </c>
      <c r="AQ8257" t="s">
        <v>10024</v>
      </c>
      <c r="AR8257" t="s">
        <v>10047</v>
      </c>
    </row>
    <row r="8258" spans="1:44" x14ac:dyDescent="0.25">
      <c r="A8258" t="s">
        <v>10056</v>
      </c>
      <c r="B8258" t="s">
        <v>10024</v>
      </c>
      <c r="U8258" t="s">
        <v>10047</v>
      </c>
      <c r="V8258" t="s">
        <v>10049</v>
      </c>
      <c r="AF8258" t="s">
        <v>10024</v>
      </c>
      <c r="AG8258" t="s">
        <v>10049</v>
      </c>
      <c r="AQ8258" t="s">
        <v>10024</v>
      </c>
      <c r="AR8258" t="s">
        <v>10047</v>
      </c>
    </row>
    <row r="8259" spans="1:44" x14ac:dyDescent="0.25">
      <c r="A8259" t="s">
        <v>10056</v>
      </c>
      <c r="B8259" t="s">
        <v>10024</v>
      </c>
      <c r="U8259" t="s">
        <v>10047</v>
      </c>
      <c r="V8259" t="s">
        <v>10088</v>
      </c>
      <c r="AF8259" t="s">
        <v>10024</v>
      </c>
      <c r="AG8259" t="s">
        <v>10088</v>
      </c>
      <c r="AQ8259" t="s">
        <v>10024</v>
      </c>
      <c r="AR8259" t="s">
        <v>10047</v>
      </c>
    </row>
    <row r="8260" spans="1:44" x14ac:dyDescent="0.25">
      <c r="A8260" t="s">
        <v>10056</v>
      </c>
      <c r="B8260" t="s">
        <v>10024</v>
      </c>
      <c r="U8260" t="s">
        <v>10047</v>
      </c>
      <c r="V8260" t="s">
        <v>10049</v>
      </c>
      <c r="AF8260" t="s">
        <v>10024</v>
      </c>
      <c r="AG8260" t="s">
        <v>10049</v>
      </c>
      <c r="AQ8260" t="s">
        <v>10024</v>
      </c>
      <c r="AR8260" t="s">
        <v>10047</v>
      </c>
    </row>
    <row r="8261" spans="1:44" x14ac:dyDescent="0.25">
      <c r="A8261" t="s">
        <v>12145</v>
      </c>
      <c r="B8261" t="s">
        <v>10137</v>
      </c>
      <c r="U8261" t="s">
        <v>10140</v>
      </c>
      <c r="V8261" t="s">
        <v>10049</v>
      </c>
      <c r="AF8261" t="s">
        <v>10137</v>
      </c>
      <c r="AG8261" t="s">
        <v>10049</v>
      </c>
      <c r="AQ8261" t="s">
        <v>10137</v>
      </c>
      <c r="AR8261" t="s">
        <v>10140</v>
      </c>
    </row>
    <row r="8262" spans="1:44" x14ac:dyDescent="0.25">
      <c r="A8262" t="s">
        <v>12145</v>
      </c>
      <c r="B8262" t="s">
        <v>10137</v>
      </c>
      <c r="U8262" t="s">
        <v>10140</v>
      </c>
      <c r="V8262" t="s">
        <v>10049</v>
      </c>
      <c r="AF8262" t="s">
        <v>10137</v>
      </c>
      <c r="AG8262" t="s">
        <v>10049</v>
      </c>
      <c r="AQ8262" t="s">
        <v>10137</v>
      </c>
      <c r="AR8262" t="s">
        <v>10140</v>
      </c>
    </row>
    <row r="8263" spans="1:44" x14ac:dyDescent="0.25">
      <c r="A8263" t="s">
        <v>12145</v>
      </c>
      <c r="B8263" t="s">
        <v>10137</v>
      </c>
      <c r="U8263" t="s">
        <v>10140</v>
      </c>
      <c r="V8263" t="s">
        <v>10049</v>
      </c>
      <c r="AF8263" t="s">
        <v>10137</v>
      </c>
      <c r="AG8263" t="s">
        <v>10049</v>
      </c>
      <c r="AQ8263" t="s">
        <v>10137</v>
      </c>
      <c r="AR8263" t="s">
        <v>10140</v>
      </c>
    </row>
    <row r="8264" spans="1:44" x14ac:dyDescent="0.25">
      <c r="A8264" t="s">
        <v>10056</v>
      </c>
      <c r="B8264" t="s">
        <v>10137</v>
      </c>
      <c r="U8264" t="s">
        <v>10028</v>
      </c>
      <c r="V8264" t="s">
        <v>10049</v>
      </c>
      <c r="AF8264" t="s">
        <v>10137</v>
      </c>
      <c r="AG8264" t="s">
        <v>10049</v>
      </c>
      <c r="AQ8264" t="s">
        <v>10137</v>
      </c>
      <c r="AR8264" t="s">
        <v>10028</v>
      </c>
    </row>
    <row r="8265" spans="1:44" x14ac:dyDescent="0.25">
      <c r="A8265" t="s">
        <v>10056</v>
      </c>
      <c r="B8265" t="s">
        <v>10024</v>
      </c>
      <c r="U8265" t="s">
        <v>10028</v>
      </c>
      <c r="V8265" t="s">
        <v>10049</v>
      </c>
      <c r="AF8265" t="s">
        <v>10024</v>
      </c>
      <c r="AG8265" t="s">
        <v>10049</v>
      </c>
      <c r="AQ8265" t="s">
        <v>10024</v>
      </c>
      <c r="AR8265" t="s">
        <v>10028</v>
      </c>
    </row>
    <row r="8266" spans="1:44" x14ac:dyDescent="0.25">
      <c r="A8266" t="s">
        <v>10056</v>
      </c>
      <c r="B8266" t="s">
        <v>10024</v>
      </c>
      <c r="U8266" t="s">
        <v>10208</v>
      </c>
      <c r="V8266" t="s">
        <v>10049</v>
      </c>
      <c r="AF8266" t="s">
        <v>10024</v>
      </c>
      <c r="AG8266" t="s">
        <v>10049</v>
      </c>
      <c r="AQ8266" t="s">
        <v>10024</v>
      </c>
      <c r="AR8266" t="s">
        <v>10208</v>
      </c>
    </row>
    <row r="8267" spans="1:44" x14ac:dyDescent="0.25">
      <c r="A8267" t="s">
        <v>10056</v>
      </c>
      <c r="B8267" t="s">
        <v>10024</v>
      </c>
      <c r="U8267" t="s">
        <v>10208</v>
      </c>
      <c r="V8267" t="s">
        <v>10049</v>
      </c>
      <c r="AF8267" t="s">
        <v>10024</v>
      </c>
      <c r="AG8267" t="s">
        <v>10049</v>
      </c>
      <c r="AQ8267" t="s">
        <v>10024</v>
      </c>
      <c r="AR8267" t="s">
        <v>10208</v>
      </c>
    </row>
    <row r="8268" spans="1:44" x14ac:dyDescent="0.25">
      <c r="A8268" t="s">
        <v>10056</v>
      </c>
      <c r="B8268" t="s">
        <v>10024</v>
      </c>
      <c r="U8268" t="s">
        <v>10208</v>
      </c>
      <c r="V8268" t="s">
        <v>10088</v>
      </c>
      <c r="AF8268" t="s">
        <v>10024</v>
      </c>
      <c r="AG8268" t="s">
        <v>10088</v>
      </c>
      <c r="AQ8268" t="s">
        <v>10024</v>
      </c>
      <c r="AR8268" t="s">
        <v>10208</v>
      </c>
    </row>
    <row r="8269" spans="1:44" x14ac:dyDescent="0.25">
      <c r="A8269" t="s">
        <v>10056</v>
      </c>
      <c r="B8269" t="s">
        <v>10024</v>
      </c>
      <c r="U8269" t="s">
        <v>10140</v>
      </c>
      <c r="V8269" t="s">
        <v>10030</v>
      </c>
      <c r="AF8269" t="s">
        <v>10024</v>
      </c>
      <c r="AG8269" t="s">
        <v>10030</v>
      </c>
      <c r="AQ8269" t="s">
        <v>10024</v>
      </c>
      <c r="AR8269" t="s">
        <v>10140</v>
      </c>
    </row>
    <row r="8270" spans="1:44" x14ac:dyDescent="0.25">
      <c r="A8270" t="s">
        <v>10056</v>
      </c>
      <c r="B8270" t="s">
        <v>10024</v>
      </c>
      <c r="U8270" t="s">
        <v>10140</v>
      </c>
      <c r="V8270" t="s">
        <v>10049</v>
      </c>
      <c r="AF8270" t="s">
        <v>10024</v>
      </c>
      <c r="AG8270" t="s">
        <v>10049</v>
      </c>
      <c r="AQ8270" t="s">
        <v>10024</v>
      </c>
      <c r="AR8270" t="s">
        <v>10140</v>
      </c>
    </row>
    <row r="8271" spans="1:44" x14ac:dyDescent="0.25">
      <c r="A8271" t="s">
        <v>10056</v>
      </c>
      <c r="B8271" t="s">
        <v>10024</v>
      </c>
      <c r="U8271" t="s">
        <v>10140</v>
      </c>
      <c r="V8271" t="s">
        <v>10088</v>
      </c>
      <c r="AF8271" t="s">
        <v>10024</v>
      </c>
      <c r="AG8271" t="s">
        <v>10088</v>
      </c>
      <c r="AQ8271" t="s">
        <v>10024</v>
      </c>
      <c r="AR8271" t="s">
        <v>10140</v>
      </c>
    </row>
    <row r="8272" spans="1:44" x14ac:dyDescent="0.25">
      <c r="A8272" t="s">
        <v>10056</v>
      </c>
      <c r="B8272" t="s">
        <v>10024</v>
      </c>
      <c r="U8272" t="s">
        <v>10140</v>
      </c>
      <c r="V8272" t="s">
        <v>10049</v>
      </c>
      <c r="AF8272" t="s">
        <v>10024</v>
      </c>
      <c r="AG8272" t="s">
        <v>10049</v>
      </c>
      <c r="AQ8272" t="s">
        <v>10024</v>
      </c>
      <c r="AR8272" t="s">
        <v>10140</v>
      </c>
    </row>
    <row r="8273" spans="1:44" x14ac:dyDescent="0.25">
      <c r="A8273" t="s">
        <v>10056</v>
      </c>
      <c r="B8273" t="s">
        <v>10024</v>
      </c>
      <c r="U8273" t="s">
        <v>10208</v>
      </c>
      <c r="V8273" t="s">
        <v>10030</v>
      </c>
      <c r="AF8273" t="s">
        <v>10024</v>
      </c>
      <c r="AG8273" t="s">
        <v>10030</v>
      </c>
      <c r="AQ8273" t="s">
        <v>10024</v>
      </c>
      <c r="AR8273" t="s">
        <v>10208</v>
      </c>
    </row>
    <row r="8274" spans="1:44" x14ac:dyDescent="0.25">
      <c r="A8274" t="s">
        <v>10056</v>
      </c>
      <c r="B8274" t="s">
        <v>10044</v>
      </c>
      <c r="U8274" t="s">
        <v>10047</v>
      </c>
      <c r="V8274" t="s">
        <v>10030</v>
      </c>
      <c r="AF8274" t="s">
        <v>10044</v>
      </c>
      <c r="AG8274" t="s">
        <v>10030</v>
      </c>
      <c r="AQ8274" t="s">
        <v>10044</v>
      </c>
      <c r="AR8274" t="s">
        <v>10047</v>
      </c>
    </row>
    <row r="8275" spans="1:44" x14ac:dyDescent="0.25">
      <c r="A8275" t="s">
        <v>10021</v>
      </c>
      <c r="B8275" t="s">
        <v>10137</v>
      </c>
      <c r="U8275" t="s">
        <v>10208</v>
      </c>
      <c r="V8275" t="s">
        <v>10049</v>
      </c>
      <c r="AF8275" t="s">
        <v>10137</v>
      </c>
      <c r="AG8275" t="s">
        <v>10049</v>
      </c>
      <c r="AQ8275" t="s">
        <v>10137</v>
      </c>
      <c r="AR8275" t="s">
        <v>10208</v>
      </c>
    </row>
    <row r="8276" spans="1:44" x14ac:dyDescent="0.25">
      <c r="A8276" t="s">
        <v>10056</v>
      </c>
      <c r="B8276" t="s">
        <v>10044</v>
      </c>
      <c r="U8276" t="s">
        <v>10208</v>
      </c>
      <c r="V8276" t="s">
        <v>10049</v>
      </c>
      <c r="AF8276" t="s">
        <v>10044</v>
      </c>
      <c r="AG8276" t="s">
        <v>10049</v>
      </c>
      <c r="AQ8276" t="s">
        <v>10044</v>
      </c>
      <c r="AR8276" t="s">
        <v>10208</v>
      </c>
    </row>
    <row r="8277" spans="1:44" x14ac:dyDescent="0.25">
      <c r="A8277" t="s">
        <v>10056</v>
      </c>
      <c r="B8277" t="s">
        <v>10137</v>
      </c>
      <c r="U8277" t="s">
        <v>10208</v>
      </c>
      <c r="V8277" t="s">
        <v>10049</v>
      </c>
      <c r="AF8277" t="s">
        <v>10137</v>
      </c>
      <c r="AG8277" t="s">
        <v>10049</v>
      </c>
      <c r="AQ8277" t="s">
        <v>10137</v>
      </c>
      <c r="AR8277" t="s">
        <v>10208</v>
      </c>
    </row>
    <row r="8278" spans="1:44" x14ac:dyDescent="0.25">
      <c r="A8278" t="s">
        <v>10056</v>
      </c>
      <c r="B8278" t="s">
        <v>10137</v>
      </c>
      <c r="U8278" t="s">
        <v>10028</v>
      </c>
      <c r="V8278" t="s">
        <v>10049</v>
      </c>
      <c r="AF8278" t="s">
        <v>10137</v>
      </c>
      <c r="AG8278" t="s">
        <v>10049</v>
      </c>
      <c r="AQ8278" t="s">
        <v>10137</v>
      </c>
      <c r="AR8278" t="s">
        <v>10028</v>
      </c>
    </row>
    <row r="8279" spans="1:44" x14ac:dyDescent="0.25">
      <c r="A8279" t="s">
        <v>10056</v>
      </c>
      <c r="B8279" t="s">
        <v>10137</v>
      </c>
      <c r="U8279" t="s">
        <v>10028</v>
      </c>
      <c r="V8279" t="s">
        <v>10049</v>
      </c>
      <c r="AF8279" t="s">
        <v>10137</v>
      </c>
      <c r="AG8279" t="s">
        <v>10049</v>
      </c>
      <c r="AQ8279" t="s">
        <v>10137</v>
      </c>
      <c r="AR8279" t="s">
        <v>10028</v>
      </c>
    </row>
    <row r="8280" spans="1:44" x14ac:dyDescent="0.25">
      <c r="A8280" t="s">
        <v>10056</v>
      </c>
      <c r="B8280" t="s">
        <v>10137</v>
      </c>
      <c r="U8280" t="s">
        <v>10028</v>
      </c>
      <c r="V8280" t="s">
        <v>10049</v>
      </c>
      <c r="AF8280" t="s">
        <v>10137</v>
      </c>
      <c r="AG8280" t="s">
        <v>10049</v>
      </c>
      <c r="AQ8280" t="s">
        <v>10137</v>
      </c>
      <c r="AR8280" t="s">
        <v>10028</v>
      </c>
    </row>
    <row r="8281" spans="1:44" x14ac:dyDescent="0.25">
      <c r="A8281" t="s">
        <v>10056</v>
      </c>
      <c r="B8281" t="s">
        <v>10024</v>
      </c>
      <c r="U8281" t="s">
        <v>10028</v>
      </c>
      <c r="V8281" t="s">
        <v>10049</v>
      </c>
      <c r="AF8281" t="s">
        <v>10024</v>
      </c>
      <c r="AG8281" t="s">
        <v>10049</v>
      </c>
      <c r="AQ8281" t="s">
        <v>10024</v>
      </c>
      <c r="AR8281" t="s">
        <v>10028</v>
      </c>
    </row>
    <row r="8282" spans="1:44" x14ac:dyDescent="0.25">
      <c r="A8282" t="s">
        <v>10281</v>
      </c>
      <c r="B8282" t="s">
        <v>10044</v>
      </c>
      <c r="U8282" t="s">
        <v>10028</v>
      </c>
      <c r="V8282" t="s">
        <v>10049</v>
      </c>
      <c r="AF8282" t="s">
        <v>10044</v>
      </c>
      <c r="AG8282" t="s">
        <v>10049</v>
      </c>
      <c r="AQ8282" t="s">
        <v>10044</v>
      </c>
      <c r="AR8282" t="s">
        <v>10028</v>
      </c>
    </row>
    <row r="8283" spans="1:44" x14ac:dyDescent="0.25">
      <c r="A8283" t="s">
        <v>10281</v>
      </c>
      <c r="B8283" t="s">
        <v>10044</v>
      </c>
      <c r="U8283" t="s">
        <v>10028</v>
      </c>
      <c r="V8283" t="s">
        <v>10030</v>
      </c>
      <c r="AF8283" t="s">
        <v>10044</v>
      </c>
      <c r="AG8283" t="s">
        <v>10030</v>
      </c>
      <c r="AQ8283" t="s">
        <v>10044</v>
      </c>
      <c r="AR8283" t="s">
        <v>10028</v>
      </c>
    </row>
    <row r="8284" spans="1:44" x14ac:dyDescent="0.25">
      <c r="A8284" t="s">
        <v>10021</v>
      </c>
      <c r="B8284" t="s">
        <v>10137</v>
      </c>
      <c r="U8284" t="s">
        <v>10140</v>
      </c>
      <c r="V8284" t="s">
        <v>10088</v>
      </c>
      <c r="AF8284" t="s">
        <v>10137</v>
      </c>
      <c r="AG8284" t="s">
        <v>10088</v>
      </c>
      <c r="AQ8284" t="s">
        <v>10137</v>
      </c>
      <c r="AR8284" t="s">
        <v>10140</v>
      </c>
    </row>
    <row r="8285" spans="1:44" x14ac:dyDescent="0.25">
      <c r="A8285" t="s">
        <v>10021</v>
      </c>
      <c r="B8285" t="s">
        <v>10137</v>
      </c>
      <c r="U8285" t="s">
        <v>10140</v>
      </c>
      <c r="V8285" t="s">
        <v>10049</v>
      </c>
      <c r="AF8285" t="s">
        <v>10137</v>
      </c>
      <c r="AG8285" t="s">
        <v>10049</v>
      </c>
      <c r="AQ8285" t="s">
        <v>10137</v>
      </c>
      <c r="AR8285" t="s">
        <v>10140</v>
      </c>
    </row>
    <row r="8286" spans="1:44" x14ac:dyDescent="0.25">
      <c r="A8286" t="s">
        <v>10021</v>
      </c>
      <c r="B8286" t="s">
        <v>10137</v>
      </c>
      <c r="U8286" t="s">
        <v>10140</v>
      </c>
      <c r="V8286" t="s">
        <v>10088</v>
      </c>
      <c r="AF8286" t="s">
        <v>10137</v>
      </c>
      <c r="AG8286" t="s">
        <v>10088</v>
      </c>
      <c r="AQ8286" t="s">
        <v>10137</v>
      </c>
      <c r="AR8286" t="s">
        <v>10140</v>
      </c>
    </row>
    <row r="8287" spans="1:44" x14ac:dyDescent="0.25">
      <c r="A8287" t="s">
        <v>10021</v>
      </c>
      <c r="B8287" t="s">
        <v>10137</v>
      </c>
      <c r="U8287" t="s">
        <v>10140</v>
      </c>
      <c r="V8287" t="s">
        <v>10030</v>
      </c>
      <c r="AF8287" t="s">
        <v>10137</v>
      </c>
      <c r="AG8287" t="s">
        <v>10030</v>
      </c>
      <c r="AQ8287" t="s">
        <v>10137</v>
      </c>
      <c r="AR8287" t="s">
        <v>10140</v>
      </c>
    </row>
    <row r="8288" spans="1:44" x14ac:dyDescent="0.25">
      <c r="A8288" t="s">
        <v>10056</v>
      </c>
      <c r="B8288" t="s">
        <v>10137</v>
      </c>
      <c r="U8288" t="s">
        <v>10028</v>
      </c>
      <c r="V8288" t="s">
        <v>10049</v>
      </c>
      <c r="AF8288" t="s">
        <v>10137</v>
      </c>
      <c r="AG8288" t="s">
        <v>10049</v>
      </c>
      <c r="AQ8288" t="s">
        <v>10137</v>
      </c>
      <c r="AR8288" t="s">
        <v>10028</v>
      </c>
    </row>
    <row r="8289" spans="1:44" x14ac:dyDescent="0.25">
      <c r="A8289" t="s">
        <v>10056</v>
      </c>
      <c r="B8289" t="s">
        <v>10137</v>
      </c>
      <c r="U8289" t="s">
        <v>10028</v>
      </c>
      <c r="V8289" t="s">
        <v>10049</v>
      </c>
      <c r="AF8289" t="s">
        <v>10137</v>
      </c>
      <c r="AG8289" t="s">
        <v>10049</v>
      </c>
      <c r="AQ8289" t="s">
        <v>10137</v>
      </c>
      <c r="AR8289" t="s">
        <v>10028</v>
      </c>
    </row>
    <row r="8290" spans="1:44" x14ac:dyDescent="0.25">
      <c r="A8290" t="s">
        <v>10056</v>
      </c>
      <c r="B8290" t="s">
        <v>10137</v>
      </c>
      <c r="U8290" t="s">
        <v>10028</v>
      </c>
      <c r="V8290" t="s">
        <v>10088</v>
      </c>
      <c r="AF8290" t="s">
        <v>10137</v>
      </c>
      <c r="AG8290" t="s">
        <v>10088</v>
      </c>
      <c r="AQ8290" t="s">
        <v>10137</v>
      </c>
      <c r="AR8290" t="s">
        <v>10028</v>
      </c>
    </row>
    <row r="8291" spans="1:44" x14ac:dyDescent="0.25">
      <c r="A8291" t="s">
        <v>10056</v>
      </c>
      <c r="B8291" t="s">
        <v>10137</v>
      </c>
      <c r="U8291" t="s">
        <v>10028</v>
      </c>
      <c r="V8291" t="s">
        <v>10049</v>
      </c>
      <c r="AF8291" t="s">
        <v>10137</v>
      </c>
      <c r="AG8291" t="s">
        <v>10049</v>
      </c>
      <c r="AQ8291" t="s">
        <v>10137</v>
      </c>
      <c r="AR8291" t="s">
        <v>10028</v>
      </c>
    </row>
    <row r="8292" spans="1:44" x14ac:dyDescent="0.25">
      <c r="A8292" t="s">
        <v>10056</v>
      </c>
      <c r="B8292" t="s">
        <v>10137</v>
      </c>
      <c r="U8292" t="s">
        <v>10028</v>
      </c>
      <c r="V8292" t="s">
        <v>10049</v>
      </c>
      <c r="AF8292" t="s">
        <v>10137</v>
      </c>
      <c r="AG8292" t="s">
        <v>10049</v>
      </c>
      <c r="AQ8292" t="s">
        <v>10137</v>
      </c>
      <c r="AR8292" t="s">
        <v>10028</v>
      </c>
    </row>
    <row r="8293" spans="1:44" x14ac:dyDescent="0.25">
      <c r="A8293" t="s">
        <v>10056</v>
      </c>
      <c r="B8293" t="s">
        <v>10137</v>
      </c>
      <c r="U8293" t="s">
        <v>10028</v>
      </c>
      <c r="V8293" t="s">
        <v>10049</v>
      </c>
      <c r="AF8293" t="s">
        <v>10137</v>
      </c>
      <c r="AG8293" t="s">
        <v>10049</v>
      </c>
      <c r="AQ8293" t="s">
        <v>10137</v>
      </c>
      <c r="AR8293" t="s">
        <v>10028</v>
      </c>
    </row>
    <row r="8294" spans="1:44" x14ac:dyDescent="0.25">
      <c r="A8294" t="s">
        <v>10056</v>
      </c>
      <c r="B8294" t="s">
        <v>10024</v>
      </c>
      <c r="U8294" t="s">
        <v>10208</v>
      </c>
      <c r="V8294" t="s">
        <v>10049</v>
      </c>
      <c r="AF8294" t="s">
        <v>10024</v>
      </c>
      <c r="AG8294" t="s">
        <v>10049</v>
      </c>
      <c r="AQ8294" t="s">
        <v>10024</v>
      </c>
      <c r="AR8294" t="s">
        <v>10208</v>
      </c>
    </row>
    <row r="8295" spans="1:44" x14ac:dyDescent="0.25">
      <c r="A8295" t="s">
        <v>10056</v>
      </c>
      <c r="B8295" t="s">
        <v>10044</v>
      </c>
      <c r="U8295" t="s">
        <v>10047</v>
      </c>
      <c r="V8295" t="s">
        <v>10049</v>
      </c>
      <c r="AF8295" t="s">
        <v>10044</v>
      </c>
      <c r="AG8295" t="s">
        <v>10049</v>
      </c>
      <c r="AQ8295" t="s">
        <v>10044</v>
      </c>
      <c r="AR8295" t="s">
        <v>10047</v>
      </c>
    </row>
    <row r="8296" spans="1:44" x14ac:dyDescent="0.25">
      <c r="A8296" t="s">
        <v>10056</v>
      </c>
      <c r="B8296" t="s">
        <v>10024</v>
      </c>
      <c r="U8296" t="s">
        <v>10208</v>
      </c>
      <c r="V8296" t="s">
        <v>10088</v>
      </c>
      <c r="AF8296" t="s">
        <v>10024</v>
      </c>
      <c r="AG8296" t="s">
        <v>10088</v>
      </c>
      <c r="AQ8296" t="s">
        <v>10024</v>
      </c>
      <c r="AR8296" t="s">
        <v>10208</v>
      </c>
    </row>
    <row r="8297" spans="1:44" x14ac:dyDescent="0.25">
      <c r="A8297" t="s">
        <v>10056</v>
      </c>
      <c r="B8297" t="s">
        <v>10044</v>
      </c>
      <c r="U8297" t="s">
        <v>10028</v>
      </c>
      <c r="V8297" t="s">
        <v>10049</v>
      </c>
      <c r="AF8297" t="s">
        <v>10044</v>
      </c>
      <c r="AG8297" t="s">
        <v>10049</v>
      </c>
      <c r="AQ8297" t="s">
        <v>10044</v>
      </c>
      <c r="AR8297" t="s">
        <v>10028</v>
      </c>
    </row>
    <row r="8298" spans="1:44" x14ac:dyDescent="0.25">
      <c r="A8298" t="s">
        <v>10056</v>
      </c>
      <c r="B8298" t="s">
        <v>10044</v>
      </c>
      <c r="U8298" t="s">
        <v>10028</v>
      </c>
      <c r="V8298" t="s">
        <v>10088</v>
      </c>
      <c r="AF8298" t="s">
        <v>10044</v>
      </c>
      <c r="AG8298" t="s">
        <v>10088</v>
      </c>
      <c r="AQ8298" t="s">
        <v>10044</v>
      </c>
      <c r="AR8298" t="s">
        <v>10028</v>
      </c>
    </row>
    <row r="8299" spans="1:44" x14ac:dyDescent="0.25">
      <c r="A8299" t="s">
        <v>10056</v>
      </c>
      <c r="B8299" t="s">
        <v>10044</v>
      </c>
      <c r="U8299" t="s">
        <v>10028</v>
      </c>
      <c r="V8299" t="s">
        <v>10030</v>
      </c>
      <c r="AF8299" t="s">
        <v>10044</v>
      </c>
      <c r="AG8299" t="s">
        <v>10030</v>
      </c>
      <c r="AQ8299" t="s">
        <v>10044</v>
      </c>
      <c r="AR8299" t="s">
        <v>10028</v>
      </c>
    </row>
    <row r="8300" spans="1:44" x14ac:dyDescent="0.25">
      <c r="A8300" t="s">
        <v>10056</v>
      </c>
      <c r="B8300" t="s">
        <v>10044</v>
      </c>
      <c r="U8300" t="s">
        <v>10028</v>
      </c>
      <c r="V8300" t="s">
        <v>10049</v>
      </c>
      <c r="AF8300" t="s">
        <v>10044</v>
      </c>
      <c r="AG8300" t="s">
        <v>10049</v>
      </c>
      <c r="AQ8300" t="s">
        <v>10044</v>
      </c>
      <c r="AR8300" t="s">
        <v>10028</v>
      </c>
    </row>
    <row r="8301" spans="1:44" x14ac:dyDescent="0.25">
      <c r="A8301" t="s">
        <v>10056</v>
      </c>
      <c r="B8301" t="s">
        <v>10024</v>
      </c>
      <c r="U8301" t="s">
        <v>10047</v>
      </c>
      <c r="V8301" t="s">
        <v>10049</v>
      </c>
      <c r="AF8301" t="s">
        <v>10024</v>
      </c>
      <c r="AG8301" t="s">
        <v>10049</v>
      </c>
      <c r="AQ8301" t="s">
        <v>10024</v>
      </c>
      <c r="AR8301" t="s">
        <v>10047</v>
      </c>
    </row>
    <row r="8302" spans="1:44" x14ac:dyDescent="0.25">
      <c r="A8302" t="s">
        <v>10056</v>
      </c>
      <c r="B8302" t="s">
        <v>10024</v>
      </c>
      <c r="U8302" t="s">
        <v>10140</v>
      </c>
      <c r="V8302" t="s">
        <v>10049</v>
      </c>
      <c r="AF8302" t="s">
        <v>10024</v>
      </c>
      <c r="AG8302" t="s">
        <v>10049</v>
      </c>
      <c r="AQ8302" t="s">
        <v>10024</v>
      </c>
      <c r="AR8302" t="s">
        <v>10140</v>
      </c>
    </row>
    <row r="8303" spans="1:44" x14ac:dyDescent="0.25">
      <c r="A8303" t="s">
        <v>10056</v>
      </c>
      <c r="B8303" t="s">
        <v>10044</v>
      </c>
      <c r="U8303" t="s">
        <v>10047</v>
      </c>
      <c r="V8303" t="s">
        <v>10088</v>
      </c>
      <c r="AF8303" t="s">
        <v>10044</v>
      </c>
      <c r="AG8303" t="s">
        <v>10088</v>
      </c>
      <c r="AQ8303" t="s">
        <v>10044</v>
      </c>
      <c r="AR8303" t="s">
        <v>10047</v>
      </c>
    </row>
    <row r="8304" spans="1:44" x14ac:dyDescent="0.25">
      <c r="A8304" t="s">
        <v>10056</v>
      </c>
      <c r="B8304" t="s">
        <v>10044</v>
      </c>
      <c r="U8304" t="s">
        <v>10047</v>
      </c>
      <c r="V8304" t="s">
        <v>10030</v>
      </c>
      <c r="AF8304" t="s">
        <v>10044</v>
      </c>
      <c r="AG8304" t="s">
        <v>10030</v>
      </c>
      <c r="AQ8304" t="s">
        <v>10044</v>
      </c>
      <c r="AR8304" t="s">
        <v>10047</v>
      </c>
    </row>
    <row r="8305" spans="1:44" x14ac:dyDescent="0.25">
      <c r="A8305" t="s">
        <v>10021</v>
      </c>
      <c r="B8305" t="s">
        <v>10137</v>
      </c>
      <c r="U8305" t="s">
        <v>10047</v>
      </c>
      <c r="V8305" t="s">
        <v>10088</v>
      </c>
      <c r="AF8305" t="s">
        <v>10137</v>
      </c>
      <c r="AG8305" t="s">
        <v>10088</v>
      </c>
      <c r="AQ8305" t="s">
        <v>10137</v>
      </c>
      <c r="AR8305" t="s">
        <v>10047</v>
      </c>
    </row>
    <row r="8306" spans="1:44" x14ac:dyDescent="0.25">
      <c r="A8306" t="s">
        <v>10056</v>
      </c>
      <c r="B8306" t="s">
        <v>10024</v>
      </c>
      <c r="U8306" t="s">
        <v>10047</v>
      </c>
      <c r="V8306" t="s">
        <v>10030</v>
      </c>
      <c r="AF8306" t="s">
        <v>10024</v>
      </c>
      <c r="AG8306" t="s">
        <v>10030</v>
      </c>
      <c r="AQ8306" t="s">
        <v>10024</v>
      </c>
      <c r="AR8306" t="s">
        <v>10047</v>
      </c>
    </row>
    <row r="8307" spans="1:44" x14ac:dyDescent="0.25">
      <c r="A8307" t="s">
        <v>10056</v>
      </c>
      <c r="B8307" t="s">
        <v>10137</v>
      </c>
      <c r="U8307" t="s">
        <v>10140</v>
      </c>
      <c r="V8307" t="s">
        <v>10049</v>
      </c>
      <c r="AF8307" t="s">
        <v>10137</v>
      </c>
      <c r="AG8307" t="s">
        <v>10049</v>
      </c>
      <c r="AQ8307" t="s">
        <v>10137</v>
      </c>
      <c r="AR8307" t="s">
        <v>10140</v>
      </c>
    </row>
    <row r="8308" spans="1:44" x14ac:dyDescent="0.25">
      <c r="A8308" t="s">
        <v>10056</v>
      </c>
      <c r="B8308" t="s">
        <v>10137</v>
      </c>
      <c r="U8308" t="s">
        <v>10140</v>
      </c>
      <c r="V8308" t="s">
        <v>10049</v>
      </c>
      <c r="AF8308" t="s">
        <v>10137</v>
      </c>
      <c r="AG8308" t="s">
        <v>10049</v>
      </c>
      <c r="AQ8308" t="s">
        <v>10137</v>
      </c>
      <c r="AR8308" t="s">
        <v>10140</v>
      </c>
    </row>
    <row r="8309" spans="1:44" x14ac:dyDescent="0.25">
      <c r="A8309" t="s">
        <v>10056</v>
      </c>
      <c r="B8309" t="s">
        <v>10137</v>
      </c>
      <c r="U8309" t="s">
        <v>10140</v>
      </c>
      <c r="V8309" t="s">
        <v>10049</v>
      </c>
      <c r="AF8309" t="s">
        <v>10137</v>
      </c>
      <c r="AG8309" t="s">
        <v>10049</v>
      </c>
      <c r="AQ8309" t="s">
        <v>10137</v>
      </c>
      <c r="AR8309" t="s">
        <v>10140</v>
      </c>
    </row>
    <row r="8310" spans="1:44" x14ac:dyDescent="0.25">
      <c r="A8310" t="s">
        <v>12145</v>
      </c>
      <c r="B8310" t="s">
        <v>10137</v>
      </c>
      <c r="U8310" t="s">
        <v>10047</v>
      </c>
      <c r="V8310" t="s">
        <v>10049</v>
      </c>
      <c r="AF8310" t="s">
        <v>10137</v>
      </c>
      <c r="AG8310" t="s">
        <v>10049</v>
      </c>
      <c r="AQ8310" t="s">
        <v>10137</v>
      </c>
      <c r="AR8310" t="s">
        <v>10047</v>
      </c>
    </row>
    <row r="8311" spans="1:44" x14ac:dyDescent="0.25">
      <c r="A8311" t="s">
        <v>10056</v>
      </c>
      <c r="B8311" t="s">
        <v>10024</v>
      </c>
      <c r="U8311" t="s">
        <v>10140</v>
      </c>
      <c r="V8311" t="s">
        <v>10049</v>
      </c>
      <c r="AF8311" t="s">
        <v>10024</v>
      </c>
      <c r="AG8311" t="s">
        <v>10049</v>
      </c>
      <c r="AQ8311" t="s">
        <v>10024</v>
      </c>
      <c r="AR8311" t="s">
        <v>10140</v>
      </c>
    </row>
    <row r="8312" spans="1:44" x14ac:dyDescent="0.25">
      <c r="A8312" t="s">
        <v>10056</v>
      </c>
      <c r="B8312" t="s">
        <v>10024</v>
      </c>
      <c r="U8312" t="s">
        <v>10140</v>
      </c>
      <c r="V8312" t="s">
        <v>10030</v>
      </c>
      <c r="AF8312" t="s">
        <v>10024</v>
      </c>
      <c r="AG8312" t="s">
        <v>10030</v>
      </c>
      <c r="AQ8312" t="s">
        <v>10024</v>
      </c>
      <c r="AR8312" t="s">
        <v>10140</v>
      </c>
    </row>
    <row r="8313" spans="1:44" x14ac:dyDescent="0.25">
      <c r="A8313" t="s">
        <v>10056</v>
      </c>
      <c r="B8313" t="s">
        <v>10024</v>
      </c>
      <c r="U8313" t="s">
        <v>10028</v>
      </c>
      <c r="V8313" t="s">
        <v>10030</v>
      </c>
      <c r="AF8313" t="s">
        <v>10024</v>
      </c>
      <c r="AG8313" t="s">
        <v>10030</v>
      </c>
      <c r="AQ8313" t="s">
        <v>10024</v>
      </c>
      <c r="AR8313" t="s">
        <v>10028</v>
      </c>
    </row>
    <row r="8314" spans="1:44" x14ac:dyDescent="0.25">
      <c r="A8314" t="s">
        <v>10056</v>
      </c>
      <c r="B8314" t="s">
        <v>10024</v>
      </c>
      <c r="U8314" t="s">
        <v>10028</v>
      </c>
      <c r="V8314" t="s">
        <v>10088</v>
      </c>
      <c r="AF8314" t="s">
        <v>10024</v>
      </c>
      <c r="AG8314" t="s">
        <v>10088</v>
      </c>
      <c r="AQ8314" t="s">
        <v>10024</v>
      </c>
      <c r="AR8314" t="s">
        <v>10028</v>
      </c>
    </row>
    <row r="8315" spans="1:44" x14ac:dyDescent="0.25">
      <c r="A8315" t="s">
        <v>10056</v>
      </c>
      <c r="B8315" t="s">
        <v>10137</v>
      </c>
      <c r="U8315" t="s">
        <v>10140</v>
      </c>
      <c r="V8315" t="s">
        <v>10030</v>
      </c>
      <c r="AF8315" t="s">
        <v>10137</v>
      </c>
      <c r="AG8315" t="s">
        <v>10030</v>
      </c>
      <c r="AQ8315" t="s">
        <v>10137</v>
      </c>
      <c r="AR8315" t="s">
        <v>10140</v>
      </c>
    </row>
    <row r="8316" spans="1:44" x14ac:dyDescent="0.25">
      <c r="A8316" t="s">
        <v>10056</v>
      </c>
      <c r="B8316" t="s">
        <v>10137</v>
      </c>
      <c r="U8316" t="s">
        <v>10140</v>
      </c>
      <c r="V8316" t="s">
        <v>10049</v>
      </c>
      <c r="AF8316" t="s">
        <v>10137</v>
      </c>
      <c r="AG8316" t="s">
        <v>10049</v>
      </c>
      <c r="AQ8316" t="s">
        <v>10137</v>
      </c>
      <c r="AR8316" t="s">
        <v>10140</v>
      </c>
    </row>
    <row r="8317" spans="1:44" x14ac:dyDescent="0.25">
      <c r="A8317" t="s">
        <v>10056</v>
      </c>
      <c r="B8317" t="s">
        <v>10137</v>
      </c>
      <c r="U8317" t="s">
        <v>10140</v>
      </c>
      <c r="V8317" t="s">
        <v>10049</v>
      </c>
      <c r="AF8317" t="s">
        <v>10137</v>
      </c>
      <c r="AG8317" t="s">
        <v>10049</v>
      </c>
      <c r="AQ8317" t="s">
        <v>10137</v>
      </c>
      <c r="AR8317" t="s">
        <v>10140</v>
      </c>
    </row>
    <row r="8318" spans="1:44" x14ac:dyDescent="0.25">
      <c r="A8318" t="s">
        <v>10056</v>
      </c>
      <c r="B8318" t="s">
        <v>10137</v>
      </c>
      <c r="U8318" t="s">
        <v>10140</v>
      </c>
      <c r="V8318" t="s">
        <v>10049</v>
      </c>
      <c r="AF8318" t="s">
        <v>10137</v>
      </c>
      <c r="AG8318" t="s">
        <v>10049</v>
      </c>
      <c r="AQ8318" t="s">
        <v>10137</v>
      </c>
      <c r="AR8318" t="s">
        <v>10140</v>
      </c>
    </row>
    <row r="8319" spans="1:44" x14ac:dyDescent="0.25">
      <c r="A8319" t="s">
        <v>10056</v>
      </c>
      <c r="B8319" t="s">
        <v>10024</v>
      </c>
      <c r="U8319" t="s">
        <v>10028</v>
      </c>
      <c r="V8319" t="s">
        <v>10049</v>
      </c>
      <c r="AF8319" t="s">
        <v>10024</v>
      </c>
      <c r="AG8319" t="s">
        <v>10049</v>
      </c>
      <c r="AQ8319" t="s">
        <v>10024</v>
      </c>
      <c r="AR8319" t="s">
        <v>10028</v>
      </c>
    </row>
    <row r="8320" spans="1:44" x14ac:dyDescent="0.25">
      <c r="A8320" t="s">
        <v>10056</v>
      </c>
      <c r="B8320" t="s">
        <v>10024</v>
      </c>
      <c r="U8320" t="s">
        <v>10028</v>
      </c>
      <c r="V8320" t="s">
        <v>10049</v>
      </c>
      <c r="AF8320" t="s">
        <v>10024</v>
      </c>
      <c r="AG8320" t="s">
        <v>10049</v>
      </c>
      <c r="AQ8320" t="s">
        <v>10024</v>
      </c>
      <c r="AR8320" t="s">
        <v>10028</v>
      </c>
    </row>
    <row r="8321" spans="1:44" x14ac:dyDescent="0.25">
      <c r="A8321" t="s">
        <v>10056</v>
      </c>
      <c r="B8321" t="s">
        <v>10024</v>
      </c>
      <c r="U8321" t="s">
        <v>10208</v>
      </c>
      <c r="V8321" t="s">
        <v>10049</v>
      </c>
      <c r="AF8321" t="s">
        <v>10024</v>
      </c>
      <c r="AG8321" t="s">
        <v>10049</v>
      </c>
      <c r="AQ8321" t="s">
        <v>10024</v>
      </c>
      <c r="AR8321" t="s">
        <v>10208</v>
      </c>
    </row>
    <row r="8322" spans="1:44" x14ac:dyDescent="0.25">
      <c r="A8322" t="s">
        <v>10281</v>
      </c>
      <c r="B8322" t="s">
        <v>10024</v>
      </c>
      <c r="U8322" t="s">
        <v>10140</v>
      </c>
      <c r="V8322" t="s">
        <v>10049</v>
      </c>
      <c r="AF8322" t="s">
        <v>10024</v>
      </c>
      <c r="AG8322" t="s">
        <v>10049</v>
      </c>
      <c r="AQ8322" t="s">
        <v>10024</v>
      </c>
      <c r="AR8322" t="s">
        <v>10140</v>
      </c>
    </row>
    <row r="8323" spans="1:44" x14ac:dyDescent="0.25">
      <c r="A8323" t="s">
        <v>10056</v>
      </c>
      <c r="B8323" t="s">
        <v>10024</v>
      </c>
      <c r="U8323" t="s">
        <v>10140</v>
      </c>
      <c r="V8323" t="s">
        <v>10049</v>
      </c>
      <c r="AF8323" t="s">
        <v>10024</v>
      </c>
      <c r="AG8323" t="s">
        <v>10049</v>
      </c>
      <c r="AQ8323" t="s">
        <v>10024</v>
      </c>
      <c r="AR8323" t="s">
        <v>10140</v>
      </c>
    </row>
    <row r="8324" spans="1:44" x14ac:dyDescent="0.25">
      <c r="A8324" t="s">
        <v>10056</v>
      </c>
      <c r="B8324" t="s">
        <v>10024</v>
      </c>
      <c r="U8324" t="s">
        <v>10208</v>
      </c>
      <c r="V8324" t="s">
        <v>10049</v>
      </c>
      <c r="AF8324" t="s">
        <v>10024</v>
      </c>
      <c r="AG8324" t="s">
        <v>10049</v>
      </c>
      <c r="AQ8324" t="s">
        <v>10024</v>
      </c>
      <c r="AR8324" t="s">
        <v>10208</v>
      </c>
    </row>
    <row r="8325" spans="1:44" x14ac:dyDescent="0.25">
      <c r="A8325" t="s">
        <v>10056</v>
      </c>
      <c r="B8325" t="s">
        <v>10024</v>
      </c>
      <c r="U8325" t="s">
        <v>10208</v>
      </c>
      <c r="V8325" t="s">
        <v>10049</v>
      </c>
      <c r="AF8325" t="s">
        <v>10024</v>
      </c>
      <c r="AG8325" t="s">
        <v>10049</v>
      </c>
      <c r="AQ8325" t="s">
        <v>10024</v>
      </c>
      <c r="AR8325" t="s">
        <v>10208</v>
      </c>
    </row>
    <row r="8326" spans="1:44" x14ac:dyDescent="0.25">
      <c r="A8326" t="s">
        <v>10281</v>
      </c>
      <c r="B8326" t="s">
        <v>10137</v>
      </c>
      <c r="U8326" t="s">
        <v>10028</v>
      </c>
      <c r="V8326" t="s">
        <v>10049</v>
      </c>
      <c r="AF8326" t="s">
        <v>10137</v>
      </c>
      <c r="AG8326" t="s">
        <v>10049</v>
      </c>
      <c r="AQ8326" t="s">
        <v>10137</v>
      </c>
      <c r="AR8326" t="s">
        <v>10028</v>
      </c>
    </row>
    <row r="8327" spans="1:44" x14ac:dyDescent="0.25">
      <c r="A8327" t="s">
        <v>10281</v>
      </c>
      <c r="B8327" t="s">
        <v>10137</v>
      </c>
      <c r="U8327" t="s">
        <v>10028</v>
      </c>
      <c r="V8327" t="s">
        <v>10088</v>
      </c>
      <c r="AF8327" t="s">
        <v>10137</v>
      </c>
      <c r="AG8327" t="s">
        <v>10088</v>
      </c>
      <c r="AQ8327" t="s">
        <v>10137</v>
      </c>
      <c r="AR8327" t="s">
        <v>10028</v>
      </c>
    </row>
    <row r="8328" spans="1:44" x14ac:dyDescent="0.25">
      <c r="A8328" t="s">
        <v>10021</v>
      </c>
      <c r="B8328" t="s">
        <v>10044</v>
      </c>
      <c r="U8328" t="s">
        <v>10140</v>
      </c>
      <c r="V8328" t="s">
        <v>10049</v>
      </c>
      <c r="AF8328" t="s">
        <v>10044</v>
      </c>
      <c r="AG8328" t="s">
        <v>10049</v>
      </c>
      <c r="AQ8328" t="s">
        <v>10044</v>
      </c>
      <c r="AR8328" t="s">
        <v>10140</v>
      </c>
    </row>
    <row r="8329" spans="1:44" x14ac:dyDescent="0.25">
      <c r="A8329" t="s">
        <v>10021</v>
      </c>
      <c r="B8329" t="s">
        <v>10044</v>
      </c>
      <c r="U8329" t="s">
        <v>10140</v>
      </c>
      <c r="V8329" t="s">
        <v>10049</v>
      </c>
      <c r="AF8329" t="s">
        <v>10044</v>
      </c>
      <c r="AG8329" t="s">
        <v>10049</v>
      </c>
      <c r="AQ8329" t="s">
        <v>10044</v>
      </c>
      <c r="AR8329" t="s">
        <v>10140</v>
      </c>
    </row>
    <row r="8330" spans="1:44" x14ac:dyDescent="0.25">
      <c r="A8330" t="s">
        <v>10056</v>
      </c>
      <c r="B8330" t="s">
        <v>10024</v>
      </c>
      <c r="U8330" t="s">
        <v>10208</v>
      </c>
      <c r="V8330" t="s">
        <v>10049</v>
      </c>
      <c r="AF8330" t="s">
        <v>10024</v>
      </c>
      <c r="AG8330" t="s">
        <v>10049</v>
      </c>
      <c r="AQ8330" t="s">
        <v>10024</v>
      </c>
      <c r="AR8330" t="s">
        <v>10208</v>
      </c>
    </row>
    <row r="8331" spans="1:44" x14ac:dyDescent="0.25">
      <c r="A8331" t="s">
        <v>10056</v>
      </c>
      <c r="B8331" t="s">
        <v>10024</v>
      </c>
      <c r="U8331" t="s">
        <v>10208</v>
      </c>
      <c r="V8331" t="s">
        <v>10049</v>
      </c>
      <c r="AF8331" t="s">
        <v>10024</v>
      </c>
      <c r="AG8331" t="s">
        <v>10049</v>
      </c>
      <c r="AQ8331" t="s">
        <v>10024</v>
      </c>
      <c r="AR8331" t="s">
        <v>10208</v>
      </c>
    </row>
    <row r="8332" spans="1:44" x14ac:dyDescent="0.25">
      <c r="A8332" t="s">
        <v>10056</v>
      </c>
      <c r="B8332" t="s">
        <v>10024</v>
      </c>
      <c r="U8332" t="s">
        <v>10208</v>
      </c>
      <c r="V8332" t="s">
        <v>10088</v>
      </c>
      <c r="AF8332" t="s">
        <v>10024</v>
      </c>
      <c r="AG8332" t="s">
        <v>10088</v>
      </c>
      <c r="AQ8332" t="s">
        <v>10024</v>
      </c>
      <c r="AR8332" t="s">
        <v>10208</v>
      </c>
    </row>
    <row r="8333" spans="1:44" x14ac:dyDescent="0.25">
      <c r="A8333" t="s">
        <v>10281</v>
      </c>
      <c r="B8333" t="s">
        <v>10024</v>
      </c>
      <c r="U8333" t="s">
        <v>10208</v>
      </c>
      <c r="V8333" t="s">
        <v>10049</v>
      </c>
      <c r="AF8333" t="s">
        <v>10024</v>
      </c>
      <c r="AG8333" t="s">
        <v>10049</v>
      </c>
      <c r="AQ8333" t="s">
        <v>10024</v>
      </c>
      <c r="AR8333" t="s">
        <v>10208</v>
      </c>
    </row>
    <row r="8334" spans="1:44" x14ac:dyDescent="0.25">
      <c r="A8334" t="s">
        <v>10281</v>
      </c>
      <c r="B8334" t="s">
        <v>10024</v>
      </c>
      <c r="U8334" t="s">
        <v>10208</v>
      </c>
      <c r="V8334" t="s">
        <v>10030</v>
      </c>
      <c r="AF8334" t="s">
        <v>10024</v>
      </c>
      <c r="AG8334" t="s">
        <v>10030</v>
      </c>
      <c r="AQ8334" t="s">
        <v>10024</v>
      </c>
      <c r="AR8334" t="s">
        <v>10208</v>
      </c>
    </row>
    <row r="8335" spans="1:44" x14ac:dyDescent="0.25">
      <c r="A8335" t="s">
        <v>10281</v>
      </c>
      <c r="B8335" t="s">
        <v>10024</v>
      </c>
      <c r="U8335" t="s">
        <v>10208</v>
      </c>
      <c r="V8335" t="s">
        <v>10049</v>
      </c>
      <c r="AF8335" t="s">
        <v>10024</v>
      </c>
      <c r="AG8335" t="s">
        <v>10049</v>
      </c>
      <c r="AQ8335" t="s">
        <v>10024</v>
      </c>
      <c r="AR8335" t="s">
        <v>10208</v>
      </c>
    </row>
    <row r="8336" spans="1:44" x14ac:dyDescent="0.25">
      <c r="A8336" t="s">
        <v>10281</v>
      </c>
      <c r="B8336" t="s">
        <v>10024</v>
      </c>
      <c r="U8336" t="s">
        <v>10208</v>
      </c>
      <c r="V8336" t="s">
        <v>10049</v>
      </c>
      <c r="AF8336" t="s">
        <v>10024</v>
      </c>
      <c r="AG8336" t="s">
        <v>10049</v>
      </c>
      <c r="AQ8336" t="s">
        <v>10024</v>
      </c>
      <c r="AR8336" t="s">
        <v>10208</v>
      </c>
    </row>
    <row r="8337" spans="1:44" x14ac:dyDescent="0.25">
      <c r="A8337" t="s">
        <v>10021</v>
      </c>
      <c r="B8337" t="s">
        <v>10137</v>
      </c>
      <c r="U8337" t="s">
        <v>10208</v>
      </c>
      <c r="V8337" t="s">
        <v>10049</v>
      </c>
      <c r="AF8337" t="s">
        <v>10137</v>
      </c>
      <c r="AG8337" t="s">
        <v>10049</v>
      </c>
      <c r="AQ8337" t="s">
        <v>10137</v>
      </c>
      <c r="AR8337" t="s">
        <v>10208</v>
      </c>
    </row>
    <row r="8338" spans="1:44" x14ac:dyDescent="0.25">
      <c r="A8338" t="s">
        <v>10056</v>
      </c>
      <c r="B8338" t="s">
        <v>10024</v>
      </c>
      <c r="U8338" t="s">
        <v>10028</v>
      </c>
      <c r="V8338" t="s">
        <v>10049</v>
      </c>
      <c r="AF8338" t="s">
        <v>10024</v>
      </c>
      <c r="AG8338" t="s">
        <v>10049</v>
      </c>
      <c r="AQ8338" t="s">
        <v>10024</v>
      </c>
      <c r="AR8338" t="s">
        <v>10028</v>
      </c>
    </row>
    <row r="8339" spans="1:44" x14ac:dyDescent="0.25">
      <c r="A8339" t="s">
        <v>10056</v>
      </c>
      <c r="B8339" t="s">
        <v>10044</v>
      </c>
      <c r="U8339" t="s">
        <v>10028</v>
      </c>
      <c r="V8339" t="s">
        <v>10049</v>
      </c>
      <c r="AF8339" t="s">
        <v>10044</v>
      </c>
      <c r="AG8339" t="s">
        <v>10049</v>
      </c>
      <c r="AQ8339" t="s">
        <v>10044</v>
      </c>
      <c r="AR8339" t="s">
        <v>10028</v>
      </c>
    </row>
    <row r="8340" spans="1:44" x14ac:dyDescent="0.25">
      <c r="A8340" t="s">
        <v>10056</v>
      </c>
      <c r="B8340" t="s">
        <v>10044</v>
      </c>
      <c r="U8340" t="s">
        <v>10028</v>
      </c>
      <c r="V8340" t="s">
        <v>10088</v>
      </c>
      <c r="AF8340" t="s">
        <v>10044</v>
      </c>
      <c r="AG8340" t="s">
        <v>10088</v>
      </c>
      <c r="AQ8340" t="s">
        <v>10044</v>
      </c>
      <c r="AR8340" t="s">
        <v>10028</v>
      </c>
    </row>
    <row r="8341" spans="1:44" x14ac:dyDescent="0.25">
      <c r="A8341" t="s">
        <v>10056</v>
      </c>
      <c r="B8341" t="s">
        <v>10044</v>
      </c>
      <c r="U8341" t="s">
        <v>10047</v>
      </c>
      <c r="V8341" t="s">
        <v>10030</v>
      </c>
      <c r="AF8341" t="s">
        <v>10044</v>
      </c>
      <c r="AG8341" t="s">
        <v>10030</v>
      </c>
      <c r="AQ8341" t="s">
        <v>10044</v>
      </c>
      <c r="AR8341" t="s">
        <v>10047</v>
      </c>
    </row>
    <row r="8342" spans="1:44" x14ac:dyDescent="0.25">
      <c r="A8342" t="s">
        <v>10056</v>
      </c>
      <c r="B8342" t="s">
        <v>10024</v>
      </c>
      <c r="U8342" t="s">
        <v>10028</v>
      </c>
      <c r="V8342" t="s">
        <v>10049</v>
      </c>
      <c r="AF8342" t="s">
        <v>10024</v>
      </c>
      <c r="AG8342" t="s">
        <v>10049</v>
      </c>
      <c r="AQ8342" t="s">
        <v>10024</v>
      </c>
      <c r="AR8342" t="s">
        <v>10028</v>
      </c>
    </row>
    <row r="8343" spans="1:44" x14ac:dyDescent="0.25">
      <c r="A8343" t="s">
        <v>10281</v>
      </c>
      <c r="B8343" t="s">
        <v>10024</v>
      </c>
      <c r="U8343" t="s">
        <v>10047</v>
      </c>
      <c r="V8343" t="s">
        <v>10049</v>
      </c>
      <c r="AF8343" t="s">
        <v>10024</v>
      </c>
      <c r="AG8343" t="s">
        <v>10049</v>
      </c>
      <c r="AQ8343" t="s">
        <v>10024</v>
      </c>
      <c r="AR8343" t="s">
        <v>10047</v>
      </c>
    </row>
    <row r="8344" spans="1:44" x14ac:dyDescent="0.25">
      <c r="A8344" t="s">
        <v>10056</v>
      </c>
      <c r="B8344" t="s">
        <v>10024</v>
      </c>
      <c r="U8344" t="s">
        <v>10028</v>
      </c>
      <c r="V8344" t="s">
        <v>10049</v>
      </c>
      <c r="AF8344" t="s">
        <v>10024</v>
      </c>
      <c r="AG8344" t="s">
        <v>10049</v>
      </c>
      <c r="AQ8344" t="s">
        <v>10024</v>
      </c>
      <c r="AR8344" t="s">
        <v>10028</v>
      </c>
    </row>
    <row r="8345" spans="1:44" x14ac:dyDescent="0.25">
      <c r="A8345" t="s">
        <v>10056</v>
      </c>
      <c r="B8345" t="s">
        <v>10024</v>
      </c>
      <c r="U8345" t="s">
        <v>10028</v>
      </c>
      <c r="V8345" t="s">
        <v>10049</v>
      </c>
      <c r="AF8345" t="s">
        <v>10024</v>
      </c>
      <c r="AG8345" t="s">
        <v>10049</v>
      </c>
      <c r="AQ8345" t="s">
        <v>10024</v>
      </c>
      <c r="AR8345" t="s">
        <v>10028</v>
      </c>
    </row>
    <row r="8346" spans="1:44" x14ac:dyDescent="0.25">
      <c r="A8346" t="s">
        <v>10056</v>
      </c>
      <c r="B8346" t="s">
        <v>10024</v>
      </c>
      <c r="U8346" t="s">
        <v>10028</v>
      </c>
      <c r="V8346" t="s">
        <v>10030</v>
      </c>
      <c r="AF8346" t="s">
        <v>10024</v>
      </c>
      <c r="AG8346" t="s">
        <v>10030</v>
      </c>
      <c r="AQ8346" t="s">
        <v>10024</v>
      </c>
      <c r="AR8346" t="s">
        <v>10028</v>
      </c>
    </row>
    <row r="8347" spans="1:44" x14ac:dyDescent="0.25">
      <c r="A8347" t="s">
        <v>10056</v>
      </c>
      <c r="B8347" t="s">
        <v>10024</v>
      </c>
      <c r="U8347" t="s">
        <v>10028</v>
      </c>
      <c r="V8347" t="s">
        <v>10030</v>
      </c>
      <c r="AF8347" t="s">
        <v>10024</v>
      </c>
      <c r="AG8347" t="s">
        <v>10030</v>
      </c>
      <c r="AQ8347" t="s">
        <v>10024</v>
      </c>
      <c r="AR8347" t="s">
        <v>10028</v>
      </c>
    </row>
    <row r="8348" spans="1:44" x14ac:dyDescent="0.25">
      <c r="A8348" t="s">
        <v>10056</v>
      </c>
      <c r="B8348" t="s">
        <v>10044</v>
      </c>
      <c r="U8348" t="s">
        <v>10208</v>
      </c>
      <c r="V8348" t="s">
        <v>10030</v>
      </c>
      <c r="AF8348" t="s">
        <v>10044</v>
      </c>
      <c r="AG8348" t="s">
        <v>10030</v>
      </c>
      <c r="AQ8348" t="s">
        <v>10044</v>
      </c>
      <c r="AR8348" t="s">
        <v>10208</v>
      </c>
    </row>
    <row r="8349" spans="1:44" x14ac:dyDescent="0.25">
      <c r="A8349" t="s">
        <v>10056</v>
      </c>
      <c r="B8349" t="s">
        <v>10044</v>
      </c>
      <c r="U8349" t="s">
        <v>10208</v>
      </c>
      <c r="V8349" t="s">
        <v>10030</v>
      </c>
      <c r="AF8349" t="s">
        <v>10044</v>
      </c>
      <c r="AG8349" t="s">
        <v>10030</v>
      </c>
      <c r="AQ8349" t="s">
        <v>10044</v>
      </c>
      <c r="AR8349" t="s">
        <v>10208</v>
      </c>
    </row>
    <row r="8350" spans="1:44" x14ac:dyDescent="0.25">
      <c r="A8350" t="s">
        <v>10056</v>
      </c>
      <c r="B8350" t="s">
        <v>10044</v>
      </c>
      <c r="U8350" t="s">
        <v>10208</v>
      </c>
      <c r="V8350" t="s">
        <v>10088</v>
      </c>
      <c r="AF8350" t="s">
        <v>10044</v>
      </c>
      <c r="AG8350" t="s">
        <v>10088</v>
      </c>
      <c r="AQ8350" t="s">
        <v>10044</v>
      </c>
      <c r="AR8350" t="s">
        <v>10208</v>
      </c>
    </row>
    <row r="8351" spans="1:44" x14ac:dyDescent="0.25">
      <c r="A8351" t="s">
        <v>10056</v>
      </c>
      <c r="B8351" t="s">
        <v>10044</v>
      </c>
      <c r="U8351" t="s">
        <v>10208</v>
      </c>
      <c r="V8351" t="s">
        <v>10030</v>
      </c>
      <c r="AF8351" t="s">
        <v>10044</v>
      </c>
      <c r="AG8351" t="s">
        <v>10030</v>
      </c>
      <c r="AQ8351" t="s">
        <v>10044</v>
      </c>
      <c r="AR8351" t="s">
        <v>10208</v>
      </c>
    </row>
    <row r="8352" spans="1:44" x14ac:dyDescent="0.25">
      <c r="A8352" t="s">
        <v>10056</v>
      </c>
      <c r="B8352" t="s">
        <v>10044</v>
      </c>
      <c r="U8352" t="s">
        <v>10208</v>
      </c>
      <c r="V8352" t="s">
        <v>10049</v>
      </c>
      <c r="AF8352" t="s">
        <v>10044</v>
      </c>
      <c r="AG8352" t="s">
        <v>10049</v>
      </c>
      <c r="AQ8352" t="s">
        <v>10044</v>
      </c>
      <c r="AR8352" t="s">
        <v>10208</v>
      </c>
    </row>
    <row r="8353" spans="1:44" x14ac:dyDescent="0.25">
      <c r="A8353" t="s">
        <v>10056</v>
      </c>
      <c r="B8353" t="s">
        <v>10044</v>
      </c>
      <c r="U8353" t="s">
        <v>10208</v>
      </c>
      <c r="V8353" t="s">
        <v>10030</v>
      </c>
      <c r="AF8353" t="s">
        <v>10044</v>
      </c>
      <c r="AG8353" t="s">
        <v>10030</v>
      </c>
      <c r="AQ8353" t="s">
        <v>10044</v>
      </c>
      <c r="AR8353" t="s">
        <v>10208</v>
      </c>
    </row>
    <row r="8354" spans="1:44" x14ac:dyDescent="0.25">
      <c r="A8354" t="s">
        <v>10056</v>
      </c>
      <c r="B8354" t="s">
        <v>10044</v>
      </c>
      <c r="U8354" t="s">
        <v>10208</v>
      </c>
      <c r="V8354" t="s">
        <v>10049</v>
      </c>
      <c r="AF8354" t="s">
        <v>10044</v>
      </c>
      <c r="AG8354" t="s">
        <v>10049</v>
      </c>
      <c r="AQ8354" t="s">
        <v>10044</v>
      </c>
      <c r="AR8354" t="s">
        <v>10208</v>
      </c>
    </row>
    <row r="8355" spans="1:44" x14ac:dyDescent="0.25">
      <c r="A8355" t="s">
        <v>10056</v>
      </c>
      <c r="B8355" t="s">
        <v>10044</v>
      </c>
      <c r="U8355" t="s">
        <v>10208</v>
      </c>
      <c r="V8355" t="s">
        <v>10030</v>
      </c>
      <c r="AF8355" t="s">
        <v>10044</v>
      </c>
      <c r="AG8355" t="s">
        <v>10030</v>
      </c>
      <c r="AQ8355" t="s">
        <v>10044</v>
      </c>
      <c r="AR8355" t="s">
        <v>10208</v>
      </c>
    </row>
    <row r="8356" spans="1:44" x14ac:dyDescent="0.25">
      <c r="A8356" t="s">
        <v>10056</v>
      </c>
      <c r="B8356" t="s">
        <v>10044</v>
      </c>
      <c r="U8356" t="s">
        <v>10208</v>
      </c>
      <c r="V8356" t="s">
        <v>10049</v>
      </c>
      <c r="AF8356" t="s">
        <v>10044</v>
      </c>
      <c r="AG8356" t="s">
        <v>10049</v>
      </c>
      <c r="AQ8356" t="s">
        <v>10044</v>
      </c>
      <c r="AR8356" t="s">
        <v>10208</v>
      </c>
    </row>
    <row r="8357" spans="1:44" x14ac:dyDescent="0.25">
      <c r="A8357" t="s">
        <v>10056</v>
      </c>
      <c r="B8357" t="s">
        <v>10044</v>
      </c>
      <c r="U8357" t="s">
        <v>10208</v>
      </c>
      <c r="V8357" t="s">
        <v>10049</v>
      </c>
      <c r="AF8357" t="s">
        <v>10044</v>
      </c>
      <c r="AG8357" t="s">
        <v>10049</v>
      </c>
      <c r="AQ8357" t="s">
        <v>10044</v>
      </c>
      <c r="AR8357" t="s">
        <v>10208</v>
      </c>
    </row>
    <row r="8358" spans="1:44" x14ac:dyDescent="0.25">
      <c r="A8358" t="s">
        <v>10056</v>
      </c>
      <c r="B8358" t="s">
        <v>10024</v>
      </c>
      <c r="U8358" t="s">
        <v>10028</v>
      </c>
      <c r="V8358" t="s">
        <v>10030</v>
      </c>
      <c r="AF8358" t="s">
        <v>10024</v>
      </c>
      <c r="AG8358" t="s">
        <v>10030</v>
      </c>
      <c r="AQ8358" t="s">
        <v>10024</v>
      </c>
      <c r="AR8358" t="s">
        <v>10028</v>
      </c>
    </row>
    <row r="8359" spans="1:44" x14ac:dyDescent="0.25">
      <c r="A8359" t="s">
        <v>10056</v>
      </c>
      <c r="B8359" t="s">
        <v>10024</v>
      </c>
      <c r="U8359" t="s">
        <v>10047</v>
      </c>
      <c r="V8359" t="s">
        <v>10049</v>
      </c>
      <c r="AF8359" t="s">
        <v>10024</v>
      </c>
      <c r="AG8359" t="s">
        <v>10049</v>
      </c>
      <c r="AQ8359" t="s">
        <v>10024</v>
      </c>
      <c r="AR8359" t="s">
        <v>10047</v>
      </c>
    </row>
    <row r="8360" spans="1:44" x14ac:dyDescent="0.25">
      <c r="A8360" t="s">
        <v>10056</v>
      </c>
      <c r="B8360" t="s">
        <v>10024</v>
      </c>
      <c r="U8360" t="s">
        <v>10047</v>
      </c>
      <c r="V8360" t="s">
        <v>10088</v>
      </c>
      <c r="AF8360" t="s">
        <v>10024</v>
      </c>
      <c r="AG8360" t="s">
        <v>10088</v>
      </c>
      <c r="AQ8360" t="s">
        <v>10024</v>
      </c>
      <c r="AR8360" t="s">
        <v>10047</v>
      </c>
    </row>
    <row r="8361" spans="1:44" x14ac:dyDescent="0.25">
      <c r="A8361" t="s">
        <v>10056</v>
      </c>
      <c r="B8361" t="s">
        <v>10024</v>
      </c>
      <c r="U8361" t="s">
        <v>10047</v>
      </c>
      <c r="V8361" t="s">
        <v>10088</v>
      </c>
      <c r="AF8361" t="s">
        <v>10024</v>
      </c>
      <c r="AG8361" t="s">
        <v>10088</v>
      </c>
      <c r="AQ8361" t="s">
        <v>10024</v>
      </c>
      <c r="AR8361" t="s">
        <v>10047</v>
      </c>
    </row>
    <row r="8362" spans="1:44" x14ac:dyDescent="0.25">
      <c r="A8362" t="s">
        <v>10021</v>
      </c>
      <c r="B8362" t="s">
        <v>10024</v>
      </c>
      <c r="U8362" t="s">
        <v>10140</v>
      </c>
      <c r="V8362" t="s">
        <v>10049</v>
      </c>
      <c r="AF8362" t="s">
        <v>10024</v>
      </c>
      <c r="AG8362" t="s">
        <v>10049</v>
      </c>
      <c r="AQ8362" t="s">
        <v>10024</v>
      </c>
      <c r="AR8362" t="s">
        <v>10140</v>
      </c>
    </row>
    <row r="8363" spans="1:44" x14ac:dyDescent="0.25">
      <c r="A8363" t="s">
        <v>10021</v>
      </c>
      <c r="B8363" t="s">
        <v>10024</v>
      </c>
      <c r="U8363" t="s">
        <v>10140</v>
      </c>
      <c r="V8363" t="s">
        <v>10049</v>
      </c>
      <c r="AF8363" t="s">
        <v>10024</v>
      </c>
      <c r="AG8363" t="s">
        <v>10049</v>
      </c>
      <c r="AQ8363" t="s">
        <v>10024</v>
      </c>
      <c r="AR8363" t="s">
        <v>10140</v>
      </c>
    </row>
    <row r="8364" spans="1:44" x14ac:dyDescent="0.25">
      <c r="A8364" t="s">
        <v>10021</v>
      </c>
      <c r="B8364" t="s">
        <v>10024</v>
      </c>
      <c r="U8364" t="s">
        <v>10140</v>
      </c>
      <c r="V8364" t="s">
        <v>10030</v>
      </c>
      <c r="AF8364" t="s">
        <v>10024</v>
      </c>
      <c r="AG8364" t="s">
        <v>10030</v>
      </c>
      <c r="AQ8364" t="s">
        <v>10024</v>
      </c>
      <c r="AR8364" t="s">
        <v>10140</v>
      </c>
    </row>
    <row r="8365" spans="1:44" x14ac:dyDescent="0.25">
      <c r="A8365" t="s">
        <v>10021</v>
      </c>
      <c r="B8365" t="s">
        <v>10024</v>
      </c>
      <c r="U8365" t="s">
        <v>10140</v>
      </c>
      <c r="V8365" t="s">
        <v>10049</v>
      </c>
      <c r="AF8365" t="s">
        <v>10024</v>
      </c>
      <c r="AG8365" t="s">
        <v>10049</v>
      </c>
      <c r="AQ8365" t="s">
        <v>10024</v>
      </c>
      <c r="AR8365" t="s">
        <v>10140</v>
      </c>
    </row>
    <row r="8366" spans="1:44" x14ac:dyDescent="0.25">
      <c r="A8366" t="s">
        <v>10056</v>
      </c>
      <c r="B8366" t="s">
        <v>10024</v>
      </c>
      <c r="U8366" t="s">
        <v>10028</v>
      </c>
      <c r="V8366" t="s">
        <v>10088</v>
      </c>
      <c r="AF8366" t="s">
        <v>10024</v>
      </c>
      <c r="AG8366" t="s">
        <v>10088</v>
      </c>
      <c r="AQ8366" t="s">
        <v>10024</v>
      </c>
      <c r="AR8366" t="s">
        <v>10028</v>
      </c>
    </row>
    <row r="8367" spans="1:44" x14ac:dyDescent="0.25">
      <c r="A8367" t="s">
        <v>10281</v>
      </c>
      <c r="B8367" t="s">
        <v>10137</v>
      </c>
      <c r="U8367" t="s">
        <v>10047</v>
      </c>
      <c r="V8367" t="s">
        <v>10088</v>
      </c>
      <c r="AF8367" t="s">
        <v>10137</v>
      </c>
      <c r="AG8367" t="s">
        <v>10088</v>
      </c>
      <c r="AQ8367" t="s">
        <v>10137</v>
      </c>
      <c r="AR8367" t="s">
        <v>10047</v>
      </c>
    </row>
    <row r="8368" spans="1:44" x14ac:dyDescent="0.25">
      <c r="A8368" t="s">
        <v>10021</v>
      </c>
      <c r="B8368" t="s">
        <v>10044</v>
      </c>
      <c r="U8368" t="s">
        <v>10047</v>
      </c>
      <c r="V8368" t="s">
        <v>10049</v>
      </c>
      <c r="AF8368" t="s">
        <v>10044</v>
      </c>
      <c r="AG8368" t="s">
        <v>10049</v>
      </c>
      <c r="AQ8368" t="s">
        <v>10044</v>
      </c>
      <c r="AR8368" t="s">
        <v>10047</v>
      </c>
    </row>
    <row r="8369" spans="1:44" x14ac:dyDescent="0.25">
      <c r="A8369" t="s">
        <v>10021</v>
      </c>
      <c r="B8369" t="s">
        <v>10044</v>
      </c>
      <c r="U8369" t="s">
        <v>10047</v>
      </c>
      <c r="V8369" t="s">
        <v>10049</v>
      </c>
      <c r="AF8369" t="s">
        <v>10044</v>
      </c>
      <c r="AG8369" t="s">
        <v>10049</v>
      </c>
      <c r="AQ8369" t="s">
        <v>10044</v>
      </c>
      <c r="AR8369" t="s">
        <v>10047</v>
      </c>
    </row>
    <row r="8370" spans="1:44" x14ac:dyDescent="0.25">
      <c r="A8370" t="s">
        <v>10021</v>
      </c>
      <c r="B8370" t="s">
        <v>10044</v>
      </c>
      <c r="U8370" t="s">
        <v>10047</v>
      </c>
      <c r="V8370" t="s">
        <v>10049</v>
      </c>
      <c r="AF8370" t="s">
        <v>10044</v>
      </c>
      <c r="AG8370" t="s">
        <v>10049</v>
      </c>
      <c r="AQ8370" t="s">
        <v>10044</v>
      </c>
      <c r="AR8370" t="s">
        <v>10047</v>
      </c>
    </row>
    <row r="8371" spans="1:44" x14ac:dyDescent="0.25">
      <c r="A8371" t="s">
        <v>10056</v>
      </c>
      <c r="B8371" t="s">
        <v>10024</v>
      </c>
      <c r="U8371" t="s">
        <v>10047</v>
      </c>
      <c r="V8371" t="s">
        <v>10030</v>
      </c>
      <c r="AF8371" t="s">
        <v>10024</v>
      </c>
      <c r="AG8371" t="s">
        <v>10030</v>
      </c>
      <c r="AQ8371" t="s">
        <v>10024</v>
      </c>
      <c r="AR8371" t="s">
        <v>10047</v>
      </c>
    </row>
    <row r="8372" spans="1:44" x14ac:dyDescent="0.25">
      <c r="A8372" t="s">
        <v>10056</v>
      </c>
      <c r="B8372" t="s">
        <v>10137</v>
      </c>
      <c r="U8372" t="s">
        <v>10047</v>
      </c>
      <c r="V8372" t="s">
        <v>10030</v>
      </c>
      <c r="AF8372" t="s">
        <v>10137</v>
      </c>
      <c r="AG8372" t="s">
        <v>10030</v>
      </c>
      <c r="AQ8372" t="s">
        <v>10137</v>
      </c>
      <c r="AR8372" t="s">
        <v>10047</v>
      </c>
    </row>
    <row r="8373" spans="1:44" x14ac:dyDescent="0.25">
      <c r="A8373" t="s">
        <v>10281</v>
      </c>
      <c r="B8373" t="s">
        <v>10024</v>
      </c>
      <c r="U8373" t="s">
        <v>10140</v>
      </c>
      <c r="V8373" t="s">
        <v>10049</v>
      </c>
      <c r="AF8373" t="s">
        <v>10024</v>
      </c>
      <c r="AG8373" t="s">
        <v>10049</v>
      </c>
      <c r="AQ8373" t="s">
        <v>10024</v>
      </c>
      <c r="AR8373" t="s">
        <v>10140</v>
      </c>
    </row>
    <row r="8374" spans="1:44" x14ac:dyDescent="0.25">
      <c r="A8374" t="s">
        <v>10056</v>
      </c>
      <c r="B8374" t="s">
        <v>10137</v>
      </c>
      <c r="U8374" t="s">
        <v>10047</v>
      </c>
      <c r="V8374" t="s">
        <v>10030</v>
      </c>
      <c r="AF8374" t="s">
        <v>10137</v>
      </c>
      <c r="AG8374" t="s">
        <v>10030</v>
      </c>
      <c r="AQ8374" t="s">
        <v>10137</v>
      </c>
      <c r="AR8374" t="s">
        <v>10047</v>
      </c>
    </row>
    <row r="8375" spans="1:44" x14ac:dyDescent="0.25">
      <c r="A8375" t="s">
        <v>10281</v>
      </c>
      <c r="B8375" t="s">
        <v>10024</v>
      </c>
      <c r="U8375" t="s">
        <v>10047</v>
      </c>
      <c r="V8375" t="s">
        <v>10049</v>
      </c>
      <c r="AF8375" t="s">
        <v>10024</v>
      </c>
      <c r="AG8375" t="s">
        <v>10049</v>
      </c>
      <c r="AQ8375" t="s">
        <v>10024</v>
      </c>
      <c r="AR8375" t="s">
        <v>10047</v>
      </c>
    </row>
    <row r="8376" spans="1:44" x14ac:dyDescent="0.25">
      <c r="A8376" t="s">
        <v>10056</v>
      </c>
      <c r="B8376" t="s">
        <v>10137</v>
      </c>
      <c r="U8376" t="s">
        <v>10047</v>
      </c>
      <c r="V8376" t="s">
        <v>10049</v>
      </c>
      <c r="AF8376" t="s">
        <v>10137</v>
      </c>
      <c r="AG8376" t="s">
        <v>10049</v>
      </c>
      <c r="AQ8376" t="s">
        <v>10137</v>
      </c>
      <c r="AR8376" t="s">
        <v>10047</v>
      </c>
    </row>
    <row r="8377" spans="1:44" x14ac:dyDescent="0.25">
      <c r="A8377" t="s">
        <v>10056</v>
      </c>
      <c r="B8377" t="s">
        <v>10137</v>
      </c>
      <c r="U8377" t="s">
        <v>10047</v>
      </c>
      <c r="V8377" t="s">
        <v>10049</v>
      </c>
      <c r="AF8377" t="s">
        <v>10137</v>
      </c>
      <c r="AG8377" t="s">
        <v>10049</v>
      </c>
      <c r="AQ8377" t="s">
        <v>10137</v>
      </c>
      <c r="AR8377" t="s">
        <v>10047</v>
      </c>
    </row>
    <row r="8378" spans="1:44" x14ac:dyDescent="0.25">
      <c r="A8378" t="s">
        <v>10056</v>
      </c>
      <c r="B8378" t="s">
        <v>10044</v>
      </c>
      <c r="U8378" t="s">
        <v>10028</v>
      </c>
      <c r="V8378" t="s">
        <v>10049</v>
      </c>
      <c r="AF8378" t="s">
        <v>10044</v>
      </c>
      <c r="AG8378" t="s">
        <v>10049</v>
      </c>
      <c r="AQ8378" t="s">
        <v>10044</v>
      </c>
      <c r="AR8378" t="s">
        <v>10028</v>
      </c>
    </row>
    <row r="8379" spans="1:44" x14ac:dyDescent="0.25">
      <c r="A8379" t="s">
        <v>10056</v>
      </c>
      <c r="B8379" t="s">
        <v>10044</v>
      </c>
      <c r="U8379" t="s">
        <v>10140</v>
      </c>
      <c r="V8379" t="s">
        <v>10049</v>
      </c>
      <c r="AF8379" t="s">
        <v>10044</v>
      </c>
      <c r="AG8379" t="s">
        <v>10049</v>
      </c>
      <c r="AQ8379" t="s">
        <v>10044</v>
      </c>
      <c r="AR8379" t="s">
        <v>10140</v>
      </c>
    </row>
    <row r="8380" spans="1:44" x14ac:dyDescent="0.25">
      <c r="A8380" t="s">
        <v>10056</v>
      </c>
      <c r="B8380" t="s">
        <v>10044</v>
      </c>
      <c r="U8380" t="s">
        <v>10140</v>
      </c>
      <c r="V8380" t="s">
        <v>10049</v>
      </c>
      <c r="AF8380" t="s">
        <v>10044</v>
      </c>
      <c r="AG8380" t="s">
        <v>10049</v>
      </c>
      <c r="AQ8380" t="s">
        <v>10044</v>
      </c>
      <c r="AR8380" t="s">
        <v>10140</v>
      </c>
    </row>
    <row r="8381" spans="1:44" x14ac:dyDescent="0.25">
      <c r="A8381" t="s">
        <v>10056</v>
      </c>
      <c r="B8381" t="s">
        <v>10044</v>
      </c>
      <c r="U8381" t="s">
        <v>10140</v>
      </c>
      <c r="V8381" t="s">
        <v>10049</v>
      </c>
      <c r="AF8381" t="s">
        <v>10044</v>
      </c>
      <c r="AG8381" t="s">
        <v>10049</v>
      </c>
      <c r="AQ8381" t="s">
        <v>10044</v>
      </c>
      <c r="AR8381" t="s">
        <v>10140</v>
      </c>
    </row>
    <row r="8382" spans="1:44" x14ac:dyDescent="0.25">
      <c r="A8382" t="s">
        <v>10021</v>
      </c>
      <c r="B8382" t="s">
        <v>10024</v>
      </c>
      <c r="U8382" t="s">
        <v>10140</v>
      </c>
      <c r="V8382" t="s">
        <v>10049</v>
      </c>
      <c r="AF8382" t="s">
        <v>10024</v>
      </c>
      <c r="AG8382" t="s">
        <v>10049</v>
      </c>
      <c r="AQ8382" t="s">
        <v>10024</v>
      </c>
      <c r="AR8382" t="s">
        <v>10140</v>
      </c>
    </row>
    <row r="8383" spans="1:44" x14ac:dyDescent="0.25">
      <c r="A8383" t="s">
        <v>10021</v>
      </c>
      <c r="B8383" t="s">
        <v>10024</v>
      </c>
      <c r="U8383" t="s">
        <v>10047</v>
      </c>
      <c r="V8383" t="s">
        <v>10088</v>
      </c>
      <c r="AF8383" t="s">
        <v>10024</v>
      </c>
      <c r="AG8383" t="s">
        <v>10088</v>
      </c>
      <c r="AQ8383" t="s">
        <v>10024</v>
      </c>
      <c r="AR8383" t="s">
        <v>10047</v>
      </c>
    </row>
    <row r="8384" spans="1:44" x14ac:dyDescent="0.25">
      <c r="A8384" t="s">
        <v>10056</v>
      </c>
      <c r="B8384" t="s">
        <v>10044</v>
      </c>
      <c r="U8384" t="s">
        <v>10140</v>
      </c>
      <c r="V8384" t="s">
        <v>10030</v>
      </c>
      <c r="AF8384" t="s">
        <v>10044</v>
      </c>
      <c r="AG8384" t="s">
        <v>10030</v>
      </c>
      <c r="AQ8384" t="s">
        <v>10044</v>
      </c>
      <c r="AR8384" t="s">
        <v>10140</v>
      </c>
    </row>
    <row r="8385" spans="1:44" x14ac:dyDescent="0.25">
      <c r="A8385" t="s">
        <v>10281</v>
      </c>
      <c r="B8385" t="s">
        <v>10137</v>
      </c>
      <c r="U8385" t="s">
        <v>10208</v>
      </c>
      <c r="V8385" t="s">
        <v>10088</v>
      </c>
      <c r="AF8385" t="s">
        <v>10137</v>
      </c>
      <c r="AG8385" t="s">
        <v>10088</v>
      </c>
      <c r="AQ8385" t="s">
        <v>10137</v>
      </c>
      <c r="AR8385" t="s">
        <v>10208</v>
      </c>
    </row>
    <row r="8386" spans="1:44" x14ac:dyDescent="0.25">
      <c r="A8386" t="s">
        <v>10281</v>
      </c>
      <c r="B8386" t="s">
        <v>10137</v>
      </c>
      <c r="U8386" t="s">
        <v>10208</v>
      </c>
      <c r="V8386" t="s">
        <v>10049</v>
      </c>
      <c r="AF8386" t="s">
        <v>10137</v>
      </c>
      <c r="AG8386" t="s">
        <v>10049</v>
      </c>
      <c r="AQ8386" t="s">
        <v>10137</v>
      </c>
      <c r="AR8386" t="s">
        <v>10208</v>
      </c>
    </row>
    <row r="8387" spans="1:44" x14ac:dyDescent="0.25">
      <c r="A8387" t="s">
        <v>10056</v>
      </c>
      <c r="B8387" t="s">
        <v>10044</v>
      </c>
      <c r="U8387" t="s">
        <v>10047</v>
      </c>
      <c r="V8387" t="s">
        <v>10049</v>
      </c>
      <c r="AF8387" t="s">
        <v>10044</v>
      </c>
      <c r="AG8387" t="s">
        <v>10049</v>
      </c>
      <c r="AQ8387" t="s">
        <v>10044</v>
      </c>
      <c r="AR8387" t="s">
        <v>10047</v>
      </c>
    </row>
    <row r="8388" spans="1:44" x14ac:dyDescent="0.25">
      <c r="A8388" t="s">
        <v>10056</v>
      </c>
      <c r="B8388" t="s">
        <v>10024</v>
      </c>
      <c r="U8388" t="s">
        <v>10208</v>
      </c>
      <c r="V8388" t="s">
        <v>10049</v>
      </c>
      <c r="AF8388" t="s">
        <v>10024</v>
      </c>
      <c r="AG8388" t="s">
        <v>10049</v>
      </c>
      <c r="AQ8388" t="s">
        <v>10024</v>
      </c>
      <c r="AR8388" t="s">
        <v>10208</v>
      </c>
    </row>
    <row r="8389" spans="1:44" x14ac:dyDescent="0.25">
      <c r="A8389" t="s">
        <v>10056</v>
      </c>
      <c r="B8389" t="s">
        <v>10024</v>
      </c>
      <c r="U8389" t="s">
        <v>10208</v>
      </c>
      <c r="V8389" t="s">
        <v>10049</v>
      </c>
      <c r="AF8389" t="s">
        <v>10024</v>
      </c>
      <c r="AG8389" t="s">
        <v>10049</v>
      </c>
      <c r="AQ8389" t="s">
        <v>10024</v>
      </c>
      <c r="AR8389" t="s">
        <v>10208</v>
      </c>
    </row>
    <row r="8390" spans="1:44" x14ac:dyDescent="0.25">
      <c r="A8390" t="s">
        <v>10056</v>
      </c>
      <c r="B8390" t="s">
        <v>10044</v>
      </c>
      <c r="U8390" t="s">
        <v>10208</v>
      </c>
      <c r="V8390" t="s">
        <v>10049</v>
      </c>
      <c r="AF8390" t="s">
        <v>10044</v>
      </c>
      <c r="AG8390" t="s">
        <v>10049</v>
      </c>
      <c r="AQ8390" t="s">
        <v>10044</v>
      </c>
      <c r="AR8390" t="s">
        <v>10208</v>
      </c>
    </row>
    <row r="8391" spans="1:44" x14ac:dyDescent="0.25">
      <c r="A8391" t="s">
        <v>10281</v>
      </c>
      <c r="B8391" t="s">
        <v>10137</v>
      </c>
      <c r="U8391" t="s">
        <v>10208</v>
      </c>
      <c r="V8391" t="s">
        <v>10049</v>
      </c>
      <c r="AF8391" t="s">
        <v>10137</v>
      </c>
      <c r="AG8391" t="s">
        <v>10049</v>
      </c>
      <c r="AQ8391" t="s">
        <v>10137</v>
      </c>
      <c r="AR8391" t="s">
        <v>10208</v>
      </c>
    </row>
    <row r="8392" spans="1:44" x14ac:dyDescent="0.25">
      <c r="A8392" t="s">
        <v>10281</v>
      </c>
      <c r="B8392" t="s">
        <v>10044</v>
      </c>
      <c r="U8392" t="s">
        <v>10047</v>
      </c>
      <c r="V8392" t="s">
        <v>10049</v>
      </c>
      <c r="AF8392" t="s">
        <v>10044</v>
      </c>
      <c r="AG8392" t="s">
        <v>10049</v>
      </c>
      <c r="AQ8392" t="s">
        <v>10044</v>
      </c>
      <c r="AR8392" t="s">
        <v>10047</v>
      </c>
    </row>
    <row r="8393" spans="1:44" x14ac:dyDescent="0.25">
      <c r="A8393" t="s">
        <v>10056</v>
      </c>
      <c r="B8393" t="s">
        <v>10137</v>
      </c>
      <c r="U8393" t="s">
        <v>10208</v>
      </c>
      <c r="V8393" t="s">
        <v>10030</v>
      </c>
      <c r="AF8393" t="s">
        <v>10137</v>
      </c>
      <c r="AG8393" t="s">
        <v>10030</v>
      </c>
      <c r="AQ8393" t="s">
        <v>10137</v>
      </c>
      <c r="AR8393" t="s">
        <v>10208</v>
      </c>
    </row>
    <row r="8394" spans="1:44" x14ac:dyDescent="0.25">
      <c r="A8394" t="s">
        <v>10021</v>
      </c>
      <c r="B8394" t="s">
        <v>10024</v>
      </c>
      <c r="U8394" t="s">
        <v>10208</v>
      </c>
      <c r="V8394" t="s">
        <v>10088</v>
      </c>
      <c r="AF8394" t="s">
        <v>10024</v>
      </c>
      <c r="AG8394" t="s">
        <v>10088</v>
      </c>
      <c r="AQ8394" t="s">
        <v>10024</v>
      </c>
      <c r="AR8394" t="s">
        <v>10208</v>
      </c>
    </row>
    <row r="8395" spans="1:44" x14ac:dyDescent="0.25">
      <c r="A8395" t="s">
        <v>10021</v>
      </c>
      <c r="B8395" t="s">
        <v>10024</v>
      </c>
      <c r="U8395" t="s">
        <v>10208</v>
      </c>
      <c r="V8395" t="s">
        <v>10030</v>
      </c>
      <c r="AF8395" t="s">
        <v>10024</v>
      </c>
      <c r="AG8395" t="s">
        <v>10030</v>
      </c>
      <c r="AQ8395" t="s">
        <v>10024</v>
      </c>
      <c r="AR8395" t="s">
        <v>10208</v>
      </c>
    </row>
    <row r="8396" spans="1:44" x14ac:dyDescent="0.25">
      <c r="A8396" t="s">
        <v>10021</v>
      </c>
      <c r="B8396" t="s">
        <v>10024</v>
      </c>
      <c r="U8396" t="s">
        <v>10208</v>
      </c>
      <c r="V8396" t="s">
        <v>10049</v>
      </c>
      <c r="AF8396" t="s">
        <v>10024</v>
      </c>
      <c r="AG8396" t="s">
        <v>10049</v>
      </c>
      <c r="AQ8396" t="s">
        <v>10024</v>
      </c>
      <c r="AR8396" t="s">
        <v>10208</v>
      </c>
    </row>
    <row r="8397" spans="1:44" x14ac:dyDescent="0.25">
      <c r="A8397" t="s">
        <v>10021</v>
      </c>
      <c r="B8397" t="s">
        <v>10024</v>
      </c>
      <c r="U8397" t="s">
        <v>10208</v>
      </c>
      <c r="V8397" t="s">
        <v>10030</v>
      </c>
      <c r="AF8397" t="s">
        <v>10024</v>
      </c>
      <c r="AG8397" t="s">
        <v>10030</v>
      </c>
      <c r="AQ8397" t="s">
        <v>10024</v>
      </c>
      <c r="AR8397" t="s">
        <v>10208</v>
      </c>
    </row>
    <row r="8398" spans="1:44" x14ac:dyDescent="0.25">
      <c r="A8398" t="s">
        <v>12145</v>
      </c>
      <c r="B8398" t="s">
        <v>10024</v>
      </c>
      <c r="U8398" t="s">
        <v>10028</v>
      </c>
      <c r="V8398" t="s">
        <v>10049</v>
      </c>
      <c r="AF8398" t="s">
        <v>10024</v>
      </c>
      <c r="AG8398" t="s">
        <v>10049</v>
      </c>
      <c r="AQ8398" t="s">
        <v>10024</v>
      </c>
      <c r="AR8398" t="s">
        <v>10028</v>
      </c>
    </row>
    <row r="8399" spans="1:44" x14ac:dyDescent="0.25">
      <c r="A8399" t="s">
        <v>10281</v>
      </c>
      <c r="B8399" t="s">
        <v>10137</v>
      </c>
      <c r="U8399" t="s">
        <v>10140</v>
      </c>
      <c r="V8399" t="s">
        <v>10049</v>
      </c>
      <c r="AF8399" t="s">
        <v>10137</v>
      </c>
      <c r="AG8399" t="s">
        <v>10049</v>
      </c>
      <c r="AQ8399" t="s">
        <v>10137</v>
      </c>
      <c r="AR8399" t="s">
        <v>10140</v>
      </c>
    </row>
    <row r="8400" spans="1:44" x14ac:dyDescent="0.25">
      <c r="A8400" t="s">
        <v>10021</v>
      </c>
      <c r="B8400" t="s">
        <v>10137</v>
      </c>
      <c r="U8400" t="s">
        <v>10208</v>
      </c>
      <c r="V8400" t="s">
        <v>10030</v>
      </c>
      <c r="AF8400" t="s">
        <v>10137</v>
      </c>
      <c r="AG8400" t="s">
        <v>10030</v>
      </c>
      <c r="AQ8400" t="s">
        <v>10137</v>
      </c>
      <c r="AR8400" t="s">
        <v>10208</v>
      </c>
    </row>
    <row r="8401" spans="1:44" x14ac:dyDescent="0.25">
      <c r="A8401" t="s">
        <v>10056</v>
      </c>
      <c r="B8401" t="s">
        <v>10024</v>
      </c>
      <c r="U8401" t="s">
        <v>10047</v>
      </c>
      <c r="V8401" t="s">
        <v>10049</v>
      </c>
      <c r="AF8401" t="s">
        <v>10024</v>
      </c>
      <c r="AG8401" t="s">
        <v>10049</v>
      </c>
      <c r="AQ8401" t="s">
        <v>10024</v>
      </c>
      <c r="AR8401" t="s">
        <v>10047</v>
      </c>
    </row>
    <row r="8402" spans="1:44" x14ac:dyDescent="0.25">
      <c r="A8402" t="s">
        <v>10021</v>
      </c>
      <c r="B8402" t="s">
        <v>10024</v>
      </c>
      <c r="U8402" t="s">
        <v>10208</v>
      </c>
      <c r="V8402" t="s">
        <v>10049</v>
      </c>
      <c r="AF8402" t="s">
        <v>10024</v>
      </c>
      <c r="AG8402" t="s">
        <v>10049</v>
      </c>
      <c r="AQ8402" t="s">
        <v>10024</v>
      </c>
      <c r="AR8402" t="s">
        <v>10208</v>
      </c>
    </row>
    <row r="8403" spans="1:44" x14ac:dyDescent="0.25">
      <c r="A8403" t="s">
        <v>10021</v>
      </c>
      <c r="B8403" t="s">
        <v>10024</v>
      </c>
      <c r="U8403" t="s">
        <v>10208</v>
      </c>
      <c r="V8403" t="s">
        <v>10030</v>
      </c>
      <c r="AF8403" t="s">
        <v>10024</v>
      </c>
      <c r="AG8403" t="s">
        <v>10030</v>
      </c>
      <c r="AQ8403" t="s">
        <v>10024</v>
      </c>
      <c r="AR8403" t="s">
        <v>10208</v>
      </c>
    </row>
    <row r="8404" spans="1:44" x14ac:dyDescent="0.25">
      <c r="A8404" t="s">
        <v>10021</v>
      </c>
      <c r="B8404" t="s">
        <v>10024</v>
      </c>
      <c r="U8404" t="s">
        <v>10208</v>
      </c>
      <c r="V8404" t="s">
        <v>10049</v>
      </c>
      <c r="AF8404" t="s">
        <v>10024</v>
      </c>
      <c r="AG8404" t="s">
        <v>10049</v>
      </c>
      <c r="AQ8404" t="s">
        <v>10024</v>
      </c>
      <c r="AR8404" t="s">
        <v>10208</v>
      </c>
    </row>
    <row r="8405" spans="1:44" x14ac:dyDescent="0.25">
      <c r="A8405" t="s">
        <v>10056</v>
      </c>
      <c r="B8405" t="s">
        <v>10044</v>
      </c>
      <c r="U8405" t="s">
        <v>10047</v>
      </c>
      <c r="V8405" t="s">
        <v>10049</v>
      </c>
      <c r="AF8405" t="s">
        <v>10044</v>
      </c>
      <c r="AG8405" t="s">
        <v>10049</v>
      </c>
      <c r="AQ8405" t="s">
        <v>10044</v>
      </c>
      <c r="AR8405" t="s">
        <v>10047</v>
      </c>
    </row>
    <row r="8406" spans="1:44" x14ac:dyDescent="0.25">
      <c r="A8406" t="s">
        <v>10056</v>
      </c>
      <c r="B8406" t="s">
        <v>10044</v>
      </c>
      <c r="U8406" t="s">
        <v>10208</v>
      </c>
      <c r="V8406" t="s">
        <v>10030</v>
      </c>
      <c r="AF8406" t="s">
        <v>10044</v>
      </c>
      <c r="AG8406" t="s">
        <v>10030</v>
      </c>
      <c r="AQ8406" t="s">
        <v>10044</v>
      </c>
      <c r="AR8406" t="s">
        <v>10208</v>
      </c>
    </row>
    <row r="8407" spans="1:44" x14ac:dyDescent="0.25">
      <c r="A8407" t="s">
        <v>10056</v>
      </c>
      <c r="B8407" t="s">
        <v>10044</v>
      </c>
      <c r="U8407" t="s">
        <v>10208</v>
      </c>
      <c r="V8407" t="s">
        <v>10088</v>
      </c>
      <c r="AF8407" t="s">
        <v>10044</v>
      </c>
      <c r="AG8407" t="s">
        <v>10088</v>
      </c>
      <c r="AQ8407" t="s">
        <v>10044</v>
      </c>
      <c r="AR8407" t="s">
        <v>10208</v>
      </c>
    </row>
    <row r="8408" spans="1:44" x14ac:dyDescent="0.25">
      <c r="A8408" t="s">
        <v>10056</v>
      </c>
      <c r="B8408" t="s">
        <v>10044</v>
      </c>
      <c r="U8408" t="s">
        <v>10208</v>
      </c>
      <c r="V8408" t="s">
        <v>10030</v>
      </c>
      <c r="AF8408" t="s">
        <v>10044</v>
      </c>
      <c r="AG8408" t="s">
        <v>10030</v>
      </c>
      <c r="AQ8408" t="s">
        <v>10044</v>
      </c>
      <c r="AR8408" t="s">
        <v>10208</v>
      </c>
    </row>
    <row r="8409" spans="1:44" x14ac:dyDescent="0.25">
      <c r="A8409" t="s">
        <v>10056</v>
      </c>
      <c r="B8409" t="s">
        <v>10044</v>
      </c>
      <c r="U8409" t="s">
        <v>10208</v>
      </c>
      <c r="V8409" t="s">
        <v>10049</v>
      </c>
      <c r="AF8409" t="s">
        <v>10044</v>
      </c>
      <c r="AG8409" t="s">
        <v>10049</v>
      </c>
      <c r="AQ8409" t="s">
        <v>10044</v>
      </c>
      <c r="AR8409" t="s">
        <v>10208</v>
      </c>
    </row>
    <row r="8410" spans="1:44" x14ac:dyDescent="0.25">
      <c r="A8410" t="s">
        <v>10056</v>
      </c>
      <c r="B8410" t="s">
        <v>10044</v>
      </c>
      <c r="U8410" t="s">
        <v>10208</v>
      </c>
      <c r="V8410" t="s">
        <v>10049</v>
      </c>
      <c r="AF8410" t="s">
        <v>10044</v>
      </c>
      <c r="AG8410" t="s">
        <v>10049</v>
      </c>
      <c r="AQ8410" t="s">
        <v>10044</v>
      </c>
      <c r="AR8410" t="s">
        <v>10208</v>
      </c>
    </row>
    <row r="8411" spans="1:44" x14ac:dyDescent="0.25">
      <c r="A8411" t="s">
        <v>10056</v>
      </c>
      <c r="B8411" t="s">
        <v>10137</v>
      </c>
      <c r="U8411" t="s">
        <v>10047</v>
      </c>
      <c r="V8411" t="s">
        <v>10049</v>
      </c>
      <c r="AF8411" t="s">
        <v>10137</v>
      </c>
      <c r="AG8411" t="s">
        <v>10049</v>
      </c>
      <c r="AQ8411" t="s">
        <v>10137</v>
      </c>
      <c r="AR8411" t="s">
        <v>10047</v>
      </c>
    </row>
    <row r="8412" spans="1:44" x14ac:dyDescent="0.25">
      <c r="A8412" t="s">
        <v>12145</v>
      </c>
      <c r="B8412" t="s">
        <v>10044</v>
      </c>
      <c r="U8412" t="s">
        <v>10028</v>
      </c>
      <c r="V8412" t="s">
        <v>10030</v>
      </c>
      <c r="AF8412" t="s">
        <v>10044</v>
      </c>
      <c r="AG8412" t="s">
        <v>10030</v>
      </c>
      <c r="AQ8412" t="s">
        <v>10044</v>
      </c>
      <c r="AR8412" t="s">
        <v>10028</v>
      </c>
    </row>
    <row r="8413" spans="1:44" x14ac:dyDescent="0.25">
      <c r="A8413" t="s">
        <v>10021</v>
      </c>
      <c r="B8413" t="s">
        <v>10024</v>
      </c>
      <c r="U8413" t="s">
        <v>10028</v>
      </c>
      <c r="V8413" t="s">
        <v>10049</v>
      </c>
      <c r="AF8413" t="s">
        <v>10024</v>
      </c>
      <c r="AG8413" t="s">
        <v>10049</v>
      </c>
      <c r="AQ8413" t="s">
        <v>10024</v>
      </c>
      <c r="AR8413" t="s">
        <v>10028</v>
      </c>
    </row>
    <row r="8414" spans="1:44" x14ac:dyDescent="0.25">
      <c r="A8414" t="s">
        <v>10056</v>
      </c>
      <c r="B8414" t="s">
        <v>10024</v>
      </c>
      <c r="U8414" t="s">
        <v>10140</v>
      </c>
      <c r="V8414" t="s">
        <v>10030</v>
      </c>
      <c r="AF8414" t="s">
        <v>10024</v>
      </c>
      <c r="AG8414" t="s">
        <v>10030</v>
      </c>
      <c r="AQ8414" t="s">
        <v>10024</v>
      </c>
      <c r="AR8414" t="s">
        <v>10140</v>
      </c>
    </row>
    <row r="8415" spans="1:44" x14ac:dyDescent="0.25">
      <c r="A8415" t="s">
        <v>10056</v>
      </c>
      <c r="B8415" t="s">
        <v>10044</v>
      </c>
      <c r="U8415" t="s">
        <v>10140</v>
      </c>
      <c r="V8415" t="s">
        <v>10049</v>
      </c>
      <c r="AF8415" t="s">
        <v>10044</v>
      </c>
      <c r="AG8415" t="s">
        <v>10049</v>
      </c>
      <c r="AQ8415" t="s">
        <v>10044</v>
      </c>
      <c r="AR8415" t="s">
        <v>10140</v>
      </c>
    </row>
    <row r="8416" spans="1:44" x14ac:dyDescent="0.25">
      <c r="A8416" t="s">
        <v>10056</v>
      </c>
      <c r="B8416" t="s">
        <v>10044</v>
      </c>
      <c r="U8416" t="s">
        <v>10140</v>
      </c>
      <c r="V8416" t="s">
        <v>10088</v>
      </c>
      <c r="AF8416" t="s">
        <v>10044</v>
      </c>
      <c r="AG8416" t="s">
        <v>10088</v>
      </c>
      <c r="AQ8416" t="s">
        <v>10044</v>
      </c>
      <c r="AR8416" t="s">
        <v>10140</v>
      </c>
    </row>
    <row r="8417" spans="1:44" x14ac:dyDescent="0.25">
      <c r="A8417" t="s">
        <v>10056</v>
      </c>
      <c r="B8417" t="s">
        <v>10137</v>
      </c>
      <c r="U8417" t="s">
        <v>10140</v>
      </c>
      <c r="V8417" t="s">
        <v>10049</v>
      </c>
      <c r="AF8417" t="s">
        <v>10137</v>
      </c>
      <c r="AG8417" t="s">
        <v>10049</v>
      </c>
      <c r="AQ8417" t="s">
        <v>10137</v>
      </c>
      <c r="AR8417" t="s">
        <v>10140</v>
      </c>
    </row>
    <row r="8418" spans="1:44" x14ac:dyDescent="0.25">
      <c r="A8418" t="s">
        <v>10281</v>
      </c>
      <c r="B8418" t="s">
        <v>10137</v>
      </c>
      <c r="U8418" t="s">
        <v>10047</v>
      </c>
      <c r="V8418" t="s">
        <v>10049</v>
      </c>
      <c r="AF8418" t="s">
        <v>10137</v>
      </c>
      <c r="AG8418" t="s">
        <v>10049</v>
      </c>
      <c r="AQ8418" t="s">
        <v>10137</v>
      </c>
      <c r="AR8418" t="s">
        <v>10047</v>
      </c>
    </row>
    <row r="8419" spans="1:44" x14ac:dyDescent="0.25">
      <c r="A8419" t="s">
        <v>10281</v>
      </c>
      <c r="B8419" t="s">
        <v>10137</v>
      </c>
      <c r="U8419" t="s">
        <v>10047</v>
      </c>
      <c r="V8419" t="s">
        <v>10049</v>
      </c>
      <c r="AF8419" t="s">
        <v>10137</v>
      </c>
      <c r="AG8419" t="s">
        <v>10049</v>
      </c>
      <c r="AQ8419" t="s">
        <v>10137</v>
      </c>
      <c r="AR8419" t="s">
        <v>10047</v>
      </c>
    </row>
    <row r="8420" spans="1:44" x14ac:dyDescent="0.25">
      <c r="A8420" t="s">
        <v>10281</v>
      </c>
      <c r="B8420" t="s">
        <v>10137</v>
      </c>
      <c r="U8420" t="s">
        <v>10047</v>
      </c>
      <c r="V8420" t="s">
        <v>10030</v>
      </c>
      <c r="AF8420" t="s">
        <v>10137</v>
      </c>
      <c r="AG8420" t="s">
        <v>10030</v>
      </c>
      <c r="AQ8420" t="s">
        <v>10137</v>
      </c>
      <c r="AR8420" t="s">
        <v>10047</v>
      </c>
    </row>
    <row r="8421" spans="1:44" x14ac:dyDescent="0.25">
      <c r="A8421" t="s">
        <v>10281</v>
      </c>
      <c r="B8421" t="s">
        <v>10137</v>
      </c>
      <c r="U8421" t="s">
        <v>10047</v>
      </c>
      <c r="V8421" t="s">
        <v>10049</v>
      </c>
      <c r="AF8421" t="s">
        <v>10137</v>
      </c>
      <c r="AG8421" t="s">
        <v>10049</v>
      </c>
      <c r="AQ8421" t="s">
        <v>10137</v>
      </c>
      <c r="AR8421" t="s">
        <v>10047</v>
      </c>
    </row>
    <row r="8422" spans="1:44" x14ac:dyDescent="0.25">
      <c r="A8422" t="s">
        <v>10281</v>
      </c>
      <c r="B8422" t="s">
        <v>10137</v>
      </c>
      <c r="U8422" t="s">
        <v>10047</v>
      </c>
      <c r="V8422" t="s">
        <v>10088</v>
      </c>
      <c r="AF8422" t="s">
        <v>10137</v>
      </c>
      <c r="AG8422" t="s">
        <v>10088</v>
      </c>
      <c r="AQ8422" t="s">
        <v>10137</v>
      </c>
      <c r="AR8422" t="s">
        <v>10047</v>
      </c>
    </row>
    <row r="8423" spans="1:44" x14ac:dyDescent="0.25">
      <c r="A8423" t="s">
        <v>10056</v>
      </c>
      <c r="B8423" t="s">
        <v>10024</v>
      </c>
      <c r="U8423" t="s">
        <v>10208</v>
      </c>
      <c r="V8423" t="s">
        <v>10088</v>
      </c>
      <c r="AF8423" t="s">
        <v>10024</v>
      </c>
      <c r="AG8423" t="s">
        <v>10088</v>
      </c>
      <c r="AQ8423" t="s">
        <v>10024</v>
      </c>
      <c r="AR8423" t="s">
        <v>10208</v>
      </c>
    </row>
    <row r="8424" spans="1:44" x14ac:dyDescent="0.25">
      <c r="A8424" t="s">
        <v>10056</v>
      </c>
      <c r="B8424" t="s">
        <v>10024</v>
      </c>
      <c r="U8424" t="s">
        <v>10208</v>
      </c>
      <c r="V8424" t="s">
        <v>10049</v>
      </c>
      <c r="AF8424" t="s">
        <v>10024</v>
      </c>
      <c r="AG8424" t="s">
        <v>10049</v>
      </c>
      <c r="AQ8424" t="s">
        <v>10024</v>
      </c>
      <c r="AR8424" t="s">
        <v>10208</v>
      </c>
    </row>
    <row r="8425" spans="1:44" x14ac:dyDescent="0.25">
      <c r="A8425" t="s">
        <v>10056</v>
      </c>
      <c r="B8425" t="s">
        <v>10024</v>
      </c>
      <c r="U8425" t="s">
        <v>10208</v>
      </c>
      <c r="V8425" t="s">
        <v>10030</v>
      </c>
      <c r="AF8425" t="s">
        <v>10024</v>
      </c>
      <c r="AG8425" t="s">
        <v>10030</v>
      </c>
      <c r="AQ8425" t="s">
        <v>10024</v>
      </c>
      <c r="AR8425" t="s">
        <v>10208</v>
      </c>
    </row>
    <row r="8426" spans="1:44" x14ac:dyDescent="0.25">
      <c r="A8426" t="s">
        <v>10056</v>
      </c>
      <c r="B8426" t="s">
        <v>10024</v>
      </c>
      <c r="U8426" t="s">
        <v>10208</v>
      </c>
      <c r="V8426" t="s">
        <v>10030</v>
      </c>
      <c r="AF8426" t="s">
        <v>10024</v>
      </c>
      <c r="AG8426" t="s">
        <v>10030</v>
      </c>
      <c r="AQ8426" t="s">
        <v>10024</v>
      </c>
      <c r="AR8426" t="s">
        <v>10208</v>
      </c>
    </row>
    <row r="8427" spans="1:44" x14ac:dyDescent="0.25">
      <c r="A8427" t="s">
        <v>10281</v>
      </c>
      <c r="B8427" t="s">
        <v>10044</v>
      </c>
      <c r="U8427" t="s">
        <v>10208</v>
      </c>
      <c r="V8427" t="s">
        <v>10049</v>
      </c>
      <c r="AF8427" t="s">
        <v>10044</v>
      </c>
      <c r="AG8427" t="s">
        <v>10049</v>
      </c>
      <c r="AQ8427" t="s">
        <v>10044</v>
      </c>
      <c r="AR8427" t="s">
        <v>10208</v>
      </c>
    </row>
    <row r="8428" spans="1:44" x14ac:dyDescent="0.25">
      <c r="A8428" t="s">
        <v>10056</v>
      </c>
      <c r="B8428" t="s">
        <v>10024</v>
      </c>
      <c r="U8428" t="s">
        <v>10047</v>
      </c>
      <c r="V8428" t="s">
        <v>10049</v>
      </c>
      <c r="AF8428" t="s">
        <v>10024</v>
      </c>
      <c r="AG8428" t="s">
        <v>10049</v>
      </c>
      <c r="AQ8428" t="s">
        <v>10024</v>
      </c>
      <c r="AR8428" t="s">
        <v>10047</v>
      </c>
    </row>
    <row r="8429" spans="1:44" x14ac:dyDescent="0.25">
      <c r="A8429" t="s">
        <v>10281</v>
      </c>
      <c r="B8429" t="s">
        <v>10024</v>
      </c>
      <c r="U8429" t="s">
        <v>10140</v>
      </c>
      <c r="V8429" t="s">
        <v>10049</v>
      </c>
      <c r="AF8429" t="s">
        <v>10024</v>
      </c>
      <c r="AG8429" t="s">
        <v>10049</v>
      </c>
      <c r="AQ8429" t="s">
        <v>10024</v>
      </c>
      <c r="AR8429" t="s">
        <v>10140</v>
      </c>
    </row>
    <row r="8430" spans="1:44" x14ac:dyDescent="0.25">
      <c r="A8430" t="s">
        <v>10056</v>
      </c>
      <c r="B8430" t="s">
        <v>10044</v>
      </c>
      <c r="U8430" t="s">
        <v>10047</v>
      </c>
      <c r="V8430" t="s">
        <v>10088</v>
      </c>
      <c r="AF8430" t="s">
        <v>10044</v>
      </c>
      <c r="AG8430" t="s">
        <v>10088</v>
      </c>
      <c r="AQ8430" t="s">
        <v>10044</v>
      </c>
      <c r="AR8430" t="s">
        <v>10047</v>
      </c>
    </row>
    <row r="8431" spans="1:44" x14ac:dyDescent="0.25">
      <c r="A8431" t="s">
        <v>10021</v>
      </c>
      <c r="B8431" t="s">
        <v>10024</v>
      </c>
      <c r="U8431" t="s">
        <v>10208</v>
      </c>
      <c r="V8431" t="s">
        <v>10030</v>
      </c>
      <c r="AF8431" t="s">
        <v>10024</v>
      </c>
      <c r="AG8431" t="s">
        <v>10030</v>
      </c>
      <c r="AQ8431" t="s">
        <v>10024</v>
      </c>
      <c r="AR8431" t="s">
        <v>10208</v>
      </c>
    </row>
    <row r="8432" spans="1:44" x14ac:dyDescent="0.25">
      <c r="A8432" t="s">
        <v>10056</v>
      </c>
      <c r="B8432" t="s">
        <v>10024</v>
      </c>
      <c r="U8432" t="s">
        <v>10140</v>
      </c>
      <c r="V8432" t="s">
        <v>10049</v>
      </c>
      <c r="AF8432" t="s">
        <v>10024</v>
      </c>
      <c r="AG8432" t="s">
        <v>10049</v>
      </c>
      <c r="AQ8432" t="s">
        <v>10024</v>
      </c>
      <c r="AR8432" t="s">
        <v>10140</v>
      </c>
    </row>
    <row r="8433" spans="1:44" x14ac:dyDescent="0.25">
      <c r="A8433" t="s">
        <v>10056</v>
      </c>
      <c r="B8433" t="s">
        <v>10044</v>
      </c>
      <c r="U8433" t="s">
        <v>10208</v>
      </c>
      <c r="V8433" t="s">
        <v>10030</v>
      </c>
      <c r="AF8433" t="s">
        <v>10044</v>
      </c>
      <c r="AG8433" t="s">
        <v>10030</v>
      </c>
      <c r="AQ8433" t="s">
        <v>10044</v>
      </c>
      <c r="AR8433" t="s">
        <v>10208</v>
      </c>
    </row>
    <row r="8434" spans="1:44" x14ac:dyDescent="0.25">
      <c r="A8434" t="s">
        <v>10021</v>
      </c>
      <c r="B8434" t="s">
        <v>10044</v>
      </c>
      <c r="U8434" t="s">
        <v>10140</v>
      </c>
      <c r="V8434" t="s">
        <v>10049</v>
      </c>
      <c r="AF8434" t="s">
        <v>10044</v>
      </c>
      <c r="AG8434" t="s">
        <v>10049</v>
      </c>
      <c r="AQ8434" t="s">
        <v>10044</v>
      </c>
      <c r="AR8434" t="s">
        <v>10140</v>
      </c>
    </row>
    <row r="8435" spans="1:44" x14ac:dyDescent="0.25">
      <c r="A8435" t="s">
        <v>10021</v>
      </c>
      <c r="B8435" t="s">
        <v>10044</v>
      </c>
      <c r="U8435" t="s">
        <v>10140</v>
      </c>
      <c r="V8435" t="s">
        <v>10049</v>
      </c>
      <c r="AF8435" t="s">
        <v>10044</v>
      </c>
      <c r="AG8435" t="s">
        <v>10049</v>
      </c>
      <c r="AQ8435" t="s">
        <v>10044</v>
      </c>
      <c r="AR8435" t="s">
        <v>10140</v>
      </c>
    </row>
    <row r="8436" spans="1:44" x14ac:dyDescent="0.25">
      <c r="A8436" t="s">
        <v>10021</v>
      </c>
      <c r="B8436" t="s">
        <v>10044</v>
      </c>
      <c r="U8436" t="s">
        <v>10140</v>
      </c>
      <c r="V8436" t="s">
        <v>10030</v>
      </c>
      <c r="AF8436" t="s">
        <v>10044</v>
      </c>
      <c r="AG8436" t="s">
        <v>10030</v>
      </c>
      <c r="AQ8436" t="s">
        <v>10044</v>
      </c>
      <c r="AR8436" t="s">
        <v>10140</v>
      </c>
    </row>
    <row r="8437" spans="1:44" x14ac:dyDescent="0.25">
      <c r="A8437" t="s">
        <v>10021</v>
      </c>
      <c r="B8437" t="s">
        <v>10044</v>
      </c>
      <c r="U8437" t="s">
        <v>10140</v>
      </c>
      <c r="V8437" t="s">
        <v>10049</v>
      </c>
      <c r="AF8437" t="s">
        <v>10044</v>
      </c>
      <c r="AG8437" t="s">
        <v>10049</v>
      </c>
      <c r="AQ8437" t="s">
        <v>10044</v>
      </c>
      <c r="AR8437" t="s">
        <v>10140</v>
      </c>
    </row>
    <row r="8438" spans="1:44" x14ac:dyDescent="0.25">
      <c r="A8438" t="s">
        <v>10056</v>
      </c>
      <c r="B8438" t="s">
        <v>10024</v>
      </c>
      <c r="U8438" t="s">
        <v>10047</v>
      </c>
      <c r="V8438" t="s">
        <v>10049</v>
      </c>
      <c r="AF8438" t="s">
        <v>10024</v>
      </c>
      <c r="AG8438" t="s">
        <v>10049</v>
      </c>
      <c r="AQ8438" t="s">
        <v>10024</v>
      </c>
      <c r="AR8438" t="s">
        <v>10047</v>
      </c>
    </row>
    <row r="8439" spans="1:44" x14ac:dyDescent="0.25">
      <c r="A8439" t="s">
        <v>10056</v>
      </c>
      <c r="B8439" t="s">
        <v>10024</v>
      </c>
      <c r="U8439" t="s">
        <v>10208</v>
      </c>
      <c r="V8439" t="s">
        <v>10088</v>
      </c>
      <c r="AF8439" t="s">
        <v>10024</v>
      </c>
      <c r="AG8439" t="s">
        <v>10088</v>
      </c>
      <c r="AQ8439" t="s">
        <v>10024</v>
      </c>
      <c r="AR8439" t="s">
        <v>10208</v>
      </c>
    </row>
    <row r="8440" spans="1:44" x14ac:dyDescent="0.25">
      <c r="A8440" t="s">
        <v>10056</v>
      </c>
      <c r="B8440" t="s">
        <v>10024</v>
      </c>
      <c r="U8440" t="s">
        <v>10047</v>
      </c>
      <c r="V8440" t="s">
        <v>10049</v>
      </c>
      <c r="AF8440" t="s">
        <v>10024</v>
      </c>
      <c r="AG8440" t="s">
        <v>10049</v>
      </c>
      <c r="AQ8440" t="s">
        <v>10024</v>
      </c>
      <c r="AR8440" t="s">
        <v>10047</v>
      </c>
    </row>
    <row r="8441" spans="1:44" x14ac:dyDescent="0.25">
      <c r="A8441" t="s">
        <v>10021</v>
      </c>
      <c r="B8441" t="s">
        <v>10044</v>
      </c>
      <c r="U8441" t="s">
        <v>10140</v>
      </c>
      <c r="V8441" t="s">
        <v>10088</v>
      </c>
      <c r="AF8441" t="s">
        <v>10044</v>
      </c>
      <c r="AG8441" t="s">
        <v>10088</v>
      </c>
      <c r="AQ8441" t="s">
        <v>10044</v>
      </c>
      <c r="AR8441" t="s">
        <v>10140</v>
      </c>
    </row>
    <row r="8442" spans="1:44" x14ac:dyDescent="0.25">
      <c r="A8442" t="s">
        <v>10021</v>
      </c>
      <c r="B8442" t="s">
        <v>10137</v>
      </c>
      <c r="U8442" t="s">
        <v>10208</v>
      </c>
      <c r="V8442" t="s">
        <v>10049</v>
      </c>
      <c r="AF8442" t="s">
        <v>10137</v>
      </c>
      <c r="AG8442" t="s">
        <v>10049</v>
      </c>
      <c r="AQ8442" t="s">
        <v>10137</v>
      </c>
      <c r="AR8442" t="s">
        <v>10208</v>
      </c>
    </row>
    <row r="8443" spans="1:44" x14ac:dyDescent="0.25">
      <c r="A8443" t="s">
        <v>10056</v>
      </c>
      <c r="B8443" t="s">
        <v>10024</v>
      </c>
      <c r="U8443" t="s">
        <v>10047</v>
      </c>
      <c r="V8443" t="s">
        <v>10049</v>
      </c>
      <c r="AF8443" t="s">
        <v>10024</v>
      </c>
      <c r="AG8443" t="s">
        <v>10049</v>
      </c>
      <c r="AQ8443" t="s">
        <v>10024</v>
      </c>
      <c r="AR8443" t="s">
        <v>10047</v>
      </c>
    </row>
    <row r="8444" spans="1:44" x14ac:dyDescent="0.25">
      <c r="A8444" t="s">
        <v>10056</v>
      </c>
      <c r="B8444" t="s">
        <v>10137</v>
      </c>
      <c r="U8444" t="s">
        <v>10208</v>
      </c>
      <c r="V8444" t="s">
        <v>10088</v>
      </c>
      <c r="AF8444" t="s">
        <v>10137</v>
      </c>
      <c r="AG8444" t="s">
        <v>10088</v>
      </c>
      <c r="AQ8444" t="s">
        <v>10137</v>
      </c>
      <c r="AR8444" t="s">
        <v>10208</v>
      </c>
    </row>
    <row r="8445" spans="1:44" x14ac:dyDescent="0.25">
      <c r="A8445" t="s">
        <v>10056</v>
      </c>
      <c r="B8445" t="s">
        <v>10137</v>
      </c>
      <c r="U8445" t="s">
        <v>10208</v>
      </c>
      <c r="V8445" t="s">
        <v>10049</v>
      </c>
      <c r="AF8445" t="s">
        <v>10137</v>
      </c>
      <c r="AG8445" t="s">
        <v>10049</v>
      </c>
      <c r="AQ8445" t="s">
        <v>10137</v>
      </c>
      <c r="AR8445" t="s">
        <v>10208</v>
      </c>
    </row>
    <row r="8446" spans="1:44" x14ac:dyDescent="0.25">
      <c r="A8446" t="s">
        <v>10056</v>
      </c>
      <c r="B8446" t="s">
        <v>10137</v>
      </c>
      <c r="U8446" t="s">
        <v>10208</v>
      </c>
      <c r="V8446" t="s">
        <v>10088</v>
      </c>
      <c r="AF8446" t="s">
        <v>10137</v>
      </c>
      <c r="AG8446" t="s">
        <v>10088</v>
      </c>
      <c r="AQ8446" t="s">
        <v>10137</v>
      </c>
      <c r="AR8446" t="s">
        <v>10208</v>
      </c>
    </row>
    <row r="8447" spans="1:44" x14ac:dyDescent="0.25">
      <c r="A8447" t="s">
        <v>10281</v>
      </c>
      <c r="B8447" t="s">
        <v>10044</v>
      </c>
      <c r="U8447" t="s">
        <v>10208</v>
      </c>
      <c r="V8447" t="s">
        <v>10030</v>
      </c>
      <c r="AF8447" t="s">
        <v>10044</v>
      </c>
      <c r="AG8447" t="s">
        <v>10030</v>
      </c>
      <c r="AQ8447" t="s">
        <v>10044</v>
      </c>
      <c r="AR8447" t="s">
        <v>10208</v>
      </c>
    </row>
    <row r="8448" spans="1:44" x14ac:dyDescent="0.25">
      <c r="A8448" t="s">
        <v>10281</v>
      </c>
      <c r="B8448" t="s">
        <v>10044</v>
      </c>
      <c r="U8448" t="s">
        <v>10208</v>
      </c>
      <c r="V8448" t="s">
        <v>10030</v>
      </c>
      <c r="AF8448" t="s">
        <v>10044</v>
      </c>
      <c r="AG8448" t="s">
        <v>10030</v>
      </c>
      <c r="AQ8448" t="s">
        <v>10044</v>
      </c>
      <c r="AR8448" t="s">
        <v>10208</v>
      </c>
    </row>
    <row r="8449" spans="1:44" x14ac:dyDescent="0.25">
      <c r="A8449" t="s">
        <v>10281</v>
      </c>
      <c r="B8449" t="s">
        <v>10044</v>
      </c>
      <c r="U8449" t="s">
        <v>10208</v>
      </c>
      <c r="V8449" t="s">
        <v>10030</v>
      </c>
      <c r="AF8449" t="s">
        <v>10044</v>
      </c>
      <c r="AG8449" t="s">
        <v>10030</v>
      </c>
      <c r="AQ8449" t="s">
        <v>10044</v>
      </c>
      <c r="AR8449" t="s">
        <v>10208</v>
      </c>
    </row>
    <row r="8450" spans="1:44" x14ac:dyDescent="0.25">
      <c r="A8450" t="s">
        <v>10281</v>
      </c>
      <c r="B8450" t="s">
        <v>10044</v>
      </c>
      <c r="U8450" t="s">
        <v>10208</v>
      </c>
      <c r="V8450" t="s">
        <v>10030</v>
      </c>
      <c r="AF8450" t="s">
        <v>10044</v>
      </c>
      <c r="AG8450" t="s">
        <v>10030</v>
      </c>
      <c r="AQ8450" t="s">
        <v>10044</v>
      </c>
      <c r="AR8450" t="s">
        <v>10208</v>
      </c>
    </row>
    <row r="8451" spans="1:44" x14ac:dyDescent="0.25">
      <c r="A8451" t="s">
        <v>10281</v>
      </c>
      <c r="B8451" t="s">
        <v>10044</v>
      </c>
      <c r="U8451" t="s">
        <v>10208</v>
      </c>
      <c r="V8451" t="s">
        <v>10049</v>
      </c>
      <c r="AF8451" t="s">
        <v>10044</v>
      </c>
      <c r="AG8451" t="s">
        <v>10049</v>
      </c>
      <c r="AQ8451" t="s">
        <v>10044</v>
      </c>
      <c r="AR8451" t="s">
        <v>10208</v>
      </c>
    </row>
    <row r="8452" spans="1:44" x14ac:dyDescent="0.25">
      <c r="A8452" t="s">
        <v>10281</v>
      </c>
      <c r="B8452" t="s">
        <v>10044</v>
      </c>
      <c r="U8452" t="s">
        <v>10208</v>
      </c>
      <c r="V8452" t="s">
        <v>10049</v>
      </c>
      <c r="AF8452" t="s">
        <v>10044</v>
      </c>
      <c r="AG8452" t="s">
        <v>10049</v>
      </c>
      <c r="AQ8452" t="s">
        <v>10044</v>
      </c>
      <c r="AR8452" t="s">
        <v>10208</v>
      </c>
    </row>
    <row r="8453" spans="1:44" x14ac:dyDescent="0.25">
      <c r="A8453" t="s">
        <v>10281</v>
      </c>
      <c r="B8453" t="s">
        <v>10024</v>
      </c>
      <c r="U8453" t="s">
        <v>10047</v>
      </c>
      <c r="V8453" t="s">
        <v>10088</v>
      </c>
      <c r="AF8453" t="s">
        <v>10024</v>
      </c>
      <c r="AG8453" t="s">
        <v>10088</v>
      </c>
      <c r="AQ8453" t="s">
        <v>10024</v>
      </c>
      <c r="AR8453" t="s">
        <v>10047</v>
      </c>
    </row>
    <row r="8454" spans="1:44" x14ac:dyDescent="0.25">
      <c r="A8454" t="s">
        <v>10056</v>
      </c>
      <c r="B8454" t="s">
        <v>10044</v>
      </c>
      <c r="U8454" t="s">
        <v>10140</v>
      </c>
      <c r="V8454" t="s">
        <v>10030</v>
      </c>
      <c r="AF8454" t="s">
        <v>10044</v>
      </c>
      <c r="AG8454" t="s">
        <v>10030</v>
      </c>
      <c r="AQ8454" t="s">
        <v>10044</v>
      </c>
      <c r="AR8454" t="s">
        <v>10140</v>
      </c>
    </row>
    <row r="8455" spans="1:44" x14ac:dyDescent="0.25">
      <c r="A8455" t="s">
        <v>10056</v>
      </c>
      <c r="B8455" t="s">
        <v>10044</v>
      </c>
      <c r="U8455" t="s">
        <v>10140</v>
      </c>
      <c r="V8455" t="s">
        <v>10049</v>
      </c>
      <c r="AF8455" t="s">
        <v>10044</v>
      </c>
      <c r="AG8455" t="s">
        <v>10049</v>
      </c>
      <c r="AQ8455" t="s">
        <v>10044</v>
      </c>
      <c r="AR8455" t="s">
        <v>10140</v>
      </c>
    </row>
    <row r="8456" spans="1:44" x14ac:dyDescent="0.25">
      <c r="A8456" t="s">
        <v>10056</v>
      </c>
      <c r="B8456" t="s">
        <v>10044</v>
      </c>
      <c r="U8456" t="s">
        <v>10140</v>
      </c>
      <c r="V8456" t="s">
        <v>10030</v>
      </c>
      <c r="AF8456" t="s">
        <v>10044</v>
      </c>
      <c r="AG8456" t="s">
        <v>10030</v>
      </c>
      <c r="AQ8456" t="s">
        <v>10044</v>
      </c>
      <c r="AR8456" t="s">
        <v>10140</v>
      </c>
    </row>
    <row r="8457" spans="1:44" x14ac:dyDescent="0.25">
      <c r="A8457" t="s">
        <v>10056</v>
      </c>
      <c r="B8457" t="s">
        <v>10044</v>
      </c>
      <c r="U8457" t="s">
        <v>10047</v>
      </c>
      <c r="V8457" t="s">
        <v>10088</v>
      </c>
      <c r="AF8457" t="s">
        <v>10044</v>
      </c>
      <c r="AG8457" t="s">
        <v>10088</v>
      </c>
      <c r="AQ8457" t="s">
        <v>10044</v>
      </c>
      <c r="AR8457" t="s">
        <v>10047</v>
      </c>
    </row>
    <row r="8458" spans="1:44" x14ac:dyDescent="0.25">
      <c r="A8458" t="s">
        <v>10021</v>
      </c>
      <c r="B8458" t="s">
        <v>10044</v>
      </c>
      <c r="U8458" t="s">
        <v>10140</v>
      </c>
      <c r="V8458" t="s">
        <v>10030</v>
      </c>
      <c r="AF8458" t="s">
        <v>10044</v>
      </c>
      <c r="AG8458" t="s">
        <v>10030</v>
      </c>
      <c r="AQ8458" t="s">
        <v>10044</v>
      </c>
      <c r="AR8458" t="s">
        <v>10140</v>
      </c>
    </row>
    <row r="8459" spans="1:44" x14ac:dyDescent="0.25">
      <c r="A8459" t="s">
        <v>10021</v>
      </c>
      <c r="B8459" t="s">
        <v>10044</v>
      </c>
      <c r="U8459" t="s">
        <v>10140</v>
      </c>
      <c r="V8459" t="s">
        <v>10049</v>
      </c>
      <c r="AF8459" t="s">
        <v>10044</v>
      </c>
      <c r="AG8459" t="s">
        <v>10049</v>
      </c>
      <c r="AQ8459" t="s">
        <v>10044</v>
      </c>
      <c r="AR8459" t="s">
        <v>10140</v>
      </c>
    </row>
    <row r="8460" spans="1:44" x14ac:dyDescent="0.25">
      <c r="A8460" t="s">
        <v>10056</v>
      </c>
      <c r="B8460" t="s">
        <v>10024</v>
      </c>
      <c r="U8460" t="s">
        <v>10140</v>
      </c>
      <c r="V8460" t="s">
        <v>10049</v>
      </c>
      <c r="AF8460" t="s">
        <v>10024</v>
      </c>
      <c r="AG8460" t="s">
        <v>10049</v>
      </c>
      <c r="AQ8460" t="s">
        <v>10024</v>
      </c>
      <c r="AR8460" t="s">
        <v>10140</v>
      </c>
    </row>
    <row r="8461" spans="1:44" x14ac:dyDescent="0.25">
      <c r="A8461" t="s">
        <v>10056</v>
      </c>
      <c r="B8461" t="s">
        <v>10024</v>
      </c>
      <c r="U8461" t="s">
        <v>10140</v>
      </c>
      <c r="V8461" t="s">
        <v>10049</v>
      </c>
      <c r="AF8461" t="s">
        <v>10024</v>
      </c>
      <c r="AG8461" t="s">
        <v>10049</v>
      </c>
      <c r="AQ8461" t="s">
        <v>10024</v>
      </c>
      <c r="AR8461" t="s">
        <v>10140</v>
      </c>
    </row>
    <row r="8462" spans="1:44" x14ac:dyDescent="0.25">
      <c r="A8462" t="s">
        <v>10056</v>
      </c>
      <c r="B8462" t="s">
        <v>10024</v>
      </c>
      <c r="U8462" t="s">
        <v>10208</v>
      </c>
      <c r="V8462" t="s">
        <v>10049</v>
      </c>
      <c r="AF8462" t="s">
        <v>10024</v>
      </c>
      <c r="AG8462" t="s">
        <v>10049</v>
      </c>
      <c r="AQ8462" t="s">
        <v>10024</v>
      </c>
      <c r="AR8462" t="s">
        <v>10208</v>
      </c>
    </row>
    <row r="8463" spans="1:44" x14ac:dyDescent="0.25">
      <c r="A8463" t="s">
        <v>10056</v>
      </c>
      <c r="B8463" t="s">
        <v>10024</v>
      </c>
      <c r="U8463" t="s">
        <v>10208</v>
      </c>
      <c r="V8463" t="s">
        <v>10049</v>
      </c>
      <c r="AF8463" t="s">
        <v>10024</v>
      </c>
      <c r="AG8463" t="s">
        <v>10049</v>
      </c>
      <c r="AQ8463" t="s">
        <v>10024</v>
      </c>
      <c r="AR8463" t="s">
        <v>10208</v>
      </c>
    </row>
    <row r="8464" spans="1:44" x14ac:dyDescent="0.25">
      <c r="A8464" t="s">
        <v>10021</v>
      </c>
      <c r="B8464" t="s">
        <v>10024</v>
      </c>
      <c r="U8464" t="s">
        <v>10140</v>
      </c>
      <c r="V8464" t="s">
        <v>10049</v>
      </c>
      <c r="AF8464" t="s">
        <v>10024</v>
      </c>
      <c r="AG8464" t="s">
        <v>10049</v>
      </c>
      <c r="AQ8464" t="s">
        <v>10024</v>
      </c>
      <c r="AR8464" t="s">
        <v>10140</v>
      </c>
    </row>
    <row r="8465" spans="1:44" x14ac:dyDescent="0.25">
      <c r="A8465" t="s">
        <v>10056</v>
      </c>
      <c r="B8465" t="s">
        <v>10137</v>
      </c>
      <c r="U8465" t="s">
        <v>10047</v>
      </c>
      <c r="V8465" t="s">
        <v>10088</v>
      </c>
      <c r="AF8465" t="s">
        <v>10137</v>
      </c>
      <c r="AG8465" t="s">
        <v>10088</v>
      </c>
      <c r="AQ8465" t="s">
        <v>10137</v>
      </c>
      <c r="AR8465" t="s">
        <v>10047</v>
      </c>
    </row>
    <row r="8466" spans="1:44" x14ac:dyDescent="0.25">
      <c r="A8466" t="s">
        <v>10056</v>
      </c>
      <c r="B8466" t="s">
        <v>10024</v>
      </c>
      <c r="U8466" t="s">
        <v>10047</v>
      </c>
      <c r="V8466" t="s">
        <v>10088</v>
      </c>
      <c r="AF8466" t="s">
        <v>10024</v>
      </c>
      <c r="AG8466" t="s">
        <v>10088</v>
      </c>
      <c r="AQ8466" t="s">
        <v>10024</v>
      </c>
      <c r="AR8466" t="s">
        <v>10047</v>
      </c>
    </row>
    <row r="8467" spans="1:44" x14ac:dyDescent="0.25">
      <c r="A8467" t="s">
        <v>10056</v>
      </c>
      <c r="B8467" t="s">
        <v>10024</v>
      </c>
      <c r="U8467" t="s">
        <v>10208</v>
      </c>
      <c r="V8467" t="s">
        <v>10049</v>
      </c>
      <c r="AF8467" t="s">
        <v>10024</v>
      </c>
      <c r="AG8467" t="s">
        <v>10049</v>
      </c>
      <c r="AQ8467" t="s">
        <v>10024</v>
      </c>
      <c r="AR8467" t="s">
        <v>10208</v>
      </c>
    </row>
    <row r="8468" spans="1:44" x14ac:dyDescent="0.25">
      <c r="A8468" t="s">
        <v>10056</v>
      </c>
      <c r="B8468" t="s">
        <v>10024</v>
      </c>
      <c r="U8468" t="s">
        <v>10208</v>
      </c>
      <c r="V8468" t="s">
        <v>10049</v>
      </c>
      <c r="AF8468" t="s">
        <v>10024</v>
      </c>
      <c r="AG8468" t="s">
        <v>10049</v>
      </c>
      <c r="AQ8468" t="s">
        <v>10024</v>
      </c>
      <c r="AR8468" t="s">
        <v>10208</v>
      </c>
    </row>
    <row r="8469" spans="1:44" x14ac:dyDescent="0.25">
      <c r="A8469" t="s">
        <v>10056</v>
      </c>
      <c r="B8469" t="s">
        <v>10044</v>
      </c>
      <c r="U8469" t="s">
        <v>10047</v>
      </c>
      <c r="V8469" t="s">
        <v>10049</v>
      </c>
      <c r="AF8469" t="s">
        <v>10044</v>
      </c>
      <c r="AG8469" t="s">
        <v>10049</v>
      </c>
      <c r="AQ8469" t="s">
        <v>10044</v>
      </c>
      <c r="AR8469" t="s">
        <v>10047</v>
      </c>
    </row>
    <row r="8470" spans="1:44" x14ac:dyDescent="0.25">
      <c r="A8470" t="s">
        <v>10056</v>
      </c>
      <c r="B8470" t="s">
        <v>10044</v>
      </c>
      <c r="U8470" t="s">
        <v>10140</v>
      </c>
      <c r="V8470" t="s">
        <v>10030</v>
      </c>
      <c r="AF8470" t="s">
        <v>10044</v>
      </c>
      <c r="AG8470" t="s">
        <v>10030</v>
      </c>
      <c r="AQ8470" t="s">
        <v>10044</v>
      </c>
      <c r="AR8470" t="s">
        <v>10140</v>
      </c>
    </row>
    <row r="8471" spans="1:44" x14ac:dyDescent="0.25">
      <c r="A8471" t="s">
        <v>10056</v>
      </c>
      <c r="B8471" t="s">
        <v>10137</v>
      </c>
      <c r="U8471" t="s">
        <v>10028</v>
      </c>
      <c r="V8471" t="s">
        <v>10030</v>
      </c>
      <c r="AF8471" t="s">
        <v>10137</v>
      </c>
      <c r="AG8471" t="s">
        <v>10030</v>
      </c>
      <c r="AQ8471" t="s">
        <v>10137</v>
      </c>
      <c r="AR8471" t="s">
        <v>10028</v>
      </c>
    </row>
    <row r="8472" spans="1:44" x14ac:dyDescent="0.25">
      <c r="A8472" t="s">
        <v>10056</v>
      </c>
      <c r="B8472" t="s">
        <v>10137</v>
      </c>
      <c r="U8472" t="s">
        <v>10028</v>
      </c>
      <c r="V8472" t="s">
        <v>10088</v>
      </c>
      <c r="AF8472" t="s">
        <v>10137</v>
      </c>
      <c r="AG8472" t="s">
        <v>10088</v>
      </c>
      <c r="AQ8472" t="s">
        <v>10137</v>
      </c>
      <c r="AR8472" t="s">
        <v>10028</v>
      </c>
    </row>
    <row r="8473" spans="1:44" x14ac:dyDescent="0.25">
      <c r="A8473" t="s">
        <v>10056</v>
      </c>
      <c r="B8473" t="s">
        <v>10137</v>
      </c>
      <c r="U8473" t="s">
        <v>10028</v>
      </c>
      <c r="V8473" t="s">
        <v>10030</v>
      </c>
      <c r="AF8473" t="s">
        <v>10137</v>
      </c>
      <c r="AG8473" t="s">
        <v>10030</v>
      </c>
      <c r="AQ8473" t="s">
        <v>10137</v>
      </c>
      <c r="AR8473" t="s">
        <v>10028</v>
      </c>
    </row>
    <row r="8474" spans="1:44" x14ac:dyDescent="0.25">
      <c r="A8474" t="s">
        <v>10056</v>
      </c>
      <c r="B8474" t="s">
        <v>10137</v>
      </c>
      <c r="U8474" t="s">
        <v>10028</v>
      </c>
      <c r="V8474" t="s">
        <v>10049</v>
      </c>
      <c r="AF8474" t="s">
        <v>10137</v>
      </c>
      <c r="AG8474" t="s">
        <v>10049</v>
      </c>
      <c r="AQ8474" t="s">
        <v>10137</v>
      </c>
      <c r="AR8474" t="s">
        <v>10028</v>
      </c>
    </row>
    <row r="8475" spans="1:44" x14ac:dyDescent="0.25">
      <c r="A8475" t="s">
        <v>10021</v>
      </c>
      <c r="B8475" t="s">
        <v>10024</v>
      </c>
      <c r="U8475" t="s">
        <v>10028</v>
      </c>
      <c r="V8475" t="s">
        <v>10049</v>
      </c>
      <c r="AF8475" t="s">
        <v>10024</v>
      </c>
      <c r="AG8475" t="s">
        <v>10049</v>
      </c>
      <c r="AQ8475" t="s">
        <v>10024</v>
      </c>
      <c r="AR8475" t="s">
        <v>10028</v>
      </c>
    </row>
    <row r="8476" spans="1:44" x14ac:dyDescent="0.25">
      <c r="A8476" t="s">
        <v>10056</v>
      </c>
      <c r="B8476" t="s">
        <v>10044</v>
      </c>
      <c r="U8476" t="s">
        <v>10208</v>
      </c>
      <c r="V8476" t="s">
        <v>10049</v>
      </c>
      <c r="AF8476" t="s">
        <v>10044</v>
      </c>
      <c r="AG8476" t="s">
        <v>10049</v>
      </c>
      <c r="AQ8476" t="s">
        <v>10044</v>
      </c>
      <c r="AR8476" t="s">
        <v>10208</v>
      </c>
    </row>
    <row r="8477" spans="1:44" x14ac:dyDescent="0.25">
      <c r="A8477" t="s">
        <v>10056</v>
      </c>
      <c r="B8477" t="s">
        <v>10044</v>
      </c>
      <c r="U8477" t="s">
        <v>10208</v>
      </c>
      <c r="V8477" t="s">
        <v>10049</v>
      </c>
      <c r="AF8477" t="s">
        <v>10044</v>
      </c>
      <c r="AG8477" t="s">
        <v>10049</v>
      </c>
      <c r="AQ8477" t="s">
        <v>10044</v>
      </c>
      <c r="AR8477" t="s">
        <v>10208</v>
      </c>
    </row>
    <row r="8478" spans="1:44" x14ac:dyDescent="0.25">
      <c r="A8478" t="s">
        <v>10056</v>
      </c>
      <c r="B8478" t="s">
        <v>10137</v>
      </c>
      <c r="U8478" t="s">
        <v>10047</v>
      </c>
      <c r="V8478" t="s">
        <v>10049</v>
      </c>
      <c r="AF8478" t="s">
        <v>10137</v>
      </c>
      <c r="AG8478" t="s">
        <v>10049</v>
      </c>
      <c r="AQ8478" t="s">
        <v>10137</v>
      </c>
      <c r="AR8478" t="s">
        <v>10047</v>
      </c>
    </row>
    <row r="8479" spans="1:44" x14ac:dyDescent="0.25">
      <c r="A8479" t="s">
        <v>12145</v>
      </c>
      <c r="B8479" t="s">
        <v>10044</v>
      </c>
      <c r="U8479" t="s">
        <v>10208</v>
      </c>
      <c r="V8479" t="s">
        <v>10088</v>
      </c>
      <c r="AF8479" t="s">
        <v>10044</v>
      </c>
      <c r="AG8479" t="s">
        <v>10088</v>
      </c>
      <c r="AQ8479" t="s">
        <v>10044</v>
      </c>
      <c r="AR8479" t="s">
        <v>10208</v>
      </c>
    </row>
    <row r="8480" spans="1:44" x14ac:dyDescent="0.25">
      <c r="A8480" t="s">
        <v>10056</v>
      </c>
      <c r="B8480" t="s">
        <v>10137</v>
      </c>
      <c r="U8480" t="s">
        <v>10047</v>
      </c>
      <c r="V8480" t="s">
        <v>10049</v>
      </c>
      <c r="AF8480" t="s">
        <v>10137</v>
      </c>
      <c r="AG8480" t="s">
        <v>10049</v>
      </c>
      <c r="AQ8480" t="s">
        <v>10137</v>
      </c>
      <c r="AR8480" t="s">
        <v>10047</v>
      </c>
    </row>
    <row r="8481" spans="1:44" x14ac:dyDescent="0.25">
      <c r="A8481" t="s">
        <v>10056</v>
      </c>
      <c r="B8481" t="s">
        <v>10024</v>
      </c>
      <c r="U8481" t="s">
        <v>10047</v>
      </c>
      <c r="V8481" t="s">
        <v>10049</v>
      </c>
      <c r="AF8481" t="s">
        <v>10024</v>
      </c>
      <c r="AG8481" t="s">
        <v>10049</v>
      </c>
      <c r="AQ8481" t="s">
        <v>10024</v>
      </c>
      <c r="AR8481" t="s">
        <v>10047</v>
      </c>
    </row>
    <row r="8482" spans="1:44" x14ac:dyDescent="0.25">
      <c r="A8482" t="s">
        <v>10056</v>
      </c>
      <c r="B8482" t="s">
        <v>10024</v>
      </c>
      <c r="U8482" t="s">
        <v>10140</v>
      </c>
      <c r="V8482" t="s">
        <v>10088</v>
      </c>
      <c r="AF8482" t="s">
        <v>10024</v>
      </c>
      <c r="AG8482" t="s">
        <v>10088</v>
      </c>
      <c r="AQ8482" t="s">
        <v>10024</v>
      </c>
      <c r="AR8482" t="s">
        <v>10140</v>
      </c>
    </row>
    <row r="8483" spans="1:44" x14ac:dyDescent="0.25">
      <c r="A8483" t="s">
        <v>10056</v>
      </c>
      <c r="B8483" t="s">
        <v>10137</v>
      </c>
      <c r="U8483" t="s">
        <v>10208</v>
      </c>
      <c r="V8483" t="s">
        <v>10049</v>
      </c>
      <c r="AF8483" t="s">
        <v>10137</v>
      </c>
      <c r="AG8483" t="s">
        <v>10049</v>
      </c>
      <c r="AQ8483" t="s">
        <v>10137</v>
      </c>
      <c r="AR8483" t="s">
        <v>10208</v>
      </c>
    </row>
    <row r="8484" spans="1:44" x14ac:dyDescent="0.25">
      <c r="A8484" t="s">
        <v>10056</v>
      </c>
      <c r="B8484" t="s">
        <v>10044</v>
      </c>
      <c r="U8484" t="s">
        <v>10208</v>
      </c>
      <c r="V8484" t="s">
        <v>10049</v>
      </c>
      <c r="AF8484" t="s">
        <v>10044</v>
      </c>
      <c r="AG8484" t="s">
        <v>10049</v>
      </c>
      <c r="AQ8484" t="s">
        <v>10044</v>
      </c>
      <c r="AR8484" t="s">
        <v>10208</v>
      </c>
    </row>
    <row r="8485" spans="1:44" x14ac:dyDescent="0.25">
      <c r="A8485" t="s">
        <v>10056</v>
      </c>
      <c r="B8485" t="s">
        <v>10024</v>
      </c>
      <c r="U8485" t="s">
        <v>10140</v>
      </c>
      <c r="V8485" t="s">
        <v>10049</v>
      </c>
      <c r="AF8485" t="s">
        <v>10024</v>
      </c>
      <c r="AG8485" t="s">
        <v>10049</v>
      </c>
      <c r="AQ8485" t="s">
        <v>10024</v>
      </c>
      <c r="AR8485" t="s">
        <v>10140</v>
      </c>
    </row>
    <row r="8486" spans="1:44" x14ac:dyDescent="0.25">
      <c r="A8486" t="s">
        <v>12145</v>
      </c>
      <c r="B8486" t="s">
        <v>10024</v>
      </c>
      <c r="U8486" t="s">
        <v>10047</v>
      </c>
      <c r="V8486" t="s">
        <v>10030</v>
      </c>
      <c r="AF8486" t="s">
        <v>10024</v>
      </c>
      <c r="AG8486" t="s">
        <v>10030</v>
      </c>
      <c r="AQ8486" t="s">
        <v>10024</v>
      </c>
      <c r="AR8486" t="s">
        <v>10047</v>
      </c>
    </row>
    <row r="8487" spans="1:44" x14ac:dyDescent="0.25">
      <c r="A8487" t="s">
        <v>10056</v>
      </c>
      <c r="B8487" t="s">
        <v>10137</v>
      </c>
      <c r="U8487" t="s">
        <v>10047</v>
      </c>
      <c r="V8487" t="s">
        <v>10049</v>
      </c>
      <c r="AF8487" t="s">
        <v>10137</v>
      </c>
      <c r="AG8487" t="s">
        <v>10049</v>
      </c>
      <c r="AQ8487" t="s">
        <v>10137</v>
      </c>
      <c r="AR8487" t="s">
        <v>10047</v>
      </c>
    </row>
    <row r="8488" spans="1:44" x14ac:dyDescent="0.25">
      <c r="A8488" t="s">
        <v>10056</v>
      </c>
      <c r="B8488" t="s">
        <v>10137</v>
      </c>
      <c r="U8488" t="s">
        <v>10047</v>
      </c>
      <c r="V8488" t="s">
        <v>10049</v>
      </c>
      <c r="AF8488" t="s">
        <v>10137</v>
      </c>
      <c r="AG8488" t="s">
        <v>10049</v>
      </c>
      <c r="AQ8488" t="s">
        <v>10137</v>
      </c>
      <c r="AR8488" t="s">
        <v>10047</v>
      </c>
    </row>
    <row r="8489" spans="1:44" x14ac:dyDescent="0.25">
      <c r="A8489" t="s">
        <v>10056</v>
      </c>
      <c r="B8489" t="s">
        <v>10137</v>
      </c>
      <c r="U8489" t="s">
        <v>10047</v>
      </c>
      <c r="V8489" t="s">
        <v>10049</v>
      </c>
      <c r="AF8489" t="s">
        <v>10137</v>
      </c>
      <c r="AG8489" t="s">
        <v>10049</v>
      </c>
      <c r="AQ8489" t="s">
        <v>10137</v>
      </c>
      <c r="AR8489" t="s">
        <v>10047</v>
      </c>
    </row>
    <row r="8490" spans="1:44" x14ac:dyDescent="0.25">
      <c r="A8490" t="s">
        <v>10021</v>
      </c>
      <c r="B8490" t="s">
        <v>10024</v>
      </c>
      <c r="U8490" t="s">
        <v>10028</v>
      </c>
      <c r="V8490" t="s">
        <v>10088</v>
      </c>
      <c r="AF8490" t="s">
        <v>10024</v>
      </c>
      <c r="AG8490" t="s">
        <v>10088</v>
      </c>
      <c r="AQ8490" t="s">
        <v>10024</v>
      </c>
      <c r="AR8490" t="s">
        <v>10028</v>
      </c>
    </row>
    <row r="8491" spans="1:44" x14ac:dyDescent="0.25">
      <c r="A8491" t="s">
        <v>10021</v>
      </c>
      <c r="B8491" t="s">
        <v>10024</v>
      </c>
      <c r="U8491" t="s">
        <v>10028</v>
      </c>
      <c r="V8491" t="s">
        <v>10049</v>
      </c>
      <c r="AF8491" t="s">
        <v>10024</v>
      </c>
      <c r="AG8491" t="s">
        <v>10049</v>
      </c>
      <c r="AQ8491" t="s">
        <v>10024</v>
      </c>
      <c r="AR8491" t="s">
        <v>10028</v>
      </c>
    </row>
    <row r="8492" spans="1:44" x14ac:dyDescent="0.25">
      <c r="A8492" t="s">
        <v>10021</v>
      </c>
      <c r="B8492" t="s">
        <v>10024</v>
      </c>
      <c r="U8492" t="s">
        <v>10028</v>
      </c>
      <c r="V8492" t="s">
        <v>10030</v>
      </c>
      <c r="AF8492" t="s">
        <v>10024</v>
      </c>
      <c r="AG8492" t="s">
        <v>10030</v>
      </c>
      <c r="AQ8492" t="s">
        <v>10024</v>
      </c>
      <c r="AR8492" t="s">
        <v>10028</v>
      </c>
    </row>
    <row r="8493" spans="1:44" x14ac:dyDescent="0.25">
      <c r="A8493" t="s">
        <v>10056</v>
      </c>
      <c r="B8493" t="s">
        <v>10024</v>
      </c>
      <c r="U8493" t="s">
        <v>10047</v>
      </c>
      <c r="V8493" t="s">
        <v>10049</v>
      </c>
      <c r="AF8493" t="s">
        <v>10024</v>
      </c>
      <c r="AG8493" t="s">
        <v>10049</v>
      </c>
      <c r="AQ8493" t="s">
        <v>10024</v>
      </c>
      <c r="AR8493" t="s">
        <v>10047</v>
      </c>
    </row>
    <row r="8494" spans="1:44" x14ac:dyDescent="0.25">
      <c r="A8494" t="s">
        <v>10056</v>
      </c>
      <c r="B8494" t="s">
        <v>10024</v>
      </c>
      <c r="U8494" t="s">
        <v>10140</v>
      </c>
      <c r="V8494" t="s">
        <v>10049</v>
      </c>
      <c r="AF8494" t="s">
        <v>10024</v>
      </c>
      <c r="AG8494" t="s">
        <v>10049</v>
      </c>
      <c r="AQ8494" t="s">
        <v>10024</v>
      </c>
      <c r="AR8494" t="s">
        <v>10140</v>
      </c>
    </row>
    <row r="8495" spans="1:44" x14ac:dyDescent="0.25">
      <c r="A8495" t="s">
        <v>10056</v>
      </c>
      <c r="B8495" t="s">
        <v>10024</v>
      </c>
      <c r="U8495" t="s">
        <v>10140</v>
      </c>
      <c r="V8495" t="s">
        <v>10088</v>
      </c>
      <c r="AF8495" t="s">
        <v>10024</v>
      </c>
      <c r="AG8495" t="s">
        <v>10088</v>
      </c>
      <c r="AQ8495" t="s">
        <v>10024</v>
      </c>
      <c r="AR8495" t="s">
        <v>10140</v>
      </c>
    </row>
    <row r="8496" spans="1:44" x14ac:dyDescent="0.25">
      <c r="A8496" t="s">
        <v>10056</v>
      </c>
      <c r="B8496" t="s">
        <v>10024</v>
      </c>
      <c r="U8496" t="s">
        <v>10140</v>
      </c>
      <c r="V8496" t="s">
        <v>10049</v>
      </c>
      <c r="AF8496" t="s">
        <v>10024</v>
      </c>
      <c r="AG8496" t="s">
        <v>10049</v>
      </c>
      <c r="AQ8496" t="s">
        <v>10024</v>
      </c>
      <c r="AR8496" t="s">
        <v>10140</v>
      </c>
    </row>
    <row r="8497" spans="1:44" x14ac:dyDescent="0.25">
      <c r="A8497" t="s">
        <v>10056</v>
      </c>
      <c r="B8497" t="s">
        <v>10044</v>
      </c>
      <c r="U8497" t="s">
        <v>10047</v>
      </c>
      <c r="V8497" t="s">
        <v>10088</v>
      </c>
      <c r="AF8497" t="s">
        <v>10044</v>
      </c>
      <c r="AG8497" t="s">
        <v>10088</v>
      </c>
      <c r="AQ8497" t="s">
        <v>10044</v>
      </c>
      <c r="AR8497" t="s">
        <v>10047</v>
      </c>
    </row>
    <row r="8498" spans="1:44" x14ac:dyDescent="0.25">
      <c r="A8498" t="s">
        <v>10021</v>
      </c>
      <c r="B8498" t="s">
        <v>10024</v>
      </c>
      <c r="U8498" t="s">
        <v>10208</v>
      </c>
      <c r="V8498" t="s">
        <v>10049</v>
      </c>
      <c r="AF8498" t="s">
        <v>10024</v>
      </c>
      <c r="AG8498" t="s">
        <v>10049</v>
      </c>
      <c r="AQ8498" t="s">
        <v>10024</v>
      </c>
      <c r="AR8498" t="s">
        <v>10208</v>
      </c>
    </row>
    <row r="8499" spans="1:44" x14ac:dyDescent="0.25">
      <c r="A8499" t="s">
        <v>10021</v>
      </c>
      <c r="B8499" t="s">
        <v>10024</v>
      </c>
      <c r="U8499" t="s">
        <v>10208</v>
      </c>
      <c r="V8499" t="s">
        <v>10088</v>
      </c>
      <c r="AF8499" t="s">
        <v>10024</v>
      </c>
      <c r="AG8499" t="s">
        <v>10088</v>
      </c>
      <c r="AQ8499" t="s">
        <v>10024</v>
      </c>
      <c r="AR8499" t="s">
        <v>10208</v>
      </c>
    </row>
    <row r="8500" spans="1:44" x14ac:dyDescent="0.25">
      <c r="A8500" t="s">
        <v>10021</v>
      </c>
      <c r="B8500" t="s">
        <v>10024</v>
      </c>
      <c r="U8500" t="s">
        <v>10208</v>
      </c>
      <c r="V8500" t="s">
        <v>10049</v>
      </c>
      <c r="AF8500" t="s">
        <v>10024</v>
      </c>
      <c r="AG8500" t="s">
        <v>10049</v>
      </c>
      <c r="AQ8500" t="s">
        <v>10024</v>
      </c>
      <c r="AR8500" t="s">
        <v>10208</v>
      </c>
    </row>
    <row r="8501" spans="1:44" x14ac:dyDescent="0.25">
      <c r="A8501" t="s">
        <v>10021</v>
      </c>
      <c r="B8501" t="s">
        <v>10024</v>
      </c>
      <c r="U8501" t="s">
        <v>10208</v>
      </c>
      <c r="V8501" t="s">
        <v>10049</v>
      </c>
      <c r="AF8501" t="s">
        <v>10024</v>
      </c>
      <c r="AG8501" t="s">
        <v>10049</v>
      </c>
      <c r="AQ8501" t="s">
        <v>10024</v>
      </c>
      <c r="AR8501" t="s">
        <v>10208</v>
      </c>
    </row>
    <row r="8502" spans="1:44" x14ac:dyDescent="0.25">
      <c r="A8502" t="s">
        <v>10021</v>
      </c>
      <c r="B8502" t="s">
        <v>10024</v>
      </c>
      <c r="U8502" t="s">
        <v>10208</v>
      </c>
      <c r="V8502" t="s">
        <v>10049</v>
      </c>
      <c r="AF8502" t="s">
        <v>10024</v>
      </c>
      <c r="AG8502" t="s">
        <v>10049</v>
      </c>
      <c r="AQ8502" t="s">
        <v>10024</v>
      </c>
      <c r="AR8502" t="s">
        <v>10208</v>
      </c>
    </row>
    <row r="8503" spans="1:44" x14ac:dyDescent="0.25">
      <c r="A8503" t="s">
        <v>10021</v>
      </c>
      <c r="B8503" t="s">
        <v>10044</v>
      </c>
      <c r="U8503" t="s">
        <v>10047</v>
      </c>
      <c r="V8503" t="s">
        <v>10088</v>
      </c>
      <c r="AF8503" t="s">
        <v>10044</v>
      </c>
      <c r="AG8503" t="s">
        <v>10088</v>
      </c>
      <c r="AQ8503" t="s">
        <v>10044</v>
      </c>
      <c r="AR8503" t="s">
        <v>10047</v>
      </c>
    </row>
    <row r="8504" spans="1:44" x14ac:dyDescent="0.25">
      <c r="A8504" t="s">
        <v>10021</v>
      </c>
      <c r="B8504" t="s">
        <v>10044</v>
      </c>
      <c r="U8504" t="s">
        <v>10047</v>
      </c>
      <c r="V8504" t="s">
        <v>10030</v>
      </c>
      <c r="AF8504" t="s">
        <v>10044</v>
      </c>
      <c r="AG8504" t="s">
        <v>10030</v>
      </c>
      <c r="AQ8504" t="s">
        <v>10044</v>
      </c>
      <c r="AR8504" t="s">
        <v>10047</v>
      </c>
    </row>
    <row r="8505" spans="1:44" x14ac:dyDescent="0.25">
      <c r="A8505" t="s">
        <v>10056</v>
      </c>
      <c r="B8505" t="s">
        <v>10137</v>
      </c>
      <c r="U8505" t="s">
        <v>10047</v>
      </c>
      <c r="V8505" t="s">
        <v>10049</v>
      </c>
      <c r="AF8505" t="s">
        <v>10137</v>
      </c>
      <c r="AG8505" t="s">
        <v>10049</v>
      </c>
      <c r="AQ8505" t="s">
        <v>10137</v>
      </c>
      <c r="AR8505" t="s">
        <v>10047</v>
      </c>
    </row>
    <row r="8506" spans="1:44" x14ac:dyDescent="0.25">
      <c r="A8506" t="s">
        <v>10056</v>
      </c>
      <c r="B8506" t="s">
        <v>10024</v>
      </c>
      <c r="U8506" t="s">
        <v>10140</v>
      </c>
      <c r="V8506" t="s">
        <v>10030</v>
      </c>
      <c r="AF8506" t="s">
        <v>10024</v>
      </c>
      <c r="AG8506" t="s">
        <v>10030</v>
      </c>
      <c r="AQ8506" t="s">
        <v>10024</v>
      </c>
      <c r="AR8506" t="s">
        <v>10140</v>
      </c>
    </row>
    <row r="8507" spans="1:44" x14ac:dyDescent="0.25">
      <c r="A8507" t="s">
        <v>10056</v>
      </c>
      <c r="B8507" t="s">
        <v>10137</v>
      </c>
      <c r="U8507" t="s">
        <v>10140</v>
      </c>
      <c r="V8507" t="s">
        <v>10049</v>
      </c>
      <c r="AF8507" t="s">
        <v>10137</v>
      </c>
      <c r="AG8507" t="s">
        <v>10049</v>
      </c>
      <c r="AQ8507" t="s">
        <v>10137</v>
      </c>
      <c r="AR8507" t="s">
        <v>10140</v>
      </c>
    </row>
    <row r="8508" spans="1:44" x14ac:dyDescent="0.25">
      <c r="A8508" t="s">
        <v>10056</v>
      </c>
      <c r="B8508" t="s">
        <v>10137</v>
      </c>
      <c r="U8508" t="s">
        <v>10140</v>
      </c>
      <c r="V8508" t="s">
        <v>10088</v>
      </c>
      <c r="AF8508" t="s">
        <v>10137</v>
      </c>
      <c r="AG8508" t="s">
        <v>10088</v>
      </c>
      <c r="AQ8508" t="s">
        <v>10137</v>
      </c>
      <c r="AR8508" t="s">
        <v>10140</v>
      </c>
    </row>
    <row r="8509" spans="1:44" x14ac:dyDescent="0.25">
      <c r="A8509" t="s">
        <v>10056</v>
      </c>
      <c r="B8509" t="s">
        <v>10137</v>
      </c>
      <c r="U8509" t="s">
        <v>10140</v>
      </c>
      <c r="V8509" t="s">
        <v>10049</v>
      </c>
      <c r="AF8509" t="s">
        <v>10137</v>
      </c>
      <c r="AG8509" t="s">
        <v>10049</v>
      </c>
      <c r="AQ8509" t="s">
        <v>10137</v>
      </c>
      <c r="AR8509" t="s">
        <v>10140</v>
      </c>
    </row>
    <row r="8510" spans="1:44" x14ac:dyDescent="0.25">
      <c r="A8510" t="s">
        <v>10281</v>
      </c>
      <c r="B8510" t="s">
        <v>10024</v>
      </c>
      <c r="U8510" t="s">
        <v>10140</v>
      </c>
      <c r="V8510" t="s">
        <v>10088</v>
      </c>
      <c r="AF8510" t="s">
        <v>10024</v>
      </c>
      <c r="AG8510" t="s">
        <v>10088</v>
      </c>
      <c r="AQ8510" t="s">
        <v>10024</v>
      </c>
      <c r="AR8510" t="s">
        <v>10140</v>
      </c>
    </row>
    <row r="8511" spans="1:44" x14ac:dyDescent="0.25">
      <c r="A8511" t="s">
        <v>10281</v>
      </c>
      <c r="B8511" t="s">
        <v>10024</v>
      </c>
      <c r="U8511" t="s">
        <v>10140</v>
      </c>
      <c r="V8511" t="s">
        <v>10088</v>
      </c>
      <c r="AF8511" t="s">
        <v>10024</v>
      </c>
      <c r="AG8511" t="s">
        <v>10088</v>
      </c>
      <c r="AQ8511" t="s">
        <v>10024</v>
      </c>
      <c r="AR8511" t="s">
        <v>10140</v>
      </c>
    </row>
    <row r="8512" spans="1:44" x14ac:dyDescent="0.25">
      <c r="A8512" t="s">
        <v>10281</v>
      </c>
      <c r="B8512" t="s">
        <v>10024</v>
      </c>
      <c r="U8512" t="s">
        <v>10140</v>
      </c>
      <c r="V8512" t="s">
        <v>10049</v>
      </c>
      <c r="AF8512" t="s">
        <v>10024</v>
      </c>
      <c r="AG8512" t="s">
        <v>10049</v>
      </c>
      <c r="AQ8512" t="s">
        <v>10024</v>
      </c>
      <c r="AR8512" t="s">
        <v>10140</v>
      </c>
    </row>
    <row r="8513" spans="1:44" x14ac:dyDescent="0.25">
      <c r="A8513" t="s">
        <v>10056</v>
      </c>
      <c r="B8513" t="s">
        <v>10024</v>
      </c>
      <c r="U8513" t="s">
        <v>10208</v>
      </c>
      <c r="V8513" t="s">
        <v>10049</v>
      </c>
      <c r="AF8513" t="s">
        <v>10024</v>
      </c>
      <c r="AG8513" t="s">
        <v>10049</v>
      </c>
      <c r="AQ8513" t="s">
        <v>10024</v>
      </c>
      <c r="AR8513" t="s">
        <v>10208</v>
      </c>
    </row>
    <row r="8514" spans="1:44" x14ac:dyDescent="0.25">
      <c r="A8514" t="s">
        <v>10056</v>
      </c>
      <c r="B8514" t="s">
        <v>10044</v>
      </c>
      <c r="U8514" t="s">
        <v>10140</v>
      </c>
      <c r="V8514" t="s">
        <v>10030</v>
      </c>
      <c r="AF8514" t="s">
        <v>10044</v>
      </c>
      <c r="AG8514" t="s">
        <v>10030</v>
      </c>
      <c r="AQ8514" t="s">
        <v>10044</v>
      </c>
      <c r="AR8514" t="s">
        <v>10140</v>
      </c>
    </row>
    <row r="8515" spans="1:44" x14ac:dyDescent="0.25">
      <c r="A8515" t="s">
        <v>10056</v>
      </c>
      <c r="B8515" t="s">
        <v>10044</v>
      </c>
      <c r="U8515" t="s">
        <v>10028</v>
      </c>
      <c r="V8515" t="s">
        <v>10049</v>
      </c>
      <c r="AF8515" t="s">
        <v>10044</v>
      </c>
      <c r="AG8515" t="s">
        <v>10049</v>
      </c>
      <c r="AQ8515" t="s">
        <v>10044</v>
      </c>
      <c r="AR8515" t="s">
        <v>10028</v>
      </c>
    </row>
    <row r="8516" spans="1:44" x14ac:dyDescent="0.25">
      <c r="A8516" t="s">
        <v>10056</v>
      </c>
      <c r="B8516" t="s">
        <v>10044</v>
      </c>
      <c r="U8516" t="s">
        <v>10028</v>
      </c>
      <c r="V8516" t="s">
        <v>10049</v>
      </c>
      <c r="AF8516" t="s">
        <v>10044</v>
      </c>
      <c r="AG8516" t="s">
        <v>10049</v>
      </c>
      <c r="AQ8516" t="s">
        <v>10044</v>
      </c>
      <c r="AR8516" t="s">
        <v>10028</v>
      </c>
    </row>
    <row r="8517" spans="1:44" x14ac:dyDescent="0.25">
      <c r="A8517" t="s">
        <v>10056</v>
      </c>
      <c r="B8517" t="s">
        <v>10044</v>
      </c>
      <c r="U8517" t="s">
        <v>10028</v>
      </c>
      <c r="V8517" t="s">
        <v>10049</v>
      </c>
      <c r="AF8517" t="s">
        <v>10044</v>
      </c>
      <c r="AG8517" t="s">
        <v>10049</v>
      </c>
      <c r="AQ8517" t="s">
        <v>10044</v>
      </c>
      <c r="AR8517" t="s">
        <v>10028</v>
      </c>
    </row>
    <row r="8518" spans="1:44" x14ac:dyDescent="0.25">
      <c r="A8518" t="s">
        <v>10056</v>
      </c>
      <c r="B8518" t="s">
        <v>10024</v>
      </c>
      <c r="U8518" t="s">
        <v>10208</v>
      </c>
      <c r="V8518" t="s">
        <v>10049</v>
      </c>
      <c r="AF8518" t="s">
        <v>10024</v>
      </c>
      <c r="AG8518" t="s">
        <v>10049</v>
      </c>
      <c r="AQ8518" t="s">
        <v>10024</v>
      </c>
      <c r="AR8518" t="s">
        <v>10208</v>
      </c>
    </row>
    <row r="8519" spans="1:44" x14ac:dyDescent="0.25">
      <c r="A8519" t="s">
        <v>10021</v>
      </c>
      <c r="B8519" t="s">
        <v>10024</v>
      </c>
      <c r="U8519" t="s">
        <v>10140</v>
      </c>
      <c r="V8519" t="s">
        <v>10030</v>
      </c>
      <c r="AF8519" t="s">
        <v>10024</v>
      </c>
      <c r="AG8519" t="s">
        <v>10030</v>
      </c>
      <c r="AQ8519" t="s">
        <v>10024</v>
      </c>
      <c r="AR8519" t="s">
        <v>10140</v>
      </c>
    </row>
    <row r="8520" spans="1:44" x14ac:dyDescent="0.25">
      <c r="A8520" t="s">
        <v>10056</v>
      </c>
      <c r="B8520" t="s">
        <v>10024</v>
      </c>
      <c r="U8520" t="s">
        <v>10208</v>
      </c>
      <c r="V8520" t="s">
        <v>10030</v>
      </c>
      <c r="AF8520" t="s">
        <v>10024</v>
      </c>
      <c r="AG8520" t="s">
        <v>10030</v>
      </c>
      <c r="AQ8520" t="s">
        <v>10024</v>
      </c>
      <c r="AR8520" t="s">
        <v>10208</v>
      </c>
    </row>
    <row r="8521" spans="1:44" x14ac:dyDescent="0.25">
      <c r="A8521" t="s">
        <v>10056</v>
      </c>
      <c r="B8521" t="s">
        <v>10024</v>
      </c>
      <c r="U8521" t="s">
        <v>10208</v>
      </c>
      <c r="V8521" t="s">
        <v>10030</v>
      </c>
      <c r="AF8521" t="s">
        <v>10024</v>
      </c>
      <c r="AG8521" t="s">
        <v>10030</v>
      </c>
      <c r="AQ8521" t="s">
        <v>10024</v>
      </c>
      <c r="AR8521" t="s">
        <v>10208</v>
      </c>
    </row>
    <row r="8522" spans="1:44" x14ac:dyDescent="0.25">
      <c r="A8522" t="s">
        <v>10056</v>
      </c>
      <c r="B8522" t="s">
        <v>10024</v>
      </c>
      <c r="U8522" t="s">
        <v>10208</v>
      </c>
      <c r="V8522" t="s">
        <v>10030</v>
      </c>
      <c r="AF8522" t="s">
        <v>10024</v>
      </c>
      <c r="AG8522" t="s">
        <v>10030</v>
      </c>
      <c r="AQ8522" t="s">
        <v>10024</v>
      </c>
      <c r="AR8522" t="s">
        <v>10208</v>
      </c>
    </row>
    <row r="8523" spans="1:44" x14ac:dyDescent="0.25">
      <c r="A8523" t="s">
        <v>10056</v>
      </c>
      <c r="B8523" t="s">
        <v>10137</v>
      </c>
      <c r="U8523" t="s">
        <v>10208</v>
      </c>
      <c r="V8523" t="s">
        <v>10030</v>
      </c>
      <c r="AF8523" t="s">
        <v>10137</v>
      </c>
      <c r="AG8523" t="s">
        <v>10030</v>
      </c>
      <c r="AQ8523" t="s">
        <v>10137</v>
      </c>
      <c r="AR8523" t="s">
        <v>10208</v>
      </c>
    </row>
    <row r="8524" spans="1:44" x14ac:dyDescent="0.25">
      <c r="A8524" t="s">
        <v>10056</v>
      </c>
      <c r="B8524" t="s">
        <v>10044</v>
      </c>
      <c r="U8524" t="s">
        <v>10140</v>
      </c>
      <c r="V8524" t="s">
        <v>10088</v>
      </c>
      <c r="AF8524" t="s">
        <v>10044</v>
      </c>
      <c r="AG8524" t="s">
        <v>10088</v>
      </c>
      <c r="AQ8524" t="s">
        <v>10044</v>
      </c>
      <c r="AR8524" t="s">
        <v>10140</v>
      </c>
    </row>
    <row r="8525" spans="1:44" x14ac:dyDescent="0.25">
      <c r="A8525" t="s">
        <v>10056</v>
      </c>
      <c r="B8525" t="s">
        <v>10024</v>
      </c>
      <c r="U8525" t="s">
        <v>10047</v>
      </c>
      <c r="V8525" t="s">
        <v>10049</v>
      </c>
      <c r="AF8525" t="s">
        <v>10024</v>
      </c>
      <c r="AG8525" t="s">
        <v>10049</v>
      </c>
      <c r="AQ8525" t="s">
        <v>10024</v>
      </c>
      <c r="AR8525" t="s">
        <v>10047</v>
      </c>
    </row>
    <row r="8526" spans="1:44" x14ac:dyDescent="0.25">
      <c r="A8526" t="s">
        <v>12145</v>
      </c>
      <c r="B8526" t="s">
        <v>10024</v>
      </c>
      <c r="U8526" t="s">
        <v>10208</v>
      </c>
      <c r="V8526" t="s">
        <v>10088</v>
      </c>
      <c r="AF8526" t="s">
        <v>10024</v>
      </c>
      <c r="AG8526" t="s">
        <v>10088</v>
      </c>
      <c r="AQ8526" t="s">
        <v>10024</v>
      </c>
      <c r="AR8526" t="s">
        <v>10208</v>
      </c>
    </row>
    <row r="8527" spans="1:44" x14ac:dyDescent="0.25">
      <c r="A8527" t="s">
        <v>12145</v>
      </c>
      <c r="B8527" t="s">
        <v>10024</v>
      </c>
      <c r="U8527" t="s">
        <v>10208</v>
      </c>
      <c r="V8527" t="s">
        <v>10030</v>
      </c>
      <c r="AF8527" t="s">
        <v>10024</v>
      </c>
      <c r="AG8527" t="s">
        <v>10030</v>
      </c>
      <c r="AQ8527" t="s">
        <v>10024</v>
      </c>
      <c r="AR8527" t="s">
        <v>10208</v>
      </c>
    </row>
    <row r="8528" spans="1:44" x14ac:dyDescent="0.25">
      <c r="A8528" t="s">
        <v>12145</v>
      </c>
      <c r="B8528" t="s">
        <v>10024</v>
      </c>
      <c r="U8528" t="s">
        <v>10208</v>
      </c>
      <c r="V8528" t="s">
        <v>10049</v>
      </c>
      <c r="AF8528" t="s">
        <v>10024</v>
      </c>
      <c r="AG8528" t="s">
        <v>10049</v>
      </c>
      <c r="AQ8528" t="s">
        <v>10024</v>
      </c>
      <c r="AR8528" t="s">
        <v>10208</v>
      </c>
    </row>
    <row r="8529" spans="1:44" x14ac:dyDescent="0.25">
      <c r="A8529" t="s">
        <v>12145</v>
      </c>
      <c r="B8529" t="s">
        <v>10024</v>
      </c>
      <c r="U8529" t="s">
        <v>10208</v>
      </c>
      <c r="V8529" t="s">
        <v>10088</v>
      </c>
      <c r="AF8529" t="s">
        <v>10024</v>
      </c>
      <c r="AG8529" t="s">
        <v>10088</v>
      </c>
      <c r="AQ8529" t="s">
        <v>10024</v>
      </c>
      <c r="AR8529" t="s">
        <v>10208</v>
      </c>
    </row>
    <row r="8530" spans="1:44" x14ac:dyDescent="0.25">
      <c r="A8530" t="s">
        <v>12145</v>
      </c>
      <c r="B8530" t="s">
        <v>10024</v>
      </c>
      <c r="U8530" t="s">
        <v>10208</v>
      </c>
      <c r="V8530" t="s">
        <v>10049</v>
      </c>
      <c r="AF8530" t="s">
        <v>10024</v>
      </c>
      <c r="AG8530" t="s">
        <v>10049</v>
      </c>
      <c r="AQ8530" t="s">
        <v>10024</v>
      </c>
      <c r="AR8530" t="s">
        <v>10208</v>
      </c>
    </row>
    <row r="8531" spans="1:44" x14ac:dyDescent="0.25">
      <c r="A8531" t="s">
        <v>10056</v>
      </c>
      <c r="B8531" t="s">
        <v>10137</v>
      </c>
      <c r="U8531" t="s">
        <v>10047</v>
      </c>
      <c r="V8531" t="s">
        <v>10030</v>
      </c>
      <c r="AF8531" t="s">
        <v>10137</v>
      </c>
      <c r="AG8531" t="s">
        <v>10030</v>
      </c>
      <c r="AQ8531" t="s">
        <v>10137</v>
      </c>
      <c r="AR8531" t="s">
        <v>10047</v>
      </c>
    </row>
    <row r="8532" spans="1:44" x14ac:dyDescent="0.25">
      <c r="A8532" t="s">
        <v>10056</v>
      </c>
      <c r="B8532" t="s">
        <v>10024</v>
      </c>
      <c r="U8532" t="s">
        <v>10140</v>
      </c>
      <c r="V8532" t="s">
        <v>10049</v>
      </c>
      <c r="AF8532" t="s">
        <v>10024</v>
      </c>
      <c r="AG8532" t="s">
        <v>10049</v>
      </c>
      <c r="AQ8532" t="s">
        <v>10024</v>
      </c>
      <c r="AR8532" t="s">
        <v>10140</v>
      </c>
    </row>
    <row r="8533" spans="1:44" x14ac:dyDescent="0.25">
      <c r="A8533" t="s">
        <v>10056</v>
      </c>
      <c r="B8533" t="s">
        <v>10024</v>
      </c>
      <c r="U8533" t="s">
        <v>10140</v>
      </c>
      <c r="V8533" t="s">
        <v>10049</v>
      </c>
      <c r="AF8533" t="s">
        <v>10024</v>
      </c>
      <c r="AG8533" t="s">
        <v>10049</v>
      </c>
      <c r="AQ8533" t="s">
        <v>10024</v>
      </c>
      <c r="AR8533" t="s">
        <v>10140</v>
      </c>
    </row>
    <row r="8534" spans="1:44" x14ac:dyDescent="0.25">
      <c r="A8534" t="s">
        <v>10056</v>
      </c>
      <c r="B8534" t="s">
        <v>10024</v>
      </c>
      <c r="U8534" t="s">
        <v>10140</v>
      </c>
      <c r="V8534" t="s">
        <v>10049</v>
      </c>
      <c r="AF8534" t="s">
        <v>10024</v>
      </c>
      <c r="AG8534" t="s">
        <v>10049</v>
      </c>
      <c r="AQ8534" t="s">
        <v>10024</v>
      </c>
      <c r="AR8534" t="s">
        <v>10140</v>
      </c>
    </row>
    <row r="8535" spans="1:44" x14ac:dyDescent="0.25">
      <c r="A8535" t="s">
        <v>10056</v>
      </c>
      <c r="B8535" t="s">
        <v>10024</v>
      </c>
      <c r="U8535" t="s">
        <v>10140</v>
      </c>
      <c r="V8535" t="s">
        <v>10030</v>
      </c>
      <c r="AF8535" t="s">
        <v>10024</v>
      </c>
      <c r="AG8535" t="s">
        <v>10030</v>
      </c>
      <c r="AQ8535" t="s">
        <v>10024</v>
      </c>
      <c r="AR8535" t="s">
        <v>10140</v>
      </c>
    </row>
    <row r="8536" spans="1:44" x14ac:dyDescent="0.25">
      <c r="A8536" t="s">
        <v>10021</v>
      </c>
      <c r="B8536" t="s">
        <v>10044</v>
      </c>
      <c r="U8536" t="s">
        <v>10028</v>
      </c>
      <c r="V8536" t="s">
        <v>10049</v>
      </c>
      <c r="AF8536" t="s">
        <v>10044</v>
      </c>
      <c r="AG8536" t="s">
        <v>10049</v>
      </c>
      <c r="AQ8536" t="s">
        <v>10044</v>
      </c>
      <c r="AR8536" t="s">
        <v>10028</v>
      </c>
    </row>
    <row r="8537" spans="1:44" x14ac:dyDescent="0.25">
      <c r="A8537" t="s">
        <v>10056</v>
      </c>
      <c r="B8537" t="s">
        <v>10024</v>
      </c>
      <c r="U8537" t="s">
        <v>10047</v>
      </c>
      <c r="V8537" t="s">
        <v>10088</v>
      </c>
      <c r="AF8537" t="s">
        <v>10024</v>
      </c>
      <c r="AG8537" t="s">
        <v>10088</v>
      </c>
      <c r="AQ8537" t="s">
        <v>10024</v>
      </c>
      <c r="AR8537" t="s">
        <v>10047</v>
      </c>
    </row>
    <row r="8538" spans="1:44" x14ac:dyDescent="0.25">
      <c r="A8538" t="s">
        <v>10056</v>
      </c>
      <c r="B8538" t="s">
        <v>10137</v>
      </c>
      <c r="U8538" t="s">
        <v>10208</v>
      </c>
      <c r="V8538" t="s">
        <v>10049</v>
      </c>
      <c r="AF8538" t="s">
        <v>10137</v>
      </c>
      <c r="AG8538" t="s">
        <v>10049</v>
      </c>
      <c r="AQ8538" t="s">
        <v>10137</v>
      </c>
      <c r="AR8538" t="s">
        <v>10208</v>
      </c>
    </row>
    <row r="8539" spans="1:44" x14ac:dyDescent="0.25">
      <c r="A8539" t="s">
        <v>10056</v>
      </c>
      <c r="B8539" t="s">
        <v>10137</v>
      </c>
      <c r="U8539" t="s">
        <v>10208</v>
      </c>
      <c r="V8539" t="s">
        <v>10049</v>
      </c>
      <c r="AF8539" t="s">
        <v>10137</v>
      </c>
      <c r="AG8539" t="s">
        <v>10049</v>
      </c>
      <c r="AQ8539" t="s">
        <v>10137</v>
      </c>
      <c r="AR8539" t="s">
        <v>10208</v>
      </c>
    </row>
    <row r="8540" spans="1:44" x14ac:dyDescent="0.25">
      <c r="A8540" t="s">
        <v>10056</v>
      </c>
      <c r="B8540" t="s">
        <v>10137</v>
      </c>
      <c r="U8540" t="s">
        <v>10208</v>
      </c>
      <c r="V8540" t="s">
        <v>10049</v>
      </c>
      <c r="AF8540" t="s">
        <v>10137</v>
      </c>
      <c r="AG8540" t="s">
        <v>10049</v>
      </c>
      <c r="AQ8540" t="s">
        <v>10137</v>
      </c>
      <c r="AR8540" t="s">
        <v>10208</v>
      </c>
    </row>
    <row r="8541" spans="1:44" x14ac:dyDescent="0.25">
      <c r="A8541" t="s">
        <v>10056</v>
      </c>
      <c r="B8541" t="s">
        <v>10024</v>
      </c>
      <c r="U8541" t="s">
        <v>10047</v>
      </c>
      <c r="V8541" t="s">
        <v>10088</v>
      </c>
      <c r="AF8541" t="s">
        <v>10024</v>
      </c>
      <c r="AG8541" t="s">
        <v>10088</v>
      </c>
      <c r="AQ8541" t="s">
        <v>10024</v>
      </c>
      <c r="AR8541" t="s">
        <v>10047</v>
      </c>
    </row>
    <row r="8542" spans="1:44" x14ac:dyDescent="0.25">
      <c r="A8542" t="s">
        <v>10056</v>
      </c>
      <c r="B8542" t="s">
        <v>10024</v>
      </c>
      <c r="U8542" t="s">
        <v>10047</v>
      </c>
      <c r="V8542" t="s">
        <v>10049</v>
      </c>
      <c r="AF8542" t="s">
        <v>10024</v>
      </c>
      <c r="AG8542" t="s">
        <v>10049</v>
      </c>
      <c r="AQ8542" t="s">
        <v>10024</v>
      </c>
      <c r="AR8542" t="s">
        <v>10047</v>
      </c>
    </row>
    <row r="8543" spans="1:44" x14ac:dyDescent="0.25">
      <c r="A8543" t="s">
        <v>10281</v>
      </c>
      <c r="B8543" t="s">
        <v>10044</v>
      </c>
      <c r="U8543" t="s">
        <v>10208</v>
      </c>
      <c r="V8543" t="s">
        <v>10049</v>
      </c>
      <c r="AF8543" t="s">
        <v>10044</v>
      </c>
      <c r="AG8543" t="s">
        <v>10049</v>
      </c>
      <c r="AQ8543" t="s">
        <v>10044</v>
      </c>
      <c r="AR8543" t="s">
        <v>10208</v>
      </c>
    </row>
    <row r="8544" spans="1:44" x14ac:dyDescent="0.25">
      <c r="A8544" t="s">
        <v>10281</v>
      </c>
      <c r="B8544" t="s">
        <v>10044</v>
      </c>
      <c r="U8544" t="s">
        <v>10208</v>
      </c>
      <c r="V8544" t="s">
        <v>10030</v>
      </c>
      <c r="AF8544" t="s">
        <v>10044</v>
      </c>
      <c r="AG8544" t="s">
        <v>10030</v>
      </c>
      <c r="AQ8544" t="s">
        <v>10044</v>
      </c>
      <c r="AR8544" t="s">
        <v>10208</v>
      </c>
    </row>
    <row r="8545" spans="1:44" x14ac:dyDescent="0.25">
      <c r="A8545" t="s">
        <v>10056</v>
      </c>
      <c r="B8545" t="s">
        <v>10024</v>
      </c>
      <c r="U8545" t="s">
        <v>10208</v>
      </c>
      <c r="V8545" t="s">
        <v>10088</v>
      </c>
      <c r="AF8545" t="s">
        <v>10024</v>
      </c>
      <c r="AG8545" t="s">
        <v>10088</v>
      </c>
      <c r="AQ8545" t="s">
        <v>10024</v>
      </c>
      <c r="AR8545" t="s">
        <v>10208</v>
      </c>
    </row>
    <row r="8546" spans="1:44" x14ac:dyDescent="0.25">
      <c r="A8546" t="s">
        <v>10056</v>
      </c>
      <c r="B8546" t="s">
        <v>10044</v>
      </c>
      <c r="U8546" t="s">
        <v>10028</v>
      </c>
      <c r="V8546" t="s">
        <v>10030</v>
      </c>
      <c r="AF8546" t="s">
        <v>10044</v>
      </c>
      <c r="AG8546" t="s">
        <v>10030</v>
      </c>
      <c r="AQ8546" t="s">
        <v>10044</v>
      </c>
      <c r="AR8546" t="s">
        <v>10028</v>
      </c>
    </row>
    <row r="8547" spans="1:44" x14ac:dyDescent="0.25">
      <c r="A8547" t="s">
        <v>10056</v>
      </c>
      <c r="B8547" t="s">
        <v>10044</v>
      </c>
      <c r="U8547" t="s">
        <v>10028</v>
      </c>
      <c r="V8547" t="s">
        <v>10030</v>
      </c>
      <c r="AF8547" t="s">
        <v>10044</v>
      </c>
      <c r="AG8547" t="s">
        <v>10030</v>
      </c>
      <c r="AQ8547" t="s">
        <v>10044</v>
      </c>
      <c r="AR8547" t="s">
        <v>10028</v>
      </c>
    </row>
    <row r="8548" spans="1:44" x14ac:dyDescent="0.25">
      <c r="A8548" t="s">
        <v>10056</v>
      </c>
      <c r="B8548" t="s">
        <v>10044</v>
      </c>
      <c r="U8548" t="s">
        <v>10028</v>
      </c>
      <c r="V8548" t="s">
        <v>10049</v>
      </c>
      <c r="AF8548" t="s">
        <v>10044</v>
      </c>
      <c r="AG8548" t="s">
        <v>10049</v>
      </c>
      <c r="AQ8548" t="s">
        <v>10044</v>
      </c>
      <c r="AR8548" t="s">
        <v>10028</v>
      </c>
    </row>
    <row r="8549" spans="1:44" x14ac:dyDescent="0.25">
      <c r="A8549" t="s">
        <v>10056</v>
      </c>
      <c r="B8549" t="s">
        <v>10044</v>
      </c>
      <c r="U8549" t="s">
        <v>10047</v>
      </c>
      <c r="V8549" t="s">
        <v>10088</v>
      </c>
      <c r="AF8549" t="s">
        <v>10044</v>
      </c>
      <c r="AG8549" t="s">
        <v>10088</v>
      </c>
      <c r="AQ8549" t="s">
        <v>10044</v>
      </c>
      <c r="AR8549" t="s">
        <v>10047</v>
      </c>
    </row>
    <row r="8550" spans="1:44" x14ac:dyDescent="0.25">
      <c r="A8550" t="s">
        <v>10056</v>
      </c>
      <c r="B8550" t="s">
        <v>10044</v>
      </c>
      <c r="U8550" t="s">
        <v>10047</v>
      </c>
      <c r="V8550" t="s">
        <v>10049</v>
      </c>
      <c r="AF8550" t="s">
        <v>10044</v>
      </c>
      <c r="AG8550" t="s">
        <v>10049</v>
      </c>
      <c r="AQ8550" t="s">
        <v>10044</v>
      </c>
      <c r="AR8550" t="s">
        <v>10047</v>
      </c>
    </row>
    <row r="8551" spans="1:44" x14ac:dyDescent="0.25">
      <c r="A8551" t="s">
        <v>10281</v>
      </c>
      <c r="B8551" t="s">
        <v>10044</v>
      </c>
      <c r="U8551" t="s">
        <v>10047</v>
      </c>
      <c r="V8551" t="s">
        <v>10030</v>
      </c>
      <c r="AF8551" t="s">
        <v>10044</v>
      </c>
      <c r="AG8551" t="s">
        <v>10030</v>
      </c>
      <c r="AQ8551" t="s">
        <v>10044</v>
      </c>
      <c r="AR8551" t="s">
        <v>10047</v>
      </c>
    </row>
    <row r="8552" spans="1:44" x14ac:dyDescent="0.25">
      <c r="A8552" t="s">
        <v>10056</v>
      </c>
      <c r="B8552" t="s">
        <v>10044</v>
      </c>
      <c r="U8552" t="s">
        <v>10140</v>
      </c>
      <c r="V8552" t="s">
        <v>10049</v>
      </c>
      <c r="AF8552" t="s">
        <v>10044</v>
      </c>
      <c r="AG8552" t="s">
        <v>10049</v>
      </c>
      <c r="AQ8552" t="s">
        <v>10044</v>
      </c>
      <c r="AR8552" t="s">
        <v>10140</v>
      </c>
    </row>
    <row r="8553" spans="1:44" x14ac:dyDescent="0.25">
      <c r="A8553" t="s">
        <v>10056</v>
      </c>
      <c r="B8553" t="s">
        <v>10044</v>
      </c>
      <c r="U8553" t="s">
        <v>10140</v>
      </c>
      <c r="V8553" t="s">
        <v>10049</v>
      </c>
      <c r="AF8553" t="s">
        <v>10044</v>
      </c>
      <c r="AG8553" t="s">
        <v>10049</v>
      </c>
      <c r="AQ8553" t="s">
        <v>10044</v>
      </c>
      <c r="AR8553" t="s">
        <v>10140</v>
      </c>
    </row>
    <row r="8554" spans="1:44" x14ac:dyDescent="0.25">
      <c r="A8554" t="s">
        <v>10056</v>
      </c>
      <c r="B8554" t="s">
        <v>10044</v>
      </c>
      <c r="U8554" t="s">
        <v>10140</v>
      </c>
      <c r="V8554" t="s">
        <v>10088</v>
      </c>
      <c r="AF8554" t="s">
        <v>10044</v>
      </c>
      <c r="AG8554" t="s">
        <v>10088</v>
      </c>
      <c r="AQ8554" t="s">
        <v>10044</v>
      </c>
      <c r="AR8554" t="s">
        <v>10140</v>
      </c>
    </row>
    <row r="8555" spans="1:44" x14ac:dyDescent="0.25">
      <c r="A8555" t="s">
        <v>10056</v>
      </c>
      <c r="B8555" t="s">
        <v>10024</v>
      </c>
      <c r="U8555" t="s">
        <v>10028</v>
      </c>
      <c r="V8555" t="s">
        <v>10088</v>
      </c>
      <c r="AF8555" t="s">
        <v>10024</v>
      </c>
      <c r="AG8555" t="s">
        <v>10088</v>
      </c>
      <c r="AQ8555" t="s">
        <v>10024</v>
      </c>
      <c r="AR8555" t="s">
        <v>10028</v>
      </c>
    </row>
    <row r="8556" spans="1:44" x14ac:dyDescent="0.25">
      <c r="A8556" t="s">
        <v>10281</v>
      </c>
      <c r="B8556" t="s">
        <v>10024</v>
      </c>
      <c r="U8556" t="s">
        <v>10028</v>
      </c>
      <c r="V8556" t="s">
        <v>10030</v>
      </c>
      <c r="AF8556" t="s">
        <v>10024</v>
      </c>
      <c r="AG8556" t="s">
        <v>10030</v>
      </c>
      <c r="AQ8556" t="s">
        <v>10024</v>
      </c>
      <c r="AR8556" t="s">
        <v>10028</v>
      </c>
    </row>
    <row r="8557" spans="1:44" x14ac:dyDescent="0.25">
      <c r="A8557" t="s">
        <v>12145</v>
      </c>
      <c r="B8557" t="s">
        <v>10024</v>
      </c>
      <c r="U8557" t="s">
        <v>10028</v>
      </c>
      <c r="V8557" t="s">
        <v>10088</v>
      </c>
      <c r="AF8557" t="s">
        <v>10024</v>
      </c>
      <c r="AG8557" t="s">
        <v>10088</v>
      </c>
      <c r="AQ8557" t="s">
        <v>10024</v>
      </c>
      <c r="AR8557" t="s">
        <v>10028</v>
      </c>
    </row>
    <row r="8558" spans="1:44" x14ac:dyDescent="0.25">
      <c r="A8558" t="s">
        <v>12145</v>
      </c>
      <c r="B8558" t="s">
        <v>10024</v>
      </c>
      <c r="U8558" t="s">
        <v>10028</v>
      </c>
      <c r="V8558" t="s">
        <v>10049</v>
      </c>
      <c r="AF8558" t="s">
        <v>10024</v>
      </c>
      <c r="AG8558" t="s">
        <v>10049</v>
      </c>
      <c r="AQ8558" t="s">
        <v>10024</v>
      </c>
      <c r="AR8558" t="s">
        <v>10028</v>
      </c>
    </row>
    <row r="8559" spans="1:44" x14ac:dyDescent="0.25">
      <c r="A8559" t="s">
        <v>10021</v>
      </c>
      <c r="B8559" t="s">
        <v>10044</v>
      </c>
      <c r="U8559" t="s">
        <v>10140</v>
      </c>
      <c r="V8559" t="s">
        <v>10088</v>
      </c>
      <c r="AF8559" t="s">
        <v>10044</v>
      </c>
      <c r="AG8559" t="s">
        <v>10088</v>
      </c>
      <c r="AQ8559" t="s">
        <v>10044</v>
      </c>
      <c r="AR8559" t="s">
        <v>10140</v>
      </c>
    </row>
    <row r="8560" spans="1:44" x14ac:dyDescent="0.25">
      <c r="A8560" t="s">
        <v>10021</v>
      </c>
      <c r="B8560" t="s">
        <v>10044</v>
      </c>
      <c r="U8560" t="s">
        <v>10140</v>
      </c>
      <c r="V8560" t="s">
        <v>10049</v>
      </c>
      <c r="AF8560" t="s">
        <v>10044</v>
      </c>
      <c r="AG8560" t="s">
        <v>10049</v>
      </c>
      <c r="AQ8560" t="s">
        <v>10044</v>
      </c>
      <c r="AR8560" t="s">
        <v>10140</v>
      </c>
    </row>
    <row r="8561" spans="1:44" x14ac:dyDescent="0.25">
      <c r="A8561" t="s">
        <v>10021</v>
      </c>
      <c r="B8561" t="s">
        <v>10044</v>
      </c>
      <c r="U8561" t="s">
        <v>10140</v>
      </c>
      <c r="V8561" t="s">
        <v>10088</v>
      </c>
      <c r="AF8561" t="s">
        <v>10044</v>
      </c>
      <c r="AG8561" t="s">
        <v>10088</v>
      </c>
      <c r="AQ8561" t="s">
        <v>10044</v>
      </c>
      <c r="AR8561" t="s">
        <v>10140</v>
      </c>
    </row>
    <row r="8562" spans="1:44" x14ac:dyDescent="0.25">
      <c r="A8562" t="s">
        <v>10021</v>
      </c>
      <c r="B8562" t="s">
        <v>10044</v>
      </c>
      <c r="U8562" t="s">
        <v>10140</v>
      </c>
      <c r="V8562" t="s">
        <v>10088</v>
      </c>
      <c r="AF8562" t="s">
        <v>10044</v>
      </c>
      <c r="AG8562" t="s">
        <v>10088</v>
      </c>
      <c r="AQ8562" t="s">
        <v>10044</v>
      </c>
      <c r="AR8562" t="s">
        <v>10140</v>
      </c>
    </row>
    <row r="8563" spans="1:44" x14ac:dyDescent="0.25">
      <c r="A8563" t="s">
        <v>10021</v>
      </c>
      <c r="B8563" t="s">
        <v>10044</v>
      </c>
      <c r="U8563" t="s">
        <v>10140</v>
      </c>
      <c r="V8563" t="s">
        <v>10030</v>
      </c>
      <c r="AF8563" t="s">
        <v>10044</v>
      </c>
      <c r="AG8563" t="s">
        <v>10030</v>
      </c>
      <c r="AQ8563" t="s">
        <v>10044</v>
      </c>
      <c r="AR8563" t="s">
        <v>10140</v>
      </c>
    </row>
    <row r="8564" spans="1:44" x14ac:dyDescent="0.25">
      <c r="A8564" t="s">
        <v>10021</v>
      </c>
      <c r="B8564" t="s">
        <v>10044</v>
      </c>
      <c r="U8564" t="s">
        <v>10140</v>
      </c>
      <c r="V8564" t="s">
        <v>10030</v>
      </c>
      <c r="AF8564" t="s">
        <v>10044</v>
      </c>
      <c r="AG8564" t="s">
        <v>10030</v>
      </c>
      <c r="AQ8564" t="s">
        <v>10044</v>
      </c>
      <c r="AR8564" t="s">
        <v>10140</v>
      </c>
    </row>
    <row r="8565" spans="1:44" x14ac:dyDescent="0.25">
      <c r="A8565" t="s">
        <v>10056</v>
      </c>
      <c r="B8565" t="s">
        <v>10137</v>
      </c>
      <c r="U8565" t="s">
        <v>10028</v>
      </c>
      <c r="V8565" t="s">
        <v>10049</v>
      </c>
      <c r="AF8565" t="s">
        <v>10137</v>
      </c>
      <c r="AG8565" t="s">
        <v>10049</v>
      </c>
      <c r="AQ8565" t="s">
        <v>10137</v>
      </c>
      <c r="AR8565" t="s">
        <v>10028</v>
      </c>
    </row>
    <row r="8566" spans="1:44" x14ac:dyDescent="0.25">
      <c r="A8566" t="s">
        <v>10056</v>
      </c>
      <c r="B8566" t="s">
        <v>10137</v>
      </c>
      <c r="U8566" t="s">
        <v>10028</v>
      </c>
      <c r="V8566" t="s">
        <v>10030</v>
      </c>
      <c r="AF8566" t="s">
        <v>10137</v>
      </c>
      <c r="AG8566" t="s">
        <v>10030</v>
      </c>
      <c r="AQ8566" t="s">
        <v>10137</v>
      </c>
      <c r="AR8566" t="s">
        <v>10028</v>
      </c>
    </row>
    <row r="8567" spans="1:44" x14ac:dyDescent="0.25">
      <c r="A8567" t="s">
        <v>10281</v>
      </c>
      <c r="B8567" t="s">
        <v>10024</v>
      </c>
      <c r="U8567" t="s">
        <v>10140</v>
      </c>
      <c r="V8567" t="s">
        <v>10088</v>
      </c>
      <c r="AF8567" t="s">
        <v>10024</v>
      </c>
      <c r="AG8567" t="s">
        <v>10088</v>
      </c>
      <c r="AQ8567" t="s">
        <v>10024</v>
      </c>
      <c r="AR8567" t="s">
        <v>10140</v>
      </c>
    </row>
    <row r="8568" spans="1:44" x14ac:dyDescent="0.25">
      <c r="A8568" t="s">
        <v>10281</v>
      </c>
      <c r="B8568" t="s">
        <v>10024</v>
      </c>
      <c r="U8568" t="s">
        <v>10140</v>
      </c>
      <c r="V8568" t="s">
        <v>10049</v>
      </c>
      <c r="AF8568" t="s">
        <v>10024</v>
      </c>
      <c r="AG8568" t="s">
        <v>10049</v>
      </c>
      <c r="AQ8568" t="s">
        <v>10024</v>
      </c>
      <c r="AR8568" t="s">
        <v>10140</v>
      </c>
    </row>
    <row r="8569" spans="1:44" x14ac:dyDescent="0.25">
      <c r="A8569" t="s">
        <v>10281</v>
      </c>
      <c r="B8569" t="s">
        <v>10024</v>
      </c>
      <c r="U8569" t="s">
        <v>10208</v>
      </c>
      <c r="V8569" t="s">
        <v>10049</v>
      </c>
      <c r="AF8569" t="s">
        <v>10024</v>
      </c>
      <c r="AG8569" t="s">
        <v>10049</v>
      </c>
      <c r="AQ8569" t="s">
        <v>10024</v>
      </c>
      <c r="AR8569" t="s">
        <v>10208</v>
      </c>
    </row>
    <row r="8570" spans="1:44" x14ac:dyDescent="0.25">
      <c r="A8570" t="s">
        <v>10056</v>
      </c>
      <c r="B8570" t="s">
        <v>10044</v>
      </c>
      <c r="U8570" t="s">
        <v>10208</v>
      </c>
      <c r="V8570" t="s">
        <v>10049</v>
      </c>
      <c r="AF8570" t="s">
        <v>10044</v>
      </c>
      <c r="AG8570" t="s">
        <v>10049</v>
      </c>
      <c r="AQ8570" t="s">
        <v>10044</v>
      </c>
      <c r="AR8570" t="s">
        <v>10208</v>
      </c>
    </row>
    <row r="8571" spans="1:44" x14ac:dyDescent="0.25">
      <c r="A8571" t="s">
        <v>10056</v>
      </c>
      <c r="B8571" t="s">
        <v>10044</v>
      </c>
      <c r="U8571" t="s">
        <v>10208</v>
      </c>
      <c r="V8571" t="s">
        <v>10049</v>
      </c>
      <c r="AF8571" t="s">
        <v>10044</v>
      </c>
      <c r="AG8571" t="s">
        <v>10049</v>
      </c>
      <c r="AQ8571" t="s">
        <v>10044</v>
      </c>
      <c r="AR8571" t="s">
        <v>10208</v>
      </c>
    </row>
    <row r="8572" spans="1:44" x14ac:dyDescent="0.25">
      <c r="A8572" t="s">
        <v>10056</v>
      </c>
      <c r="B8572" t="s">
        <v>10044</v>
      </c>
      <c r="U8572" t="s">
        <v>10208</v>
      </c>
      <c r="V8572" t="s">
        <v>10088</v>
      </c>
      <c r="AF8572" t="s">
        <v>10044</v>
      </c>
      <c r="AG8572" t="s">
        <v>10088</v>
      </c>
      <c r="AQ8572" t="s">
        <v>10044</v>
      </c>
      <c r="AR8572" t="s">
        <v>10208</v>
      </c>
    </row>
    <row r="8573" spans="1:44" x14ac:dyDescent="0.25">
      <c r="A8573" t="s">
        <v>12145</v>
      </c>
      <c r="B8573" t="s">
        <v>10137</v>
      </c>
      <c r="U8573" t="s">
        <v>10140</v>
      </c>
      <c r="V8573" t="s">
        <v>10049</v>
      </c>
      <c r="AF8573" t="s">
        <v>10137</v>
      </c>
      <c r="AG8573" t="s">
        <v>10049</v>
      </c>
      <c r="AQ8573" t="s">
        <v>10137</v>
      </c>
      <c r="AR8573" t="s">
        <v>10140</v>
      </c>
    </row>
    <row r="8574" spans="1:44" x14ac:dyDescent="0.25">
      <c r="A8574" t="s">
        <v>10056</v>
      </c>
      <c r="B8574" t="s">
        <v>10024</v>
      </c>
      <c r="U8574" t="s">
        <v>10140</v>
      </c>
      <c r="V8574" t="s">
        <v>10088</v>
      </c>
      <c r="AF8574" t="s">
        <v>10024</v>
      </c>
      <c r="AG8574" t="s">
        <v>10088</v>
      </c>
      <c r="AQ8574" t="s">
        <v>10024</v>
      </c>
      <c r="AR8574" t="s">
        <v>10140</v>
      </c>
    </row>
    <row r="8575" spans="1:44" x14ac:dyDescent="0.25">
      <c r="A8575" t="s">
        <v>10281</v>
      </c>
      <c r="B8575" t="s">
        <v>10024</v>
      </c>
      <c r="U8575" t="s">
        <v>10208</v>
      </c>
      <c r="V8575" t="s">
        <v>10049</v>
      </c>
      <c r="AF8575" t="s">
        <v>10024</v>
      </c>
      <c r="AG8575" t="s">
        <v>10049</v>
      </c>
      <c r="AQ8575" t="s">
        <v>10024</v>
      </c>
      <c r="AR8575" t="s">
        <v>10208</v>
      </c>
    </row>
    <row r="8576" spans="1:44" x14ac:dyDescent="0.25">
      <c r="A8576" t="s">
        <v>12145</v>
      </c>
      <c r="B8576" t="s">
        <v>10137</v>
      </c>
      <c r="U8576" t="s">
        <v>10047</v>
      </c>
      <c r="V8576" t="s">
        <v>10049</v>
      </c>
      <c r="AF8576" t="s">
        <v>10137</v>
      </c>
      <c r="AG8576" t="s">
        <v>10049</v>
      </c>
      <c r="AQ8576" t="s">
        <v>10137</v>
      </c>
      <c r="AR8576" t="s">
        <v>10047</v>
      </c>
    </row>
    <row r="8577" spans="1:44" x14ac:dyDescent="0.25">
      <c r="A8577" t="s">
        <v>10021</v>
      </c>
      <c r="B8577" t="s">
        <v>10024</v>
      </c>
      <c r="U8577" t="s">
        <v>10028</v>
      </c>
      <c r="V8577" t="s">
        <v>10049</v>
      </c>
      <c r="AF8577" t="s">
        <v>10024</v>
      </c>
      <c r="AG8577" t="s">
        <v>10049</v>
      </c>
      <c r="AQ8577" t="s">
        <v>10024</v>
      </c>
      <c r="AR8577" t="s">
        <v>10028</v>
      </c>
    </row>
    <row r="8578" spans="1:44" x14ac:dyDescent="0.25">
      <c r="A8578" t="s">
        <v>10281</v>
      </c>
      <c r="B8578" t="s">
        <v>10024</v>
      </c>
      <c r="U8578" t="s">
        <v>10208</v>
      </c>
      <c r="V8578" t="s">
        <v>10030</v>
      </c>
      <c r="AF8578" t="s">
        <v>10024</v>
      </c>
      <c r="AG8578" t="s">
        <v>10030</v>
      </c>
      <c r="AQ8578" t="s">
        <v>10024</v>
      </c>
      <c r="AR8578" t="s">
        <v>10208</v>
      </c>
    </row>
    <row r="8579" spans="1:44" x14ac:dyDescent="0.25">
      <c r="A8579" t="s">
        <v>10056</v>
      </c>
      <c r="B8579" t="s">
        <v>10024</v>
      </c>
      <c r="U8579" t="s">
        <v>10140</v>
      </c>
      <c r="V8579" t="s">
        <v>10030</v>
      </c>
      <c r="AF8579" t="s">
        <v>10024</v>
      </c>
      <c r="AG8579" t="s">
        <v>10030</v>
      </c>
      <c r="AQ8579" t="s">
        <v>10024</v>
      </c>
      <c r="AR8579" t="s">
        <v>10140</v>
      </c>
    </row>
    <row r="8580" spans="1:44" x14ac:dyDescent="0.25">
      <c r="A8580" t="s">
        <v>10056</v>
      </c>
      <c r="B8580" t="s">
        <v>10024</v>
      </c>
      <c r="U8580" t="s">
        <v>10140</v>
      </c>
      <c r="V8580" t="s">
        <v>10049</v>
      </c>
      <c r="AF8580" t="s">
        <v>10024</v>
      </c>
      <c r="AG8580" t="s">
        <v>10049</v>
      </c>
      <c r="AQ8580" t="s">
        <v>10024</v>
      </c>
      <c r="AR8580" t="s">
        <v>10140</v>
      </c>
    </row>
    <row r="8581" spans="1:44" x14ac:dyDescent="0.25">
      <c r="A8581" t="s">
        <v>10056</v>
      </c>
      <c r="B8581" t="s">
        <v>10024</v>
      </c>
      <c r="U8581" t="s">
        <v>10028</v>
      </c>
      <c r="V8581" t="s">
        <v>10049</v>
      </c>
      <c r="AF8581" t="s">
        <v>10024</v>
      </c>
      <c r="AG8581" t="s">
        <v>10049</v>
      </c>
      <c r="AQ8581" t="s">
        <v>10024</v>
      </c>
      <c r="AR8581" t="s">
        <v>10028</v>
      </c>
    </row>
    <row r="8582" spans="1:44" x14ac:dyDescent="0.25">
      <c r="A8582" t="s">
        <v>10021</v>
      </c>
      <c r="B8582" t="s">
        <v>10044</v>
      </c>
      <c r="U8582" t="s">
        <v>10140</v>
      </c>
      <c r="V8582" t="s">
        <v>10030</v>
      </c>
      <c r="AF8582" t="s">
        <v>10044</v>
      </c>
      <c r="AG8582" t="s">
        <v>10030</v>
      </c>
      <c r="AQ8582" t="s">
        <v>10044</v>
      </c>
      <c r="AR8582" t="s">
        <v>10140</v>
      </c>
    </row>
    <row r="8583" spans="1:44" x14ac:dyDescent="0.25">
      <c r="A8583" t="s">
        <v>10021</v>
      </c>
      <c r="B8583" t="s">
        <v>10044</v>
      </c>
      <c r="U8583" t="s">
        <v>10140</v>
      </c>
      <c r="V8583" t="s">
        <v>10049</v>
      </c>
      <c r="AF8583" t="s">
        <v>10044</v>
      </c>
      <c r="AG8583" t="s">
        <v>10049</v>
      </c>
      <c r="AQ8583" t="s">
        <v>10044</v>
      </c>
      <c r="AR8583" t="s">
        <v>10140</v>
      </c>
    </row>
    <row r="8584" spans="1:44" x14ac:dyDescent="0.25">
      <c r="A8584" t="s">
        <v>10021</v>
      </c>
      <c r="B8584" t="s">
        <v>10044</v>
      </c>
      <c r="U8584" t="s">
        <v>10140</v>
      </c>
      <c r="V8584" t="s">
        <v>10088</v>
      </c>
      <c r="AF8584" t="s">
        <v>10044</v>
      </c>
      <c r="AG8584" t="s">
        <v>10088</v>
      </c>
      <c r="AQ8584" t="s">
        <v>10044</v>
      </c>
      <c r="AR8584" t="s">
        <v>10140</v>
      </c>
    </row>
    <row r="8585" spans="1:44" x14ac:dyDescent="0.25">
      <c r="A8585" t="s">
        <v>10021</v>
      </c>
      <c r="B8585" t="s">
        <v>10044</v>
      </c>
      <c r="U8585" t="s">
        <v>10140</v>
      </c>
      <c r="V8585" t="s">
        <v>10049</v>
      </c>
      <c r="AF8585" t="s">
        <v>10044</v>
      </c>
      <c r="AG8585" t="s">
        <v>10049</v>
      </c>
      <c r="AQ8585" t="s">
        <v>10044</v>
      </c>
      <c r="AR8585" t="s">
        <v>10140</v>
      </c>
    </row>
    <row r="8586" spans="1:44" x14ac:dyDescent="0.25">
      <c r="A8586" t="s">
        <v>10021</v>
      </c>
      <c r="B8586" t="s">
        <v>10044</v>
      </c>
      <c r="U8586" t="s">
        <v>10047</v>
      </c>
      <c r="V8586" t="s">
        <v>10049</v>
      </c>
      <c r="AF8586" t="s">
        <v>10044</v>
      </c>
      <c r="AG8586" t="s">
        <v>10049</v>
      </c>
      <c r="AQ8586" t="s">
        <v>10044</v>
      </c>
      <c r="AR8586" t="s">
        <v>10047</v>
      </c>
    </row>
    <row r="8587" spans="1:44" x14ac:dyDescent="0.25">
      <c r="A8587" t="s">
        <v>10056</v>
      </c>
      <c r="B8587" t="s">
        <v>10024</v>
      </c>
      <c r="U8587" t="s">
        <v>10208</v>
      </c>
      <c r="V8587" t="s">
        <v>10049</v>
      </c>
      <c r="AF8587" t="s">
        <v>10024</v>
      </c>
      <c r="AG8587" t="s">
        <v>10049</v>
      </c>
      <c r="AQ8587" t="s">
        <v>10024</v>
      </c>
      <c r="AR8587" t="s">
        <v>10208</v>
      </c>
    </row>
    <row r="8588" spans="1:44" x14ac:dyDescent="0.25">
      <c r="A8588" t="s">
        <v>10056</v>
      </c>
      <c r="B8588" t="s">
        <v>10044</v>
      </c>
      <c r="U8588" t="s">
        <v>10047</v>
      </c>
      <c r="V8588" t="s">
        <v>10088</v>
      </c>
      <c r="AF8588" t="s">
        <v>10044</v>
      </c>
      <c r="AG8588" t="s">
        <v>10088</v>
      </c>
      <c r="AQ8588" t="s">
        <v>10044</v>
      </c>
      <c r="AR8588" t="s">
        <v>10047</v>
      </c>
    </row>
    <row r="8589" spans="1:44" x14ac:dyDescent="0.25">
      <c r="A8589" t="s">
        <v>10056</v>
      </c>
      <c r="B8589" t="s">
        <v>10044</v>
      </c>
      <c r="U8589" t="s">
        <v>10047</v>
      </c>
      <c r="V8589" t="s">
        <v>10049</v>
      </c>
      <c r="AF8589" t="s">
        <v>10044</v>
      </c>
      <c r="AG8589" t="s">
        <v>10049</v>
      </c>
      <c r="AQ8589" t="s">
        <v>10044</v>
      </c>
      <c r="AR8589" t="s">
        <v>10047</v>
      </c>
    </row>
    <row r="8590" spans="1:44" x14ac:dyDescent="0.25">
      <c r="A8590" t="s">
        <v>10056</v>
      </c>
      <c r="B8590" t="s">
        <v>10044</v>
      </c>
      <c r="U8590" t="s">
        <v>10208</v>
      </c>
      <c r="V8590" t="s">
        <v>10049</v>
      </c>
      <c r="AF8590" t="s">
        <v>10044</v>
      </c>
      <c r="AG8590" t="s">
        <v>10049</v>
      </c>
      <c r="AQ8590" t="s">
        <v>10044</v>
      </c>
      <c r="AR8590" t="s">
        <v>10208</v>
      </c>
    </row>
    <row r="8591" spans="1:44" x14ac:dyDescent="0.25">
      <c r="A8591" t="s">
        <v>10281</v>
      </c>
      <c r="B8591" t="s">
        <v>10024</v>
      </c>
      <c r="U8591" t="s">
        <v>10208</v>
      </c>
      <c r="V8591" t="s">
        <v>10049</v>
      </c>
      <c r="AF8591" t="s">
        <v>10024</v>
      </c>
      <c r="AG8591" t="s">
        <v>10049</v>
      </c>
      <c r="AQ8591" t="s">
        <v>10024</v>
      </c>
      <c r="AR8591" t="s">
        <v>10208</v>
      </c>
    </row>
    <row r="8592" spans="1:44" x14ac:dyDescent="0.25">
      <c r="A8592" t="s">
        <v>10281</v>
      </c>
      <c r="B8592" t="s">
        <v>10044</v>
      </c>
      <c r="U8592" t="s">
        <v>10208</v>
      </c>
      <c r="V8592" t="s">
        <v>10049</v>
      </c>
      <c r="AF8592" t="s">
        <v>10044</v>
      </c>
      <c r="AG8592" t="s">
        <v>10049</v>
      </c>
      <c r="AQ8592" t="s">
        <v>10044</v>
      </c>
      <c r="AR8592" t="s">
        <v>10208</v>
      </c>
    </row>
    <row r="8593" spans="1:44" x14ac:dyDescent="0.25">
      <c r="A8593" t="s">
        <v>10281</v>
      </c>
      <c r="B8593" t="s">
        <v>10024</v>
      </c>
      <c r="U8593" t="s">
        <v>10047</v>
      </c>
      <c r="V8593" t="s">
        <v>10049</v>
      </c>
      <c r="AF8593" t="s">
        <v>10024</v>
      </c>
      <c r="AG8593" t="s">
        <v>10049</v>
      </c>
      <c r="AQ8593" t="s">
        <v>10024</v>
      </c>
      <c r="AR8593" t="s">
        <v>10047</v>
      </c>
    </row>
    <row r="8594" spans="1:44" x14ac:dyDescent="0.25">
      <c r="A8594" t="s">
        <v>10281</v>
      </c>
      <c r="B8594" t="s">
        <v>10024</v>
      </c>
      <c r="U8594" t="s">
        <v>10047</v>
      </c>
      <c r="V8594" t="s">
        <v>10030</v>
      </c>
      <c r="AF8594" t="s">
        <v>10024</v>
      </c>
      <c r="AG8594" t="s">
        <v>10030</v>
      </c>
      <c r="AQ8594" t="s">
        <v>10024</v>
      </c>
      <c r="AR8594" t="s">
        <v>10047</v>
      </c>
    </row>
    <row r="8595" spans="1:44" x14ac:dyDescent="0.25">
      <c r="A8595" t="s">
        <v>10056</v>
      </c>
      <c r="B8595" t="s">
        <v>10137</v>
      </c>
      <c r="U8595" t="s">
        <v>10028</v>
      </c>
      <c r="V8595" t="s">
        <v>10088</v>
      </c>
      <c r="AF8595" t="s">
        <v>10137</v>
      </c>
      <c r="AG8595" t="s">
        <v>10088</v>
      </c>
      <c r="AQ8595" t="s">
        <v>10137</v>
      </c>
      <c r="AR8595" t="s">
        <v>10028</v>
      </c>
    </row>
    <row r="8596" spans="1:44" x14ac:dyDescent="0.25">
      <c r="A8596" t="s">
        <v>10056</v>
      </c>
      <c r="B8596" t="s">
        <v>10137</v>
      </c>
      <c r="U8596" t="s">
        <v>10028</v>
      </c>
      <c r="V8596" t="s">
        <v>10088</v>
      </c>
      <c r="AF8596" t="s">
        <v>10137</v>
      </c>
      <c r="AG8596" t="s">
        <v>10088</v>
      </c>
      <c r="AQ8596" t="s">
        <v>10137</v>
      </c>
      <c r="AR8596" t="s">
        <v>10028</v>
      </c>
    </row>
    <row r="8597" spans="1:44" x14ac:dyDescent="0.25">
      <c r="A8597" t="s">
        <v>10281</v>
      </c>
      <c r="B8597" t="s">
        <v>10044</v>
      </c>
      <c r="U8597" t="s">
        <v>10028</v>
      </c>
      <c r="V8597" t="s">
        <v>10049</v>
      </c>
      <c r="AF8597" t="s">
        <v>10044</v>
      </c>
      <c r="AG8597" t="s">
        <v>10049</v>
      </c>
      <c r="AQ8597" t="s">
        <v>10044</v>
      </c>
      <c r="AR8597" t="s">
        <v>10028</v>
      </c>
    </row>
    <row r="8598" spans="1:44" x14ac:dyDescent="0.25">
      <c r="A8598" t="s">
        <v>10281</v>
      </c>
      <c r="B8598" t="s">
        <v>10044</v>
      </c>
      <c r="U8598" t="s">
        <v>10028</v>
      </c>
      <c r="V8598" t="s">
        <v>10049</v>
      </c>
      <c r="AF8598" t="s">
        <v>10044</v>
      </c>
      <c r="AG8598" t="s">
        <v>10049</v>
      </c>
      <c r="AQ8598" t="s">
        <v>10044</v>
      </c>
      <c r="AR8598" t="s">
        <v>10028</v>
      </c>
    </row>
    <row r="8599" spans="1:44" x14ac:dyDescent="0.25">
      <c r="A8599" t="s">
        <v>10056</v>
      </c>
      <c r="B8599" t="s">
        <v>10137</v>
      </c>
      <c r="U8599" t="s">
        <v>10047</v>
      </c>
      <c r="V8599" t="s">
        <v>10049</v>
      </c>
      <c r="AF8599" t="s">
        <v>10137</v>
      </c>
      <c r="AG8599" t="s">
        <v>10049</v>
      </c>
      <c r="AQ8599" t="s">
        <v>10137</v>
      </c>
      <c r="AR8599" t="s">
        <v>10047</v>
      </c>
    </row>
    <row r="8600" spans="1:44" x14ac:dyDescent="0.25">
      <c r="A8600" t="s">
        <v>10056</v>
      </c>
      <c r="B8600" t="s">
        <v>10044</v>
      </c>
      <c r="U8600" t="s">
        <v>10047</v>
      </c>
      <c r="V8600" t="s">
        <v>10049</v>
      </c>
      <c r="AF8600" t="s">
        <v>10044</v>
      </c>
      <c r="AG8600" t="s">
        <v>10049</v>
      </c>
      <c r="AQ8600" t="s">
        <v>10044</v>
      </c>
      <c r="AR8600" t="s">
        <v>10047</v>
      </c>
    </row>
    <row r="8601" spans="1:44" x14ac:dyDescent="0.25">
      <c r="A8601" t="s">
        <v>10056</v>
      </c>
      <c r="B8601" t="s">
        <v>10044</v>
      </c>
      <c r="U8601" t="s">
        <v>10047</v>
      </c>
      <c r="V8601" t="s">
        <v>10049</v>
      </c>
      <c r="AF8601" t="s">
        <v>10044</v>
      </c>
      <c r="AG8601" t="s">
        <v>10049</v>
      </c>
      <c r="AQ8601" t="s">
        <v>10044</v>
      </c>
      <c r="AR8601" t="s">
        <v>10047</v>
      </c>
    </row>
    <row r="8602" spans="1:44" x14ac:dyDescent="0.25">
      <c r="A8602" t="s">
        <v>10056</v>
      </c>
      <c r="B8602" t="s">
        <v>10044</v>
      </c>
      <c r="U8602" t="s">
        <v>10047</v>
      </c>
      <c r="V8602" t="s">
        <v>10049</v>
      </c>
      <c r="AF8602" t="s">
        <v>10044</v>
      </c>
      <c r="AG8602" t="s">
        <v>10049</v>
      </c>
      <c r="AQ8602" t="s">
        <v>10044</v>
      </c>
      <c r="AR8602" t="s">
        <v>10047</v>
      </c>
    </row>
    <row r="8603" spans="1:44" x14ac:dyDescent="0.25">
      <c r="A8603" t="s">
        <v>10056</v>
      </c>
      <c r="B8603" t="s">
        <v>10044</v>
      </c>
      <c r="U8603" t="s">
        <v>10047</v>
      </c>
      <c r="V8603" t="s">
        <v>10049</v>
      </c>
      <c r="AF8603" t="s">
        <v>10044</v>
      </c>
      <c r="AG8603" t="s">
        <v>10049</v>
      </c>
      <c r="AQ8603" t="s">
        <v>10044</v>
      </c>
      <c r="AR8603" t="s">
        <v>10047</v>
      </c>
    </row>
    <row r="8604" spans="1:44" x14ac:dyDescent="0.25">
      <c r="A8604" t="s">
        <v>12145</v>
      </c>
      <c r="B8604" t="s">
        <v>10137</v>
      </c>
      <c r="U8604" t="s">
        <v>10047</v>
      </c>
      <c r="V8604" t="s">
        <v>10088</v>
      </c>
      <c r="AF8604" t="s">
        <v>10137</v>
      </c>
      <c r="AG8604" t="s">
        <v>10088</v>
      </c>
      <c r="AQ8604" t="s">
        <v>10137</v>
      </c>
      <c r="AR8604" t="s">
        <v>10047</v>
      </c>
    </row>
    <row r="8605" spans="1:44" x14ac:dyDescent="0.25">
      <c r="A8605" t="s">
        <v>10056</v>
      </c>
      <c r="B8605" t="s">
        <v>10044</v>
      </c>
      <c r="U8605" t="s">
        <v>10140</v>
      </c>
      <c r="V8605" t="s">
        <v>10088</v>
      </c>
      <c r="AF8605" t="s">
        <v>10044</v>
      </c>
      <c r="AG8605" t="s">
        <v>10088</v>
      </c>
      <c r="AQ8605" t="s">
        <v>10044</v>
      </c>
      <c r="AR8605" t="s">
        <v>10140</v>
      </c>
    </row>
    <row r="8606" spans="1:44" x14ac:dyDescent="0.25">
      <c r="A8606" t="s">
        <v>10056</v>
      </c>
      <c r="B8606" t="s">
        <v>10044</v>
      </c>
      <c r="U8606" t="s">
        <v>10140</v>
      </c>
      <c r="V8606" t="s">
        <v>10088</v>
      </c>
      <c r="AF8606" t="s">
        <v>10044</v>
      </c>
      <c r="AG8606" t="s">
        <v>10088</v>
      </c>
      <c r="AQ8606" t="s">
        <v>10044</v>
      </c>
      <c r="AR8606" t="s">
        <v>10140</v>
      </c>
    </row>
    <row r="8607" spans="1:44" x14ac:dyDescent="0.25">
      <c r="A8607" t="s">
        <v>10056</v>
      </c>
      <c r="B8607" t="s">
        <v>10044</v>
      </c>
      <c r="U8607" t="s">
        <v>10140</v>
      </c>
      <c r="V8607" t="s">
        <v>10088</v>
      </c>
      <c r="AF8607" t="s">
        <v>10044</v>
      </c>
      <c r="AG8607" t="s">
        <v>10088</v>
      </c>
      <c r="AQ8607" t="s">
        <v>10044</v>
      </c>
      <c r="AR8607" t="s">
        <v>10140</v>
      </c>
    </row>
    <row r="8608" spans="1:44" x14ac:dyDescent="0.25">
      <c r="A8608" t="s">
        <v>10056</v>
      </c>
      <c r="B8608" t="s">
        <v>10024</v>
      </c>
      <c r="U8608" t="s">
        <v>10208</v>
      </c>
      <c r="V8608" t="s">
        <v>10088</v>
      </c>
      <c r="AF8608" t="s">
        <v>10024</v>
      </c>
      <c r="AG8608" t="s">
        <v>10088</v>
      </c>
      <c r="AQ8608" t="s">
        <v>10024</v>
      </c>
      <c r="AR8608" t="s">
        <v>10208</v>
      </c>
    </row>
    <row r="8609" spans="1:44" x14ac:dyDescent="0.25">
      <c r="A8609" t="s">
        <v>10056</v>
      </c>
      <c r="B8609" t="s">
        <v>10024</v>
      </c>
      <c r="U8609" t="s">
        <v>10208</v>
      </c>
      <c r="V8609" t="s">
        <v>10030</v>
      </c>
      <c r="AF8609" t="s">
        <v>10024</v>
      </c>
      <c r="AG8609" t="s">
        <v>10030</v>
      </c>
      <c r="AQ8609" t="s">
        <v>10024</v>
      </c>
      <c r="AR8609" t="s">
        <v>10208</v>
      </c>
    </row>
    <row r="8610" spans="1:44" x14ac:dyDescent="0.25">
      <c r="A8610" t="s">
        <v>10056</v>
      </c>
      <c r="B8610" t="s">
        <v>10024</v>
      </c>
      <c r="U8610" t="s">
        <v>10208</v>
      </c>
      <c r="V8610" t="s">
        <v>10049</v>
      </c>
      <c r="AF8610" t="s">
        <v>10024</v>
      </c>
      <c r="AG8610" t="s">
        <v>10049</v>
      </c>
      <c r="AQ8610" t="s">
        <v>10024</v>
      </c>
      <c r="AR8610" t="s">
        <v>10208</v>
      </c>
    </row>
    <row r="8611" spans="1:44" x14ac:dyDescent="0.25">
      <c r="A8611" t="s">
        <v>10056</v>
      </c>
      <c r="B8611" t="s">
        <v>10024</v>
      </c>
      <c r="U8611" t="s">
        <v>10208</v>
      </c>
      <c r="V8611" t="s">
        <v>10030</v>
      </c>
      <c r="AF8611" t="s">
        <v>10024</v>
      </c>
      <c r="AG8611" t="s">
        <v>10030</v>
      </c>
      <c r="AQ8611" t="s">
        <v>10024</v>
      </c>
      <c r="AR8611" t="s">
        <v>10208</v>
      </c>
    </row>
    <row r="8612" spans="1:44" x14ac:dyDescent="0.25">
      <c r="A8612" t="s">
        <v>10056</v>
      </c>
      <c r="B8612" t="s">
        <v>10024</v>
      </c>
      <c r="U8612" t="s">
        <v>10208</v>
      </c>
      <c r="V8612" t="s">
        <v>10030</v>
      </c>
      <c r="AF8612" t="s">
        <v>10024</v>
      </c>
      <c r="AG8612" t="s">
        <v>10030</v>
      </c>
      <c r="AQ8612" t="s">
        <v>10024</v>
      </c>
      <c r="AR8612" t="s">
        <v>10208</v>
      </c>
    </row>
    <row r="8613" spans="1:44" x14ac:dyDescent="0.25">
      <c r="A8613" t="s">
        <v>10021</v>
      </c>
      <c r="B8613" t="s">
        <v>10024</v>
      </c>
      <c r="U8613" t="s">
        <v>10047</v>
      </c>
      <c r="V8613" t="s">
        <v>10088</v>
      </c>
      <c r="AF8613" t="s">
        <v>10024</v>
      </c>
      <c r="AG8613" t="s">
        <v>10088</v>
      </c>
      <c r="AQ8613" t="s">
        <v>10024</v>
      </c>
      <c r="AR8613" t="s">
        <v>10047</v>
      </c>
    </row>
    <row r="8614" spans="1:44" x14ac:dyDescent="0.25">
      <c r="A8614" t="s">
        <v>10021</v>
      </c>
      <c r="B8614" t="s">
        <v>10044</v>
      </c>
      <c r="U8614" t="s">
        <v>10047</v>
      </c>
      <c r="V8614" t="s">
        <v>10049</v>
      </c>
      <c r="AF8614" t="s">
        <v>10044</v>
      </c>
      <c r="AG8614" t="s">
        <v>10049</v>
      </c>
      <c r="AQ8614" t="s">
        <v>10044</v>
      </c>
      <c r="AR8614" t="s">
        <v>10047</v>
      </c>
    </row>
    <row r="8615" spans="1:44" x14ac:dyDescent="0.25">
      <c r="A8615" t="s">
        <v>10056</v>
      </c>
      <c r="B8615" t="s">
        <v>10024</v>
      </c>
      <c r="U8615" t="s">
        <v>10047</v>
      </c>
      <c r="V8615" t="s">
        <v>10088</v>
      </c>
      <c r="AF8615" t="s">
        <v>10024</v>
      </c>
      <c r="AG8615" t="s">
        <v>10088</v>
      </c>
      <c r="AQ8615" t="s">
        <v>10024</v>
      </c>
      <c r="AR8615" t="s">
        <v>10047</v>
      </c>
    </row>
    <row r="8616" spans="1:44" x14ac:dyDescent="0.25">
      <c r="A8616" t="s">
        <v>10056</v>
      </c>
      <c r="B8616" t="s">
        <v>10024</v>
      </c>
      <c r="U8616" t="s">
        <v>10047</v>
      </c>
      <c r="V8616" t="s">
        <v>10049</v>
      </c>
      <c r="AF8616" t="s">
        <v>10024</v>
      </c>
      <c r="AG8616" t="s">
        <v>10049</v>
      </c>
      <c r="AQ8616" t="s">
        <v>10024</v>
      </c>
      <c r="AR8616" t="s">
        <v>10047</v>
      </c>
    </row>
    <row r="8617" spans="1:44" x14ac:dyDescent="0.25">
      <c r="A8617" t="s">
        <v>10056</v>
      </c>
      <c r="B8617" t="s">
        <v>10024</v>
      </c>
      <c r="U8617" t="s">
        <v>10047</v>
      </c>
      <c r="V8617" t="s">
        <v>10049</v>
      </c>
      <c r="AF8617" t="s">
        <v>10024</v>
      </c>
      <c r="AG8617" t="s">
        <v>10049</v>
      </c>
      <c r="AQ8617" t="s">
        <v>10024</v>
      </c>
      <c r="AR8617" t="s">
        <v>10047</v>
      </c>
    </row>
    <row r="8618" spans="1:44" x14ac:dyDescent="0.25">
      <c r="A8618" t="s">
        <v>10056</v>
      </c>
      <c r="B8618" t="s">
        <v>10024</v>
      </c>
      <c r="U8618" t="s">
        <v>10047</v>
      </c>
      <c r="V8618" t="s">
        <v>10049</v>
      </c>
      <c r="AF8618" t="s">
        <v>10024</v>
      </c>
      <c r="AG8618" t="s">
        <v>10049</v>
      </c>
      <c r="AQ8618" t="s">
        <v>10024</v>
      </c>
      <c r="AR8618" t="s">
        <v>10047</v>
      </c>
    </row>
    <row r="8619" spans="1:44" x14ac:dyDescent="0.25">
      <c r="A8619" t="s">
        <v>10056</v>
      </c>
      <c r="B8619" t="s">
        <v>10024</v>
      </c>
      <c r="U8619" t="s">
        <v>10047</v>
      </c>
      <c r="V8619" t="s">
        <v>10049</v>
      </c>
      <c r="AF8619" t="s">
        <v>10024</v>
      </c>
      <c r="AG8619" t="s">
        <v>10049</v>
      </c>
      <c r="AQ8619" t="s">
        <v>10024</v>
      </c>
      <c r="AR8619" t="s">
        <v>10047</v>
      </c>
    </row>
    <row r="8620" spans="1:44" x14ac:dyDescent="0.25">
      <c r="A8620" t="s">
        <v>10056</v>
      </c>
      <c r="B8620" t="s">
        <v>10044</v>
      </c>
      <c r="U8620" t="s">
        <v>10047</v>
      </c>
      <c r="V8620" t="s">
        <v>10030</v>
      </c>
      <c r="AF8620" t="s">
        <v>10044</v>
      </c>
      <c r="AG8620" t="s">
        <v>10030</v>
      </c>
      <c r="AQ8620" t="s">
        <v>10044</v>
      </c>
      <c r="AR8620" t="s">
        <v>10047</v>
      </c>
    </row>
    <row r="8621" spans="1:44" x14ac:dyDescent="0.25">
      <c r="A8621" t="s">
        <v>10021</v>
      </c>
      <c r="B8621" t="s">
        <v>10044</v>
      </c>
      <c r="U8621" t="s">
        <v>10208</v>
      </c>
      <c r="V8621" t="s">
        <v>10049</v>
      </c>
      <c r="AF8621" t="s">
        <v>10044</v>
      </c>
      <c r="AG8621" t="s">
        <v>10049</v>
      </c>
      <c r="AQ8621" t="s">
        <v>10044</v>
      </c>
      <c r="AR8621" t="s">
        <v>10208</v>
      </c>
    </row>
    <row r="8622" spans="1:44" x14ac:dyDescent="0.25">
      <c r="A8622" t="s">
        <v>10021</v>
      </c>
      <c r="B8622" t="s">
        <v>10024</v>
      </c>
      <c r="U8622" t="s">
        <v>10140</v>
      </c>
      <c r="V8622" t="s">
        <v>10030</v>
      </c>
      <c r="AF8622" t="s">
        <v>10024</v>
      </c>
      <c r="AG8622" t="s">
        <v>10030</v>
      </c>
      <c r="AQ8622" t="s">
        <v>10024</v>
      </c>
      <c r="AR8622" t="s">
        <v>10140</v>
      </c>
    </row>
    <row r="8623" spans="1:44" x14ac:dyDescent="0.25">
      <c r="A8623" t="s">
        <v>10056</v>
      </c>
      <c r="B8623" t="s">
        <v>10044</v>
      </c>
      <c r="U8623" t="s">
        <v>10028</v>
      </c>
      <c r="V8623" t="s">
        <v>10049</v>
      </c>
      <c r="AF8623" t="s">
        <v>10044</v>
      </c>
      <c r="AG8623" t="s">
        <v>10049</v>
      </c>
      <c r="AQ8623" t="s">
        <v>10044</v>
      </c>
      <c r="AR8623" t="s">
        <v>10028</v>
      </c>
    </row>
    <row r="8624" spans="1:44" x14ac:dyDescent="0.25">
      <c r="A8624" t="s">
        <v>10056</v>
      </c>
      <c r="B8624" t="s">
        <v>10024</v>
      </c>
      <c r="U8624" t="s">
        <v>10047</v>
      </c>
      <c r="V8624" t="s">
        <v>10049</v>
      </c>
      <c r="AF8624" t="s">
        <v>10024</v>
      </c>
      <c r="AG8624" t="s">
        <v>10049</v>
      </c>
      <c r="AQ8624" t="s">
        <v>10024</v>
      </c>
      <c r="AR8624" t="s">
        <v>10047</v>
      </c>
    </row>
    <row r="8625" spans="1:44" x14ac:dyDescent="0.25">
      <c r="A8625" t="s">
        <v>10056</v>
      </c>
      <c r="B8625" t="s">
        <v>10024</v>
      </c>
      <c r="U8625" t="s">
        <v>10028</v>
      </c>
      <c r="V8625" t="s">
        <v>10049</v>
      </c>
      <c r="AF8625" t="s">
        <v>10024</v>
      </c>
      <c r="AG8625" t="s">
        <v>10049</v>
      </c>
      <c r="AQ8625" t="s">
        <v>10024</v>
      </c>
      <c r="AR8625" t="s">
        <v>10028</v>
      </c>
    </row>
    <row r="8626" spans="1:44" x14ac:dyDescent="0.25">
      <c r="A8626" t="s">
        <v>10056</v>
      </c>
      <c r="B8626" t="s">
        <v>10024</v>
      </c>
      <c r="U8626" t="s">
        <v>10028</v>
      </c>
      <c r="V8626" t="s">
        <v>10088</v>
      </c>
      <c r="AF8626" t="s">
        <v>10024</v>
      </c>
      <c r="AG8626" t="s">
        <v>10088</v>
      </c>
      <c r="AQ8626" t="s">
        <v>10024</v>
      </c>
      <c r="AR8626" t="s">
        <v>10028</v>
      </c>
    </row>
    <row r="8627" spans="1:44" x14ac:dyDescent="0.25">
      <c r="A8627" t="s">
        <v>10056</v>
      </c>
      <c r="B8627" t="s">
        <v>10044</v>
      </c>
      <c r="U8627" t="s">
        <v>10047</v>
      </c>
      <c r="V8627" t="s">
        <v>10049</v>
      </c>
      <c r="AF8627" t="s">
        <v>10044</v>
      </c>
      <c r="AG8627" t="s">
        <v>10049</v>
      </c>
      <c r="AQ8627" t="s">
        <v>10044</v>
      </c>
      <c r="AR8627" t="s">
        <v>10047</v>
      </c>
    </row>
    <row r="8628" spans="1:44" x14ac:dyDescent="0.25">
      <c r="A8628" t="s">
        <v>10056</v>
      </c>
      <c r="B8628" t="s">
        <v>10044</v>
      </c>
      <c r="U8628" t="s">
        <v>10208</v>
      </c>
      <c r="V8628" t="s">
        <v>10049</v>
      </c>
      <c r="AF8628" t="s">
        <v>10044</v>
      </c>
      <c r="AG8628" t="s">
        <v>10049</v>
      </c>
      <c r="AQ8628" t="s">
        <v>10044</v>
      </c>
      <c r="AR8628" t="s">
        <v>10208</v>
      </c>
    </row>
    <row r="8629" spans="1:44" x14ac:dyDescent="0.25">
      <c r="A8629" t="s">
        <v>10056</v>
      </c>
      <c r="B8629" t="s">
        <v>10044</v>
      </c>
      <c r="U8629" t="s">
        <v>10208</v>
      </c>
      <c r="V8629" t="s">
        <v>10088</v>
      </c>
      <c r="AF8629" t="s">
        <v>10044</v>
      </c>
      <c r="AG8629" t="s">
        <v>10088</v>
      </c>
      <c r="AQ8629" t="s">
        <v>10044</v>
      </c>
      <c r="AR8629" t="s">
        <v>10208</v>
      </c>
    </row>
    <row r="8630" spans="1:44" x14ac:dyDescent="0.25">
      <c r="A8630" t="s">
        <v>10056</v>
      </c>
      <c r="B8630" t="s">
        <v>10044</v>
      </c>
      <c r="U8630" t="s">
        <v>10208</v>
      </c>
      <c r="V8630" t="s">
        <v>10049</v>
      </c>
      <c r="AF8630" t="s">
        <v>10044</v>
      </c>
      <c r="AG8630" t="s">
        <v>10049</v>
      </c>
      <c r="AQ8630" t="s">
        <v>10044</v>
      </c>
      <c r="AR8630" t="s">
        <v>10208</v>
      </c>
    </row>
    <row r="8631" spans="1:44" x14ac:dyDescent="0.25">
      <c r="A8631" t="s">
        <v>10056</v>
      </c>
      <c r="B8631" t="s">
        <v>10044</v>
      </c>
      <c r="U8631" t="s">
        <v>10208</v>
      </c>
      <c r="V8631" t="s">
        <v>10030</v>
      </c>
      <c r="AF8631" t="s">
        <v>10044</v>
      </c>
      <c r="AG8631" t="s">
        <v>10030</v>
      </c>
      <c r="AQ8631" t="s">
        <v>10044</v>
      </c>
      <c r="AR8631" t="s">
        <v>10208</v>
      </c>
    </row>
    <row r="8632" spans="1:44" x14ac:dyDescent="0.25">
      <c r="A8632" t="s">
        <v>10056</v>
      </c>
      <c r="B8632" t="s">
        <v>10044</v>
      </c>
      <c r="U8632" t="s">
        <v>10208</v>
      </c>
      <c r="V8632" t="s">
        <v>10049</v>
      </c>
      <c r="AF8632" t="s">
        <v>10044</v>
      </c>
      <c r="AG8632" t="s">
        <v>10049</v>
      </c>
      <c r="AQ8632" t="s">
        <v>10044</v>
      </c>
      <c r="AR8632" t="s">
        <v>10208</v>
      </c>
    </row>
    <row r="8633" spans="1:44" x14ac:dyDescent="0.25">
      <c r="A8633" t="s">
        <v>10281</v>
      </c>
      <c r="B8633" t="s">
        <v>10024</v>
      </c>
      <c r="U8633" t="s">
        <v>10208</v>
      </c>
      <c r="V8633" t="s">
        <v>10030</v>
      </c>
      <c r="AF8633" t="s">
        <v>10024</v>
      </c>
      <c r="AG8633" t="s">
        <v>10030</v>
      </c>
      <c r="AQ8633" t="s">
        <v>10024</v>
      </c>
      <c r="AR8633" t="s">
        <v>10208</v>
      </c>
    </row>
    <row r="8634" spans="1:44" x14ac:dyDescent="0.25">
      <c r="A8634" t="s">
        <v>10281</v>
      </c>
      <c r="B8634" t="s">
        <v>10024</v>
      </c>
      <c r="U8634" t="s">
        <v>10208</v>
      </c>
      <c r="V8634" t="s">
        <v>10049</v>
      </c>
      <c r="AF8634" t="s">
        <v>10024</v>
      </c>
      <c r="AG8634" t="s">
        <v>10049</v>
      </c>
      <c r="AQ8634" t="s">
        <v>10024</v>
      </c>
      <c r="AR8634" t="s">
        <v>10208</v>
      </c>
    </row>
    <row r="8635" spans="1:44" x14ac:dyDescent="0.25">
      <c r="A8635" t="s">
        <v>10281</v>
      </c>
      <c r="B8635" t="s">
        <v>10024</v>
      </c>
      <c r="U8635" t="s">
        <v>10208</v>
      </c>
      <c r="V8635" t="s">
        <v>10049</v>
      </c>
      <c r="AF8635" t="s">
        <v>10024</v>
      </c>
      <c r="AG8635" t="s">
        <v>10049</v>
      </c>
      <c r="AQ8635" t="s">
        <v>10024</v>
      </c>
      <c r="AR8635" t="s">
        <v>10208</v>
      </c>
    </row>
    <row r="8636" spans="1:44" x14ac:dyDescent="0.25">
      <c r="A8636" t="s">
        <v>10056</v>
      </c>
      <c r="B8636" t="s">
        <v>10024</v>
      </c>
      <c r="U8636" t="s">
        <v>10208</v>
      </c>
      <c r="V8636" t="s">
        <v>10030</v>
      </c>
      <c r="AF8636" t="s">
        <v>10024</v>
      </c>
      <c r="AG8636" t="s">
        <v>10030</v>
      </c>
      <c r="AQ8636" t="s">
        <v>10024</v>
      </c>
      <c r="AR8636" t="s">
        <v>10208</v>
      </c>
    </row>
    <row r="8637" spans="1:44" x14ac:dyDescent="0.25">
      <c r="A8637" t="s">
        <v>10281</v>
      </c>
      <c r="B8637" t="s">
        <v>10024</v>
      </c>
      <c r="U8637" t="s">
        <v>10028</v>
      </c>
      <c r="V8637" t="s">
        <v>10049</v>
      </c>
      <c r="AF8637" t="s">
        <v>10024</v>
      </c>
      <c r="AG8637" t="s">
        <v>10049</v>
      </c>
      <c r="AQ8637" t="s">
        <v>10024</v>
      </c>
      <c r="AR8637" t="s">
        <v>10028</v>
      </c>
    </row>
    <row r="8638" spans="1:44" x14ac:dyDescent="0.25">
      <c r="A8638" t="s">
        <v>10281</v>
      </c>
      <c r="B8638" t="s">
        <v>10024</v>
      </c>
      <c r="U8638" t="s">
        <v>10028</v>
      </c>
      <c r="V8638" t="s">
        <v>10049</v>
      </c>
      <c r="AF8638" t="s">
        <v>10024</v>
      </c>
      <c r="AG8638" t="s">
        <v>10049</v>
      </c>
      <c r="AQ8638" t="s">
        <v>10024</v>
      </c>
      <c r="AR8638" t="s">
        <v>10028</v>
      </c>
    </row>
    <row r="8639" spans="1:44" x14ac:dyDescent="0.25">
      <c r="A8639" t="s">
        <v>10056</v>
      </c>
      <c r="B8639" t="s">
        <v>10024</v>
      </c>
      <c r="U8639" t="s">
        <v>10047</v>
      </c>
      <c r="V8639" t="s">
        <v>10030</v>
      </c>
      <c r="AF8639" t="s">
        <v>10024</v>
      </c>
      <c r="AG8639" t="s">
        <v>10030</v>
      </c>
      <c r="AQ8639" t="s">
        <v>10024</v>
      </c>
      <c r="AR8639" t="s">
        <v>10047</v>
      </c>
    </row>
    <row r="8640" spans="1:44" x14ac:dyDescent="0.25">
      <c r="A8640" t="s">
        <v>10281</v>
      </c>
      <c r="B8640" t="s">
        <v>10137</v>
      </c>
      <c r="U8640" t="s">
        <v>10140</v>
      </c>
      <c r="V8640" t="s">
        <v>10088</v>
      </c>
      <c r="AF8640" t="s">
        <v>10137</v>
      </c>
      <c r="AG8640" t="s">
        <v>10088</v>
      </c>
      <c r="AQ8640" t="s">
        <v>10137</v>
      </c>
      <c r="AR8640" t="s">
        <v>10140</v>
      </c>
    </row>
    <row r="8641" spans="1:44" x14ac:dyDescent="0.25">
      <c r="A8641" t="s">
        <v>10021</v>
      </c>
      <c r="B8641" t="s">
        <v>10044</v>
      </c>
      <c r="U8641" t="s">
        <v>10028</v>
      </c>
      <c r="V8641" t="s">
        <v>10049</v>
      </c>
      <c r="AF8641" t="s">
        <v>10044</v>
      </c>
      <c r="AG8641" t="s">
        <v>10049</v>
      </c>
      <c r="AQ8641" t="s">
        <v>10044</v>
      </c>
      <c r="AR8641" t="s">
        <v>10028</v>
      </c>
    </row>
    <row r="8642" spans="1:44" x14ac:dyDescent="0.25">
      <c r="A8642" t="s">
        <v>10056</v>
      </c>
      <c r="B8642" t="s">
        <v>10044</v>
      </c>
      <c r="U8642" t="s">
        <v>10140</v>
      </c>
      <c r="V8642" t="s">
        <v>10049</v>
      </c>
      <c r="AF8642" t="s">
        <v>10044</v>
      </c>
      <c r="AG8642" t="s">
        <v>10049</v>
      </c>
      <c r="AQ8642" t="s">
        <v>10044</v>
      </c>
      <c r="AR8642" t="s">
        <v>10140</v>
      </c>
    </row>
    <row r="8643" spans="1:44" x14ac:dyDescent="0.25">
      <c r="A8643" t="s">
        <v>12145</v>
      </c>
      <c r="B8643" t="s">
        <v>10024</v>
      </c>
      <c r="U8643" t="s">
        <v>10047</v>
      </c>
      <c r="V8643" t="s">
        <v>10049</v>
      </c>
      <c r="AF8643" t="s">
        <v>10024</v>
      </c>
      <c r="AG8643" t="s">
        <v>10049</v>
      </c>
      <c r="AQ8643" t="s">
        <v>10024</v>
      </c>
      <c r="AR8643" t="s">
        <v>10047</v>
      </c>
    </row>
    <row r="8644" spans="1:44" x14ac:dyDescent="0.25">
      <c r="A8644" t="s">
        <v>10056</v>
      </c>
      <c r="B8644" t="s">
        <v>10044</v>
      </c>
      <c r="U8644" t="s">
        <v>10028</v>
      </c>
      <c r="V8644" t="s">
        <v>10049</v>
      </c>
      <c r="AF8644" t="s">
        <v>10044</v>
      </c>
      <c r="AG8644" t="s">
        <v>10049</v>
      </c>
      <c r="AQ8644" t="s">
        <v>10044</v>
      </c>
      <c r="AR8644" t="s">
        <v>10028</v>
      </c>
    </row>
    <row r="8645" spans="1:44" x14ac:dyDescent="0.25">
      <c r="A8645" t="s">
        <v>10056</v>
      </c>
      <c r="B8645" t="s">
        <v>10044</v>
      </c>
      <c r="U8645" t="s">
        <v>10028</v>
      </c>
      <c r="V8645" t="s">
        <v>10049</v>
      </c>
      <c r="AF8645" t="s">
        <v>10044</v>
      </c>
      <c r="AG8645" t="s">
        <v>10049</v>
      </c>
      <c r="AQ8645" t="s">
        <v>10044</v>
      </c>
      <c r="AR8645" t="s">
        <v>10028</v>
      </c>
    </row>
    <row r="8646" spans="1:44" x14ac:dyDescent="0.25">
      <c r="A8646" t="s">
        <v>10056</v>
      </c>
      <c r="B8646" t="s">
        <v>10044</v>
      </c>
      <c r="U8646" t="s">
        <v>10028</v>
      </c>
      <c r="V8646" t="s">
        <v>10049</v>
      </c>
      <c r="AF8646" t="s">
        <v>10044</v>
      </c>
      <c r="AG8646" t="s">
        <v>10049</v>
      </c>
      <c r="AQ8646" t="s">
        <v>10044</v>
      </c>
      <c r="AR8646" t="s">
        <v>10028</v>
      </c>
    </row>
    <row r="8647" spans="1:44" x14ac:dyDescent="0.25">
      <c r="A8647" t="s">
        <v>10056</v>
      </c>
      <c r="B8647" t="s">
        <v>10044</v>
      </c>
      <c r="U8647" t="s">
        <v>10028</v>
      </c>
      <c r="V8647" t="s">
        <v>10030</v>
      </c>
      <c r="AF8647" t="s">
        <v>10044</v>
      </c>
      <c r="AG8647" t="s">
        <v>10030</v>
      </c>
      <c r="AQ8647" t="s">
        <v>10044</v>
      </c>
      <c r="AR8647" t="s">
        <v>10028</v>
      </c>
    </row>
    <row r="8648" spans="1:44" x14ac:dyDescent="0.25">
      <c r="A8648" t="s">
        <v>10056</v>
      </c>
      <c r="B8648" t="s">
        <v>10024</v>
      </c>
      <c r="U8648" t="s">
        <v>10047</v>
      </c>
      <c r="V8648" t="s">
        <v>10030</v>
      </c>
      <c r="AF8648" t="s">
        <v>10024</v>
      </c>
      <c r="AG8648" t="s">
        <v>10030</v>
      </c>
      <c r="AQ8648" t="s">
        <v>10024</v>
      </c>
      <c r="AR8648" t="s">
        <v>10047</v>
      </c>
    </row>
    <row r="8649" spans="1:44" x14ac:dyDescent="0.25">
      <c r="A8649" t="s">
        <v>10281</v>
      </c>
      <c r="B8649" t="s">
        <v>10044</v>
      </c>
      <c r="U8649" t="s">
        <v>10028</v>
      </c>
      <c r="V8649" t="s">
        <v>10030</v>
      </c>
      <c r="AF8649" t="s">
        <v>10044</v>
      </c>
      <c r="AG8649" t="s">
        <v>10030</v>
      </c>
      <c r="AQ8649" t="s">
        <v>10044</v>
      </c>
      <c r="AR8649" t="s">
        <v>10028</v>
      </c>
    </row>
    <row r="8650" spans="1:44" x14ac:dyDescent="0.25">
      <c r="A8650" t="s">
        <v>10056</v>
      </c>
      <c r="B8650" t="s">
        <v>10024</v>
      </c>
      <c r="U8650" t="s">
        <v>10028</v>
      </c>
      <c r="V8650" t="s">
        <v>10049</v>
      </c>
      <c r="AF8650" t="s">
        <v>10024</v>
      </c>
      <c r="AG8650" t="s">
        <v>10049</v>
      </c>
      <c r="AQ8650" t="s">
        <v>10024</v>
      </c>
      <c r="AR8650" t="s">
        <v>10028</v>
      </c>
    </row>
    <row r="8651" spans="1:44" x14ac:dyDescent="0.25">
      <c r="A8651" t="s">
        <v>10056</v>
      </c>
      <c r="B8651" t="s">
        <v>10024</v>
      </c>
      <c r="U8651" t="s">
        <v>10028</v>
      </c>
      <c r="V8651" t="s">
        <v>10049</v>
      </c>
      <c r="AF8651" t="s">
        <v>10024</v>
      </c>
      <c r="AG8651" t="s">
        <v>10049</v>
      </c>
      <c r="AQ8651" t="s">
        <v>10024</v>
      </c>
      <c r="AR8651" t="s">
        <v>10028</v>
      </c>
    </row>
    <row r="8652" spans="1:44" x14ac:dyDescent="0.25">
      <c r="A8652" t="s">
        <v>12145</v>
      </c>
      <c r="B8652" t="s">
        <v>10024</v>
      </c>
      <c r="U8652" t="s">
        <v>10047</v>
      </c>
      <c r="V8652" t="s">
        <v>10049</v>
      </c>
      <c r="AF8652" t="s">
        <v>10024</v>
      </c>
      <c r="AG8652" t="s">
        <v>10049</v>
      </c>
      <c r="AQ8652" t="s">
        <v>10024</v>
      </c>
      <c r="AR8652" t="s">
        <v>10047</v>
      </c>
    </row>
    <row r="8653" spans="1:44" x14ac:dyDescent="0.25">
      <c r="A8653" t="s">
        <v>12145</v>
      </c>
      <c r="B8653" t="s">
        <v>10024</v>
      </c>
      <c r="U8653" t="s">
        <v>10047</v>
      </c>
      <c r="V8653" t="s">
        <v>10030</v>
      </c>
      <c r="AF8653" t="s">
        <v>10024</v>
      </c>
      <c r="AG8653" t="s">
        <v>10030</v>
      </c>
      <c r="AQ8653" t="s">
        <v>10024</v>
      </c>
      <c r="AR8653" t="s">
        <v>10047</v>
      </c>
    </row>
    <row r="8654" spans="1:44" x14ac:dyDescent="0.25">
      <c r="A8654" t="s">
        <v>12145</v>
      </c>
      <c r="B8654" t="s">
        <v>10024</v>
      </c>
      <c r="U8654" t="s">
        <v>10047</v>
      </c>
      <c r="V8654" t="s">
        <v>10049</v>
      </c>
      <c r="AF8654" t="s">
        <v>10024</v>
      </c>
      <c r="AG8654" t="s">
        <v>10049</v>
      </c>
      <c r="AQ8654" t="s">
        <v>10024</v>
      </c>
      <c r="AR8654" t="s">
        <v>10047</v>
      </c>
    </row>
    <row r="8655" spans="1:44" x14ac:dyDescent="0.25">
      <c r="A8655" t="s">
        <v>12145</v>
      </c>
      <c r="B8655" t="s">
        <v>10024</v>
      </c>
      <c r="U8655" t="s">
        <v>10047</v>
      </c>
      <c r="V8655" t="s">
        <v>10088</v>
      </c>
      <c r="AF8655" t="s">
        <v>10024</v>
      </c>
      <c r="AG8655" t="s">
        <v>10088</v>
      </c>
      <c r="AQ8655" t="s">
        <v>10024</v>
      </c>
      <c r="AR8655" t="s">
        <v>10047</v>
      </c>
    </row>
    <row r="8656" spans="1:44" x14ac:dyDescent="0.25">
      <c r="A8656" t="s">
        <v>12145</v>
      </c>
      <c r="B8656" t="s">
        <v>10024</v>
      </c>
      <c r="U8656" t="s">
        <v>10047</v>
      </c>
      <c r="V8656" t="s">
        <v>10088</v>
      </c>
      <c r="AF8656" t="s">
        <v>10024</v>
      </c>
      <c r="AG8656" t="s">
        <v>10088</v>
      </c>
      <c r="AQ8656" t="s">
        <v>10024</v>
      </c>
      <c r="AR8656" t="s">
        <v>10047</v>
      </c>
    </row>
    <row r="8657" spans="1:44" x14ac:dyDescent="0.25">
      <c r="A8657" t="s">
        <v>12145</v>
      </c>
      <c r="B8657" t="s">
        <v>10024</v>
      </c>
      <c r="U8657" t="s">
        <v>10047</v>
      </c>
      <c r="V8657" t="s">
        <v>10088</v>
      </c>
      <c r="AF8657" t="s">
        <v>10024</v>
      </c>
      <c r="AG8657" t="s">
        <v>10088</v>
      </c>
      <c r="AQ8657" t="s">
        <v>10024</v>
      </c>
      <c r="AR8657" t="s">
        <v>10047</v>
      </c>
    </row>
    <row r="8658" spans="1:44" x14ac:dyDescent="0.25">
      <c r="A8658" t="s">
        <v>12145</v>
      </c>
      <c r="B8658" t="s">
        <v>10024</v>
      </c>
      <c r="U8658" t="s">
        <v>10047</v>
      </c>
      <c r="V8658" t="s">
        <v>10049</v>
      </c>
      <c r="AF8658" t="s">
        <v>10024</v>
      </c>
      <c r="AG8658" t="s">
        <v>10049</v>
      </c>
      <c r="AQ8658" t="s">
        <v>10024</v>
      </c>
      <c r="AR8658" t="s">
        <v>10047</v>
      </c>
    </row>
    <row r="8659" spans="1:44" x14ac:dyDescent="0.25">
      <c r="A8659" t="s">
        <v>12145</v>
      </c>
      <c r="B8659" t="s">
        <v>10024</v>
      </c>
      <c r="U8659" t="s">
        <v>10047</v>
      </c>
      <c r="V8659" t="s">
        <v>10049</v>
      </c>
      <c r="AF8659" t="s">
        <v>10024</v>
      </c>
      <c r="AG8659" t="s">
        <v>10049</v>
      </c>
      <c r="AQ8659" t="s">
        <v>10024</v>
      </c>
      <c r="AR8659" t="s">
        <v>10047</v>
      </c>
    </row>
    <row r="8660" spans="1:44" x14ac:dyDescent="0.25">
      <c r="A8660" t="s">
        <v>10056</v>
      </c>
      <c r="B8660" t="s">
        <v>10044</v>
      </c>
      <c r="U8660" t="s">
        <v>10140</v>
      </c>
      <c r="V8660" t="s">
        <v>10049</v>
      </c>
      <c r="AF8660" t="s">
        <v>10044</v>
      </c>
      <c r="AG8660" t="s">
        <v>10049</v>
      </c>
      <c r="AQ8660" t="s">
        <v>10044</v>
      </c>
      <c r="AR8660" t="s">
        <v>10140</v>
      </c>
    </row>
    <row r="8661" spans="1:44" x14ac:dyDescent="0.25">
      <c r="A8661" t="s">
        <v>10056</v>
      </c>
      <c r="B8661" t="s">
        <v>10044</v>
      </c>
      <c r="U8661" t="s">
        <v>10208</v>
      </c>
      <c r="V8661" t="s">
        <v>10049</v>
      </c>
      <c r="AF8661" t="s">
        <v>10044</v>
      </c>
      <c r="AG8661" t="s">
        <v>10049</v>
      </c>
      <c r="AQ8661" t="s">
        <v>10044</v>
      </c>
      <c r="AR8661" t="s">
        <v>10208</v>
      </c>
    </row>
    <row r="8662" spans="1:44" x14ac:dyDescent="0.25">
      <c r="A8662" t="s">
        <v>10056</v>
      </c>
      <c r="B8662" t="s">
        <v>10024</v>
      </c>
      <c r="U8662" t="s">
        <v>10028</v>
      </c>
      <c r="V8662" t="s">
        <v>10030</v>
      </c>
      <c r="AF8662" t="s">
        <v>10024</v>
      </c>
      <c r="AG8662" t="s">
        <v>10030</v>
      </c>
      <c r="AQ8662" t="s">
        <v>10024</v>
      </c>
      <c r="AR8662" t="s">
        <v>10028</v>
      </c>
    </row>
    <row r="8663" spans="1:44" x14ac:dyDescent="0.25">
      <c r="A8663" t="s">
        <v>10056</v>
      </c>
      <c r="B8663" t="s">
        <v>10024</v>
      </c>
      <c r="U8663" t="s">
        <v>10140</v>
      </c>
      <c r="V8663" t="s">
        <v>10030</v>
      </c>
      <c r="AF8663" t="s">
        <v>10024</v>
      </c>
      <c r="AG8663" t="s">
        <v>10030</v>
      </c>
      <c r="AQ8663" t="s">
        <v>10024</v>
      </c>
      <c r="AR8663" t="s">
        <v>10140</v>
      </c>
    </row>
    <row r="8664" spans="1:44" x14ac:dyDescent="0.25">
      <c r="A8664" t="s">
        <v>10056</v>
      </c>
      <c r="B8664" t="s">
        <v>10024</v>
      </c>
      <c r="U8664" t="s">
        <v>10140</v>
      </c>
      <c r="V8664" t="s">
        <v>10088</v>
      </c>
      <c r="AF8664" t="s">
        <v>10024</v>
      </c>
      <c r="AG8664" t="s">
        <v>10088</v>
      </c>
      <c r="AQ8664" t="s">
        <v>10024</v>
      </c>
      <c r="AR8664" t="s">
        <v>10140</v>
      </c>
    </row>
    <row r="8665" spans="1:44" x14ac:dyDescent="0.25">
      <c r="A8665" t="s">
        <v>10056</v>
      </c>
      <c r="B8665" t="s">
        <v>10024</v>
      </c>
      <c r="U8665" t="s">
        <v>10140</v>
      </c>
      <c r="V8665" t="s">
        <v>10049</v>
      </c>
      <c r="AF8665" t="s">
        <v>10024</v>
      </c>
      <c r="AG8665" t="s">
        <v>10049</v>
      </c>
      <c r="AQ8665" t="s">
        <v>10024</v>
      </c>
      <c r="AR8665" t="s">
        <v>10140</v>
      </c>
    </row>
    <row r="8666" spans="1:44" x14ac:dyDescent="0.25">
      <c r="A8666" t="s">
        <v>10021</v>
      </c>
      <c r="B8666" t="s">
        <v>10024</v>
      </c>
      <c r="U8666" t="s">
        <v>10047</v>
      </c>
      <c r="V8666" t="s">
        <v>10030</v>
      </c>
      <c r="AF8666" t="s">
        <v>10024</v>
      </c>
      <c r="AG8666" t="s">
        <v>10030</v>
      </c>
      <c r="AQ8666" t="s">
        <v>10024</v>
      </c>
      <c r="AR8666" t="s">
        <v>10047</v>
      </c>
    </row>
    <row r="8667" spans="1:44" x14ac:dyDescent="0.25">
      <c r="A8667" t="s">
        <v>10281</v>
      </c>
      <c r="B8667" t="s">
        <v>10137</v>
      </c>
      <c r="U8667" t="s">
        <v>10047</v>
      </c>
      <c r="V8667" t="s">
        <v>10049</v>
      </c>
      <c r="AF8667" t="s">
        <v>10137</v>
      </c>
      <c r="AG8667" t="s">
        <v>10049</v>
      </c>
      <c r="AQ8667" t="s">
        <v>10137</v>
      </c>
      <c r="AR8667" t="s">
        <v>10047</v>
      </c>
    </row>
    <row r="8668" spans="1:44" x14ac:dyDescent="0.25">
      <c r="A8668" t="s">
        <v>10281</v>
      </c>
      <c r="B8668" t="s">
        <v>10044</v>
      </c>
      <c r="U8668" t="s">
        <v>10208</v>
      </c>
      <c r="V8668" t="s">
        <v>10049</v>
      </c>
      <c r="AF8668" t="s">
        <v>10044</v>
      </c>
      <c r="AG8668" t="s">
        <v>10049</v>
      </c>
      <c r="AQ8668" t="s">
        <v>10044</v>
      </c>
      <c r="AR8668" t="s">
        <v>10208</v>
      </c>
    </row>
    <row r="8669" spans="1:44" x14ac:dyDescent="0.25">
      <c r="A8669" t="s">
        <v>10021</v>
      </c>
      <c r="B8669" t="s">
        <v>10137</v>
      </c>
      <c r="U8669" t="s">
        <v>10047</v>
      </c>
      <c r="V8669" t="s">
        <v>10049</v>
      </c>
      <c r="AF8669" t="s">
        <v>10137</v>
      </c>
      <c r="AG8669" t="s">
        <v>10049</v>
      </c>
      <c r="AQ8669" t="s">
        <v>10137</v>
      </c>
      <c r="AR8669" t="s">
        <v>10047</v>
      </c>
    </row>
    <row r="8670" spans="1:44" x14ac:dyDescent="0.25">
      <c r="A8670" t="s">
        <v>10021</v>
      </c>
      <c r="B8670" t="s">
        <v>10137</v>
      </c>
      <c r="U8670" t="s">
        <v>10047</v>
      </c>
      <c r="V8670" t="s">
        <v>10088</v>
      </c>
      <c r="AF8670" t="s">
        <v>10137</v>
      </c>
      <c r="AG8670" t="s">
        <v>10088</v>
      </c>
      <c r="AQ8670" t="s">
        <v>10137</v>
      </c>
      <c r="AR8670" t="s">
        <v>10047</v>
      </c>
    </row>
    <row r="8671" spans="1:44" x14ac:dyDescent="0.25">
      <c r="A8671" t="s">
        <v>10021</v>
      </c>
      <c r="B8671" t="s">
        <v>10024</v>
      </c>
      <c r="U8671" t="s">
        <v>10047</v>
      </c>
      <c r="V8671" t="s">
        <v>10049</v>
      </c>
      <c r="AF8671" t="s">
        <v>10024</v>
      </c>
      <c r="AG8671" t="s">
        <v>10049</v>
      </c>
      <c r="AQ8671" t="s">
        <v>10024</v>
      </c>
      <c r="AR8671" t="s">
        <v>10047</v>
      </c>
    </row>
    <row r="8672" spans="1:44" x14ac:dyDescent="0.25">
      <c r="A8672" t="s">
        <v>10021</v>
      </c>
      <c r="B8672" t="s">
        <v>10024</v>
      </c>
      <c r="U8672" t="s">
        <v>10208</v>
      </c>
      <c r="V8672" t="s">
        <v>10030</v>
      </c>
      <c r="AF8672" t="s">
        <v>10024</v>
      </c>
      <c r="AG8672" t="s">
        <v>10030</v>
      </c>
      <c r="AQ8672" t="s">
        <v>10024</v>
      </c>
      <c r="AR8672" t="s">
        <v>10208</v>
      </c>
    </row>
    <row r="8673" spans="1:44" x14ac:dyDescent="0.25">
      <c r="A8673" t="s">
        <v>10021</v>
      </c>
      <c r="B8673" t="s">
        <v>10024</v>
      </c>
      <c r="U8673" t="s">
        <v>10208</v>
      </c>
      <c r="V8673" t="s">
        <v>10049</v>
      </c>
      <c r="AF8673" t="s">
        <v>10024</v>
      </c>
      <c r="AG8673" t="s">
        <v>10049</v>
      </c>
      <c r="AQ8673" t="s">
        <v>10024</v>
      </c>
      <c r="AR8673" t="s">
        <v>10208</v>
      </c>
    </row>
    <row r="8674" spans="1:44" x14ac:dyDescent="0.25">
      <c r="A8674" t="s">
        <v>10056</v>
      </c>
      <c r="B8674" t="s">
        <v>10024</v>
      </c>
      <c r="U8674" t="s">
        <v>10140</v>
      </c>
      <c r="V8674" t="s">
        <v>10049</v>
      </c>
      <c r="AF8674" t="s">
        <v>10024</v>
      </c>
      <c r="AG8674" t="s">
        <v>10049</v>
      </c>
      <c r="AQ8674" t="s">
        <v>10024</v>
      </c>
      <c r="AR8674" t="s">
        <v>10140</v>
      </c>
    </row>
    <row r="8675" spans="1:44" x14ac:dyDescent="0.25">
      <c r="A8675" t="s">
        <v>10056</v>
      </c>
      <c r="B8675" t="s">
        <v>10024</v>
      </c>
      <c r="U8675" t="s">
        <v>10140</v>
      </c>
      <c r="V8675" t="s">
        <v>10030</v>
      </c>
      <c r="AF8675" t="s">
        <v>10024</v>
      </c>
      <c r="AG8675" t="s">
        <v>10030</v>
      </c>
      <c r="AQ8675" t="s">
        <v>10024</v>
      </c>
      <c r="AR8675" t="s">
        <v>10140</v>
      </c>
    </row>
    <row r="8676" spans="1:44" x14ac:dyDescent="0.25">
      <c r="A8676" t="s">
        <v>10056</v>
      </c>
      <c r="B8676" t="s">
        <v>10024</v>
      </c>
      <c r="U8676" t="s">
        <v>10140</v>
      </c>
      <c r="V8676" t="s">
        <v>10049</v>
      </c>
      <c r="AF8676" t="s">
        <v>10024</v>
      </c>
      <c r="AG8676" t="s">
        <v>10049</v>
      </c>
      <c r="AQ8676" t="s">
        <v>10024</v>
      </c>
      <c r="AR8676" t="s">
        <v>10140</v>
      </c>
    </row>
    <row r="8677" spans="1:44" x14ac:dyDescent="0.25">
      <c r="A8677" t="s">
        <v>10056</v>
      </c>
      <c r="B8677" t="s">
        <v>10024</v>
      </c>
      <c r="U8677" t="s">
        <v>10140</v>
      </c>
      <c r="V8677" t="s">
        <v>10049</v>
      </c>
      <c r="AF8677" t="s">
        <v>10024</v>
      </c>
      <c r="AG8677" t="s">
        <v>10049</v>
      </c>
      <c r="AQ8677" t="s">
        <v>10024</v>
      </c>
      <c r="AR8677" t="s">
        <v>10140</v>
      </c>
    </row>
    <row r="8678" spans="1:44" x14ac:dyDescent="0.25">
      <c r="A8678" t="s">
        <v>10056</v>
      </c>
      <c r="B8678" t="s">
        <v>10024</v>
      </c>
      <c r="U8678" t="s">
        <v>10140</v>
      </c>
      <c r="V8678" t="s">
        <v>10030</v>
      </c>
      <c r="AF8678" t="s">
        <v>10024</v>
      </c>
      <c r="AG8678" t="s">
        <v>10030</v>
      </c>
      <c r="AQ8678" t="s">
        <v>10024</v>
      </c>
      <c r="AR8678" t="s">
        <v>10140</v>
      </c>
    </row>
    <row r="8679" spans="1:44" x14ac:dyDescent="0.25">
      <c r="A8679" t="s">
        <v>10281</v>
      </c>
      <c r="B8679" t="s">
        <v>10024</v>
      </c>
      <c r="U8679" t="s">
        <v>10140</v>
      </c>
      <c r="V8679" t="s">
        <v>10030</v>
      </c>
      <c r="AF8679" t="s">
        <v>10024</v>
      </c>
      <c r="AG8679" t="s">
        <v>10030</v>
      </c>
      <c r="AQ8679" t="s">
        <v>10024</v>
      </c>
      <c r="AR8679" t="s">
        <v>10140</v>
      </c>
    </row>
    <row r="8680" spans="1:44" x14ac:dyDescent="0.25">
      <c r="A8680" t="s">
        <v>10021</v>
      </c>
      <c r="B8680" t="s">
        <v>10137</v>
      </c>
      <c r="U8680" t="s">
        <v>10140</v>
      </c>
      <c r="V8680" t="s">
        <v>10049</v>
      </c>
      <c r="AF8680" t="s">
        <v>10137</v>
      </c>
      <c r="AG8680" t="s">
        <v>10049</v>
      </c>
      <c r="AQ8680" t="s">
        <v>10137</v>
      </c>
      <c r="AR8680" t="s">
        <v>10140</v>
      </c>
    </row>
    <row r="8681" spans="1:44" x14ac:dyDescent="0.25">
      <c r="A8681" t="s">
        <v>10021</v>
      </c>
      <c r="B8681" t="s">
        <v>10137</v>
      </c>
      <c r="U8681" t="s">
        <v>10140</v>
      </c>
      <c r="V8681" t="s">
        <v>10088</v>
      </c>
      <c r="AF8681" t="s">
        <v>10137</v>
      </c>
      <c r="AG8681" t="s">
        <v>10088</v>
      </c>
      <c r="AQ8681" t="s">
        <v>10137</v>
      </c>
      <c r="AR8681" t="s">
        <v>10140</v>
      </c>
    </row>
    <row r="8682" spans="1:44" x14ac:dyDescent="0.25">
      <c r="A8682" t="s">
        <v>10021</v>
      </c>
      <c r="B8682" t="s">
        <v>10044</v>
      </c>
      <c r="U8682" t="s">
        <v>10028</v>
      </c>
      <c r="V8682" t="s">
        <v>10049</v>
      </c>
      <c r="AF8682" t="s">
        <v>10044</v>
      </c>
      <c r="AG8682" t="s">
        <v>10049</v>
      </c>
      <c r="AQ8682" t="s">
        <v>10044</v>
      </c>
      <c r="AR8682" t="s">
        <v>10028</v>
      </c>
    </row>
    <row r="8683" spans="1:44" x14ac:dyDescent="0.25">
      <c r="A8683" t="s">
        <v>10021</v>
      </c>
      <c r="B8683" t="s">
        <v>10044</v>
      </c>
      <c r="U8683" t="s">
        <v>10028</v>
      </c>
      <c r="V8683" t="s">
        <v>10049</v>
      </c>
      <c r="AF8683" t="s">
        <v>10044</v>
      </c>
      <c r="AG8683" t="s">
        <v>10049</v>
      </c>
      <c r="AQ8683" t="s">
        <v>10044</v>
      </c>
      <c r="AR8683" t="s">
        <v>10028</v>
      </c>
    </row>
    <row r="8684" spans="1:44" x14ac:dyDescent="0.25">
      <c r="A8684" t="s">
        <v>10056</v>
      </c>
      <c r="B8684" t="s">
        <v>10137</v>
      </c>
      <c r="U8684" t="s">
        <v>10028</v>
      </c>
      <c r="V8684" t="s">
        <v>10088</v>
      </c>
      <c r="AF8684" t="s">
        <v>10137</v>
      </c>
      <c r="AG8684" t="s">
        <v>10088</v>
      </c>
      <c r="AQ8684" t="s">
        <v>10137</v>
      </c>
      <c r="AR8684" t="s">
        <v>10028</v>
      </c>
    </row>
    <row r="8685" spans="1:44" x14ac:dyDescent="0.25">
      <c r="A8685" t="s">
        <v>10056</v>
      </c>
      <c r="B8685" t="s">
        <v>10024</v>
      </c>
      <c r="U8685" t="s">
        <v>10047</v>
      </c>
      <c r="V8685" t="s">
        <v>10049</v>
      </c>
      <c r="AF8685" t="s">
        <v>10024</v>
      </c>
      <c r="AG8685" t="s">
        <v>10049</v>
      </c>
      <c r="AQ8685" t="s">
        <v>10024</v>
      </c>
      <c r="AR8685" t="s">
        <v>10047</v>
      </c>
    </row>
    <row r="8686" spans="1:44" x14ac:dyDescent="0.25">
      <c r="A8686" t="s">
        <v>10056</v>
      </c>
      <c r="B8686" t="s">
        <v>10137</v>
      </c>
      <c r="U8686" t="s">
        <v>10047</v>
      </c>
      <c r="V8686" t="s">
        <v>10088</v>
      </c>
      <c r="AF8686" t="s">
        <v>10137</v>
      </c>
      <c r="AG8686" t="s">
        <v>10088</v>
      </c>
      <c r="AQ8686" t="s">
        <v>10137</v>
      </c>
      <c r="AR8686" t="s">
        <v>10047</v>
      </c>
    </row>
    <row r="8687" spans="1:44" x14ac:dyDescent="0.25">
      <c r="A8687" t="s">
        <v>10021</v>
      </c>
      <c r="B8687" t="s">
        <v>10044</v>
      </c>
      <c r="U8687" t="s">
        <v>10208</v>
      </c>
      <c r="V8687" t="s">
        <v>10049</v>
      </c>
      <c r="AF8687" t="s">
        <v>10044</v>
      </c>
      <c r="AG8687" t="s">
        <v>10049</v>
      </c>
      <c r="AQ8687" t="s">
        <v>10044</v>
      </c>
      <c r="AR8687" t="s">
        <v>10208</v>
      </c>
    </row>
    <row r="8688" spans="1:44" x14ac:dyDescent="0.25">
      <c r="A8688" t="s">
        <v>12145</v>
      </c>
      <c r="B8688" t="s">
        <v>10044</v>
      </c>
      <c r="U8688" t="s">
        <v>10047</v>
      </c>
      <c r="V8688" t="s">
        <v>10049</v>
      </c>
      <c r="AF8688" t="s">
        <v>10044</v>
      </c>
      <c r="AG8688" t="s">
        <v>10049</v>
      </c>
      <c r="AQ8688" t="s">
        <v>10044</v>
      </c>
      <c r="AR8688" t="s">
        <v>10047</v>
      </c>
    </row>
    <row r="8689" spans="1:44" x14ac:dyDescent="0.25">
      <c r="A8689" t="s">
        <v>12145</v>
      </c>
      <c r="B8689" t="s">
        <v>10044</v>
      </c>
      <c r="U8689" t="s">
        <v>10047</v>
      </c>
      <c r="V8689" t="s">
        <v>10049</v>
      </c>
      <c r="AF8689" t="s">
        <v>10044</v>
      </c>
      <c r="AG8689" t="s">
        <v>10049</v>
      </c>
      <c r="AQ8689" t="s">
        <v>10044</v>
      </c>
      <c r="AR8689" t="s">
        <v>10047</v>
      </c>
    </row>
    <row r="8690" spans="1:44" x14ac:dyDescent="0.25">
      <c r="A8690" t="s">
        <v>12145</v>
      </c>
      <c r="B8690" t="s">
        <v>10044</v>
      </c>
      <c r="U8690" t="s">
        <v>10047</v>
      </c>
      <c r="V8690" t="s">
        <v>10049</v>
      </c>
      <c r="AF8690" t="s">
        <v>10044</v>
      </c>
      <c r="AG8690" t="s">
        <v>10049</v>
      </c>
      <c r="AQ8690" t="s">
        <v>10044</v>
      </c>
      <c r="AR8690" t="s">
        <v>10047</v>
      </c>
    </row>
    <row r="8691" spans="1:44" x14ac:dyDescent="0.25">
      <c r="A8691" t="s">
        <v>10056</v>
      </c>
      <c r="B8691" t="s">
        <v>10044</v>
      </c>
      <c r="U8691" t="s">
        <v>10208</v>
      </c>
      <c r="V8691" t="s">
        <v>10049</v>
      </c>
      <c r="AF8691" t="s">
        <v>10044</v>
      </c>
      <c r="AG8691" t="s">
        <v>10049</v>
      </c>
      <c r="AQ8691" t="s">
        <v>10044</v>
      </c>
      <c r="AR8691" t="s">
        <v>10208</v>
      </c>
    </row>
    <row r="8692" spans="1:44" x14ac:dyDescent="0.25">
      <c r="A8692" t="s">
        <v>10056</v>
      </c>
      <c r="B8692" t="s">
        <v>10044</v>
      </c>
      <c r="U8692" t="s">
        <v>10208</v>
      </c>
      <c r="V8692" t="s">
        <v>10088</v>
      </c>
      <c r="AF8692" t="s">
        <v>10044</v>
      </c>
      <c r="AG8692" t="s">
        <v>10088</v>
      </c>
      <c r="AQ8692" t="s">
        <v>10044</v>
      </c>
      <c r="AR8692" t="s">
        <v>10208</v>
      </c>
    </row>
    <row r="8693" spans="1:44" x14ac:dyDescent="0.25">
      <c r="A8693" t="s">
        <v>10056</v>
      </c>
      <c r="B8693" t="s">
        <v>10044</v>
      </c>
      <c r="U8693" t="s">
        <v>10208</v>
      </c>
      <c r="V8693" t="s">
        <v>10088</v>
      </c>
      <c r="AF8693" t="s">
        <v>10044</v>
      </c>
      <c r="AG8693" t="s">
        <v>10088</v>
      </c>
      <c r="AQ8693" t="s">
        <v>10044</v>
      </c>
      <c r="AR8693" t="s">
        <v>10208</v>
      </c>
    </row>
    <row r="8694" spans="1:44" x14ac:dyDescent="0.25">
      <c r="A8694" t="s">
        <v>10056</v>
      </c>
      <c r="B8694" t="s">
        <v>10044</v>
      </c>
      <c r="U8694" t="s">
        <v>10208</v>
      </c>
      <c r="V8694" t="s">
        <v>10088</v>
      </c>
      <c r="AF8694" t="s">
        <v>10044</v>
      </c>
      <c r="AG8694" t="s">
        <v>10088</v>
      </c>
      <c r="AQ8694" t="s">
        <v>10044</v>
      </c>
      <c r="AR8694" t="s">
        <v>10208</v>
      </c>
    </row>
    <row r="8695" spans="1:44" x14ac:dyDescent="0.25">
      <c r="A8695" t="s">
        <v>10056</v>
      </c>
      <c r="B8695" t="s">
        <v>10137</v>
      </c>
      <c r="U8695" t="s">
        <v>10047</v>
      </c>
      <c r="V8695" t="s">
        <v>10088</v>
      </c>
      <c r="AF8695" t="s">
        <v>10137</v>
      </c>
      <c r="AG8695" t="s">
        <v>10088</v>
      </c>
      <c r="AQ8695" t="s">
        <v>10137</v>
      </c>
      <c r="AR8695" t="s">
        <v>10047</v>
      </c>
    </row>
    <row r="8696" spans="1:44" x14ac:dyDescent="0.25">
      <c r="A8696" t="s">
        <v>10021</v>
      </c>
      <c r="B8696" t="s">
        <v>10137</v>
      </c>
      <c r="U8696" t="s">
        <v>10140</v>
      </c>
      <c r="V8696" t="s">
        <v>10049</v>
      </c>
      <c r="AF8696" t="s">
        <v>10137</v>
      </c>
      <c r="AG8696" t="s">
        <v>10049</v>
      </c>
      <c r="AQ8696" t="s">
        <v>10137</v>
      </c>
      <c r="AR8696" t="s">
        <v>10140</v>
      </c>
    </row>
    <row r="8697" spans="1:44" x14ac:dyDescent="0.25">
      <c r="A8697" t="s">
        <v>10021</v>
      </c>
      <c r="B8697" t="s">
        <v>10137</v>
      </c>
      <c r="U8697" t="s">
        <v>10047</v>
      </c>
      <c r="V8697" t="s">
        <v>10030</v>
      </c>
      <c r="AF8697" t="s">
        <v>10137</v>
      </c>
      <c r="AG8697" t="s">
        <v>10030</v>
      </c>
      <c r="AQ8697" t="s">
        <v>10137</v>
      </c>
      <c r="AR8697" t="s">
        <v>10047</v>
      </c>
    </row>
    <row r="8698" spans="1:44" x14ac:dyDescent="0.25">
      <c r="A8698" t="s">
        <v>10056</v>
      </c>
      <c r="B8698" t="s">
        <v>10044</v>
      </c>
      <c r="U8698" t="s">
        <v>10028</v>
      </c>
      <c r="V8698" t="s">
        <v>10088</v>
      </c>
      <c r="AF8698" t="s">
        <v>10044</v>
      </c>
      <c r="AG8698" t="s">
        <v>10088</v>
      </c>
      <c r="AQ8698" t="s">
        <v>10044</v>
      </c>
      <c r="AR8698" t="s">
        <v>10028</v>
      </c>
    </row>
    <row r="8699" spans="1:44" x14ac:dyDescent="0.25">
      <c r="A8699" t="s">
        <v>10056</v>
      </c>
      <c r="B8699" t="s">
        <v>10044</v>
      </c>
      <c r="U8699" t="s">
        <v>10028</v>
      </c>
      <c r="V8699" t="s">
        <v>10030</v>
      </c>
      <c r="AF8699" t="s">
        <v>10044</v>
      </c>
      <c r="AG8699" t="s">
        <v>10030</v>
      </c>
      <c r="AQ8699" t="s">
        <v>10044</v>
      </c>
      <c r="AR8699" t="s">
        <v>10028</v>
      </c>
    </row>
    <row r="8700" spans="1:44" x14ac:dyDescent="0.25">
      <c r="A8700" t="s">
        <v>10056</v>
      </c>
      <c r="B8700" t="s">
        <v>10044</v>
      </c>
      <c r="U8700" t="s">
        <v>10028</v>
      </c>
      <c r="V8700" t="s">
        <v>10030</v>
      </c>
      <c r="AF8700" t="s">
        <v>10044</v>
      </c>
      <c r="AG8700" t="s">
        <v>10030</v>
      </c>
      <c r="AQ8700" t="s">
        <v>10044</v>
      </c>
      <c r="AR8700" t="s">
        <v>10028</v>
      </c>
    </row>
    <row r="8701" spans="1:44" x14ac:dyDescent="0.25">
      <c r="A8701" t="s">
        <v>10056</v>
      </c>
      <c r="B8701" t="s">
        <v>10044</v>
      </c>
      <c r="U8701" t="s">
        <v>10028</v>
      </c>
      <c r="V8701" t="s">
        <v>10088</v>
      </c>
      <c r="AF8701" t="s">
        <v>10044</v>
      </c>
      <c r="AG8701" t="s">
        <v>10088</v>
      </c>
      <c r="AQ8701" t="s">
        <v>10044</v>
      </c>
      <c r="AR8701" t="s">
        <v>10028</v>
      </c>
    </row>
    <row r="8702" spans="1:44" x14ac:dyDescent="0.25">
      <c r="A8702" t="s">
        <v>10056</v>
      </c>
      <c r="B8702" t="s">
        <v>10044</v>
      </c>
      <c r="U8702" t="s">
        <v>10028</v>
      </c>
      <c r="V8702" t="s">
        <v>10049</v>
      </c>
      <c r="AF8702" t="s">
        <v>10044</v>
      </c>
      <c r="AG8702" t="s">
        <v>10049</v>
      </c>
      <c r="AQ8702" t="s">
        <v>10044</v>
      </c>
      <c r="AR8702" t="s">
        <v>10028</v>
      </c>
    </row>
    <row r="8703" spans="1:44" x14ac:dyDescent="0.25">
      <c r="A8703" t="s">
        <v>10056</v>
      </c>
      <c r="B8703" t="s">
        <v>10044</v>
      </c>
      <c r="U8703" t="s">
        <v>10028</v>
      </c>
      <c r="V8703" t="s">
        <v>10049</v>
      </c>
      <c r="AF8703" t="s">
        <v>10044</v>
      </c>
      <c r="AG8703" t="s">
        <v>10049</v>
      </c>
      <c r="AQ8703" t="s">
        <v>10044</v>
      </c>
      <c r="AR8703" t="s">
        <v>10028</v>
      </c>
    </row>
    <row r="8704" spans="1:44" x14ac:dyDescent="0.25">
      <c r="A8704" t="s">
        <v>10056</v>
      </c>
      <c r="B8704" t="s">
        <v>10044</v>
      </c>
      <c r="U8704" t="s">
        <v>10028</v>
      </c>
      <c r="V8704" t="s">
        <v>10049</v>
      </c>
      <c r="AF8704" t="s">
        <v>10044</v>
      </c>
      <c r="AG8704" t="s">
        <v>10049</v>
      </c>
      <c r="AQ8704" t="s">
        <v>10044</v>
      </c>
      <c r="AR8704" t="s">
        <v>10028</v>
      </c>
    </row>
    <row r="8705" spans="1:44" x14ac:dyDescent="0.25">
      <c r="A8705" t="s">
        <v>10056</v>
      </c>
      <c r="B8705" t="s">
        <v>10024</v>
      </c>
      <c r="U8705" t="s">
        <v>10208</v>
      </c>
      <c r="V8705" t="s">
        <v>10049</v>
      </c>
      <c r="AF8705" t="s">
        <v>10024</v>
      </c>
      <c r="AG8705" t="s">
        <v>10049</v>
      </c>
      <c r="AQ8705" t="s">
        <v>10024</v>
      </c>
      <c r="AR8705" t="s">
        <v>10208</v>
      </c>
    </row>
    <row r="8706" spans="1:44" x14ac:dyDescent="0.25">
      <c r="A8706" t="s">
        <v>10281</v>
      </c>
      <c r="B8706" t="s">
        <v>10024</v>
      </c>
      <c r="U8706" t="s">
        <v>10140</v>
      </c>
      <c r="V8706" t="s">
        <v>10088</v>
      </c>
      <c r="AF8706" t="s">
        <v>10024</v>
      </c>
      <c r="AG8706" t="s">
        <v>10088</v>
      </c>
      <c r="AQ8706" t="s">
        <v>10024</v>
      </c>
      <c r="AR8706" t="s">
        <v>10140</v>
      </c>
    </row>
    <row r="8707" spans="1:44" x14ac:dyDescent="0.25">
      <c r="A8707" t="s">
        <v>10056</v>
      </c>
      <c r="B8707" t="s">
        <v>10137</v>
      </c>
      <c r="U8707" t="s">
        <v>10047</v>
      </c>
      <c r="V8707" t="s">
        <v>10049</v>
      </c>
      <c r="AF8707" t="s">
        <v>10137</v>
      </c>
      <c r="AG8707" t="s">
        <v>10049</v>
      </c>
      <c r="AQ8707" t="s">
        <v>10137</v>
      </c>
      <c r="AR8707" t="s">
        <v>10047</v>
      </c>
    </row>
    <row r="8708" spans="1:44" x14ac:dyDescent="0.25">
      <c r="A8708" t="s">
        <v>10056</v>
      </c>
      <c r="B8708" t="s">
        <v>10137</v>
      </c>
      <c r="U8708" t="s">
        <v>10208</v>
      </c>
      <c r="V8708" t="s">
        <v>10030</v>
      </c>
      <c r="AF8708" t="s">
        <v>10137</v>
      </c>
      <c r="AG8708" t="s">
        <v>10030</v>
      </c>
      <c r="AQ8708" t="s">
        <v>10137</v>
      </c>
      <c r="AR8708" t="s">
        <v>10208</v>
      </c>
    </row>
    <row r="8709" spans="1:44" x14ac:dyDescent="0.25">
      <c r="A8709" t="s">
        <v>10056</v>
      </c>
      <c r="B8709" t="s">
        <v>10137</v>
      </c>
      <c r="U8709" t="s">
        <v>10208</v>
      </c>
      <c r="V8709" t="s">
        <v>10049</v>
      </c>
      <c r="AF8709" t="s">
        <v>10137</v>
      </c>
      <c r="AG8709" t="s">
        <v>10049</v>
      </c>
      <c r="AQ8709" t="s">
        <v>10137</v>
      </c>
      <c r="AR8709" t="s">
        <v>10208</v>
      </c>
    </row>
    <row r="8710" spans="1:44" x14ac:dyDescent="0.25">
      <c r="A8710" t="s">
        <v>10281</v>
      </c>
      <c r="B8710" t="s">
        <v>10044</v>
      </c>
      <c r="U8710" t="s">
        <v>10047</v>
      </c>
      <c r="V8710" t="s">
        <v>10088</v>
      </c>
      <c r="AF8710" t="s">
        <v>10044</v>
      </c>
      <c r="AG8710" t="s">
        <v>10088</v>
      </c>
      <c r="AQ8710" t="s">
        <v>10044</v>
      </c>
      <c r="AR8710" t="s">
        <v>10047</v>
      </c>
    </row>
    <row r="8711" spans="1:44" x14ac:dyDescent="0.25">
      <c r="A8711" t="s">
        <v>10281</v>
      </c>
      <c r="B8711" t="s">
        <v>10044</v>
      </c>
      <c r="U8711" t="s">
        <v>10047</v>
      </c>
      <c r="V8711" t="s">
        <v>10030</v>
      </c>
      <c r="AF8711" t="s">
        <v>10044</v>
      </c>
      <c r="AG8711" t="s">
        <v>10030</v>
      </c>
      <c r="AQ8711" t="s">
        <v>10044</v>
      </c>
      <c r="AR8711" t="s">
        <v>10047</v>
      </c>
    </row>
    <row r="8712" spans="1:44" x14ac:dyDescent="0.25">
      <c r="A8712" t="s">
        <v>10281</v>
      </c>
      <c r="B8712" t="s">
        <v>10044</v>
      </c>
      <c r="U8712" t="s">
        <v>10047</v>
      </c>
      <c r="V8712" t="s">
        <v>10049</v>
      </c>
      <c r="AF8712" t="s">
        <v>10044</v>
      </c>
      <c r="AG8712" t="s">
        <v>10049</v>
      </c>
      <c r="AQ8712" t="s">
        <v>10044</v>
      </c>
      <c r="AR8712" t="s">
        <v>10047</v>
      </c>
    </row>
    <row r="8713" spans="1:44" x14ac:dyDescent="0.25">
      <c r="A8713" t="s">
        <v>10056</v>
      </c>
      <c r="B8713" t="s">
        <v>10024</v>
      </c>
      <c r="U8713" t="s">
        <v>10047</v>
      </c>
      <c r="V8713" t="s">
        <v>10030</v>
      </c>
      <c r="AF8713" t="s">
        <v>10024</v>
      </c>
      <c r="AG8713" t="s">
        <v>10030</v>
      </c>
      <c r="AQ8713" t="s">
        <v>10024</v>
      </c>
      <c r="AR8713" t="s">
        <v>10047</v>
      </c>
    </row>
    <row r="8714" spans="1:44" x14ac:dyDescent="0.25">
      <c r="A8714" t="s">
        <v>10056</v>
      </c>
      <c r="B8714" t="s">
        <v>10024</v>
      </c>
      <c r="U8714" t="s">
        <v>10047</v>
      </c>
      <c r="V8714" t="s">
        <v>10030</v>
      </c>
      <c r="AF8714" t="s">
        <v>10024</v>
      </c>
      <c r="AG8714" t="s">
        <v>10030</v>
      </c>
      <c r="AQ8714" t="s">
        <v>10024</v>
      </c>
      <c r="AR8714" t="s">
        <v>10047</v>
      </c>
    </row>
    <row r="8715" spans="1:44" x14ac:dyDescent="0.25">
      <c r="A8715" t="s">
        <v>10056</v>
      </c>
      <c r="B8715" t="s">
        <v>10044</v>
      </c>
      <c r="U8715" t="s">
        <v>10047</v>
      </c>
      <c r="V8715" t="s">
        <v>10088</v>
      </c>
      <c r="AF8715" t="s">
        <v>10044</v>
      </c>
      <c r="AG8715" t="s">
        <v>10088</v>
      </c>
      <c r="AQ8715" t="s">
        <v>10044</v>
      </c>
      <c r="AR8715" t="s">
        <v>10047</v>
      </c>
    </row>
    <row r="8716" spans="1:44" x14ac:dyDescent="0.25">
      <c r="A8716" t="s">
        <v>10056</v>
      </c>
      <c r="B8716" t="s">
        <v>10044</v>
      </c>
      <c r="U8716" t="s">
        <v>10047</v>
      </c>
      <c r="V8716" t="s">
        <v>10049</v>
      </c>
      <c r="AF8716" t="s">
        <v>10044</v>
      </c>
      <c r="AG8716" t="s">
        <v>10049</v>
      </c>
      <c r="AQ8716" t="s">
        <v>10044</v>
      </c>
      <c r="AR8716" t="s">
        <v>10047</v>
      </c>
    </row>
    <row r="8717" spans="1:44" x14ac:dyDescent="0.25">
      <c r="A8717" t="s">
        <v>10021</v>
      </c>
      <c r="B8717" t="s">
        <v>10044</v>
      </c>
      <c r="U8717" t="s">
        <v>10208</v>
      </c>
      <c r="V8717" t="s">
        <v>10049</v>
      </c>
      <c r="AF8717" t="s">
        <v>10044</v>
      </c>
      <c r="AG8717" t="s">
        <v>10049</v>
      </c>
      <c r="AQ8717" t="s">
        <v>10044</v>
      </c>
      <c r="AR8717" t="s">
        <v>10208</v>
      </c>
    </row>
    <row r="8718" spans="1:44" x14ac:dyDescent="0.25">
      <c r="A8718" t="s">
        <v>10021</v>
      </c>
      <c r="B8718" t="s">
        <v>10137</v>
      </c>
      <c r="U8718" t="s">
        <v>10140</v>
      </c>
      <c r="V8718" t="s">
        <v>10049</v>
      </c>
      <c r="AF8718" t="s">
        <v>10137</v>
      </c>
      <c r="AG8718" t="s">
        <v>10049</v>
      </c>
      <c r="AQ8718" t="s">
        <v>10137</v>
      </c>
      <c r="AR8718" t="s">
        <v>10140</v>
      </c>
    </row>
    <row r="8719" spans="1:44" x14ac:dyDescent="0.25">
      <c r="A8719" t="s">
        <v>10021</v>
      </c>
      <c r="B8719" t="s">
        <v>10137</v>
      </c>
      <c r="U8719" t="s">
        <v>10140</v>
      </c>
      <c r="V8719" t="s">
        <v>10030</v>
      </c>
      <c r="AF8719" t="s">
        <v>10137</v>
      </c>
      <c r="AG8719" t="s">
        <v>10030</v>
      </c>
      <c r="AQ8719" t="s">
        <v>10137</v>
      </c>
      <c r="AR8719" t="s">
        <v>10140</v>
      </c>
    </row>
    <row r="8720" spans="1:44" x14ac:dyDescent="0.25">
      <c r="A8720" t="s">
        <v>10021</v>
      </c>
      <c r="B8720" t="s">
        <v>10137</v>
      </c>
      <c r="U8720" t="s">
        <v>10140</v>
      </c>
      <c r="V8720" t="s">
        <v>10049</v>
      </c>
      <c r="AF8720" t="s">
        <v>10137</v>
      </c>
      <c r="AG8720" t="s">
        <v>10049</v>
      </c>
      <c r="AQ8720" t="s">
        <v>10137</v>
      </c>
      <c r="AR8720" t="s">
        <v>10140</v>
      </c>
    </row>
    <row r="8721" spans="1:44" x14ac:dyDescent="0.25">
      <c r="A8721" t="s">
        <v>10021</v>
      </c>
      <c r="B8721" t="s">
        <v>10137</v>
      </c>
      <c r="U8721" t="s">
        <v>10140</v>
      </c>
      <c r="V8721" t="s">
        <v>10049</v>
      </c>
      <c r="AF8721" t="s">
        <v>10137</v>
      </c>
      <c r="AG8721" t="s">
        <v>10049</v>
      </c>
      <c r="AQ8721" t="s">
        <v>10137</v>
      </c>
      <c r="AR8721" t="s">
        <v>10140</v>
      </c>
    </row>
    <row r="8722" spans="1:44" x14ac:dyDescent="0.25">
      <c r="A8722" t="s">
        <v>10021</v>
      </c>
      <c r="B8722" t="s">
        <v>10137</v>
      </c>
      <c r="U8722" t="s">
        <v>10140</v>
      </c>
      <c r="V8722" t="s">
        <v>10030</v>
      </c>
      <c r="AF8722" t="s">
        <v>10137</v>
      </c>
      <c r="AG8722" t="s">
        <v>10030</v>
      </c>
      <c r="AQ8722" t="s">
        <v>10137</v>
      </c>
      <c r="AR8722" t="s">
        <v>10140</v>
      </c>
    </row>
    <row r="8723" spans="1:44" x14ac:dyDescent="0.25">
      <c r="A8723" t="s">
        <v>10021</v>
      </c>
      <c r="B8723" t="s">
        <v>10137</v>
      </c>
      <c r="U8723" t="s">
        <v>10140</v>
      </c>
      <c r="V8723" t="s">
        <v>10049</v>
      </c>
      <c r="AF8723" t="s">
        <v>10137</v>
      </c>
      <c r="AG8723" t="s">
        <v>10049</v>
      </c>
      <c r="AQ8723" t="s">
        <v>10137</v>
      </c>
      <c r="AR8723" t="s">
        <v>10140</v>
      </c>
    </row>
    <row r="8724" spans="1:44" x14ac:dyDescent="0.25">
      <c r="A8724" t="s">
        <v>10021</v>
      </c>
      <c r="B8724" t="s">
        <v>10137</v>
      </c>
      <c r="U8724" t="s">
        <v>10140</v>
      </c>
      <c r="V8724" t="s">
        <v>10049</v>
      </c>
      <c r="AF8724" t="s">
        <v>10137</v>
      </c>
      <c r="AG8724" t="s">
        <v>10049</v>
      </c>
      <c r="AQ8724" t="s">
        <v>10137</v>
      </c>
      <c r="AR8724" t="s">
        <v>10140</v>
      </c>
    </row>
    <row r="8725" spans="1:44" x14ac:dyDescent="0.25">
      <c r="A8725" t="s">
        <v>10021</v>
      </c>
      <c r="B8725" t="s">
        <v>10137</v>
      </c>
      <c r="U8725" t="s">
        <v>10028</v>
      </c>
      <c r="V8725" t="s">
        <v>10049</v>
      </c>
      <c r="AF8725" t="s">
        <v>10137</v>
      </c>
      <c r="AG8725" t="s">
        <v>10049</v>
      </c>
      <c r="AQ8725" t="s">
        <v>10137</v>
      </c>
      <c r="AR8725" t="s">
        <v>10028</v>
      </c>
    </row>
    <row r="8726" spans="1:44" x14ac:dyDescent="0.25">
      <c r="A8726" t="s">
        <v>10021</v>
      </c>
      <c r="B8726" t="s">
        <v>10137</v>
      </c>
      <c r="U8726" t="s">
        <v>10028</v>
      </c>
      <c r="V8726" t="s">
        <v>10049</v>
      </c>
      <c r="AF8726" t="s">
        <v>10137</v>
      </c>
      <c r="AG8726" t="s">
        <v>10049</v>
      </c>
      <c r="AQ8726" t="s">
        <v>10137</v>
      </c>
      <c r="AR8726" t="s">
        <v>10028</v>
      </c>
    </row>
    <row r="8727" spans="1:44" x14ac:dyDescent="0.25">
      <c r="A8727" t="s">
        <v>10056</v>
      </c>
      <c r="B8727" t="s">
        <v>10024</v>
      </c>
      <c r="U8727" t="s">
        <v>10047</v>
      </c>
      <c r="V8727" t="s">
        <v>10049</v>
      </c>
      <c r="AF8727" t="s">
        <v>10024</v>
      </c>
      <c r="AG8727" t="s">
        <v>10049</v>
      </c>
      <c r="AQ8727" t="s">
        <v>10024</v>
      </c>
      <c r="AR8727" t="s">
        <v>10047</v>
      </c>
    </row>
    <row r="8728" spans="1:44" x14ac:dyDescent="0.25">
      <c r="A8728" t="s">
        <v>10056</v>
      </c>
      <c r="B8728" t="s">
        <v>10044</v>
      </c>
      <c r="U8728" t="s">
        <v>10028</v>
      </c>
      <c r="V8728" t="s">
        <v>10088</v>
      </c>
      <c r="AF8728" t="s">
        <v>10044</v>
      </c>
      <c r="AG8728" t="s">
        <v>10088</v>
      </c>
      <c r="AQ8728" t="s">
        <v>10044</v>
      </c>
      <c r="AR8728" t="s">
        <v>10028</v>
      </c>
    </row>
    <row r="8729" spans="1:44" x14ac:dyDescent="0.25">
      <c r="A8729" t="s">
        <v>10056</v>
      </c>
      <c r="B8729" t="s">
        <v>10044</v>
      </c>
      <c r="U8729" t="s">
        <v>10028</v>
      </c>
      <c r="V8729" t="s">
        <v>10030</v>
      </c>
      <c r="AF8729" t="s">
        <v>10044</v>
      </c>
      <c r="AG8729" t="s">
        <v>10030</v>
      </c>
      <c r="AQ8729" t="s">
        <v>10044</v>
      </c>
      <c r="AR8729" t="s">
        <v>10028</v>
      </c>
    </row>
    <row r="8730" spans="1:44" x14ac:dyDescent="0.25">
      <c r="A8730" t="s">
        <v>10056</v>
      </c>
      <c r="B8730" t="s">
        <v>10044</v>
      </c>
      <c r="U8730" t="s">
        <v>10028</v>
      </c>
      <c r="V8730" t="s">
        <v>10030</v>
      </c>
      <c r="AF8730" t="s">
        <v>10044</v>
      </c>
      <c r="AG8730" t="s">
        <v>10030</v>
      </c>
      <c r="AQ8730" t="s">
        <v>10044</v>
      </c>
      <c r="AR8730" t="s">
        <v>10028</v>
      </c>
    </row>
    <row r="8731" spans="1:44" x14ac:dyDescent="0.25">
      <c r="A8731" t="s">
        <v>10056</v>
      </c>
      <c r="B8731" t="s">
        <v>10044</v>
      </c>
      <c r="U8731" t="s">
        <v>10028</v>
      </c>
      <c r="V8731" t="s">
        <v>10049</v>
      </c>
      <c r="AF8731" t="s">
        <v>10044</v>
      </c>
      <c r="AG8731" t="s">
        <v>10049</v>
      </c>
      <c r="AQ8731" t="s">
        <v>10044</v>
      </c>
      <c r="AR8731" t="s">
        <v>10028</v>
      </c>
    </row>
    <row r="8732" spans="1:44" x14ac:dyDescent="0.25">
      <c r="A8732" t="s">
        <v>10056</v>
      </c>
      <c r="B8732" t="s">
        <v>10044</v>
      </c>
      <c r="U8732" t="s">
        <v>10028</v>
      </c>
      <c r="V8732" t="s">
        <v>10088</v>
      </c>
      <c r="AF8732" t="s">
        <v>10044</v>
      </c>
      <c r="AG8732" t="s">
        <v>10088</v>
      </c>
      <c r="AQ8732" t="s">
        <v>10044</v>
      </c>
      <c r="AR8732" t="s">
        <v>10028</v>
      </c>
    </row>
    <row r="8733" spans="1:44" x14ac:dyDescent="0.25">
      <c r="A8733" t="s">
        <v>10056</v>
      </c>
      <c r="B8733" t="s">
        <v>10044</v>
      </c>
      <c r="U8733" t="s">
        <v>10140</v>
      </c>
      <c r="V8733" t="s">
        <v>10049</v>
      </c>
      <c r="AF8733" t="s">
        <v>10044</v>
      </c>
      <c r="AG8733" t="s">
        <v>10049</v>
      </c>
      <c r="AQ8733" t="s">
        <v>10044</v>
      </c>
      <c r="AR8733" t="s">
        <v>10140</v>
      </c>
    </row>
    <row r="8734" spans="1:44" x14ac:dyDescent="0.25">
      <c r="A8734" t="s">
        <v>10021</v>
      </c>
      <c r="B8734" t="s">
        <v>10044</v>
      </c>
      <c r="U8734" t="s">
        <v>10047</v>
      </c>
      <c r="V8734" t="s">
        <v>10049</v>
      </c>
      <c r="AF8734" t="s">
        <v>10044</v>
      </c>
      <c r="AG8734" t="s">
        <v>10049</v>
      </c>
      <c r="AQ8734" t="s">
        <v>10044</v>
      </c>
      <c r="AR8734" t="s">
        <v>10047</v>
      </c>
    </row>
    <row r="8735" spans="1:44" x14ac:dyDescent="0.25">
      <c r="A8735" t="s">
        <v>10021</v>
      </c>
      <c r="B8735" t="s">
        <v>10044</v>
      </c>
      <c r="U8735" t="s">
        <v>10047</v>
      </c>
      <c r="V8735" t="s">
        <v>10030</v>
      </c>
      <c r="AF8735" t="s">
        <v>10044</v>
      </c>
      <c r="AG8735" t="s">
        <v>10030</v>
      </c>
      <c r="AQ8735" t="s">
        <v>10044</v>
      </c>
      <c r="AR8735" t="s">
        <v>10047</v>
      </c>
    </row>
    <row r="8736" spans="1:44" x14ac:dyDescent="0.25">
      <c r="A8736" t="s">
        <v>10021</v>
      </c>
      <c r="B8736" t="s">
        <v>10044</v>
      </c>
      <c r="U8736" t="s">
        <v>10047</v>
      </c>
      <c r="V8736" t="s">
        <v>10088</v>
      </c>
      <c r="AF8736" t="s">
        <v>10044</v>
      </c>
      <c r="AG8736" t="s">
        <v>10088</v>
      </c>
      <c r="AQ8736" t="s">
        <v>10044</v>
      </c>
      <c r="AR8736" t="s">
        <v>10047</v>
      </c>
    </row>
    <row r="8737" spans="1:44" x14ac:dyDescent="0.25">
      <c r="A8737" t="s">
        <v>10021</v>
      </c>
      <c r="B8737" t="s">
        <v>10044</v>
      </c>
      <c r="U8737" t="s">
        <v>10208</v>
      </c>
      <c r="V8737" t="s">
        <v>10049</v>
      </c>
      <c r="AF8737" t="s">
        <v>10044</v>
      </c>
      <c r="AG8737" t="s">
        <v>10049</v>
      </c>
      <c r="AQ8737" t="s">
        <v>10044</v>
      </c>
      <c r="AR8737" t="s">
        <v>10208</v>
      </c>
    </row>
    <row r="8738" spans="1:44" x14ac:dyDescent="0.25">
      <c r="A8738" t="s">
        <v>10056</v>
      </c>
      <c r="B8738" t="s">
        <v>10044</v>
      </c>
      <c r="U8738" t="s">
        <v>10140</v>
      </c>
      <c r="V8738" t="s">
        <v>10049</v>
      </c>
      <c r="AF8738" t="s">
        <v>10044</v>
      </c>
      <c r="AG8738" t="s">
        <v>10049</v>
      </c>
      <c r="AQ8738" t="s">
        <v>10044</v>
      </c>
      <c r="AR8738" t="s">
        <v>10140</v>
      </c>
    </row>
    <row r="8739" spans="1:44" x14ac:dyDescent="0.25">
      <c r="A8739" t="s">
        <v>10056</v>
      </c>
      <c r="B8739" t="s">
        <v>10044</v>
      </c>
      <c r="U8739" t="s">
        <v>10028</v>
      </c>
      <c r="V8739" t="s">
        <v>10049</v>
      </c>
      <c r="AF8739" t="s">
        <v>10044</v>
      </c>
      <c r="AG8739" t="s">
        <v>10049</v>
      </c>
      <c r="AQ8739" t="s">
        <v>10044</v>
      </c>
      <c r="AR8739" t="s">
        <v>10028</v>
      </c>
    </row>
    <row r="8740" spans="1:44" x14ac:dyDescent="0.25">
      <c r="A8740" t="s">
        <v>10281</v>
      </c>
      <c r="B8740" t="s">
        <v>10024</v>
      </c>
      <c r="U8740" t="s">
        <v>10208</v>
      </c>
      <c r="V8740" t="s">
        <v>10049</v>
      </c>
      <c r="AF8740" t="s">
        <v>10024</v>
      </c>
      <c r="AG8740" t="s">
        <v>10049</v>
      </c>
      <c r="AQ8740" t="s">
        <v>10024</v>
      </c>
      <c r="AR8740" t="s">
        <v>10208</v>
      </c>
    </row>
    <row r="8741" spans="1:44" x14ac:dyDescent="0.25">
      <c r="A8741" t="s">
        <v>10281</v>
      </c>
      <c r="B8741" t="s">
        <v>10024</v>
      </c>
      <c r="U8741" t="s">
        <v>10208</v>
      </c>
      <c r="V8741" t="s">
        <v>10088</v>
      </c>
      <c r="AF8741" t="s">
        <v>10024</v>
      </c>
      <c r="AG8741" t="s">
        <v>10088</v>
      </c>
      <c r="AQ8741" t="s">
        <v>10024</v>
      </c>
      <c r="AR8741" t="s">
        <v>10208</v>
      </c>
    </row>
    <row r="8742" spans="1:44" x14ac:dyDescent="0.25">
      <c r="A8742" t="s">
        <v>10281</v>
      </c>
      <c r="B8742" t="s">
        <v>10024</v>
      </c>
      <c r="U8742" t="s">
        <v>10028</v>
      </c>
      <c r="V8742" t="s">
        <v>10049</v>
      </c>
      <c r="AF8742" t="s">
        <v>10024</v>
      </c>
      <c r="AG8742" t="s">
        <v>10049</v>
      </c>
      <c r="AQ8742" t="s">
        <v>10024</v>
      </c>
      <c r="AR8742" t="s">
        <v>10028</v>
      </c>
    </row>
    <row r="8743" spans="1:44" x14ac:dyDescent="0.25">
      <c r="A8743" t="s">
        <v>12145</v>
      </c>
      <c r="B8743" t="s">
        <v>10137</v>
      </c>
      <c r="U8743" t="s">
        <v>10140</v>
      </c>
      <c r="V8743" t="s">
        <v>10049</v>
      </c>
      <c r="AF8743" t="s">
        <v>10137</v>
      </c>
      <c r="AG8743" t="s">
        <v>10049</v>
      </c>
      <c r="AQ8743" t="s">
        <v>10137</v>
      </c>
      <c r="AR8743" t="s">
        <v>10140</v>
      </c>
    </row>
    <row r="8744" spans="1:44" x14ac:dyDescent="0.25">
      <c r="A8744" t="s">
        <v>10281</v>
      </c>
      <c r="B8744" t="s">
        <v>10024</v>
      </c>
      <c r="U8744" t="s">
        <v>10047</v>
      </c>
      <c r="V8744" t="s">
        <v>10030</v>
      </c>
      <c r="AF8744" t="s">
        <v>10024</v>
      </c>
      <c r="AG8744" t="s">
        <v>10030</v>
      </c>
      <c r="AQ8744" t="s">
        <v>10024</v>
      </c>
      <c r="AR8744" t="s">
        <v>10047</v>
      </c>
    </row>
    <row r="8745" spans="1:44" x14ac:dyDescent="0.25">
      <c r="A8745" t="s">
        <v>10281</v>
      </c>
      <c r="B8745" t="s">
        <v>10024</v>
      </c>
      <c r="U8745" t="s">
        <v>10047</v>
      </c>
      <c r="V8745" t="s">
        <v>10088</v>
      </c>
      <c r="AF8745" t="s">
        <v>10024</v>
      </c>
      <c r="AG8745" t="s">
        <v>10088</v>
      </c>
      <c r="AQ8745" t="s">
        <v>10024</v>
      </c>
      <c r="AR8745" t="s">
        <v>10047</v>
      </c>
    </row>
    <row r="8746" spans="1:44" x14ac:dyDescent="0.25">
      <c r="A8746" t="s">
        <v>10021</v>
      </c>
      <c r="B8746" t="s">
        <v>10137</v>
      </c>
      <c r="U8746" t="s">
        <v>10208</v>
      </c>
      <c r="V8746" t="s">
        <v>10049</v>
      </c>
      <c r="AF8746" t="s">
        <v>10137</v>
      </c>
      <c r="AG8746" t="s">
        <v>10049</v>
      </c>
      <c r="AQ8746" t="s">
        <v>10137</v>
      </c>
      <c r="AR8746" t="s">
        <v>10208</v>
      </c>
    </row>
    <row r="8747" spans="1:44" x14ac:dyDescent="0.25">
      <c r="A8747" t="s">
        <v>10021</v>
      </c>
      <c r="B8747" t="s">
        <v>10137</v>
      </c>
      <c r="U8747" t="s">
        <v>10208</v>
      </c>
      <c r="V8747" t="s">
        <v>10049</v>
      </c>
      <c r="AF8747" t="s">
        <v>10137</v>
      </c>
      <c r="AG8747" t="s">
        <v>10049</v>
      </c>
      <c r="AQ8747" t="s">
        <v>10137</v>
      </c>
      <c r="AR8747" t="s">
        <v>10208</v>
      </c>
    </row>
    <row r="8748" spans="1:44" x14ac:dyDescent="0.25">
      <c r="A8748" t="s">
        <v>10056</v>
      </c>
      <c r="B8748" t="s">
        <v>10044</v>
      </c>
      <c r="U8748" t="s">
        <v>10047</v>
      </c>
      <c r="V8748" t="s">
        <v>10030</v>
      </c>
      <c r="AF8748" t="s">
        <v>10044</v>
      </c>
      <c r="AG8748" t="s">
        <v>10030</v>
      </c>
      <c r="AQ8748" t="s">
        <v>10044</v>
      </c>
      <c r="AR8748" t="s">
        <v>10047</v>
      </c>
    </row>
    <row r="8749" spans="1:44" x14ac:dyDescent="0.25">
      <c r="A8749" t="s">
        <v>10056</v>
      </c>
      <c r="B8749" t="s">
        <v>10044</v>
      </c>
      <c r="U8749" t="s">
        <v>10047</v>
      </c>
      <c r="V8749" t="s">
        <v>10049</v>
      </c>
      <c r="AF8749" t="s">
        <v>10044</v>
      </c>
      <c r="AG8749" t="s">
        <v>10049</v>
      </c>
      <c r="AQ8749" t="s">
        <v>10044</v>
      </c>
      <c r="AR8749" t="s">
        <v>10047</v>
      </c>
    </row>
    <row r="8750" spans="1:44" x14ac:dyDescent="0.25">
      <c r="A8750" t="s">
        <v>10056</v>
      </c>
      <c r="B8750" t="s">
        <v>10044</v>
      </c>
      <c r="U8750" t="s">
        <v>10047</v>
      </c>
      <c r="V8750" t="s">
        <v>10088</v>
      </c>
      <c r="AF8750" t="s">
        <v>10044</v>
      </c>
      <c r="AG8750" t="s">
        <v>10088</v>
      </c>
      <c r="AQ8750" t="s">
        <v>10044</v>
      </c>
      <c r="AR8750" t="s">
        <v>10047</v>
      </c>
    </row>
    <row r="8751" spans="1:44" x14ac:dyDescent="0.25">
      <c r="A8751" t="s">
        <v>10281</v>
      </c>
      <c r="B8751" t="s">
        <v>10024</v>
      </c>
      <c r="U8751" t="s">
        <v>10208</v>
      </c>
      <c r="V8751" t="s">
        <v>10049</v>
      </c>
      <c r="AF8751" t="s">
        <v>10024</v>
      </c>
      <c r="AG8751" t="s">
        <v>10049</v>
      </c>
      <c r="AQ8751" t="s">
        <v>10024</v>
      </c>
      <c r="AR8751" t="s">
        <v>10208</v>
      </c>
    </row>
    <row r="8752" spans="1:44" x14ac:dyDescent="0.25">
      <c r="A8752" t="s">
        <v>10281</v>
      </c>
      <c r="B8752" t="s">
        <v>10024</v>
      </c>
      <c r="U8752" t="s">
        <v>10208</v>
      </c>
      <c r="V8752" t="s">
        <v>10088</v>
      </c>
      <c r="AF8752" t="s">
        <v>10024</v>
      </c>
      <c r="AG8752" t="s">
        <v>10088</v>
      </c>
      <c r="AQ8752" t="s">
        <v>10024</v>
      </c>
      <c r="AR8752" t="s">
        <v>10208</v>
      </c>
    </row>
    <row r="8753" spans="1:44" x14ac:dyDescent="0.25">
      <c r="A8753" t="s">
        <v>10056</v>
      </c>
      <c r="B8753" t="s">
        <v>10137</v>
      </c>
      <c r="U8753" t="s">
        <v>10028</v>
      </c>
      <c r="V8753" t="s">
        <v>10049</v>
      </c>
      <c r="AF8753" t="s">
        <v>10137</v>
      </c>
      <c r="AG8753" t="s">
        <v>10049</v>
      </c>
      <c r="AQ8753" t="s">
        <v>10137</v>
      </c>
      <c r="AR8753" t="s">
        <v>10028</v>
      </c>
    </row>
    <row r="8754" spans="1:44" x14ac:dyDescent="0.25">
      <c r="A8754" t="s">
        <v>10056</v>
      </c>
      <c r="B8754" t="s">
        <v>10137</v>
      </c>
      <c r="U8754" t="s">
        <v>10028</v>
      </c>
      <c r="V8754" t="s">
        <v>10088</v>
      </c>
      <c r="AF8754" t="s">
        <v>10137</v>
      </c>
      <c r="AG8754" t="s">
        <v>10088</v>
      </c>
      <c r="AQ8754" t="s">
        <v>10137</v>
      </c>
      <c r="AR8754" t="s">
        <v>10028</v>
      </c>
    </row>
    <row r="8755" spans="1:44" x14ac:dyDescent="0.25">
      <c r="A8755" t="s">
        <v>10281</v>
      </c>
      <c r="B8755" t="s">
        <v>10024</v>
      </c>
      <c r="U8755" t="s">
        <v>10208</v>
      </c>
      <c r="V8755" t="s">
        <v>10049</v>
      </c>
      <c r="AF8755" t="s">
        <v>10024</v>
      </c>
      <c r="AG8755" t="s">
        <v>10049</v>
      </c>
      <c r="AQ8755" t="s">
        <v>10024</v>
      </c>
      <c r="AR8755" t="s">
        <v>10208</v>
      </c>
    </row>
    <row r="8756" spans="1:44" x14ac:dyDescent="0.25">
      <c r="A8756" t="s">
        <v>10281</v>
      </c>
      <c r="B8756" t="s">
        <v>10024</v>
      </c>
      <c r="U8756" t="s">
        <v>10208</v>
      </c>
      <c r="V8756" t="s">
        <v>10049</v>
      </c>
      <c r="AF8756" t="s">
        <v>10024</v>
      </c>
      <c r="AG8756" t="s">
        <v>10049</v>
      </c>
      <c r="AQ8756" t="s">
        <v>10024</v>
      </c>
      <c r="AR8756" t="s">
        <v>10208</v>
      </c>
    </row>
    <row r="8757" spans="1:44" x14ac:dyDescent="0.25">
      <c r="A8757" t="s">
        <v>10281</v>
      </c>
      <c r="B8757" t="s">
        <v>10024</v>
      </c>
      <c r="U8757" t="s">
        <v>10208</v>
      </c>
      <c r="V8757" t="s">
        <v>10049</v>
      </c>
      <c r="AF8757" t="s">
        <v>10024</v>
      </c>
      <c r="AG8757" t="s">
        <v>10049</v>
      </c>
      <c r="AQ8757" t="s">
        <v>10024</v>
      </c>
      <c r="AR8757" t="s">
        <v>10208</v>
      </c>
    </row>
    <row r="8758" spans="1:44" x14ac:dyDescent="0.25">
      <c r="A8758" t="s">
        <v>10056</v>
      </c>
      <c r="B8758" t="s">
        <v>10044</v>
      </c>
      <c r="U8758" t="s">
        <v>10208</v>
      </c>
      <c r="V8758" t="s">
        <v>10049</v>
      </c>
      <c r="AF8758" t="s">
        <v>10044</v>
      </c>
      <c r="AG8758" t="s">
        <v>10049</v>
      </c>
      <c r="AQ8758" t="s">
        <v>10044</v>
      </c>
      <c r="AR8758" t="s">
        <v>10208</v>
      </c>
    </row>
    <row r="8759" spans="1:44" x14ac:dyDescent="0.25">
      <c r="A8759" t="s">
        <v>10056</v>
      </c>
      <c r="B8759" t="s">
        <v>10044</v>
      </c>
      <c r="U8759" t="s">
        <v>10208</v>
      </c>
      <c r="V8759" t="s">
        <v>10049</v>
      </c>
      <c r="AF8759" t="s">
        <v>10044</v>
      </c>
      <c r="AG8759" t="s">
        <v>10049</v>
      </c>
      <c r="AQ8759" t="s">
        <v>10044</v>
      </c>
      <c r="AR8759" t="s">
        <v>10208</v>
      </c>
    </row>
    <row r="8760" spans="1:44" x14ac:dyDescent="0.25">
      <c r="A8760" t="s">
        <v>10056</v>
      </c>
      <c r="B8760" t="s">
        <v>10044</v>
      </c>
      <c r="U8760" t="s">
        <v>10208</v>
      </c>
      <c r="V8760" t="s">
        <v>10030</v>
      </c>
      <c r="AF8760" t="s">
        <v>10044</v>
      </c>
      <c r="AG8760" t="s">
        <v>10030</v>
      </c>
      <c r="AQ8760" t="s">
        <v>10044</v>
      </c>
      <c r="AR8760" t="s">
        <v>10208</v>
      </c>
    </row>
    <row r="8761" spans="1:44" x14ac:dyDescent="0.25">
      <c r="A8761" t="s">
        <v>10056</v>
      </c>
      <c r="B8761" t="s">
        <v>10044</v>
      </c>
      <c r="U8761" t="s">
        <v>10208</v>
      </c>
      <c r="V8761" t="s">
        <v>10049</v>
      </c>
      <c r="AF8761" t="s">
        <v>10044</v>
      </c>
      <c r="AG8761" t="s">
        <v>10049</v>
      </c>
      <c r="AQ8761" t="s">
        <v>10044</v>
      </c>
      <c r="AR8761" t="s">
        <v>10208</v>
      </c>
    </row>
    <row r="8762" spans="1:44" x14ac:dyDescent="0.25">
      <c r="A8762" t="s">
        <v>10056</v>
      </c>
      <c r="B8762" t="s">
        <v>10137</v>
      </c>
      <c r="U8762" t="s">
        <v>10028</v>
      </c>
      <c r="V8762" t="s">
        <v>10049</v>
      </c>
      <c r="AF8762" t="s">
        <v>10137</v>
      </c>
      <c r="AG8762" t="s">
        <v>10049</v>
      </c>
      <c r="AQ8762" t="s">
        <v>10137</v>
      </c>
      <c r="AR8762" t="s">
        <v>10028</v>
      </c>
    </row>
    <row r="8763" spans="1:44" x14ac:dyDescent="0.25">
      <c r="A8763" t="s">
        <v>10056</v>
      </c>
      <c r="B8763" t="s">
        <v>10137</v>
      </c>
      <c r="U8763" t="s">
        <v>10028</v>
      </c>
      <c r="V8763" t="s">
        <v>10049</v>
      </c>
      <c r="AF8763" t="s">
        <v>10137</v>
      </c>
      <c r="AG8763" t="s">
        <v>10049</v>
      </c>
      <c r="AQ8763" t="s">
        <v>10137</v>
      </c>
      <c r="AR8763" t="s">
        <v>10028</v>
      </c>
    </row>
    <row r="8764" spans="1:44" x14ac:dyDescent="0.25">
      <c r="A8764" t="s">
        <v>10056</v>
      </c>
      <c r="B8764" t="s">
        <v>10024</v>
      </c>
      <c r="U8764" t="s">
        <v>10047</v>
      </c>
      <c r="V8764" t="s">
        <v>10049</v>
      </c>
      <c r="AF8764" t="s">
        <v>10024</v>
      </c>
      <c r="AG8764" t="s">
        <v>10049</v>
      </c>
      <c r="AQ8764" t="s">
        <v>10024</v>
      </c>
      <c r="AR8764" t="s">
        <v>10047</v>
      </c>
    </row>
    <row r="8765" spans="1:44" x14ac:dyDescent="0.25">
      <c r="A8765" t="s">
        <v>10056</v>
      </c>
      <c r="B8765" t="s">
        <v>10024</v>
      </c>
      <c r="U8765" t="s">
        <v>10047</v>
      </c>
      <c r="V8765" t="s">
        <v>10049</v>
      </c>
      <c r="AF8765" t="s">
        <v>10024</v>
      </c>
      <c r="AG8765" t="s">
        <v>10049</v>
      </c>
      <c r="AQ8765" t="s">
        <v>10024</v>
      </c>
      <c r="AR8765" t="s">
        <v>10047</v>
      </c>
    </row>
    <row r="8766" spans="1:44" x14ac:dyDescent="0.25">
      <c r="A8766" t="s">
        <v>10056</v>
      </c>
      <c r="B8766" t="s">
        <v>10044</v>
      </c>
      <c r="U8766" t="s">
        <v>10140</v>
      </c>
      <c r="V8766" t="s">
        <v>10049</v>
      </c>
      <c r="AF8766" t="s">
        <v>10044</v>
      </c>
      <c r="AG8766" t="s">
        <v>10049</v>
      </c>
      <c r="AQ8766" t="s">
        <v>10044</v>
      </c>
      <c r="AR8766" t="s">
        <v>10140</v>
      </c>
    </row>
    <row r="8767" spans="1:44" x14ac:dyDescent="0.25">
      <c r="A8767" t="s">
        <v>10056</v>
      </c>
      <c r="B8767" t="s">
        <v>10044</v>
      </c>
      <c r="U8767" t="s">
        <v>10140</v>
      </c>
      <c r="V8767" t="s">
        <v>10049</v>
      </c>
      <c r="AF8767" t="s">
        <v>10044</v>
      </c>
      <c r="AG8767" t="s">
        <v>10049</v>
      </c>
      <c r="AQ8767" t="s">
        <v>10044</v>
      </c>
      <c r="AR8767" t="s">
        <v>10140</v>
      </c>
    </row>
    <row r="8768" spans="1:44" x14ac:dyDescent="0.25">
      <c r="A8768" t="s">
        <v>10056</v>
      </c>
      <c r="B8768" t="s">
        <v>10044</v>
      </c>
      <c r="U8768" t="s">
        <v>10140</v>
      </c>
      <c r="V8768" t="s">
        <v>10049</v>
      </c>
      <c r="AF8768" t="s">
        <v>10044</v>
      </c>
      <c r="AG8768" t="s">
        <v>10049</v>
      </c>
      <c r="AQ8768" t="s">
        <v>10044</v>
      </c>
      <c r="AR8768" t="s">
        <v>10140</v>
      </c>
    </row>
    <row r="8769" spans="1:44" x14ac:dyDescent="0.25">
      <c r="A8769" t="s">
        <v>10056</v>
      </c>
      <c r="B8769" t="s">
        <v>10044</v>
      </c>
      <c r="U8769" t="s">
        <v>10140</v>
      </c>
      <c r="V8769" t="s">
        <v>10049</v>
      </c>
      <c r="AF8769" t="s">
        <v>10044</v>
      </c>
      <c r="AG8769" t="s">
        <v>10049</v>
      </c>
      <c r="AQ8769" t="s">
        <v>10044</v>
      </c>
      <c r="AR8769" t="s">
        <v>10140</v>
      </c>
    </row>
    <row r="8770" spans="1:44" x14ac:dyDescent="0.25">
      <c r="A8770" t="s">
        <v>10056</v>
      </c>
      <c r="B8770" t="s">
        <v>10024</v>
      </c>
      <c r="U8770" t="s">
        <v>10208</v>
      </c>
      <c r="V8770" t="s">
        <v>10088</v>
      </c>
      <c r="AF8770" t="s">
        <v>10024</v>
      </c>
      <c r="AG8770" t="s">
        <v>10088</v>
      </c>
      <c r="AQ8770" t="s">
        <v>10024</v>
      </c>
      <c r="AR8770" t="s">
        <v>10208</v>
      </c>
    </row>
    <row r="8771" spans="1:44" x14ac:dyDescent="0.25">
      <c r="A8771" t="s">
        <v>12145</v>
      </c>
      <c r="B8771" t="s">
        <v>10137</v>
      </c>
      <c r="U8771" t="s">
        <v>10047</v>
      </c>
      <c r="V8771" t="s">
        <v>10088</v>
      </c>
      <c r="AF8771" t="s">
        <v>10137</v>
      </c>
      <c r="AG8771" t="s">
        <v>10088</v>
      </c>
      <c r="AQ8771" t="s">
        <v>10137</v>
      </c>
      <c r="AR8771" t="s">
        <v>10047</v>
      </c>
    </row>
    <row r="8772" spans="1:44" x14ac:dyDescent="0.25">
      <c r="A8772" t="s">
        <v>12145</v>
      </c>
      <c r="B8772" t="s">
        <v>10137</v>
      </c>
      <c r="U8772" t="s">
        <v>10047</v>
      </c>
      <c r="V8772" t="s">
        <v>10030</v>
      </c>
      <c r="AF8772" t="s">
        <v>10137</v>
      </c>
      <c r="AG8772" t="s">
        <v>10030</v>
      </c>
      <c r="AQ8772" t="s">
        <v>10137</v>
      </c>
      <c r="AR8772" t="s">
        <v>10047</v>
      </c>
    </row>
    <row r="8773" spans="1:44" x14ac:dyDescent="0.25">
      <c r="A8773" t="s">
        <v>10281</v>
      </c>
      <c r="B8773" t="s">
        <v>10044</v>
      </c>
      <c r="U8773" t="s">
        <v>10028</v>
      </c>
      <c r="V8773" t="s">
        <v>10049</v>
      </c>
      <c r="AF8773" t="s">
        <v>10044</v>
      </c>
      <c r="AG8773" t="s">
        <v>10049</v>
      </c>
      <c r="AQ8773" t="s">
        <v>10044</v>
      </c>
      <c r="AR8773" t="s">
        <v>10028</v>
      </c>
    </row>
    <row r="8774" spans="1:44" x14ac:dyDescent="0.25">
      <c r="A8774" t="s">
        <v>10281</v>
      </c>
      <c r="B8774" t="s">
        <v>10044</v>
      </c>
      <c r="U8774" t="s">
        <v>10028</v>
      </c>
      <c r="V8774" t="s">
        <v>10049</v>
      </c>
      <c r="AF8774" t="s">
        <v>10044</v>
      </c>
      <c r="AG8774" t="s">
        <v>10049</v>
      </c>
      <c r="AQ8774" t="s">
        <v>10044</v>
      </c>
      <c r="AR8774" t="s">
        <v>10028</v>
      </c>
    </row>
    <row r="8775" spans="1:44" x14ac:dyDescent="0.25">
      <c r="A8775" t="s">
        <v>10056</v>
      </c>
      <c r="B8775" t="s">
        <v>10137</v>
      </c>
      <c r="U8775" t="s">
        <v>10208</v>
      </c>
      <c r="V8775" t="s">
        <v>10049</v>
      </c>
      <c r="AF8775" t="s">
        <v>10137</v>
      </c>
      <c r="AG8775" t="s">
        <v>10049</v>
      </c>
      <c r="AQ8775" t="s">
        <v>10137</v>
      </c>
      <c r="AR8775" t="s">
        <v>10208</v>
      </c>
    </row>
    <row r="8776" spans="1:44" x14ac:dyDescent="0.25">
      <c r="A8776" t="s">
        <v>10056</v>
      </c>
      <c r="B8776" t="s">
        <v>10137</v>
      </c>
      <c r="U8776" t="s">
        <v>10208</v>
      </c>
      <c r="V8776" t="s">
        <v>10049</v>
      </c>
      <c r="AF8776" t="s">
        <v>10137</v>
      </c>
      <c r="AG8776" t="s">
        <v>10049</v>
      </c>
      <c r="AQ8776" t="s">
        <v>10137</v>
      </c>
      <c r="AR8776" t="s">
        <v>10208</v>
      </c>
    </row>
    <row r="8777" spans="1:44" x14ac:dyDescent="0.25">
      <c r="A8777" t="s">
        <v>10021</v>
      </c>
      <c r="B8777" t="s">
        <v>10137</v>
      </c>
      <c r="U8777" t="s">
        <v>10140</v>
      </c>
      <c r="V8777" t="s">
        <v>10049</v>
      </c>
      <c r="AF8777" t="s">
        <v>10137</v>
      </c>
      <c r="AG8777" t="s">
        <v>10049</v>
      </c>
      <c r="AQ8777" t="s">
        <v>10137</v>
      </c>
      <c r="AR8777" t="s">
        <v>10140</v>
      </c>
    </row>
    <row r="8778" spans="1:44" x14ac:dyDescent="0.25">
      <c r="A8778" t="s">
        <v>10281</v>
      </c>
      <c r="B8778" t="s">
        <v>10044</v>
      </c>
      <c r="U8778" t="s">
        <v>10140</v>
      </c>
      <c r="V8778" t="s">
        <v>10030</v>
      </c>
      <c r="AF8778" t="s">
        <v>10044</v>
      </c>
      <c r="AG8778" t="s">
        <v>10030</v>
      </c>
      <c r="AQ8778" t="s">
        <v>10044</v>
      </c>
      <c r="AR8778" t="s">
        <v>10140</v>
      </c>
    </row>
    <row r="8779" spans="1:44" x14ac:dyDescent="0.25">
      <c r="A8779" t="s">
        <v>10281</v>
      </c>
      <c r="B8779" t="s">
        <v>10044</v>
      </c>
      <c r="U8779" t="s">
        <v>10140</v>
      </c>
      <c r="V8779" t="s">
        <v>10049</v>
      </c>
      <c r="AF8779" t="s">
        <v>10044</v>
      </c>
      <c r="AG8779" t="s">
        <v>10049</v>
      </c>
      <c r="AQ8779" t="s">
        <v>10044</v>
      </c>
      <c r="AR8779" t="s">
        <v>10140</v>
      </c>
    </row>
    <row r="8780" spans="1:44" x14ac:dyDescent="0.25">
      <c r="A8780" t="s">
        <v>10056</v>
      </c>
      <c r="B8780" t="s">
        <v>10044</v>
      </c>
      <c r="U8780" t="s">
        <v>10208</v>
      </c>
      <c r="V8780" t="s">
        <v>10030</v>
      </c>
      <c r="AF8780" t="s">
        <v>10044</v>
      </c>
      <c r="AG8780" t="s">
        <v>10030</v>
      </c>
      <c r="AQ8780" t="s">
        <v>10044</v>
      </c>
      <c r="AR8780" t="s">
        <v>10208</v>
      </c>
    </row>
    <row r="8781" spans="1:44" x14ac:dyDescent="0.25">
      <c r="A8781" t="s">
        <v>10021</v>
      </c>
      <c r="B8781" t="s">
        <v>10024</v>
      </c>
      <c r="U8781" t="s">
        <v>10047</v>
      </c>
      <c r="V8781" t="s">
        <v>10049</v>
      </c>
      <c r="AF8781" t="s">
        <v>10024</v>
      </c>
      <c r="AG8781" t="s">
        <v>10049</v>
      </c>
      <c r="AQ8781" t="s">
        <v>10024</v>
      </c>
      <c r="AR8781" t="s">
        <v>10047</v>
      </c>
    </row>
    <row r="8782" spans="1:44" x14ac:dyDescent="0.25">
      <c r="A8782" t="s">
        <v>10281</v>
      </c>
      <c r="B8782" t="s">
        <v>10044</v>
      </c>
      <c r="U8782" t="s">
        <v>10140</v>
      </c>
      <c r="V8782" t="s">
        <v>10049</v>
      </c>
      <c r="AF8782" t="s">
        <v>10044</v>
      </c>
      <c r="AG8782" t="s">
        <v>10049</v>
      </c>
      <c r="AQ8782" t="s">
        <v>10044</v>
      </c>
      <c r="AR8782" t="s">
        <v>10140</v>
      </c>
    </row>
    <row r="8783" spans="1:44" x14ac:dyDescent="0.25">
      <c r="A8783" t="s">
        <v>10281</v>
      </c>
      <c r="B8783" t="s">
        <v>10044</v>
      </c>
      <c r="U8783" t="s">
        <v>10140</v>
      </c>
      <c r="V8783" t="s">
        <v>10030</v>
      </c>
      <c r="AF8783" t="s">
        <v>10044</v>
      </c>
      <c r="AG8783" t="s">
        <v>10030</v>
      </c>
      <c r="AQ8783" t="s">
        <v>10044</v>
      </c>
      <c r="AR8783" t="s">
        <v>10140</v>
      </c>
    </row>
    <row r="8784" spans="1:44" x14ac:dyDescent="0.25">
      <c r="A8784" t="s">
        <v>10056</v>
      </c>
      <c r="B8784" t="s">
        <v>10044</v>
      </c>
      <c r="U8784" t="s">
        <v>10047</v>
      </c>
      <c r="V8784" t="s">
        <v>10049</v>
      </c>
      <c r="AF8784" t="s">
        <v>10044</v>
      </c>
      <c r="AG8784" t="s">
        <v>10049</v>
      </c>
      <c r="AQ8784" t="s">
        <v>10044</v>
      </c>
      <c r="AR8784" t="s">
        <v>10047</v>
      </c>
    </row>
    <row r="8785" spans="1:44" x14ac:dyDescent="0.25">
      <c r="A8785" t="s">
        <v>10056</v>
      </c>
      <c r="B8785" t="s">
        <v>10044</v>
      </c>
      <c r="U8785" t="s">
        <v>10047</v>
      </c>
      <c r="V8785" t="s">
        <v>10030</v>
      </c>
      <c r="AF8785" t="s">
        <v>10044</v>
      </c>
      <c r="AG8785" t="s">
        <v>10030</v>
      </c>
      <c r="AQ8785" t="s">
        <v>10044</v>
      </c>
      <c r="AR8785" t="s">
        <v>10047</v>
      </c>
    </row>
    <row r="8786" spans="1:44" x14ac:dyDescent="0.25">
      <c r="A8786" t="s">
        <v>10056</v>
      </c>
      <c r="B8786" t="s">
        <v>10137</v>
      </c>
      <c r="U8786" t="s">
        <v>10028</v>
      </c>
      <c r="V8786" t="s">
        <v>10049</v>
      </c>
      <c r="AF8786" t="s">
        <v>10137</v>
      </c>
      <c r="AG8786" t="s">
        <v>10049</v>
      </c>
      <c r="AQ8786" t="s">
        <v>10137</v>
      </c>
      <c r="AR8786" t="s">
        <v>10028</v>
      </c>
    </row>
    <row r="8787" spans="1:44" x14ac:dyDescent="0.25">
      <c r="A8787" t="s">
        <v>10056</v>
      </c>
      <c r="B8787" t="s">
        <v>10044</v>
      </c>
      <c r="U8787" t="s">
        <v>10047</v>
      </c>
      <c r="V8787" t="s">
        <v>10088</v>
      </c>
      <c r="AF8787" t="s">
        <v>10044</v>
      </c>
      <c r="AG8787" t="s">
        <v>10088</v>
      </c>
      <c r="AQ8787" t="s">
        <v>10044</v>
      </c>
      <c r="AR8787" t="s">
        <v>10047</v>
      </c>
    </row>
    <row r="8788" spans="1:44" x14ac:dyDescent="0.25">
      <c r="A8788" t="s">
        <v>10056</v>
      </c>
      <c r="B8788" t="s">
        <v>10044</v>
      </c>
      <c r="U8788" t="s">
        <v>10047</v>
      </c>
      <c r="V8788" t="s">
        <v>10049</v>
      </c>
      <c r="AF8788" t="s">
        <v>10044</v>
      </c>
      <c r="AG8788" t="s">
        <v>10049</v>
      </c>
      <c r="AQ8788" t="s">
        <v>10044</v>
      </c>
      <c r="AR8788" t="s">
        <v>10047</v>
      </c>
    </row>
    <row r="8789" spans="1:44" x14ac:dyDescent="0.25">
      <c r="A8789" t="s">
        <v>10056</v>
      </c>
      <c r="B8789" t="s">
        <v>10044</v>
      </c>
      <c r="U8789" t="s">
        <v>10047</v>
      </c>
      <c r="V8789" t="s">
        <v>10088</v>
      </c>
      <c r="AF8789" t="s">
        <v>10044</v>
      </c>
      <c r="AG8789" t="s">
        <v>10088</v>
      </c>
      <c r="AQ8789" t="s">
        <v>10044</v>
      </c>
      <c r="AR8789" t="s">
        <v>10047</v>
      </c>
    </row>
    <row r="8790" spans="1:44" x14ac:dyDescent="0.25">
      <c r="A8790" t="s">
        <v>10056</v>
      </c>
      <c r="B8790" t="s">
        <v>10024</v>
      </c>
      <c r="U8790" t="s">
        <v>10028</v>
      </c>
      <c r="V8790" t="s">
        <v>10030</v>
      </c>
      <c r="AF8790" t="s">
        <v>10024</v>
      </c>
      <c r="AG8790" t="s">
        <v>10030</v>
      </c>
      <c r="AQ8790" t="s">
        <v>10024</v>
      </c>
      <c r="AR8790" t="s">
        <v>10028</v>
      </c>
    </row>
    <row r="8791" spans="1:44" x14ac:dyDescent="0.25">
      <c r="A8791" t="s">
        <v>10056</v>
      </c>
      <c r="B8791" t="s">
        <v>10024</v>
      </c>
      <c r="U8791" t="s">
        <v>10028</v>
      </c>
      <c r="V8791" t="s">
        <v>10030</v>
      </c>
      <c r="AF8791" t="s">
        <v>10024</v>
      </c>
      <c r="AG8791" t="s">
        <v>10030</v>
      </c>
      <c r="AQ8791" t="s">
        <v>10024</v>
      </c>
      <c r="AR8791" t="s">
        <v>10028</v>
      </c>
    </row>
    <row r="8792" spans="1:44" x14ac:dyDescent="0.25">
      <c r="A8792" t="s">
        <v>10056</v>
      </c>
      <c r="B8792" t="s">
        <v>10044</v>
      </c>
      <c r="U8792" t="s">
        <v>10028</v>
      </c>
      <c r="V8792" t="s">
        <v>10049</v>
      </c>
      <c r="AF8792" t="s">
        <v>10044</v>
      </c>
      <c r="AG8792" t="s">
        <v>10049</v>
      </c>
      <c r="AQ8792" t="s">
        <v>10044</v>
      </c>
      <c r="AR8792" t="s">
        <v>10028</v>
      </c>
    </row>
    <row r="8793" spans="1:44" x14ac:dyDescent="0.25">
      <c r="A8793" t="s">
        <v>10056</v>
      </c>
      <c r="B8793" t="s">
        <v>10024</v>
      </c>
      <c r="U8793" t="s">
        <v>10140</v>
      </c>
      <c r="V8793" t="s">
        <v>10088</v>
      </c>
      <c r="AF8793" t="s">
        <v>10024</v>
      </c>
      <c r="AG8793" t="s">
        <v>10088</v>
      </c>
      <c r="AQ8793" t="s">
        <v>10024</v>
      </c>
      <c r="AR8793" t="s">
        <v>10140</v>
      </c>
    </row>
    <row r="8794" spans="1:44" x14ac:dyDescent="0.25">
      <c r="A8794" t="s">
        <v>10281</v>
      </c>
      <c r="B8794" t="s">
        <v>10044</v>
      </c>
      <c r="U8794" t="s">
        <v>10047</v>
      </c>
      <c r="V8794" t="s">
        <v>10049</v>
      </c>
      <c r="AF8794" t="s">
        <v>10044</v>
      </c>
      <c r="AG8794" t="s">
        <v>10049</v>
      </c>
      <c r="AQ8794" t="s">
        <v>10044</v>
      </c>
      <c r="AR8794" t="s">
        <v>10047</v>
      </c>
    </row>
    <row r="8795" spans="1:44" x14ac:dyDescent="0.25">
      <c r="A8795" t="s">
        <v>10281</v>
      </c>
      <c r="B8795" t="s">
        <v>10044</v>
      </c>
      <c r="U8795" t="s">
        <v>10047</v>
      </c>
      <c r="V8795" t="s">
        <v>10049</v>
      </c>
      <c r="AF8795" t="s">
        <v>10044</v>
      </c>
      <c r="AG8795" t="s">
        <v>10049</v>
      </c>
      <c r="AQ8795" t="s">
        <v>10044</v>
      </c>
      <c r="AR8795" t="s">
        <v>10047</v>
      </c>
    </row>
    <row r="8796" spans="1:44" x14ac:dyDescent="0.25">
      <c r="A8796" t="s">
        <v>10281</v>
      </c>
      <c r="B8796" t="s">
        <v>10044</v>
      </c>
      <c r="U8796" t="s">
        <v>10047</v>
      </c>
      <c r="V8796" t="s">
        <v>10088</v>
      </c>
      <c r="AF8796" t="s">
        <v>10044</v>
      </c>
      <c r="AG8796" t="s">
        <v>10088</v>
      </c>
      <c r="AQ8796" t="s">
        <v>10044</v>
      </c>
      <c r="AR8796" t="s">
        <v>10047</v>
      </c>
    </row>
    <row r="8797" spans="1:44" x14ac:dyDescent="0.25">
      <c r="A8797" t="s">
        <v>10281</v>
      </c>
      <c r="B8797" t="s">
        <v>10044</v>
      </c>
      <c r="U8797" t="s">
        <v>10047</v>
      </c>
      <c r="V8797" t="s">
        <v>10088</v>
      </c>
      <c r="AF8797" t="s">
        <v>10044</v>
      </c>
      <c r="AG8797" t="s">
        <v>10088</v>
      </c>
      <c r="AQ8797" t="s">
        <v>10044</v>
      </c>
      <c r="AR8797" t="s">
        <v>10047</v>
      </c>
    </row>
    <row r="8798" spans="1:44" x14ac:dyDescent="0.25">
      <c r="A8798" t="s">
        <v>10056</v>
      </c>
      <c r="B8798" t="s">
        <v>10024</v>
      </c>
      <c r="U8798" t="s">
        <v>10047</v>
      </c>
      <c r="V8798" t="s">
        <v>10049</v>
      </c>
      <c r="AF8798" t="s">
        <v>10024</v>
      </c>
      <c r="AG8798" t="s">
        <v>10049</v>
      </c>
      <c r="AQ8798" t="s">
        <v>10024</v>
      </c>
      <c r="AR8798" t="s">
        <v>10047</v>
      </c>
    </row>
    <row r="8799" spans="1:44" x14ac:dyDescent="0.25">
      <c r="A8799" t="s">
        <v>10056</v>
      </c>
      <c r="B8799" t="s">
        <v>10024</v>
      </c>
      <c r="U8799" t="s">
        <v>10047</v>
      </c>
      <c r="V8799" t="s">
        <v>10049</v>
      </c>
      <c r="AF8799" t="s">
        <v>10024</v>
      </c>
      <c r="AG8799" t="s">
        <v>10049</v>
      </c>
      <c r="AQ8799" t="s">
        <v>10024</v>
      </c>
      <c r="AR8799" t="s">
        <v>10047</v>
      </c>
    </row>
    <row r="8800" spans="1:44" x14ac:dyDescent="0.25">
      <c r="A8800" t="s">
        <v>10056</v>
      </c>
      <c r="B8800" t="s">
        <v>10137</v>
      </c>
      <c r="U8800" t="s">
        <v>10208</v>
      </c>
      <c r="V8800" t="s">
        <v>10088</v>
      </c>
      <c r="AF8800" t="s">
        <v>10137</v>
      </c>
      <c r="AG8800" t="s">
        <v>10088</v>
      </c>
      <c r="AQ8800" t="s">
        <v>10137</v>
      </c>
      <c r="AR8800" t="s">
        <v>10208</v>
      </c>
    </row>
    <row r="8801" spans="1:44" x14ac:dyDescent="0.25">
      <c r="A8801" t="s">
        <v>10281</v>
      </c>
      <c r="B8801" t="s">
        <v>10024</v>
      </c>
      <c r="U8801" t="s">
        <v>10208</v>
      </c>
      <c r="V8801" t="s">
        <v>10088</v>
      </c>
      <c r="AF8801" t="s">
        <v>10024</v>
      </c>
      <c r="AG8801" t="s">
        <v>10088</v>
      </c>
      <c r="AQ8801" t="s">
        <v>10024</v>
      </c>
      <c r="AR8801" t="s">
        <v>10208</v>
      </c>
    </row>
    <row r="8802" spans="1:44" x14ac:dyDescent="0.25">
      <c r="A8802" t="s">
        <v>10056</v>
      </c>
      <c r="B8802" t="s">
        <v>10044</v>
      </c>
      <c r="U8802" t="s">
        <v>10140</v>
      </c>
      <c r="V8802" t="s">
        <v>10049</v>
      </c>
      <c r="AF8802" t="s">
        <v>10044</v>
      </c>
      <c r="AG8802" t="s">
        <v>10049</v>
      </c>
      <c r="AQ8802" t="s">
        <v>10044</v>
      </c>
      <c r="AR8802" t="s">
        <v>10140</v>
      </c>
    </row>
    <row r="8803" spans="1:44" x14ac:dyDescent="0.25">
      <c r="A8803" t="s">
        <v>10281</v>
      </c>
      <c r="B8803" t="s">
        <v>10024</v>
      </c>
      <c r="U8803" t="s">
        <v>10140</v>
      </c>
      <c r="V8803" t="s">
        <v>10088</v>
      </c>
      <c r="AF8803" t="s">
        <v>10024</v>
      </c>
      <c r="AG8803" t="s">
        <v>10088</v>
      </c>
      <c r="AQ8803" t="s">
        <v>10024</v>
      </c>
      <c r="AR8803" t="s">
        <v>10140</v>
      </c>
    </row>
    <row r="8804" spans="1:44" x14ac:dyDescent="0.25">
      <c r="A8804" t="s">
        <v>10281</v>
      </c>
      <c r="B8804" t="s">
        <v>10024</v>
      </c>
      <c r="U8804" t="s">
        <v>10140</v>
      </c>
      <c r="V8804" t="s">
        <v>10030</v>
      </c>
      <c r="AF8804" t="s">
        <v>10024</v>
      </c>
      <c r="AG8804" t="s">
        <v>10030</v>
      </c>
      <c r="AQ8804" t="s">
        <v>10024</v>
      </c>
      <c r="AR8804" t="s">
        <v>10140</v>
      </c>
    </row>
    <row r="8805" spans="1:44" x14ac:dyDescent="0.25">
      <c r="A8805" t="s">
        <v>10281</v>
      </c>
      <c r="B8805" t="s">
        <v>10044</v>
      </c>
      <c r="U8805" t="s">
        <v>10208</v>
      </c>
      <c r="V8805" t="s">
        <v>10088</v>
      </c>
      <c r="AF8805" t="s">
        <v>10044</v>
      </c>
      <c r="AG8805" t="s">
        <v>10088</v>
      </c>
      <c r="AQ8805" t="s">
        <v>10044</v>
      </c>
      <c r="AR8805" t="s">
        <v>10208</v>
      </c>
    </row>
    <row r="8806" spans="1:44" x14ac:dyDescent="0.25">
      <c r="A8806" t="s">
        <v>10281</v>
      </c>
      <c r="B8806" t="s">
        <v>10044</v>
      </c>
      <c r="U8806" t="s">
        <v>10208</v>
      </c>
      <c r="V8806" t="s">
        <v>10049</v>
      </c>
      <c r="AF8806" t="s">
        <v>10044</v>
      </c>
      <c r="AG8806" t="s">
        <v>10049</v>
      </c>
      <c r="AQ8806" t="s">
        <v>10044</v>
      </c>
      <c r="AR8806" t="s">
        <v>10208</v>
      </c>
    </row>
    <row r="8807" spans="1:44" x14ac:dyDescent="0.25">
      <c r="A8807" t="s">
        <v>10056</v>
      </c>
      <c r="B8807" t="s">
        <v>10024</v>
      </c>
      <c r="U8807" t="s">
        <v>10047</v>
      </c>
      <c r="V8807" t="s">
        <v>10049</v>
      </c>
      <c r="AF8807" t="s">
        <v>10024</v>
      </c>
      <c r="AG8807" t="s">
        <v>10049</v>
      </c>
      <c r="AQ8807" t="s">
        <v>10024</v>
      </c>
      <c r="AR8807" t="s">
        <v>10047</v>
      </c>
    </row>
    <row r="8808" spans="1:44" x14ac:dyDescent="0.25">
      <c r="A8808" t="s">
        <v>10056</v>
      </c>
      <c r="B8808" t="s">
        <v>10044</v>
      </c>
      <c r="U8808" t="s">
        <v>10208</v>
      </c>
      <c r="V8808" t="s">
        <v>10030</v>
      </c>
      <c r="AF8808" t="s">
        <v>10044</v>
      </c>
      <c r="AG8808" t="s">
        <v>10030</v>
      </c>
      <c r="AQ8808" t="s">
        <v>10044</v>
      </c>
      <c r="AR8808" t="s">
        <v>10208</v>
      </c>
    </row>
    <row r="8809" spans="1:44" x14ac:dyDescent="0.25">
      <c r="A8809" t="s">
        <v>10056</v>
      </c>
      <c r="B8809" t="s">
        <v>10024</v>
      </c>
      <c r="U8809" t="s">
        <v>10208</v>
      </c>
      <c r="V8809" t="s">
        <v>10049</v>
      </c>
      <c r="AF8809" t="s">
        <v>10024</v>
      </c>
      <c r="AG8809" t="s">
        <v>10049</v>
      </c>
      <c r="AQ8809" t="s">
        <v>10024</v>
      </c>
      <c r="AR8809" t="s">
        <v>10208</v>
      </c>
    </row>
    <row r="8810" spans="1:44" x14ac:dyDescent="0.25">
      <c r="A8810" t="s">
        <v>10056</v>
      </c>
      <c r="B8810" t="s">
        <v>10024</v>
      </c>
      <c r="U8810" t="s">
        <v>10208</v>
      </c>
      <c r="V8810" t="s">
        <v>10088</v>
      </c>
      <c r="AF8810" t="s">
        <v>10024</v>
      </c>
      <c r="AG8810" t="s">
        <v>10088</v>
      </c>
      <c r="AQ8810" t="s">
        <v>10024</v>
      </c>
      <c r="AR8810" t="s">
        <v>10208</v>
      </c>
    </row>
    <row r="8811" spans="1:44" x14ac:dyDescent="0.25">
      <c r="A8811" t="s">
        <v>10056</v>
      </c>
      <c r="B8811" t="s">
        <v>10024</v>
      </c>
      <c r="U8811" t="s">
        <v>10208</v>
      </c>
      <c r="V8811" t="s">
        <v>10049</v>
      </c>
      <c r="AF8811" t="s">
        <v>10024</v>
      </c>
      <c r="AG8811" t="s">
        <v>10049</v>
      </c>
      <c r="AQ8811" t="s">
        <v>10024</v>
      </c>
      <c r="AR8811" t="s">
        <v>10208</v>
      </c>
    </row>
    <row r="8812" spans="1:44" x14ac:dyDescent="0.25">
      <c r="A8812" t="s">
        <v>10056</v>
      </c>
      <c r="B8812" t="s">
        <v>10044</v>
      </c>
      <c r="U8812" t="s">
        <v>10047</v>
      </c>
      <c r="V8812" t="s">
        <v>10049</v>
      </c>
      <c r="AF8812" t="s">
        <v>10044</v>
      </c>
      <c r="AG8812" t="s">
        <v>10049</v>
      </c>
      <c r="AQ8812" t="s">
        <v>10044</v>
      </c>
      <c r="AR8812" t="s">
        <v>10047</v>
      </c>
    </row>
    <row r="8813" spans="1:44" x14ac:dyDescent="0.25">
      <c r="A8813" t="s">
        <v>10056</v>
      </c>
      <c r="B8813" t="s">
        <v>10044</v>
      </c>
      <c r="U8813" t="s">
        <v>10140</v>
      </c>
      <c r="V8813" t="s">
        <v>10049</v>
      </c>
      <c r="AF8813" t="s">
        <v>10044</v>
      </c>
      <c r="AG8813" t="s">
        <v>10049</v>
      </c>
      <c r="AQ8813" t="s">
        <v>10044</v>
      </c>
      <c r="AR8813" t="s">
        <v>10140</v>
      </c>
    </row>
    <row r="8814" spans="1:44" x14ac:dyDescent="0.25">
      <c r="A8814" t="s">
        <v>10056</v>
      </c>
      <c r="B8814" t="s">
        <v>10044</v>
      </c>
      <c r="U8814" t="s">
        <v>10140</v>
      </c>
      <c r="V8814" t="s">
        <v>10049</v>
      </c>
      <c r="AF8814" t="s">
        <v>10044</v>
      </c>
      <c r="AG8814" t="s">
        <v>10049</v>
      </c>
      <c r="AQ8814" t="s">
        <v>10044</v>
      </c>
      <c r="AR8814" t="s">
        <v>10140</v>
      </c>
    </row>
    <row r="8815" spans="1:44" x14ac:dyDescent="0.25">
      <c r="A8815" t="s">
        <v>10056</v>
      </c>
      <c r="B8815" t="s">
        <v>10044</v>
      </c>
      <c r="U8815" t="s">
        <v>10047</v>
      </c>
      <c r="V8815" t="s">
        <v>10030</v>
      </c>
      <c r="AF8815" t="s">
        <v>10044</v>
      </c>
      <c r="AG8815" t="s">
        <v>10030</v>
      </c>
      <c r="AQ8815" t="s">
        <v>10044</v>
      </c>
      <c r="AR8815" t="s">
        <v>10047</v>
      </c>
    </row>
    <row r="8816" spans="1:44" x14ac:dyDescent="0.25">
      <c r="A8816" t="s">
        <v>10021</v>
      </c>
      <c r="B8816" t="s">
        <v>10024</v>
      </c>
      <c r="U8816" t="s">
        <v>10208</v>
      </c>
      <c r="V8816" t="s">
        <v>10088</v>
      </c>
      <c r="AF8816" t="s">
        <v>10024</v>
      </c>
      <c r="AG8816" t="s">
        <v>10088</v>
      </c>
      <c r="AQ8816" t="s">
        <v>10024</v>
      </c>
      <c r="AR8816" t="s">
        <v>10208</v>
      </c>
    </row>
    <row r="8817" spans="1:44" x14ac:dyDescent="0.25">
      <c r="A8817" t="s">
        <v>10021</v>
      </c>
      <c r="B8817" t="s">
        <v>10024</v>
      </c>
      <c r="U8817" t="s">
        <v>10208</v>
      </c>
      <c r="V8817" t="s">
        <v>10049</v>
      </c>
      <c r="AF8817" t="s">
        <v>10024</v>
      </c>
      <c r="AG8817" t="s">
        <v>10049</v>
      </c>
      <c r="AQ8817" t="s">
        <v>10024</v>
      </c>
      <c r="AR8817" t="s">
        <v>10208</v>
      </c>
    </row>
    <row r="8818" spans="1:44" x14ac:dyDescent="0.25">
      <c r="A8818" t="s">
        <v>10021</v>
      </c>
      <c r="B8818" t="s">
        <v>10024</v>
      </c>
      <c r="U8818" t="s">
        <v>10208</v>
      </c>
      <c r="V8818" t="s">
        <v>10049</v>
      </c>
      <c r="AF8818" t="s">
        <v>10024</v>
      </c>
      <c r="AG8818" t="s">
        <v>10049</v>
      </c>
      <c r="AQ8818" t="s">
        <v>10024</v>
      </c>
      <c r="AR8818" t="s">
        <v>10208</v>
      </c>
    </row>
    <row r="8819" spans="1:44" x14ac:dyDescent="0.25">
      <c r="A8819" t="s">
        <v>10021</v>
      </c>
      <c r="B8819" t="s">
        <v>10024</v>
      </c>
      <c r="U8819" t="s">
        <v>10208</v>
      </c>
      <c r="V8819" t="s">
        <v>10049</v>
      </c>
      <c r="AF8819" t="s">
        <v>10024</v>
      </c>
      <c r="AG8819" t="s">
        <v>10049</v>
      </c>
      <c r="AQ8819" t="s">
        <v>10024</v>
      </c>
      <c r="AR8819" t="s">
        <v>10208</v>
      </c>
    </row>
    <row r="8820" spans="1:44" x14ac:dyDescent="0.25">
      <c r="A8820" t="s">
        <v>10021</v>
      </c>
      <c r="B8820" t="s">
        <v>10024</v>
      </c>
      <c r="U8820" t="s">
        <v>10208</v>
      </c>
      <c r="V8820" t="s">
        <v>10049</v>
      </c>
      <c r="AF8820" t="s">
        <v>10024</v>
      </c>
      <c r="AG8820" t="s">
        <v>10049</v>
      </c>
      <c r="AQ8820" t="s">
        <v>10024</v>
      </c>
      <c r="AR8820" t="s">
        <v>10208</v>
      </c>
    </row>
    <row r="8821" spans="1:44" x14ac:dyDescent="0.25">
      <c r="A8821" t="s">
        <v>10056</v>
      </c>
      <c r="B8821" t="s">
        <v>10024</v>
      </c>
      <c r="U8821" t="s">
        <v>10140</v>
      </c>
      <c r="V8821" t="s">
        <v>10049</v>
      </c>
      <c r="AF8821" t="s">
        <v>10024</v>
      </c>
      <c r="AG8821" t="s">
        <v>10049</v>
      </c>
      <c r="AQ8821" t="s">
        <v>10024</v>
      </c>
      <c r="AR8821" t="s">
        <v>10140</v>
      </c>
    </row>
    <row r="8822" spans="1:44" x14ac:dyDescent="0.25">
      <c r="A8822" t="s">
        <v>10056</v>
      </c>
      <c r="B8822" t="s">
        <v>10024</v>
      </c>
      <c r="U8822" t="s">
        <v>10028</v>
      </c>
      <c r="V8822" t="s">
        <v>10088</v>
      </c>
      <c r="AF8822" t="s">
        <v>10024</v>
      </c>
      <c r="AG8822" t="s">
        <v>10088</v>
      </c>
      <c r="AQ8822" t="s">
        <v>10024</v>
      </c>
      <c r="AR8822" t="s">
        <v>10028</v>
      </c>
    </row>
    <row r="8823" spans="1:44" x14ac:dyDescent="0.25">
      <c r="A8823" t="s">
        <v>10056</v>
      </c>
      <c r="B8823" t="s">
        <v>10024</v>
      </c>
      <c r="U8823" t="s">
        <v>10028</v>
      </c>
      <c r="V8823" t="s">
        <v>10049</v>
      </c>
      <c r="AF8823" t="s">
        <v>10024</v>
      </c>
      <c r="AG8823" t="s">
        <v>10049</v>
      </c>
      <c r="AQ8823" t="s">
        <v>10024</v>
      </c>
      <c r="AR8823" t="s">
        <v>10028</v>
      </c>
    </row>
    <row r="8824" spans="1:44" x14ac:dyDescent="0.25">
      <c r="A8824" t="s">
        <v>10056</v>
      </c>
      <c r="B8824" t="s">
        <v>10024</v>
      </c>
      <c r="U8824" t="s">
        <v>10028</v>
      </c>
      <c r="V8824" t="s">
        <v>10049</v>
      </c>
      <c r="AF8824" t="s">
        <v>10024</v>
      </c>
      <c r="AG8824" t="s">
        <v>10049</v>
      </c>
      <c r="AQ8824" t="s">
        <v>10024</v>
      </c>
      <c r="AR8824" t="s">
        <v>10028</v>
      </c>
    </row>
    <row r="8825" spans="1:44" x14ac:dyDescent="0.25">
      <c r="A8825" t="s">
        <v>10056</v>
      </c>
      <c r="B8825" t="s">
        <v>10024</v>
      </c>
      <c r="U8825" t="s">
        <v>10028</v>
      </c>
      <c r="V8825" t="s">
        <v>10049</v>
      </c>
      <c r="AF8825" t="s">
        <v>10024</v>
      </c>
      <c r="AG8825" t="s">
        <v>10049</v>
      </c>
      <c r="AQ8825" t="s">
        <v>10024</v>
      </c>
      <c r="AR8825" t="s">
        <v>10028</v>
      </c>
    </row>
    <row r="8826" spans="1:44" x14ac:dyDescent="0.25">
      <c r="A8826" t="s">
        <v>10021</v>
      </c>
      <c r="B8826" t="s">
        <v>10024</v>
      </c>
      <c r="U8826" t="s">
        <v>10208</v>
      </c>
      <c r="V8826" t="s">
        <v>10049</v>
      </c>
      <c r="AF8826" t="s">
        <v>10024</v>
      </c>
      <c r="AG8826" t="s">
        <v>10049</v>
      </c>
      <c r="AQ8826" t="s">
        <v>10024</v>
      </c>
      <c r="AR8826" t="s">
        <v>10208</v>
      </c>
    </row>
    <row r="8827" spans="1:44" x14ac:dyDescent="0.25">
      <c r="A8827" t="s">
        <v>10281</v>
      </c>
      <c r="B8827" t="s">
        <v>10024</v>
      </c>
      <c r="U8827" t="s">
        <v>10208</v>
      </c>
      <c r="V8827" t="s">
        <v>10049</v>
      </c>
      <c r="AF8827" t="s">
        <v>10024</v>
      </c>
      <c r="AG8827" t="s">
        <v>10049</v>
      </c>
      <c r="AQ8827" t="s">
        <v>10024</v>
      </c>
      <c r="AR8827" t="s">
        <v>10208</v>
      </c>
    </row>
    <row r="8828" spans="1:44" x14ac:dyDescent="0.25">
      <c r="A8828" t="s">
        <v>10021</v>
      </c>
      <c r="B8828" t="s">
        <v>10024</v>
      </c>
      <c r="U8828" t="s">
        <v>10140</v>
      </c>
      <c r="V8828" t="s">
        <v>10049</v>
      </c>
      <c r="AF8828" t="s">
        <v>10024</v>
      </c>
      <c r="AG8828" t="s">
        <v>10049</v>
      </c>
      <c r="AQ8828" t="s">
        <v>10024</v>
      </c>
      <c r="AR8828" t="s">
        <v>10140</v>
      </c>
    </row>
    <row r="8829" spans="1:44" x14ac:dyDescent="0.25">
      <c r="A8829" t="s">
        <v>10021</v>
      </c>
      <c r="B8829" t="s">
        <v>10024</v>
      </c>
      <c r="U8829" t="s">
        <v>10140</v>
      </c>
      <c r="V8829" t="s">
        <v>10049</v>
      </c>
      <c r="AF8829" t="s">
        <v>10024</v>
      </c>
      <c r="AG8829" t="s">
        <v>10049</v>
      </c>
      <c r="AQ8829" t="s">
        <v>10024</v>
      </c>
      <c r="AR8829" t="s">
        <v>10140</v>
      </c>
    </row>
    <row r="8830" spans="1:44" x14ac:dyDescent="0.25">
      <c r="A8830" t="s">
        <v>10056</v>
      </c>
      <c r="B8830" t="s">
        <v>10044</v>
      </c>
      <c r="U8830" t="s">
        <v>10140</v>
      </c>
      <c r="V8830" t="s">
        <v>10049</v>
      </c>
      <c r="AF8830" t="s">
        <v>10044</v>
      </c>
      <c r="AG8830" t="s">
        <v>10049</v>
      </c>
      <c r="AQ8830" t="s">
        <v>10044</v>
      </c>
      <c r="AR8830" t="s">
        <v>10140</v>
      </c>
    </row>
    <row r="8831" spans="1:44" x14ac:dyDescent="0.25">
      <c r="A8831" t="s">
        <v>10281</v>
      </c>
      <c r="B8831" t="s">
        <v>10044</v>
      </c>
      <c r="U8831" t="s">
        <v>10140</v>
      </c>
      <c r="V8831" t="s">
        <v>10049</v>
      </c>
      <c r="AF8831" t="s">
        <v>10044</v>
      </c>
      <c r="AG8831" t="s">
        <v>10049</v>
      </c>
      <c r="AQ8831" t="s">
        <v>10044</v>
      </c>
      <c r="AR8831" t="s">
        <v>10140</v>
      </c>
    </row>
    <row r="8832" spans="1:44" x14ac:dyDescent="0.25">
      <c r="A8832" t="s">
        <v>10021</v>
      </c>
      <c r="B8832" t="s">
        <v>10044</v>
      </c>
      <c r="U8832" t="s">
        <v>10047</v>
      </c>
      <c r="V8832" t="s">
        <v>10049</v>
      </c>
      <c r="AF8832" t="s">
        <v>10044</v>
      </c>
      <c r="AG8832" t="s">
        <v>10049</v>
      </c>
      <c r="AQ8832" t="s">
        <v>10044</v>
      </c>
      <c r="AR8832" t="s">
        <v>10047</v>
      </c>
    </row>
    <row r="8833" spans="1:44" x14ac:dyDescent="0.25">
      <c r="A8833" t="s">
        <v>10056</v>
      </c>
      <c r="B8833" t="s">
        <v>10137</v>
      </c>
      <c r="U8833" t="s">
        <v>10028</v>
      </c>
      <c r="V8833" t="s">
        <v>10030</v>
      </c>
      <c r="AF8833" t="s">
        <v>10137</v>
      </c>
      <c r="AG8833" t="s">
        <v>10030</v>
      </c>
      <c r="AQ8833" t="s">
        <v>10137</v>
      </c>
      <c r="AR8833" t="s">
        <v>10028</v>
      </c>
    </row>
    <row r="8834" spans="1:44" x14ac:dyDescent="0.25">
      <c r="A8834" t="s">
        <v>10056</v>
      </c>
      <c r="B8834" t="s">
        <v>10024</v>
      </c>
      <c r="U8834" t="s">
        <v>10208</v>
      </c>
      <c r="V8834" t="s">
        <v>10049</v>
      </c>
      <c r="AF8834" t="s">
        <v>10024</v>
      </c>
      <c r="AG8834" t="s">
        <v>10049</v>
      </c>
      <c r="AQ8834" t="s">
        <v>10024</v>
      </c>
      <c r="AR8834" t="s">
        <v>10208</v>
      </c>
    </row>
    <row r="8835" spans="1:44" x14ac:dyDescent="0.25">
      <c r="A8835" t="s">
        <v>10056</v>
      </c>
      <c r="B8835" t="s">
        <v>10137</v>
      </c>
      <c r="U8835" t="s">
        <v>10028</v>
      </c>
      <c r="V8835" t="s">
        <v>10049</v>
      </c>
      <c r="AF8835" t="s">
        <v>10137</v>
      </c>
      <c r="AG8835" t="s">
        <v>10049</v>
      </c>
      <c r="AQ8835" t="s">
        <v>10137</v>
      </c>
      <c r="AR8835" t="s">
        <v>10028</v>
      </c>
    </row>
    <row r="8836" spans="1:44" x14ac:dyDescent="0.25">
      <c r="A8836" t="s">
        <v>10056</v>
      </c>
      <c r="B8836" t="s">
        <v>10137</v>
      </c>
      <c r="U8836" t="s">
        <v>10028</v>
      </c>
      <c r="V8836" t="s">
        <v>10088</v>
      </c>
      <c r="AF8836" t="s">
        <v>10137</v>
      </c>
      <c r="AG8836" t="s">
        <v>10088</v>
      </c>
      <c r="AQ8836" t="s">
        <v>10137</v>
      </c>
      <c r="AR8836" t="s">
        <v>10028</v>
      </c>
    </row>
    <row r="8837" spans="1:44" x14ac:dyDescent="0.25">
      <c r="A8837" t="s">
        <v>10056</v>
      </c>
      <c r="B8837" t="s">
        <v>10137</v>
      </c>
      <c r="U8837" t="s">
        <v>10028</v>
      </c>
      <c r="V8837" t="s">
        <v>10049</v>
      </c>
      <c r="AF8837" t="s">
        <v>10137</v>
      </c>
      <c r="AG8837" t="s">
        <v>10049</v>
      </c>
      <c r="AQ8837" t="s">
        <v>10137</v>
      </c>
      <c r="AR8837" t="s">
        <v>10028</v>
      </c>
    </row>
    <row r="8838" spans="1:44" x14ac:dyDescent="0.25">
      <c r="A8838" t="s">
        <v>10056</v>
      </c>
      <c r="B8838" t="s">
        <v>10137</v>
      </c>
      <c r="U8838" t="s">
        <v>10028</v>
      </c>
      <c r="V8838" t="s">
        <v>10049</v>
      </c>
      <c r="AF8838" t="s">
        <v>10137</v>
      </c>
      <c r="AG8838" t="s">
        <v>10049</v>
      </c>
      <c r="AQ8838" t="s">
        <v>10137</v>
      </c>
      <c r="AR8838" t="s">
        <v>10028</v>
      </c>
    </row>
    <row r="8839" spans="1:44" x14ac:dyDescent="0.25">
      <c r="A8839" t="s">
        <v>10056</v>
      </c>
      <c r="B8839" t="s">
        <v>10137</v>
      </c>
      <c r="U8839" t="s">
        <v>10028</v>
      </c>
      <c r="V8839" t="s">
        <v>10049</v>
      </c>
      <c r="AF8839" t="s">
        <v>10137</v>
      </c>
      <c r="AG8839" t="s">
        <v>10049</v>
      </c>
      <c r="AQ8839" t="s">
        <v>10137</v>
      </c>
      <c r="AR8839" t="s">
        <v>10028</v>
      </c>
    </row>
    <row r="8840" spans="1:44" x14ac:dyDescent="0.25">
      <c r="A8840" t="s">
        <v>10021</v>
      </c>
      <c r="B8840" t="s">
        <v>10044</v>
      </c>
      <c r="U8840" t="s">
        <v>10047</v>
      </c>
      <c r="V8840" t="s">
        <v>10049</v>
      </c>
      <c r="AF8840" t="s">
        <v>10044</v>
      </c>
      <c r="AG8840" t="s">
        <v>10049</v>
      </c>
      <c r="AQ8840" t="s">
        <v>10044</v>
      </c>
      <c r="AR8840" t="s">
        <v>10047</v>
      </c>
    </row>
    <row r="8841" spans="1:44" x14ac:dyDescent="0.25">
      <c r="A8841" t="s">
        <v>10021</v>
      </c>
      <c r="B8841" t="s">
        <v>10044</v>
      </c>
      <c r="U8841" t="s">
        <v>10047</v>
      </c>
      <c r="V8841" t="s">
        <v>10049</v>
      </c>
      <c r="AF8841" t="s">
        <v>10044</v>
      </c>
      <c r="AG8841" t="s">
        <v>10049</v>
      </c>
      <c r="AQ8841" t="s">
        <v>10044</v>
      </c>
      <c r="AR8841" t="s">
        <v>10047</v>
      </c>
    </row>
    <row r="8842" spans="1:44" x14ac:dyDescent="0.25">
      <c r="A8842" t="s">
        <v>10021</v>
      </c>
      <c r="B8842" t="s">
        <v>10044</v>
      </c>
      <c r="U8842" t="s">
        <v>10047</v>
      </c>
      <c r="V8842" t="s">
        <v>10088</v>
      </c>
      <c r="AF8842" t="s">
        <v>10044</v>
      </c>
      <c r="AG8842" t="s">
        <v>10088</v>
      </c>
      <c r="AQ8842" t="s">
        <v>10044</v>
      </c>
      <c r="AR8842" t="s">
        <v>10047</v>
      </c>
    </row>
    <row r="8843" spans="1:44" x14ac:dyDescent="0.25">
      <c r="A8843" t="s">
        <v>10056</v>
      </c>
      <c r="B8843" t="s">
        <v>10044</v>
      </c>
      <c r="U8843" t="s">
        <v>10047</v>
      </c>
      <c r="V8843" t="s">
        <v>10088</v>
      </c>
      <c r="AF8843" t="s">
        <v>10044</v>
      </c>
      <c r="AG8843" t="s">
        <v>10088</v>
      </c>
      <c r="AQ8843" t="s">
        <v>10044</v>
      </c>
      <c r="AR8843" t="s">
        <v>10047</v>
      </c>
    </row>
    <row r="8844" spans="1:44" x14ac:dyDescent="0.25">
      <c r="A8844" t="s">
        <v>10056</v>
      </c>
      <c r="B8844" t="s">
        <v>10044</v>
      </c>
      <c r="U8844" t="s">
        <v>10047</v>
      </c>
      <c r="V8844" t="s">
        <v>10088</v>
      </c>
      <c r="AF8844" t="s">
        <v>10044</v>
      </c>
      <c r="AG8844" t="s">
        <v>10088</v>
      </c>
      <c r="AQ8844" t="s">
        <v>10044</v>
      </c>
      <c r="AR8844" t="s">
        <v>10047</v>
      </c>
    </row>
    <row r="8845" spans="1:44" x14ac:dyDescent="0.25">
      <c r="A8845" t="s">
        <v>10021</v>
      </c>
      <c r="B8845" t="s">
        <v>10044</v>
      </c>
      <c r="U8845" t="s">
        <v>10140</v>
      </c>
      <c r="V8845" t="s">
        <v>10049</v>
      </c>
      <c r="AF8845" t="s">
        <v>10044</v>
      </c>
      <c r="AG8845" t="s">
        <v>10049</v>
      </c>
      <c r="AQ8845" t="s">
        <v>10044</v>
      </c>
      <c r="AR8845" t="s">
        <v>10140</v>
      </c>
    </row>
    <row r="8846" spans="1:44" x14ac:dyDescent="0.25">
      <c r="A8846" t="s">
        <v>10056</v>
      </c>
      <c r="B8846" t="s">
        <v>10024</v>
      </c>
      <c r="U8846" t="s">
        <v>10208</v>
      </c>
      <c r="V8846" t="s">
        <v>10049</v>
      </c>
      <c r="AF8846" t="s">
        <v>10024</v>
      </c>
      <c r="AG8846" t="s">
        <v>10049</v>
      </c>
      <c r="AQ8846" t="s">
        <v>10024</v>
      </c>
      <c r="AR8846" t="s">
        <v>10208</v>
      </c>
    </row>
    <row r="8847" spans="1:44" x14ac:dyDescent="0.25">
      <c r="A8847" t="s">
        <v>10056</v>
      </c>
      <c r="B8847" t="s">
        <v>10024</v>
      </c>
      <c r="U8847" t="s">
        <v>10208</v>
      </c>
      <c r="V8847" t="s">
        <v>10049</v>
      </c>
      <c r="AF8847" t="s">
        <v>10024</v>
      </c>
      <c r="AG8847" t="s">
        <v>10049</v>
      </c>
      <c r="AQ8847" t="s">
        <v>10024</v>
      </c>
      <c r="AR8847" t="s">
        <v>10208</v>
      </c>
    </row>
    <row r="8848" spans="1:44" x14ac:dyDescent="0.25">
      <c r="A8848" t="s">
        <v>10056</v>
      </c>
      <c r="B8848" t="s">
        <v>10024</v>
      </c>
      <c r="U8848" t="s">
        <v>10208</v>
      </c>
      <c r="V8848" t="s">
        <v>10049</v>
      </c>
      <c r="AF8848" t="s">
        <v>10024</v>
      </c>
      <c r="AG8848" t="s">
        <v>10049</v>
      </c>
      <c r="AQ8848" t="s">
        <v>10024</v>
      </c>
      <c r="AR8848" t="s">
        <v>10208</v>
      </c>
    </row>
    <row r="8849" spans="1:44" x14ac:dyDescent="0.25">
      <c r="A8849" t="s">
        <v>10056</v>
      </c>
      <c r="B8849" t="s">
        <v>10024</v>
      </c>
      <c r="U8849" t="s">
        <v>10208</v>
      </c>
      <c r="V8849" t="s">
        <v>10049</v>
      </c>
      <c r="AF8849" t="s">
        <v>10024</v>
      </c>
      <c r="AG8849" t="s">
        <v>10049</v>
      </c>
      <c r="AQ8849" t="s">
        <v>10024</v>
      </c>
      <c r="AR8849" t="s">
        <v>10208</v>
      </c>
    </row>
    <row r="8850" spans="1:44" x14ac:dyDescent="0.25">
      <c r="A8850" t="s">
        <v>10281</v>
      </c>
      <c r="B8850" t="s">
        <v>10044</v>
      </c>
      <c r="U8850" t="s">
        <v>10028</v>
      </c>
      <c r="V8850" t="s">
        <v>10088</v>
      </c>
      <c r="AF8850" t="s">
        <v>10044</v>
      </c>
      <c r="AG8850" t="s">
        <v>10088</v>
      </c>
      <c r="AQ8850" t="s">
        <v>10044</v>
      </c>
      <c r="AR8850" t="s">
        <v>10028</v>
      </c>
    </row>
    <row r="8851" spans="1:44" x14ac:dyDescent="0.25">
      <c r="A8851" t="s">
        <v>10281</v>
      </c>
      <c r="B8851" t="s">
        <v>10044</v>
      </c>
      <c r="U8851" t="s">
        <v>10028</v>
      </c>
      <c r="V8851" t="s">
        <v>10030</v>
      </c>
      <c r="AF8851" t="s">
        <v>10044</v>
      </c>
      <c r="AG8851" t="s">
        <v>10030</v>
      </c>
      <c r="AQ8851" t="s">
        <v>10044</v>
      </c>
      <c r="AR8851" t="s">
        <v>10028</v>
      </c>
    </row>
    <row r="8852" spans="1:44" x14ac:dyDescent="0.25">
      <c r="A8852" t="s">
        <v>10281</v>
      </c>
      <c r="B8852" t="s">
        <v>10044</v>
      </c>
      <c r="U8852" t="s">
        <v>10028</v>
      </c>
      <c r="V8852" t="s">
        <v>10049</v>
      </c>
      <c r="AF8852" t="s">
        <v>10044</v>
      </c>
      <c r="AG8852" t="s">
        <v>10049</v>
      </c>
      <c r="AQ8852" t="s">
        <v>10044</v>
      </c>
      <c r="AR8852" t="s">
        <v>10028</v>
      </c>
    </row>
    <row r="8853" spans="1:44" x14ac:dyDescent="0.25">
      <c r="A8853" t="s">
        <v>10281</v>
      </c>
      <c r="B8853" t="s">
        <v>10044</v>
      </c>
      <c r="U8853" t="s">
        <v>10028</v>
      </c>
      <c r="V8853" t="s">
        <v>10049</v>
      </c>
      <c r="AF8853" t="s">
        <v>10044</v>
      </c>
      <c r="AG8853" t="s">
        <v>10049</v>
      </c>
      <c r="AQ8853" t="s">
        <v>10044</v>
      </c>
      <c r="AR8853" t="s">
        <v>10028</v>
      </c>
    </row>
    <row r="8854" spans="1:44" x14ac:dyDescent="0.25">
      <c r="A8854" t="s">
        <v>10021</v>
      </c>
      <c r="B8854" t="s">
        <v>10024</v>
      </c>
      <c r="U8854" t="s">
        <v>10208</v>
      </c>
      <c r="V8854" t="s">
        <v>10049</v>
      </c>
      <c r="AF8854" t="s">
        <v>10024</v>
      </c>
      <c r="AG8854" t="s">
        <v>10049</v>
      </c>
      <c r="AQ8854" t="s">
        <v>10024</v>
      </c>
      <c r="AR8854" t="s">
        <v>10208</v>
      </c>
    </row>
    <row r="8855" spans="1:44" x14ac:dyDescent="0.25">
      <c r="A8855" t="s">
        <v>10281</v>
      </c>
      <c r="B8855" t="s">
        <v>10024</v>
      </c>
      <c r="U8855" t="s">
        <v>10208</v>
      </c>
      <c r="V8855" t="s">
        <v>10049</v>
      </c>
      <c r="AF8855" t="s">
        <v>10024</v>
      </c>
      <c r="AG8855" t="s">
        <v>10049</v>
      </c>
      <c r="AQ8855" t="s">
        <v>10024</v>
      </c>
      <c r="AR8855" t="s">
        <v>10208</v>
      </c>
    </row>
    <row r="8856" spans="1:44" x14ac:dyDescent="0.25">
      <c r="A8856" t="s">
        <v>10281</v>
      </c>
      <c r="B8856" t="s">
        <v>10024</v>
      </c>
      <c r="U8856" t="s">
        <v>10208</v>
      </c>
      <c r="V8856" t="s">
        <v>10088</v>
      </c>
      <c r="AF8856" t="s">
        <v>10024</v>
      </c>
      <c r="AG8856" t="s">
        <v>10088</v>
      </c>
      <c r="AQ8856" t="s">
        <v>10024</v>
      </c>
      <c r="AR8856" t="s">
        <v>10208</v>
      </c>
    </row>
    <row r="8857" spans="1:44" x14ac:dyDescent="0.25">
      <c r="A8857" t="s">
        <v>10056</v>
      </c>
      <c r="B8857" t="s">
        <v>10044</v>
      </c>
      <c r="U8857" t="s">
        <v>10047</v>
      </c>
      <c r="V8857" t="s">
        <v>10049</v>
      </c>
      <c r="AF8857" t="s">
        <v>10044</v>
      </c>
      <c r="AG8857" t="s">
        <v>10049</v>
      </c>
      <c r="AQ8857" t="s">
        <v>10044</v>
      </c>
      <c r="AR8857" t="s">
        <v>10047</v>
      </c>
    </row>
    <row r="8858" spans="1:44" x14ac:dyDescent="0.25">
      <c r="A8858" t="s">
        <v>10056</v>
      </c>
      <c r="B8858" t="s">
        <v>10044</v>
      </c>
      <c r="U8858" t="s">
        <v>10047</v>
      </c>
      <c r="V8858" t="s">
        <v>10088</v>
      </c>
      <c r="AF8858" t="s">
        <v>10044</v>
      </c>
      <c r="AG8858" t="s">
        <v>10088</v>
      </c>
      <c r="AQ8858" t="s">
        <v>10044</v>
      </c>
      <c r="AR8858" t="s">
        <v>10047</v>
      </c>
    </row>
    <row r="8859" spans="1:44" x14ac:dyDescent="0.25">
      <c r="A8859" t="s">
        <v>10056</v>
      </c>
      <c r="B8859" t="s">
        <v>10044</v>
      </c>
      <c r="U8859" t="s">
        <v>10047</v>
      </c>
      <c r="V8859" t="s">
        <v>10088</v>
      </c>
      <c r="AF8859" t="s">
        <v>10044</v>
      </c>
      <c r="AG8859" t="s">
        <v>10088</v>
      </c>
      <c r="AQ8859" t="s">
        <v>10044</v>
      </c>
      <c r="AR8859" t="s">
        <v>10047</v>
      </c>
    </row>
    <row r="8860" spans="1:44" x14ac:dyDescent="0.25">
      <c r="A8860" t="s">
        <v>10056</v>
      </c>
      <c r="B8860" t="s">
        <v>10044</v>
      </c>
      <c r="U8860" t="s">
        <v>10047</v>
      </c>
      <c r="V8860" t="s">
        <v>10049</v>
      </c>
      <c r="AF8860" t="s">
        <v>10044</v>
      </c>
      <c r="AG8860" t="s">
        <v>10049</v>
      </c>
      <c r="AQ8860" t="s">
        <v>10044</v>
      </c>
      <c r="AR8860" t="s">
        <v>10047</v>
      </c>
    </row>
    <row r="8861" spans="1:44" x14ac:dyDescent="0.25">
      <c r="A8861" t="s">
        <v>10056</v>
      </c>
      <c r="B8861" t="s">
        <v>10137</v>
      </c>
      <c r="U8861" t="s">
        <v>10028</v>
      </c>
      <c r="V8861" t="s">
        <v>10088</v>
      </c>
      <c r="AF8861" t="s">
        <v>10137</v>
      </c>
      <c r="AG8861" t="s">
        <v>10088</v>
      </c>
      <c r="AQ8861" t="s">
        <v>10137</v>
      </c>
      <c r="AR8861" t="s">
        <v>10028</v>
      </c>
    </row>
    <row r="8862" spans="1:44" x14ac:dyDescent="0.25">
      <c r="A8862" t="s">
        <v>10056</v>
      </c>
      <c r="B8862" t="s">
        <v>10137</v>
      </c>
      <c r="U8862" t="s">
        <v>10208</v>
      </c>
      <c r="V8862" t="s">
        <v>10049</v>
      </c>
      <c r="AF8862" t="s">
        <v>10137</v>
      </c>
      <c r="AG8862" t="s">
        <v>10049</v>
      </c>
      <c r="AQ8862" t="s">
        <v>10137</v>
      </c>
      <c r="AR8862" t="s">
        <v>10208</v>
      </c>
    </row>
    <row r="8863" spans="1:44" x14ac:dyDescent="0.25">
      <c r="A8863" t="s">
        <v>10056</v>
      </c>
      <c r="B8863" t="s">
        <v>10137</v>
      </c>
      <c r="U8863" t="s">
        <v>10208</v>
      </c>
      <c r="V8863" t="s">
        <v>10030</v>
      </c>
      <c r="AF8863" t="s">
        <v>10137</v>
      </c>
      <c r="AG8863" t="s">
        <v>10030</v>
      </c>
      <c r="AQ8863" t="s">
        <v>10137</v>
      </c>
      <c r="AR8863" t="s">
        <v>10208</v>
      </c>
    </row>
    <row r="8864" spans="1:44" x14ac:dyDescent="0.25">
      <c r="A8864" t="s">
        <v>10056</v>
      </c>
      <c r="B8864" t="s">
        <v>10137</v>
      </c>
      <c r="U8864" t="s">
        <v>10208</v>
      </c>
      <c r="V8864" t="s">
        <v>10049</v>
      </c>
      <c r="AF8864" t="s">
        <v>10137</v>
      </c>
      <c r="AG8864" t="s">
        <v>10049</v>
      </c>
      <c r="AQ8864" t="s">
        <v>10137</v>
      </c>
      <c r="AR8864" t="s">
        <v>10208</v>
      </c>
    </row>
    <row r="8865" spans="1:44" x14ac:dyDescent="0.25">
      <c r="A8865" t="s">
        <v>10056</v>
      </c>
      <c r="B8865" t="s">
        <v>10137</v>
      </c>
      <c r="U8865" t="s">
        <v>10208</v>
      </c>
      <c r="V8865" t="s">
        <v>10049</v>
      </c>
      <c r="AF8865" t="s">
        <v>10137</v>
      </c>
      <c r="AG8865" t="s">
        <v>10049</v>
      </c>
      <c r="AQ8865" t="s">
        <v>10137</v>
      </c>
      <c r="AR8865" t="s">
        <v>10208</v>
      </c>
    </row>
    <row r="8866" spans="1:44" x14ac:dyDescent="0.25">
      <c r="A8866" t="s">
        <v>10056</v>
      </c>
      <c r="B8866" t="s">
        <v>10137</v>
      </c>
      <c r="U8866" t="s">
        <v>10208</v>
      </c>
      <c r="V8866" t="s">
        <v>10049</v>
      </c>
      <c r="AF8866" t="s">
        <v>10137</v>
      </c>
      <c r="AG8866" t="s">
        <v>10049</v>
      </c>
      <c r="AQ8866" t="s">
        <v>10137</v>
      </c>
      <c r="AR8866" t="s">
        <v>10208</v>
      </c>
    </row>
    <row r="8867" spans="1:44" x14ac:dyDescent="0.25">
      <c r="A8867" t="s">
        <v>10056</v>
      </c>
      <c r="B8867" t="s">
        <v>10024</v>
      </c>
      <c r="U8867" t="s">
        <v>10028</v>
      </c>
      <c r="V8867" t="s">
        <v>10049</v>
      </c>
      <c r="AF8867" t="s">
        <v>10024</v>
      </c>
      <c r="AG8867" t="s">
        <v>10049</v>
      </c>
      <c r="AQ8867" t="s">
        <v>10024</v>
      </c>
      <c r="AR8867" t="s">
        <v>10028</v>
      </c>
    </row>
    <row r="8868" spans="1:44" x14ac:dyDescent="0.25">
      <c r="A8868" t="s">
        <v>10281</v>
      </c>
      <c r="B8868" t="s">
        <v>10024</v>
      </c>
      <c r="U8868" t="s">
        <v>10140</v>
      </c>
      <c r="V8868" t="s">
        <v>10030</v>
      </c>
      <c r="AF8868" t="s">
        <v>10024</v>
      </c>
      <c r="AG8868" t="s">
        <v>10030</v>
      </c>
      <c r="AQ8868" t="s">
        <v>10024</v>
      </c>
      <c r="AR8868" t="s">
        <v>10140</v>
      </c>
    </row>
    <row r="8869" spans="1:44" x14ac:dyDescent="0.25">
      <c r="A8869" t="s">
        <v>10281</v>
      </c>
      <c r="B8869" t="s">
        <v>10024</v>
      </c>
      <c r="U8869" t="s">
        <v>10140</v>
      </c>
      <c r="V8869" t="s">
        <v>10088</v>
      </c>
      <c r="AF8869" t="s">
        <v>10024</v>
      </c>
      <c r="AG8869" t="s">
        <v>10088</v>
      </c>
      <c r="AQ8869" t="s">
        <v>10024</v>
      </c>
      <c r="AR8869" t="s">
        <v>10140</v>
      </c>
    </row>
    <row r="8870" spans="1:44" x14ac:dyDescent="0.25">
      <c r="A8870" t="s">
        <v>10056</v>
      </c>
      <c r="B8870" t="s">
        <v>10024</v>
      </c>
      <c r="U8870" t="s">
        <v>10047</v>
      </c>
      <c r="V8870" t="s">
        <v>10088</v>
      </c>
      <c r="AF8870" t="s">
        <v>10024</v>
      </c>
      <c r="AG8870" t="s">
        <v>10088</v>
      </c>
      <c r="AQ8870" t="s">
        <v>10024</v>
      </c>
      <c r="AR8870" t="s">
        <v>10047</v>
      </c>
    </row>
    <row r="8871" spans="1:44" x14ac:dyDescent="0.25">
      <c r="A8871" t="s">
        <v>10056</v>
      </c>
      <c r="B8871" t="s">
        <v>10044</v>
      </c>
      <c r="U8871" t="s">
        <v>10047</v>
      </c>
      <c r="V8871" t="s">
        <v>10049</v>
      </c>
      <c r="AF8871" t="s">
        <v>10044</v>
      </c>
      <c r="AG8871" t="s">
        <v>10049</v>
      </c>
      <c r="AQ8871" t="s">
        <v>10044</v>
      </c>
      <c r="AR8871" t="s">
        <v>10047</v>
      </c>
    </row>
    <row r="8872" spans="1:44" x14ac:dyDescent="0.25">
      <c r="A8872" t="s">
        <v>10056</v>
      </c>
      <c r="B8872" t="s">
        <v>10044</v>
      </c>
      <c r="U8872" t="s">
        <v>10047</v>
      </c>
      <c r="V8872" t="s">
        <v>10030</v>
      </c>
      <c r="AF8872" t="s">
        <v>10044</v>
      </c>
      <c r="AG8872" t="s">
        <v>10030</v>
      </c>
      <c r="AQ8872" t="s">
        <v>10044</v>
      </c>
      <c r="AR8872" t="s">
        <v>10047</v>
      </c>
    </row>
    <row r="8873" spans="1:44" x14ac:dyDescent="0.25">
      <c r="A8873" t="s">
        <v>10056</v>
      </c>
      <c r="B8873" t="s">
        <v>10044</v>
      </c>
      <c r="U8873" t="s">
        <v>10047</v>
      </c>
      <c r="V8873" t="s">
        <v>10049</v>
      </c>
      <c r="AF8873" t="s">
        <v>10044</v>
      </c>
      <c r="AG8873" t="s">
        <v>10049</v>
      </c>
      <c r="AQ8873" t="s">
        <v>10044</v>
      </c>
      <c r="AR8873" t="s">
        <v>10047</v>
      </c>
    </row>
    <row r="8874" spans="1:44" x14ac:dyDescent="0.25">
      <c r="A8874" t="s">
        <v>12145</v>
      </c>
      <c r="B8874" t="s">
        <v>10024</v>
      </c>
      <c r="U8874" t="s">
        <v>10208</v>
      </c>
      <c r="V8874" t="s">
        <v>10088</v>
      </c>
      <c r="AF8874" t="s">
        <v>10024</v>
      </c>
      <c r="AG8874" t="s">
        <v>10088</v>
      </c>
      <c r="AQ8874" t="s">
        <v>10024</v>
      </c>
      <c r="AR8874" t="s">
        <v>10208</v>
      </c>
    </row>
    <row r="8875" spans="1:44" x14ac:dyDescent="0.25">
      <c r="A8875" t="s">
        <v>12145</v>
      </c>
      <c r="B8875" t="s">
        <v>10024</v>
      </c>
      <c r="U8875" t="s">
        <v>10208</v>
      </c>
      <c r="V8875" t="s">
        <v>10049</v>
      </c>
      <c r="AF8875" t="s">
        <v>10024</v>
      </c>
      <c r="AG8875" t="s">
        <v>10049</v>
      </c>
      <c r="AQ8875" t="s">
        <v>10024</v>
      </c>
      <c r="AR8875" t="s">
        <v>10208</v>
      </c>
    </row>
    <row r="8876" spans="1:44" x14ac:dyDescent="0.25">
      <c r="A8876" t="s">
        <v>10021</v>
      </c>
      <c r="B8876" t="s">
        <v>10024</v>
      </c>
      <c r="U8876" t="s">
        <v>10140</v>
      </c>
      <c r="V8876" t="s">
        <v>10049</v>
      </c>
      <c r="AF8876" t="s">
        <v>10024</v>
      </c>
      <c r="AG8876" t="s">
        <v>10049</v>
      </c>
      <c r="AQ8876" t="s">
        <v>10024</v>
      </c>
      <c r="AR8876" t="s">
        <v>10140</v>
      </c>
    </row>
    <row r="8877" spans="1:44" x14ac:dyDescent="0.25">
      <c r="A8877" t="s">
        <v>10056</v>
      </c>
      <c r="B8877" t="s">
        <v>10024</v>
      </c>
      <c r="U8877" t="s">
        <v>10140</v>
      </c>
      <c r="V8877" t="s">
        <v>10049</v>
      </c>
      <c r="AF8877" t="s">
        <v>10024</v>
      </c>
      <c r="AG8877" t="s">
        <v>10049</v>
      </c>
      <c r="AQ8877" t="s">
        <v>10024</v>
      </c>
      <c r="AR8877" t="s">
        <v>10140</v>
      </c>
    </row>
    <row r="8878" spans="1:44" x14ac:dyDescent="0.25">
      <c r="A8878" t="s">
        <v>10056</v>
      </c>
      <c r="B8878" t="s">
        <v>10024</v>
      </c>
      <c r="U8878" t="s">
        <v>10140</v>
      </c>
      <c r="V8878" t="s">
        <v>10049</v>
      </c>
      <c r="AF8878" t="s">
        <v>10024</v>
      </c>
      <c r="AG8878" t="s">
        <v>10049</v>
      </c>
      <c r="AQ8878" t="s">
        <v>10024</v>
      </c>
      <c r="AR8878" t="s">
        <v>10140</v>
      </c>
    </row>
    <row r="8879" spans="1:44" x14ac:dyDescent="0.25">
      <c r="A8879" t="s">
        <v>10056</v>
      </c>
      <c r="B8879" t="s">
        <v>10024</v>
      </c>
      <c r="U8879" t="s">
        <v>10208</v>
      </c>
      <c r="V8879" t="s">
        <v>10088</v>
      </c>
      <c r="AF8879" t="s">
        <v>10024</v>
      </c>
      <c r="AG8879" t="s">
        <v>10088</v>
      </c>
      <c r="AQ8879" t="s">
        <v>10024</v>
      </c>
      <c r="AR8879" t="s">
        <v>10208</v>
      </c>
    </row>
    <row r="8880" spans="1:44" x14ac:dyDescent="0.25">
      <c r="A8880" t="s">
        <v>10056</v>
      </c>
      <c r="B8880" t="s">
        <v>10024</v>
      </c>
      <c r="U8880" t="s">
        <v>10208</v>
      </c>
      <c r="V8880" t="s">
        <v>10049</v>
      </c>
      <c r="AF8880" t="s">
        <v>10024</v>
      </c>
      <c r="AG8880" t="s">
        <v>10049</v>
      </c>
      <c r="AQ8880" t="s">
        <v>10024</v>
      </c>
      <c r="AR8880" t="s">
        <v>10208</v>
      </c>
    </row>
    <row r="8881" spans="1:44" x14ac:dyDescent="0.25">
      <c r="A8881" t="s">
        <v>10281</v>
      </c>
      <c r="B8881" t="s">
        <v>10044</v>
      </c>
      <c r="U8881" t="s">
        <v>10047</v>
      </c>
      <c r="V8881" t="s">
        <v>10049</v>
      </c>
      <c r="AF8881" t="s">
        <v>10044</v>
      </c>
      <c r="AG8881" t="s">
        <v>10049</v>
      </c>
      <c r="AQ8881" t="s">
        <v>10044</v>
      </c>
      <c r="AR8881" t="s">
        <v>10047</v>
      </c>
    </row>
    <row r="8882" spans="1:44" x14ac:dyDescent="0.25">
      <c r="A8882" t="s">
        <v>10281</v>
      </c>
      <c r="B8882" t="s">
        <v>10044</v>
      </c>
      <c r="U8882" t="s">
        <v>10047</v>
      </c>
      <c r="V8882" t="s">
        <v>10088</v>
      </c>
      <c r="AF8882" t="s">
        <v>10044</v>
      </c>
      <c r="AG8882" t="s">
        <v>10088</v>
      </c>
      <c r="AQ8882" t="s">
        <v>10044</v>
      </c>
      <c r="AR8882" t="s">
        <v>10047</v>
      </c>
    </row>
    <row r="8883" spans="1:44" x14ac:dyDescent="0.25">
      <c r="A8883" t="s">
        <v>10021</v>
      </c>
      <c r="B8883" t="s">
        <v>10137</v>
      </c>
      <c r="U8883" t="s">
        <v>10140</v>
      </c>
      <c r="V8883" t="s">
        <v>10088</v>
      </c>
      <c r="AF8883" t="s">
        <v>10137</v>
      </c>
      <c r="AG8883" t="s">
        <v>10088</v>
      </c>
      <c r="AQ8883" t="s">
        <v>10137</v>
      </c>
      <c r="AR8883" t="s">
        <v>10140</v>
      </c>
    </row>
    <row r="8884" spans="1:44" x14ac:dyDescent="0.25">
      <c r="A8884" t="s">
        <v>10056</v>
      </c>
      <c r="B8884" t="s">
        <v>10044</v>
      </c>
      <c r="U8884" t="s">
        <v>10028</v>
      </c>
      <c r="V8884" t="s">
        <v>10088</v>
      </c>
      <c r="AF8884" t="s">
        <v>10044</v>
      </c>
      <c r="AG8884" t="s">
        <v>10088</v>
      </c>
      <c r="AQ8884" t="s">
        <v>10044</v>
      </c>
      <c r="AR8884" t="s">
        <v>10028</v>
      </c>
    </row>
    <row r="8885" spans="1:44" x14ac:dyDescent="0.25">
      <c r="A8885" t="s">
        <v>10056</v>
      </c>
      <c r="B8885" t="s">
        <v>10044</v>
      </c>
      <c r="U8885" t="s">
        <v>10028</v>
      </c>
      <c r="V8885" t="s">
        <v>10049</v>
      </c>
      <c r="AF8885" t="s">
        <v>10044</v>
      </c>
      <c r="AG8885" t="s">
        <v>10049</v>
      </c>
      <c r="AQ8885" t="s">
        <v>10044</v>
      </c>
      <c r="AR8885" t="s">
        <v>10028</v>
      </c>
    </row>
    <row r="8886" spans="1:44" x14ac:dyDescent="0.25">
      <c r="A8886" t="s">
        <v>10056</v>
      </c>
      <c r="B8886" t="s">
        <v>10044</v>
      </c>
      <c r="U8886" t="s">
        <v>10208</v>
      </c>
      <c r="V8886" t="s">
        <v>10049</v>
      </c>
      <c r="AF8886" t="s">
        <v>10044</v>
      </c>
      <c r="AG8886" t="s">
        <v>10049</v>
      </c>
      <c r="AQ8886" t="s">
        <v>10044</v>
      </c>
      <c r="AR8886" t="s">
        <v>10208</v>
      </c>
    </row>
    <row r="8887" spans="1:44" x14ac:dyDescent="0.25">
      <c r="A8887" t="s">
        <v>10056</v>
      </c>
      <c r="B8887" t="s">
        <v>10044</v>
      </c>
      <c r="U8887" t="s">
        <v>10208</v>
      </c>
      <c r="V8887" t="s">
        <v>10049</v>
      </c>
      <c r="AF8887" t="s">
        <v>10044</v>
      </c>
      <c r="AG8887" t="s">
        <v>10049</v>
      </c>
      <c r="AQ8887" t="s">
        <v>10044</v>
      </c>
      <c r="AR8887" t="s">
        <v>10208</v>
      </c>
    </row>
    <row r="8888" spans="1:44" x14ac:dyDescent="0.25">
      <c r="A8888" t="s">
        <v>10056</v>
      </c>
      <c r="B8888" t="s">
        <v>10044</v>
      </c>
      <c r="U8888" t="s">
        <v>10208</v>
      </c>
      <c r="V8888" t="s">
        <v>10049</v>
      </c>
      <c r="AF8888" t="s">
        <v>10044</v>
      </c>
      <c r="AG8888" t="s">
        <v>10049</v>
      </c>
      <c r="AQ8888" t="s">
        <v>10044</v>
      </c>
      <c r="AR8888" t="s">
        <v>10208</v>
      </c>
    </row>
    <row r="8889" spans="1:44" x14ac:dyDescent="0.25">
      <c r="A8889" t="s">
        <v>10021</v>
      </c>
      <c r="B8889" t="s">
        <v>10044</v>
      </c>
      <c r="U8889" t="s">
        <v>10047</v>
      </c>
      <c r="V8889" t="s">
        <v>10049</v>
      </c>
      <c r="AF8889" t="s">
        <v>10044</v>
      </c>
      <c r="AG8889" t="s">
        <v>10049</v>
      </c>
      <c r="AQ8889" t="s">
        <v>10044</v>
      </c>
      <c r="AR8889" t="s">
        <v>10047</v>
      </c>
    </row>
    <row r="8890" spans="1:44" x14ac:dyDescent="0.25">
      <c r="A8890" t="s">
        <v>10056</v>
      </c>
      <c r="B8890" t="s">
        <v>10137</v>
      </c>
      <c r="U8890" t="s">
        <v>10047</v>
      </c>
      <c r="V8890" t="s">
        <v>10030</v>
      </c>
      <c r="AF8890" t="s">
        <v>10137</v>
      </c>
      <c r="AG8890" t="s">
        <v>10030</v>
      </c>
      <c r="AQ8890" t="s">
        <v>10137</v>
      </c>
      <c r="AR8890" t="s">
        <v>10047</v>
      </c>
    </row>
    <row r="8891" spans="1:44" x14ac:dyDescent="0.25">
      <c r="A8891" t="s">
        <v>10021</v>
      </c>
      <c r="B8891" t="s">
        <v>10137</v>
      </c>
      <c r="U8891" t="s">
        <v>10140</v>
      </c>
      <c r="V8891" t="s">
        <v>10088</v>
      </c>
      <c r="AF8891" t="s">
        <v>10137</v>
      </c>
      <c r="AG8891" t="s">
        <v>10088</v>
      </c>
      <c r="AQ8891" t="s">
        <v>10137</v>
      </c>
      <c r="AR8891" t="s">
        <v>10140</v>
      </c>
    </row>
    <row r="8892" spans="1:44" x14ac:dyDescent="0.25">
      <c r="A8892" t="s">
        <v>10021</v>
      </c>
      <c r="B8892" t="s">
        <v>10137</v>
      </c>
      <c r="U8892" t="s">
        <v>10140</v>
      </c>
      <c r="V8892" t="s">
        <v>10049</v>
      </c>
      <c r="AF8892" t="s">
        <v>10137</v>
      </c>
      <c r="AG8892" t="s">
        <v>10049</v>
      </c>
      <c r="AQ8892" t="s">
        <v>10137</v>
      </c>
      <c r="AR8892" t="s">
        <v>10140</v>
      </c>
    </row>
    <row r="8893" spans="1:44" x14ac:dyDescent="0.25">
      <c r="A8893" t="s">
        <v>10281</v>
      </c>
      <c r="B8893" t="s">
        <v>10137</v>
      </c>
      <c r="U8893" t="s">
        <v>10028</v>
      </c>
      <c r="V8893" t="s">
        <v>10030</v>
      </c>
      <c r="AF8893" t="s">
        <v>10137</v>
      </c>
      <c r="AG8893" t="s">
        <v>10030</v>
      </c>
      <c r="AQ8893" t="s">
        <v>10137</v>
      </c>
      <c r="AR8893" t="s">
        <v>10028</v>
      </c>
    </row>
    <row r="8894" spans="1:44" x14ac:dyDescent="0.25">
      <c r="A8894" t="s">
        <v>10056</v>
      </c>
      <c r="B8894" t="s">
        <v>10137</v>
      </c>
      <c r="U8894" t="s">
        <v>10047</v>
      </c>
      <c r="V8894" t="s">
        <v>10030</v>
      </c>
      <c r="AF8894" t="s">
        <v>10137</v>
      </c>
      <c r="AG8894" t="s">
        <v>10030</v>
      </c>
      <c r="AQ8894" t="s">
        <v>10137</v>
      </c>
      <c r="AR8894" t="s">
        <v>10047</v>
      </c>
    </row>
    <row r="8895" spans="1:44" x14ac:dyDescent="0.25">
      <c r="A8895" t="s">
        <v>10056</v>
      </c>
      <c r="B8895" t="s">
        <v>10024</v>
      </c>
      <c r="U8895" t="s">
        <v>10140</v>
      </c>
      <c r="V8895" t="s">
        <v>10030</v>
      </c>
      <c r="AF8895" t="s">
        <v>10024</v>
      </c>
      <c r="AG8895" t="s">
        <v>10030</v>
      </c>
      <c r="AQ8895" t="s">
        <v>10024</v>
      </c>
      <c r="AR8895" t="s">
        <v>10140</v>
      </c>
    </row>
    <row r="8896" spans="1:44" x14ac:dyDescent="0.25">
      <c r="A8896" t="s">
        <v>10056</v>
      </c>
      <c r="B8896" t="s">
        <v>10024</v>
      </c>
      <c r="U8896" t="s">
        <v>10047</v>
      </c>
      <c r="V8896" t="s">
        <v>10030</v>
      </c>
      <c r="AF8896" t="s">
        <v>10024</v>
      </c>
      <c r="AG8896" t="s">
        <v>10030</v>
      </c>
      <c r="AQ8896" t="s">
        <v>10024</v>
      </c>
      <c r="AR8896" t="s">
        <v>10047</v>
      </c>
    </row>
    <row r="8897" spans="1:44" x14ac:dyDescent="0.25">
      <c r="A8897" t="s">
        <v>10056</v>
      </c>
      <c r="B8897" t="s">
        <v>10024</v>
      </c>
      <c r="U8897" t="s">
        <v>10047</v>
      </c>
      <c r="V8897" t="s">
        <v>10049</v>
      </c>
      <c r="AF8897" t="s">
        <v>10024</v>
      </c>
      <c r="AG8897" t="s">
        <v>10049</v>
      </c>
      <c r="AQ8897" t="s">
        <v>10024</v>
      </c>
      <c r="AR8897" t="s">
        <v>10047</v>
      </c>
    </row>
    <row r="8898" spans="1:44" x14ac:dyDescent="0.25">
      <c r="A8898" t="s">
        <v>10056</v>
      </c>
      <c r="B8898" t="s">
        <v>10024</v>
      </c>
      <c r="U8898" t="s">
        <v>10047</v>
      </c>
      <c r="V8898" t="s">
        <v>10088</v>
      </c>
      <c r="AF8898" t="s">
        <v>10024</v>
      </c>
      <c r="AG8898" t="s">
        <v>10088</v>
      </c>
      <c r="AQ8898" t="s">
        <v>10024</v>
      </c>
      <c r="AR8898" t="s">
        <v>10047</v>
      </c>
    </row>
    <row r="8899" spans="1:44" x14ac:dyDescent="0.25">
      <c r="A8899" t="s">
        <v>10056</v>
      </c>
      <c r="B8899" t="s">
        <v>10024</v>
      </c>
      <c r="U8899" t="s">
        <v>10047</v>
      </c>
      <c r="V8899" t="s">
        <v>10049</v>
      </c>
      <c r="AF8899" t="s">
        <v>10024</v>
      </c>
      <c r="AG8899" t="s">
        <v>10049</v>
      </c>
      <c r="AQ8899" t="s">
        <v>10024</v>
      </c>
      <c r="AR8899" t="s">
        <v>10047</v>
      </c>
    </row>
    <row r="8900" spans="1:44" x14ac:dyDescent="0.25">
      <c r="A8900" t="s">
        <v>10021</v>
      </c>
      <c r="B8900" t="s">
        <v>10044</v>
      </c>
      <c r="U8900" t="s">
        <v>10028</v>
      </c>
      <c r="V8900" t="s">
        <v>10088</v>
      </c>
      <c r="AF8900" t="s">
        <v>10044</v>
      </c>
      <c r="AG8900" t="s">
        <v>10088</v>
      </c>
      <c r="AQ8900" t="s">
        <v>10044</v>
      </c>
      <c r="AR8900" t="s">
        <v>10028</v>
      </c>
    </row>
    <row r="8901" spans="1:44" x14ac:dyDescent="0.25">
      <c r="A8901" t="s">
        <v>10021</v>
      </c>
      <c r="B8901" t="s">
        <v>10044</v>
      </c>
      <c r="U8901" t="s">
        <v>10028</v>
      </c>
      <c r="V8901" t="s">
        <v>10049</v>
      </c>
      <c r="AF8901" t="s">
        <v>10044</v>
      </c>
      <c r="AG8901" t="s">
        <v>10049</v>
      </c>
      <c r="AQ8901" t="s">
        <v>10044</v>
      </c>
      <c r="AR8901" t="s">
        <v>10028</v>
      </c>
    </row>
    <row r="8902" spans="1:44" x14ac:dyDescent="0.25">
      <c r="A8902" t="s">
        <v>10056</v>
      </c>
      <c r="B8902" t="s">
        <v>10024</v>
      </c>
      <c r="U8902" t="s">
        <v>10140</v>
      </c>
      <c r="V8902" t="s">
        <v>10030</v>
      </c>
      <c r="AF8902" t="s">
        <v>10024</v>
      </c>
      <c r="AG8902" t="s">
        <v>10030</v>
      </c>
      <c r="AQ8902" t="s">
        <v>10024</v>
      </c>
      <c r="AR8902" t="s">
        <v>10140</v>
      </c>
    </row>
    <row r="8903" spans="1:44" x14ac:dyDescent="0.25">
      <c r="A8903" t="s">
        <v>10056</v>
      </c>
      <c r="B8903" t="s">
        <v>10024</v>
      </c>
      <c r="U8903" t="s">
        <v>10140</v>
      </c>
      <c r="V8903" t="s">
        <v>10049</v>
      </c>
      <c r="AF8903" t="s">
        <v>10024</v>
      </c>
      <c r="AG8903" t="s">
        <v>10049</v>
      </c>
      <c r="AQ8903" t="s">
        <v>10024</v>
      </c>
      <c r="AR8903" t="s">
        <v>10140</v>
      </c>
    </row>
    <row r="8904" spans="1:44" x14ac:dyDescent="0.25">
      <c r="A8904" t="s">
        <v>10056</v>
      </c>
      <c r="B8904" t="s">
        <v>10024</v>
      </c>
      <c r="U8904" t="s">
        <v>10140</v>
      </c>
      <c r="V8904" t="s">
        <v>10030</v>
      </c>
      <c r="AF8904" t="s">
        <v>10024</v>
      </c>
      <c r="AG8904" t="s">
        <v>10030</v>
      </c>
      <c r="AQ8904" t="s">
        <v>10024</v>
      </c>
      <c r="AR8904" t="s">
        <v>10140</v>
      </c>
    </row>
    <row r="8905" spans="1:44" x14ac:dyDescent="0.25">
      <c r="A8905" t="s">
        <v>10056</v>
      </c>
      <c r="B8905" t="s">
        <v>10024</v>
      </c>
      <c r="U8905" t="s">
        <v>10140</v>
      </c>
      <c r="V8905" t="s">
        <v>10049</v>
      </c>
      <c r="AF8905" t="s">
        <v>10024</v>
      </c>
      <c r="AG8905" t="s">
        <v>10049</v>
      </c>
      <c r="AQ8905" t="s">
        <v>10024</v>
      </c>
      <c r="AR8905" t="s">
        <v>10140</v>
      </c>
    </row>
    <row r="8906" spans="1:44" x14ac:dyDescent="0.25">
      <c r="A8906" t="s">
        <v>12145</v>
      </c>
      <c r="B8906" t="s">
        <v>10137</v>
      </c>
      <c r="U8906" t="s">
        <v>10208</v>
      </c>
      <c r="V8906" t="s">
        <v>10049</v>
      </c>
      <c r="AF8906" t="s">
        <v>10137</v>
      </c>
      <c r="AG8906" t="s">
        <v>10049</v>
      </c>
      <c r="AQ8906" t="s">
        <v>10137</v>
      </c>
      <c r="AR8906" t="s">
        <v>10208</v>
      </c>
    </row>
    <row r="8907" spans="1:44" x14ac:dyDescent="0.25">
      <c r="A8907" t="s">
        <v>12145</v>
      </c>
      <c r="B8907" t="s">
        <v>10137</v>
      </c>
      <c r="U8907" t="s">
        <v>10208</v>
      </c>
      <c r="V8907" t="s">
        <v>10088</v>
      </c>
      <c r="AF8907" t="s">
        <v>10137</v>
      </c>
      <c r="AG8907" t="s">
        <v>10088</v>
      </c>
      <c r="AQ8907" t="s">
        <v>10137</v>
      </c>
      <c r="AR8907" t="s">
        <v>10208</v>
      </c>
    </row>
    <row r="8908" spans="1:44" x14ac:dyDescent="0.25">
      <c r="A8908" t="s">
        <v>12145</v>
      </c>
      <c r="B8908" t="s">
        <v>10137</v>
      </c>
      <c r="U8908" t="s">
        <v>10208</v>
      </c>
      <c r="V8908" t="s">
        <v>10049</v>
      </c>
      <c r="AF8908" t="s">
        <v>10137</v>
      </c>
      <c r="AG8908" t="s">
        <v>10049</v>
      </c>
      <c r="AQ8908" t="s">
        <v>10137</v>
      </c>
      <c r="AR8908" t="s">
        <v>10208</v>
      </c>
    </row>
    <row r="8909" spans="1:44" x14ac:dyDescent="0.25">
      <c r="A8909" t="s">
        <v>10281</v>
      </c>
      <c r="B8909" t="s">
        <v>10044</v>
      </c>
      <c r="U8909" t="s">
        <v>10047</v>
      </c>
      <c r="V8909" t="s">
        <v>10088</v>
      </c>
      <c r="AF8909" t="s">
        <v>10044</v>
      </c>
      <c r="AG8909" t="s">
        <v>10088</v>
      </c>
      <c r="AQ8909" t="s">
        <v>10044</v>
      </c>
      <c r="AR8909" t="s">
        <v>10047</v>
      </c>
    </row>
    <row r="8910" spans="1:44" x14ac:dyDescent="0.25">
      <c r="A8910" t="s">
        <v>10056</v>
      </c>
      <c r="B8910" t="s">
        <v>10044</v>
      </c>
      <c r="U8910" t="s">
        <v>10047</v>
      </c>
      <c r="V8910" t="s">
        <v>10049</v>
      </c>
      <c r="AF8910" t="s">
        <v>10044</v>
      </c>
      <c r="AG8910" t="s">
        <v>10049</v>
      </c>
      <c r="AQ8910" t="s">
        <v>10044</v>
      </c>
      <c r="AR8910" t="s">
        <v>10047</v>
      </c>
    </row>
    <row r="8911" spans="1:44" x14ac:dyDescent="0.25">
      <c r="A8911" t="s">
        <v>10056</v>
      </c>
      <c r="B8911" t="s">
        <v>10024</v>
      </c>
      <c r="U8911" t="s">
        <v>10208</v>
      </c>
      <c r="V8911" t="s">
        <v>10049</v>
      </c>
      <c r="AF8911" t="s">
        <v>10024</v>
      </c>
      <c r="AG8911" t="s">
        <v>10049</v>
      </c>
      <c r="AQ8911" t="s">
        <v>10024</v>
      </c>
      <c r="AR8911" t="s">
        <v>10208</v>
      </c>
    </row>
    <row r="8912" spans="1:44" x14ac:dyDescent="0.25">
      <c r="A8912" t="s">
        <v>10056</v>
      </c>
      <c r="B8912" t="s">
        <v>10024</v>
      </c>
      <c r="U8912" t="s">
        <v>10028</v>
      </c>
      <c r="V8912" t="s">
        <v>10088</v>
      </c>
      <c r="AF8912" t="s">
        <v>10024</v>
      </c>
      <c r="AG8912" t="s">
        <v>10088</v>
      </c>
      <c r="AQ8912" t="s">
        <v>10024</v>
      </c>
      <c r="AR8912" t="s">
        <v>10028</v>
      </c>
    </row>
    <row r="8913" spans="1:44" x14ac:dyDescent="0.25">
      <c r="A8913" t="s">
        <v>10056</v>
      </c>
      <c r="B8913" t="s">
        <v>10024</v>
      </c>
      <c r="U8913" t="s">
        <v>10028</v>
      </c>
      <c r="V8913" t="s">
        <v>10088</v>
      </c>
      <c r="AF8913" t="s">
        <v>10024</v>
      </c>
      <c r="AG8913" t="s">
        <v>10088</v>
      </c>
      <c r="AQ8913" t="s">
        <v>10024</v>
      </c>
      <c r="AR8913" t="s">
        <v>10028</v>
      </c>
    </row>
    <row r="8914" spans="1:44" x14ac:dyDescent="0.25">
      <c r="A8914" t="s">
        <v>10056</v>
      </c>
      <c r="B8914" t="s">
        <v>10024</v>
      </c>
      <c r="U8914" t="s">
        <v>10028</v>
      </c>
      <c r="V8914" t="s">
        <v>10049</v>
      </c>
      <c r="AF8914" t="s">
        <v>10024</v>
      </c>
      <c r="AG8914" t="s">
        <v>10049</v>
      </c>
      <c r="AQ8914" t="s">
        <v>10024</v>
      </c>
      <c r="AR8914" t="s">
        <v>10028</v>
      </c>
    </row>
    <row r="8915" spans="1:44" x14ac:dyDescent="0.25">
      <c r="A8915" t="s">
        <v>10056</v>
      </c>
      <c r="B8915" t="s">
        <v>10024</v>
      </c>
      <c r="U8915" t="s">
        <v>10028</v>
      </c>
      <c r="V8915" t="s">
        <v>10049</v>
      </c>
      <c r="AF8915" t="s">
        <v>10024</v>
      </c>
      <c r="AG8915" t="s">
        <v>10049</v>
      </c>
      <c r="AQ8915" t="s">
        <v>10024</v>
      </c>
      <c r="AR8915" t="s">
        <v>10028</v>
      </c>
    </row>
    <row r="8916" spans="1:44" x14ac:dyDescent="0.25">
      <c r="A8916" t="s">
        <v>10056</v>
      </c>
      <c r="B8916" t="s">
        <v>10044</v>
      </c>
      <c r="U8916" t="s">
        <v>10140</v>
      </c>
      <c r="V8916" t="s">
        <v>10049</v>
      </c>
      <c r="AF8916" t="s">
        <v>10044</v>
      </c>
      <c r="AG8916" t="s">
        <v>10049</v>
      </c>
      <c r="AQ8916" t="s">
        <v>10044</v>
      </c>
      <c r="AR8916" t="s">
        <v>10140</v>
      </c>
    </row>
    <row r="8917" spans="1:44" x14ac:dyDescent="0.25">
      <c r="A8917" t="s">
        <v>10056</v>
      </c>
      <c r="B8917" t="s">
        <v>10044</v>
      </c>
      <c r="U8917" t="s">
        <v>10140</v>
      </c>
      <c r="V8917" t="s">
        <v>10049</v>
      </c>
      <c r="AF8917" t="s">
        <v>10044</v>
      </c>
      <c r="AG8917" t="s">
        <v>10049</v>
      </c>
      <c r="AQ8917" t="s">
        <v>10044</v>
      </c>
      <c r="AR8917" t="s">
        <v>10140</v>
      </c>
    </row>
    <row r="8918" spans="1:44" x14ac:dyDescent="0.25">
      <c r="A8918" t="s">
        <v>10056</v>
      </c>
      <c r="B8918" t="s">
        <v>10044</v>
      </c>
      <c r="U8918" t="s">
        <v>10140</v>
      </c>
      <c r="V8918" t="s">
        <v>10049</v>
      </c>
      <c r="AF8918" t="s">
        <v>10044</v>
      </c>
      <c r="AG8918" t="s">
        <v>10049</v>
      </c>
      <c r="AQ8918" t="s">
        <v>10044</v>
      </c>
      <c r="AR8918" t="s">
        <v>10140</v>
      </c>
    </row>
    <row r="8919" spans="1:44" x14ac:dyDescent="0.25">
      <c r="A8919" t="s">
        <v>10056</v>
      </c>
      <c r="B8919" t="s">
        <v>10044</v>
      </c>
      <c r="U8919" t="s">
        <v>10140</v>
      </c>
      <c r="V8919" t="s">
        <v>10049</v>
      </c>
      <c r="AF8919" t="s">
        <v>10044</v>
      </c>
      <c r="AG8919" t="s">
        <v>10049</v>
      </c>
      <c r="AQ8919" t="s">
        <v>10044</v>
      </c>
      <c r="AR8919" t="s">
        <v>10140</v>
      </c>
    </row>
    <row r="8920" spans="1:44" x14ac:dyDescent="0.25">
      <c r="A8920" t="s">
        <v>10056</v>
      </c>
      <c r="B8920" t="s">
        <v>10044</v>
      </c>
      <c r="U8920" t="s">
        <v>10140</v>
      </c>
      <c r="V8920" t="s">
        <v>10049</v>
      </c>
      <c r="AF8920" t="s">
        <v>10044</v>
      </c>
      <c r="AG8920" t="s">
        <v>10049</v>
      </c>
      <c r="AQ8920" t="s">
        <v>10044</v>
      </c>
      <c r="AR8920" t="s">
        <v>10140</v>
      </c>
    </row>
    <row r="8921" spans="1:44" x14ac:dyDescent="0.25">
      <c r="A8921" t="s">
        <v>10056</v>
      </c>
      <c r="B8921" t="s">
        <v>10044</v>
      </c>
      <c r="U8921" t="s">
        <v>10028</v>
      </c>
      <c r="V8921" t="s">
        <v>10030</v>
      </c>
      <c r="AF8921" t="s">
        <v>10044</v>
      </c>
      <c r="AG8921" t="s">
        <v>10030</v>
      </c>
      <c r="AQ8921" t="s">
        <v>10044</v>
      </c>
      <c r="AR8921" t="s">
        <v>10028</v>
      </c>
    </row>
    <row r="8922" spans="1:44" x14ac:dyDescent="0.25">
      <c r="A8922" t="s">
        <v>10056</v>
      </c>
      <c r="B8922" t="s">
        <v>10044</v>
      </c>
      <c r="U8922" t="s">
        <v>10208</v>
      </c>
      <c r="V8922" t="s">
        <v>10088</v>
      </c>
      <c r="AF8922" t="s">
        <v>10044</v>
      </c>
      <c r="AG8922" t="s">
        <v>10088</v>
      </c>
      <c r="AQ8922" t="s">
        <v>10044</v>
      </c>
      <c r="AR8922" t="s">
        <v>10208</v>
      </c>
    </row>
    <row r="8923" spans="1:44" x14ac:dyDescent="0.25">
      <c r="A8923" t="s">
        <v>10056</v>
      </c>
      <c r="B8923" t="s">
        <v>10044</v>
      </c>
      <c r="U8923" t="s">
        <v>10028</v>
      </c>
      <c r="V8923" t="s">
        <v>10088</v>
      </c>
      <c r="AF8923" t="s">
        <v>10044</v>
      </c>
      <c r="AG8923" t="s">
        <v>10088</v>
      </c>
      <c r="AQ8923" t="s">
        <v>10044</v>
      </c>
      <c r="AR8923" t="s">
        <v>10028</v>
      </c>
    </row>
    <row r="8924" spans="1:44" x14ac:dyDescent="0.25">
      <c r="A8924" t="s">
        <v>10056</v>
      </c>
      <c r="B8924" t="s">
        <v>10044</v>
      </c>
      <c r="U8924" t="s">
        <v>10028</v>
      </c>
      <c r="V8924" t="s">
        <v>10030</v>
      </c>
      <c r="AF8924" t="s">
        <v>10044</v>
      </c>
      <c r="AG8924" t="s">
        <v>10030</v>
      </c>
      <c r="AQ8924" t="s">
        <v>10044</v>
      </c>
      <c r="AR8924" t="s">
        <v>10028</v>
      </c>
    </row>
    <row r="8925" spans="1:44" x14ac:dyDescent="0.25">
      <c r="A8925" t="s">
        <v>10056</v>
      </c>
      <c r="B8925" t="s">
        <v>10024</v>
      </c>
      <c r="U8925" t="s">
        <v>10028</v>
      </c>
      <c r="V8925" t="s">
        <v>10049</v>
      </c>
      <c r="AF8925" t="s">
        <v>10024</v>
      </c>
      <c r="AG8925" t="s">
        <v>10049</v>
      </c>
      <c r="AQ8925" t="s">
        <v>10024</v>
      </c>
      <c r="AR8925" t="s">
        <v>10028</v>
      </c>
    </row>
    <row r="8926" spans="1:44" x14ac:dyDescent="0.25">
      <c r="A8926" t="s">
        <v>10056</v>
      </c>
      <c r="B8926" t="s">
        <v>10024</v>
      </c>
      <c r="U8926" t="s">
        <v>10140</v>
      </c>
      <c r="V8926" t="s">
        <v>10088</v>
      </c>
      <c r="AF8926" t="s">
        <v>10024</v>
      </c>
      <c r="AG8926" t="s">
        <v>10088</v>
      </c>
      <c r="AQ8926" t="s">
        <v>10024</v>
      </c>
      <c r="AR8926" t="s">
        <v>10140</v>
      </c>
    </row>
    <row r="8927" spans="1:44" x14ac:dyDescent="0.25">
      <c r="A8927" t="s">
        <v>10056</v>
      </c>
      <c r="B8927" t="s">
        <v>10024</v>
      </c>
      <c r="U8927" t="s">
        <v>10140</v>
      </c>
      <c r="V8927" t="s">
        <v>10049</v>
      </c>
      <c r="AF8927" t="s">
        <v>10024</v>
      </c>
      <c r="AG8927" t="s">
        <v>10049</v>
      </c>
      <c r="AQ8927" t="s">
        <v>10024</v>
      </c>
      <c r="AR8927" t="s">
        <v>10140</v>
      </c>
    </row>
    <row r="8928" spans="1:44" x14ac:dyDescent="0.25">
      <c r="A8928" t="s">
        <v>10056</v>
      </c>
      <c r="B8928" t="s">
        <v>10024</v>
      </c>
      <c r="U8928" t="s">
        <v>10140</v>
      </c>
      <c r="V8928" t="s">
        <v>10030</v>
      </c>
      <c r="AF8928" t="s">
        <v>10024</v>
      </c>
      <c r="AG8928" t="s">
        <v>10030</v>
      </c>
      <c r="AQ8928" t="s">
        <v>10024</v>
      </c>
      <c r="AR8928" t="s">
        <v>10140</v>
      </c>
    </row>
    <row r="8929" spans="1:44" x14ac:dyDescent="0.25">
      <c r="A8929" t="s">
        <v>10021</v>
      </c>
      <c r="B8929" t="s">
        <v>10044</v>
      </c>
      <c r="U8929" t="s">
        <v>10047</v>
      </c>
      <c r="V8929" t="s">
        <v>10049</v>
      </c>
      <c r="AF8929" t="s">
        <v>10044</v>
      </c>
      <c r="AG8929" t="s">
        <v>10049</v>
      </c>
      <c r="AQ8929" t="s">
        <v>10044</v>
      </c>
      <c r="AR8929" t="s">
        <v>10047</v>
      </c>
    </row>
    <row r="8930" spans="1:44" x14ac:dyDescent="0.25">
      <c r="A8930" t="s">
        <v>10056</v>
      </c>
      <c r="B8930" t="s">
        <v>10024</v>
      </c>
      <c r="U8930" t="s">
        <v>10140</v>
      </c>
      <c r="V8930" t="s">
        <v>10030</v>
      </c>
      <c r="AF8930" t="s">
        <v>10024</v>
      </c>
      <c r="AG8930" t="s">
        <v>10030</v>
      </c>
      <c r="AQ8930" t="s">
        <v>10024</v>
      </c>
      <c r="AR8930" t="s">
        <v>10140</v>
      </c>
    </row>
    <row r="8931" spans="1:44" x14ac:dyDescent="0.25">
      <c r="A8931" t="s">
        <v>10056</v>
      </c>
      <c r="B8931" t="s">
        <v>10024</v>
      </c>
      <c r="U8931" t="s">
        <v>10140</v>
      </c>
      <c r="V8931" t="s">
        <v>10030</v>
      </c>
      <c r="AF8931" t="s">
        <v>10024</v>
      </c>
      <c r="AG8931" t="s">
        <v>10030</v>
      </c>
      <c r="AQ8931" t="s">
        <v>10024</v>
      </c>
      <c r="AR8931" t="s">
        <v>10140</v>
      </c>
    </row>
    <row r="8932" spans="1:44" x14ac:dyDescent="0.25">
      <c r="A8932" t="s">
        <v>10056</v>
      </c>
      <c r="B8932" t="s">
        <v>10024</v>
      </c>
      <c r="U8932" t="s">
        <v>10140</v>
      </c>
      <c r="V8932" t="s">
        <v>10088</v>
      </c>
      <c r="AF8932" t="s">
        <v>10024</v>
      </c>
      <c r="AG8932" t="s">
        <v>10088</v>
      </c>
      <c r="AQ8932" t="s">
        <v>10024</v>
      </c>
      <c r="AR8932" t="s">
        <v>10140</v>
      </c>
    </row>
    <row r="8933" spans="1:44" x14ac:dyDescent="0.25">
      <c r="A8933" t="s">
        <v>10056</v>
      </c>
      <c r="B8933" t="s">
        <v>10044</v>
      </c>
      <c r="U8933" t="s">
        <v>10140</v>
      </c>
      <c r="V8933" t="s">
        <v>10030</v>
      </c>
      <c r="AF8933" t="s">
        <v>10044</v>
      </c>
      <c r="AG8933" t="s">
        <v>10030</v>
      </c>
      <c r="AQ8933" t="s">
        <v>10044</v>
      </c>
      <c r="AR8933" t="s">
        <v>10140</v>
      </c>
    </row>
    <row r="8934" spans="1:44" x14ac:dyDescent="0.25">
      <c r="A8934" t="s">
        <v>10056</v>
      </c>
      <c r="B8934" t="s">
        <v>10044</v>
      </c>
      <c r="U8934" t="s">
        <v>10140</v>
      </c>
      <c r="V8934" t="s">
        <v>10088</v>
      </c>
      <c r="AF8934" t="s">
        <v>10044</v>
      </c>
      <c r="AG8934" t="s">
        <v>10088</v>
      </c>
      <c r="AQ8934" t="s">
        <v>10044</v>
      </c>
      <c r="AR8934" t="s">
        <v>10140</v>
      </c>
    </row>
    <row r="8935" spans="1:44" x14ac:dyDescent="0.25">
      <c r="A8935" t="s">
        <v>10056</v>
      </c>
      <c r="B8935" t="s">
        <v>10044</v>
      </c>
      <c r="U8935" t="s">
        <v>10140</v>
      </c>
      <c r="V8935" t="s">
        <v>10030</v>
      </c>
      <c r="AF8935" t="s">
        <v>10044</v>
      </c>
      <c r="AG8935" t="s">
        <v>10030</v>
      </c>
      <c r="AQ8935" t="s">
        <v>10044</v>
      </c>
      <c r="AR8935" t="s">
        <v>10140</v>
      </c>
    </row>
    <row r="8936" spans="1:44" x14ac:dyDescent="0.25">
      <c r="A8936" t="s">
        <v>12145</v>
      </c>
      <c r="B8936" t="s">
        <v>10044</v>
      </c>
      <c r="U8936" t="s">
        <v>10208</v>
      </c>
      <c r="V8936" t="s">
        <v>10049</v>
      </c>
      <c r="AF8936" t="s">
        <v>10044</v>
      </c>
      <c r="AG8936" t="s">
        <v>10049</v>
      </c>
      <c r="AQ8936" t="s">
        <v>10044</v>
      </c>
      <c r="AR8936" t="s">
        <v>10208</v>
      </c>
    </row>
    <row r="8937" spans="1:44" x14ac:dyDescent="0.25">
      <c r="A8937" t="s">
        <v>12145</v>
      </c>
      <c r="B8937" t="s">
        <v>10044</v>
      </c>
      <c r="U8937" t="s">
        <v>10208</v>
      </c>
      <c r="V8937" t="s">
        <v>10088</v>
      </c>
      <c r="AF8937" t="s">
        <v>10044</v>
      </c>
      <c r="AG8937" t="s">
        <v>10088</v>
      </c>
      <c r="AQ8937" t="s">
        <v>10044</v>
      </c>
      <c r="AR8937" t="s">
        <v>10208</v>
      </c>
    </row>
    <row r="8938" spans="1:44" x14ac:dyDescent="0.25">
      <c r="A8938" t="s">
        <v>10021</v>
      </c>
      <c r="B8938" t="s">
        <v>10024</v>
      </c>
      <c r="U8938" t="s">
        <v>10047</v>
      </c>
      <c r="V8938" t="s">
        <v>10049</v>
      </c>
      <c r="AF8938" t="s">
        <v>10024</v>
      </c>
      <c r="AG8938" t="s">
        <v>10049</v>
      </c>
      <c r="AQ8938" t="s">
        <v>10024</v>
      </c>
      <c r="AR8938" t="s">
        <v>10047</v>
      </c>
    </row>
    <row r="8939" spans="1:44" x14ac:dyDescent="0.25">
      <c r="A8939" t="s">
        <v>10021</v>
      </c>
      <c r="B8939" t="s">
        <v>10024</v>
      </c>
      <c r="U8939" t="s">
        <v>10047</v>
      </c>
      <c r="V8939" t="s">
        <v>10088</v>
      </c>
      <c r="AF8939" t="s">
        <v>10024</v>
      </c>
      <c r="AG8939" t="s">
        <v>10088</v>
      </c>
      <c r="AQ8939" t="s">
        <v>10024</v>
      </c>
      <c r="AR8939" t="s">
        <v>10047</v>
      </c>
    </row>
    <row r="8940" spans="1:44" x14ac:dyDescent="0.25">
      <c r="A8940" t="s">
        <v>10021</v>
      </c>
      <c r="B8940" t="s">
        <v>10024</v>
      </c>
      <c r="U8940" t="s">
        <v>10047</v>
      </c>
      <c r="V8940" t="s">
        <v>10049</v>
      </c>
      <c r="AF8940" t="s">
        <v>10024</v>
      </c>
      <c r="AG8940" t="s">
        <v>10049</v>
      </c>
      <c r="AQ8940" t="s">
        <v>10024</v>
      </c>
      <c r="AR8940" t="s">
        <v>10047</v>
      </c>
    </row>
    <row r="8941" spans="1:44" x14ac:dyDescent="0.25">
      <c r="A8941" t="s">
        <v>10021</v>
      </c>
      <c r="B8941" t="s">
        <v>10024</v>
      </c>
      <c r="U8941" t="s">
        <v>10047</v>
      </c>
      <c r="V8941" t="s">
        <v>10049</v>
      </c>
      <c r="AF8941" t="s">
        <v>10024</v>
      </c>
      <c r="AG8941" t="s">
        <v>10049</v>
      </c>
      <c r="AQ8941" t="s">
        <v>10024</v>
      </c>
      <c r="AR8941" t="s">
        <v>10047</v>
      </c>
    </row>
    <row r="8942" spans="1:44" x14ac:dyDescent="0.25">
      <c r="A8942" t="s">
        <v>10021</v>
      </c>
      <c r="B8942" t="s">
        <v>10024</v>
      </c>
      <c r="U8942" t="s">
        <v>10028</v>
      </c>
      <c r="V8942" t="s">
        <v>10049</v>
      </c>
      <c r="AF8942" t="s">
        <v>10024</v>
      </c>
      <c r="AG8942" t="s">
        <v>10049</v>
      </c>
      <c r="AQ8942" t="s">
        <v>10024</v>
      </c>
      <c r="AR8942" t="s">
        <v>10028</v>
      </c>
    </row>
    <row r="8943" spans="1:44" x14ac:dyDescent="0.25">
      <c r="A8943" t="s">
        <v>10281</v>
      </c>
      <c r="B8943" t="s">
        <v>10024</v>
      </c>
      <c r="U8943" t="s">
        <v>10047</v>
      </c>
      <c r="V8943" t="s">
        <v>10049</v>
      </c>
      <c r="AF8943" t="s">
        <v>10024</v>
      </c>
      <c r="AG8943" t="s">
        <v>10049</v>
      </c>
      <c r="AQ8943" t="s">
        <v>10024</v>
      </c>
      <c r="AR8943" t="s">
        <v>10047</v>
      </c>
    </row>
    <row r="8944" spans="1:44" x14ac:dyDescent="0.25">
      <c r="A8944" t="s">
        <v>10281</v>
      </c>
      <c r="B8944" t="s">
        <v>10024</v>
      </c>
      <c r="U8944" t="s">
        <v>10047</v>
      </c>
      <c r="V8944" t="s">
        <v>10088</v>
      </c>
      <c r="AF8944" t="s">
        <v>10024</v>
      </c>
      <c r="AG8944" t="s">
        <v>10088</v>
      </c>
      <c r="AQ8944" t="s">
        <v>10024</v>
      </c>
      <c r="AR8944" t="s">
        <v>10047</v>
      </c>
    </row>
    <row r="8945" spans="1:44" x14ac:dyDescent="0.25">
      <c r="A8945" t="s">
        <v>10056</v>
      </c>
      <c r="B8945" t="s">
        <v>10024</v>
      </c>
      <c r="U8945" t="s">
        <v>10140</v>
      </c>
      <c r="V8945" t="s">
        <v>10030</v>
      </c>
      <c r="AF8945" t="s">
        <v>10024</v>
      </c>
      <c r="AG8945" t="s">
        <v>10030</v>
      </c>
      <c r="AQ8945" t="s">
        <v>10024</v>
      </c>
      <c r="AR8945" t="s">
        <v>10140</v>
      </c>
    </row>
    <row r="8946" spans="1:44" x14ac:dyDescent="0.25">
      <c r="A8946" t="s">
        <v>10281</v>
      </c>
      <c r="B8946" t="s">
        <v>10137</v>
      </c>
      <c r="U8946" t="s">
        <v>10047</v>
      </c>
      <c r="V8946" t="s">
        <v>10049</v>
      </c>
      <c r="AF8946" t="s">
        <v>10137</v>
      </c>
      <c r="AG8946" t="s">
        <v>10049</v>
      </c>
      <c r="AQ8946" t="s">
        <v>10137</v>
      </c>
      <c r="AR8946" t="s">
        <v>10047</v>
      </c>
    </row>
    <row r="8947" spans="1:44" x14ac:dyDescent="0.25">
      <c r="A8947" t="s">
        <v>10021</v>
      </c>
      <c r="B8947" t="s">
        <v>10044</v>
      </c>
      <c r="U8947" t="s">
        <v>10047</v>
      </c>
      <c r="V8947" t="s">
        <v>10049</v>
      </c>
      <c r="AF8947" t="s">
        <v>10044</v>
      </c>
      <c r="AG8947" t="s">
        <v>10049</v>
      </c>
      <c r="AQ8947" t="s">
        <v>10044</v>
      </c>
      <c r="AR8947" t="s">
        <v>10047</v>
      </c>
    </row>
    <row r="8948" spans="1:44" x14ac:dyDescent="0.25">
      <c r="A8948" t="s">
        <v>10056</v>
      </c>
      <c r="B8948" t="s">
        <v>10044</v>
      </c>
      <c r="U8948" t="s">
        <v>10208</v>
      </c>
      <c r="V8948" t="s">
        <v>10049</v>
      </c>
      <c r="AF8948" t="s">
        <v>10044</v>
      </c>
      <c r="AG8948" t="s">
        <v>10049</v>
      </c>
      <c r="AQ8948" t="s">
        <v>10044</v>
      </c>
      <c r="AR8948" t="s">
        <v>10208</v>
      </c>
    </row>
    <row r="8949" spans="1:44" x14ac:dyDescent="0.25">
      <c r="A8949" t="s">
        <v>10056</v>
      </c>
      <c r="B8949" t="s">
        <v>10044</v>
      </c>
      <c r="U8949" t="s">
        <v>10208</v>
      </c>
      <c r="V8949" t="s">
        <v>10049</v>
      </c>
      <c r="AF8949" t="s">
        <v>10044</v>
      </c>
      <c r="AG8949" t="s">
        <v>10049</v>
      </c>
      <c r="AQ8949" t="s">
        <v>10044</v>
      </c>
      <c r="AR8949" t="s">
        <v>10208</v>
      </c>
    </row>
    <row r="8950" spans="1:44" x14ac:dyDescent="0.25">
      <c r="A8950" t="s">
        <v>10281</v>
      </c>
      <c r="B8950" t="s">
        <v>10024</v>
      </c>
      <c r="U8950" t="s">
        <v>10047</v>
      </c>
      <c r="V8950" t="s">
        <v>10049</v>
      </c>
      <c r="AF8950" t="s">
        <v>10024</v>
      </c>
      <c r="AG8950" t="s">
        <v>10049</v>
      </c>
      <c r="AQ8950" t="s">
        <v>10024</v>
      </c>
      <c r="AR8950" t="s">
        <v>10047</v>
      </c>
    </row>
    <row r="8951" spans="1:44" x14ac:dyDescent="0.25">
      <c r="A8951" t="s">
        <v>10056</v>
      </c>
      <c r="B8951" t="s">
        <v>10024</v>
      </c>
      <c r="U8951" t="s">
        <v>10028</v>
      </c>
      <c r="V8951" t="s">
        <v>10030</v>
      </c>
      <c r="AF8951" t="s">
        <v>10024</v>
      </c>
      <c r="AG8951" t="s">
        <v>10030</v>
      </c>
      <c r="AQ8951" t="s">
        <v>10024</v>
      </c>
      <c r="AR8951" t="s">
        <v>10028</v>
      </c>
    </row>
    <row r="8952" spans="1:44" x14ac:dyDescent="0.25">
      <c r="A8952" t="s">
        <v>10056</v>
      </c>
      <c r="B8952" t="s">
        <v>10024</v>
      </c>
      <c r="U8952" t="s">
        <v>10028</v>
      </c>
      <c r="V8952" t="s">
        <v>10088</v>
      </c>
      <c r="AF8952" t="s">
        <v>10024</v>
      </c>
      <c r="AG8952" t="s">
        <v>10088</v>
      </c>
      <c r="AQ8952" t="s">
        <v>10024</v>
      </c>
      <c r="AR8952" t="s">
        <v>10028</v>
      </c>
    </row>
    <row r="8953" spans="1:44" x14ac:dyDescent="0.25">
      <c r="A8953" t="s">
        <v>10056</v>
      </c>
      <c r="B8953" t="s">
        <v>10024</v>
      </c>
      <c r="U8953" t="s">
        <v>10028</v>
      </c>
      <c r="V8953" t="s">
        <v>10049</v>
      </c>
      <c r="AF8953" t="s">
        <v>10024</v>
      </c>
      <c r="AG8953" t="s">
        <v>10049</v>
      </c>
      <c r="AQ8953" t="s">
        <v>10024</v>
      </c>
      <c r="AR8953" t="s">
        <v>10028</v>
      </c>
    </row>
    <row r="8954" spans="1:44" x14ac:dyDescent="0.25">
      <c r="A8954" t="s">
        <v>10056</v>
      </c>
      <c r="B8954" t="s">
        <v>10024</v>
      </c>
      <c r="U8954" t="s">
        <v>10028</v>
      </c>
      <c r="V8954" t="s">
        <v>10049</v>
      </c>
      <c r="AF8954" t="s">
        <v>10024</v>
      </c>
      <c r="AG8954" t="s">
        <v>10049</v>
      </c>
      <c r="AQ8954" t="s">
        <v>10024</v>
      </c>
      <c r="AR8954" t="s">
        <v>10028</v>
      </c>
    </row>
    <row r="8955" spans="1:44" x14ac:dyDescent="0.25">
      <c r="A8955" t="s">
        <v>10056</v>
      </c>
      <c r="B8955" t="s">
        <v>10024</v>
      </c>
      <c r="U8955" t="s">
        <v>10028</v>
      </c>
      <c r="V8955" t="s">
        <v>10049</v>
      </c>
      <c r="AF8955" t="s">
        <v>10024</v>
      </c>
      <c r="AG8955" t="s">
        <v>10049</v>
      </c>
      <c r="AQ8955" t="s">
        <v>10024</v>
      </c>
      <c r="AR8955" t="s">
        <v>10028</v>
      </c>
    </row>
    <row r="8956" spans="1:44" x14ac:dyDescent="0.25">
      <c r="A8956" t="s">
        <v>10021</v>
      </c>
      <c r="B8956" t="s">
        <v>10024</v>
      </c>
      <c r="U8956" t="s">
        <v>10028</v>
      </c>
      <c r="V8956" t="s">
        <v>10030</v>
      </c>
      <c r="AF8956" t="s">
        <v>10024</v>
      </c>
      <c r="AG8956" t="s">
        <v>10030</v>
      </c>
      <c r="AQ8956" t="s">
        <v>10024</v>
      </c>
      <c r="AR8956" t="s">
        <v>10028</v>
      </c>
    </row>
    <row r="8957" spans="1:44" x14ac:dyDescent="0.25">
      <c r="A8957" t="s">
        <v>10056</v>
      </c>
      <c r="B8957" t="s">
        <v>10044</v>
      </c>
      <c r="U8957" t="s">
        <v>10047</v>
      </c>
      <c r="V8957" t="s">
        <v>10049</v>
      </c>
      <c r="AF8957" t="s">
        <v>10044</v>
      </c>
      <c r="AG8957" t="s">
        <v>10049</v>
      </c>
      <c r="AQ8957" t="s">
        <v>10044</v>
      </c>
      <c r="AR8957" t="s">
        <v>10047</v>
      </c>
    </row>
    <row r="8958" spans="1:44" x14ac:dyDescent="0.25">
      <c r="A8958" t="s">
        <v>10281</v>
      </c>
      <c r="B8958" t="s">
        <v>10024</v>
      </c>
      <c r="U8958" t="s">
        <v>10028</v>
      </c>
      <c r="V8958" t="s">
        <v>10030</v>
      </c>
      <c r="AF8958" t="s">
        <v>10024</v>
      </c>
      <c r="AG8958" t="s">
        <v>10030</v>
      </c>
      <c r="AQ8958" t="s">
        <v>10024</v>
      </c>
      <c r="AR8958" t="s">
        <v>10028</v>
      </c>
    </row>
    <row r="8959" spans="1:44" x14ac:dyDescent="0.25">
      <c r="A8959" t="s">
        <v>10281</v>
      </c>
      <c r="B8959" t="s">
        <v>10024</v>
      </c>
      <c r="U8959" t="s">
        <v>10028</v>
      </c>
      <c r="V8959" t="s">
        <v>10088</v>
      </c>
      <c r="AF8959" t="s">
        <v>10024</v>
      </c>
      <c r="AG8959" t="s">
        <v>10088</v>
      </c>
      <c r="AQ8959" t="s">
        <v>10024</v>
      </c>
      <c r="AR8959" t="s">
        <v>10028</v>
      </c>
    </row>
    <row r="8960" spans="1:44" x14ac:dyDescent="0.25">
      <c r="A8960" t="s">
        <v>10056</v>
      </c>
      <c r="B8960" t="s">
        <v>10024</v>
      </c>
      <c r="U8960" t="s">
        <v>10140</v>
      </c>
      <c r="V8960" t="s">
        <v>10088</v>
      </c>
      <c r="AF8960" t="s">
        <v>10024</v>
      </c>
      <c r="AG8960" t="s">
        <v>10088</v>
      </c>
      <c r="AQ8960" t="s">
        <v>10024</v>
      </c>
      <c r="AR8960" t="s">
        <v>10140</v>
      </c>
    </row>
    <row r="8961" spans="1:44" x14ac:dyDescent="0.25">
      <c r="A8961" t="s">
        <v>10056</v>
      </c>
      <c r="B8961" t="s">
        <v>10024</v>
      </c>
      <c r="U8961" t="s">
        <v>10140</v>
      </c>
      <c r="V8961" t="s">
        <v>10049</v>
      </c>
      <c r="AF8961" t="s">
        <v>10024</v>
      </c>
      <c r="AG8961" t="s">
        <v>10049</v>
      </c>
      <c r="AQ8961" t="s">
        <v>10024</v>
      </c>
      <c r="AR8961" t="s">
        <v>10140</v>
      </c>
    </row>
    <row r="8962" spans="1:44" x14ac:dyDescent="0.25">
      <c r="A8962" t="s">
        <v>10056</v>
      </c>
      <c r="B8962" t="s">
        <v>10024</v>
      </c>
      <c r="U8962" t="s">
        <v>10140</v>
      </c>
      <c r="V8962" t="s">
        <v>10030</v>
      </c>
      <c r="AF8962" t="s">
        <v>10024</v>
      </c>
      <c r="AG8962" t="s">
        <v>10030</v>
      </c>
      <c r="AQ8962" t="s">
        <v>10024</v>
      </c>
      <c r="AR8962" t="s">
        <v>10140</v>
      </c>
    </row>
    <row r="8963" spans="1:44" x14ac:dyDescent="0.25">
      <c r="A8963" t="s">
        <v>10056</v>
      </c>
      <c r="B8963" t="s">
        <v>10024</v>
      </c>
      <c r="U8963" t="s">
        <v>10140</v>
      </c>
      <c r="V8963" t="s">
        <v>10049</v>
      </c>
      <c r="AF8963" t="s">
        <v>10024</v>
      </c>
      <c r="AG8963" t="s">
        <v>10049</v>
      </c>
      <c r="AQ8963" t="s">
        <v>10024</v>
      </c>
      <c r="AR8963" t="s">
        <v>10140</v>
      </c>
    </row>
    <row r="8964" spans="1:44" x14ac:dyDescent="0.25">
      <c r="A8964" t="s">
        <v>10281</v>
      </c>
      <c r="B8964" t="s">
        <v>10024</v>
      </c>
      <c r="U8964" t="s">
        <v>10028</v>
      </c>
      <c r="V8964" t="s">
        <v>10030</v>
      </c>
      <c r="AF8964" t="s">
        <v>10024</v>
      </c>
      <c r="AG8964" t="s">
        <v>10030</v>
      </c>
      <c r="AQ8964" t="s">
        <v>10024</v>
      </c>
      <c r="AR8964" t="s">
        <v>10028</v>
      </c>
    </row>
    <row r="8965" spans="1:44" x14ac:dyDescent="0.25">
      <c r="A8965" t="s">
        <v>10281</v>
      </c>
      <c r="B8965" t="s">
        <v>10024</v>
      </c>
      <c r="U8965" t="s">
        <v>10028</v>
      </c>
      <c r="V8965" t="s">
        <v>10088</v>
      </c>
      <c r="AF8965" t="s">
        <v>10024</v>
      </c>
      <c r="AG8965" t="s">
        <v>10088</v>
      </c>
      <c r="AQ8965" t="s">
        <v>10024</v>
      </c>
      <c r="AR8965" t="s">
        <v>10028</v>
      </c>
    </row>
    <row r="8966" spans="1:44" x14ac:dyDescent="0.25">
      <c r="A8966" t="s">
        <v>10281</v>
      </c>
      <c r="B8966" t="s">
        <v>10024</v>
      </c>
      <c r="U8966" t="s">
        <v>10028</v>
      </c>
      <c r="V8966" t="s">
        <v>10030</v>
      </c>
      <c r="AF8966" t="s">
        <v>10024</v>
      </c>
      <c r="AG8966" t="s">
        <v>10030</v>
      </c>
      <c r="AQ8966" t="s">
        <v>10024</v>
      </c>
      <c r="AR8966" t="s">
        <v>10028</v>
      </c>
    </row>
    <row r="8967" spans="1:44" x14ac:dyDescent="0.25">
      <c r="A8967" t="s">
        <v>10056</v>
      </c>
      <c r="B8967" t="s">
        <v>10024</v>
      </c>
      <c r="U8967" t="s">
        <v>10140</v>
      </c>
      <c r="V8967" t="s">
        <v>10049</v>
      </c>
      <c r="AF8967" t="s">
        <v>10024</v>
      </c>
      <c r="AG8967" t="s">
        <v>10049</v>
      </c>
      <c r="AQ8967" t="s">
        <v>10024</v>
      </c>
      <c r="AR8967" t="s">
        <v>10140</v>
      </c>
    </row>
    <row r="8968" spans="1:44" x14ac:dyDescent="0.25">
      <c r="A8968" t="s">
        <v>10056</v>
      </c>
      <c r="B8968" t="s">
        <v>10137</v>
      </c>
      <c r="U8968" t="s">
        <v>10208</v>
      </c>
      <c r="V8968" t="s">
        <v>10088</v>
      </c>
      <c r="AF8968" t="s">
        <v>10137</v>
      </c>
      <c r="AG8968" t="s">
        <v>10088</v>
      </c>
      <c r="AQ8968" t="s">
        <v>10137</v>
      </c>
      <c r="AR8968" t="s">
        <v>10208</v>
      </c>
    </row>
    <row r="8969" spans="1:44" x14ac:dyDescent="0.25">
      <c r="A8969" t="s">
        <v>10056</v>
      </c>
      <c r="B8969" t="s">
        <v>10137</v>
      </c>
      <c r="U8969" t="s">
        <v>10208</v>
      </c>
      <c r="V8969" t="s">
        <v>10030</v>
      </c>
      <c r="AF8969" t="s">
        <v>10137</v>
      </c>
      <c r="AG8969" t="s">
        <v>10030</v>
      </c>
      <c r="AQ8969" t="s">
        <v>10137</v>
      </c>
      <c r="AR8969" t="s">
        <v>10208</v>
      </c>
    </row>
    <row r="8970" spans="1:44" x14ac:dyDescent="0.25">
      <c r="A8970" t="s">
        <v>10281</v>
      </c>
      <c r="B8970" t="s">
        <v>10024</v>
      </c>
      <c r="U8970" t="s">
        <v>10028</v>
      </c>
      <c r="V8970" t="s">
        <v>10049</v>
      </c>
      <c r="AF8970" t="s">
        <v>10024</v>
      </c>
      <c r="AG8970" t="s">
        <v>10049</v>
      </c>
      <c r="AQ8970" t="s">
        <v>10024</v>
      </c>
      <c r="AR8970" t="s">
        <v>10028</v>
      </c>
    </row>
    <row r="8971" spans="1:44" x14ac:dyDescent="0.25">
      <c r="A8971" t="s">
        <v>10056</v>
      </c>
      <c r="B8971" t="s">
        <v>10044</v>
      </c>
      <c r="U8971" t="s">
        <v>10208</v>
      </c>
      <c r="V8971" t="s">
        <v>10049</v>
      </c>
      <c r="AF8971" t="s">
        <v>10044</v>
      </c>
      <c r="AG8971" t="s">
        <v>10049</v>
      </c>
      <c r="AQ8971" t="s">
        <v>10044</v>
      </c>
      <c r="AR8971" t="s">
        <v>10208</v>
      </c>
    </row>
    <row r="8972" spans="1:44" x14ac:dyDescent="0.25">
      <c r="A8972" t="s">
        <v>10056</v>
      </c>
      <c r="B8972" t="s">
        <v>10044</v>
      </c>
      <c r="U8972" t="s">
        <v>10208</v>
      </c>
      <c r="V8972" t="s">
        <v>10088</v>
      </c>
      <c r="AF8972" t="s">
        <v>10044</v>
      </c>
      <c r="AG8972" t="s">
        <v>10088</v>
      </c>
      <c r="AQ8972" t="s">
        <v>10044</v>
      </c>
      <c r="AR8972" t="s">
        <v>10208</v>
      </c>
    </row>
    <row r="8973" spans="1:44" x14ac:dyDescent="0.25">
      <c r="A8973" t="s">
        <v>10056</v>
      </c>
      <c r="B8973" t="s">
        <v>10024</v>
      </c>
      <c r="U8973" t="s">
        <v>10208</v>
      </c>
      <c r="V8973" t="s">
        <v>10030</v>
      </c>
      <c r="AF8973" t="s">
        <v>10024</v>
      </c>
      <c r="AG8973" t="s">
        <v>10030</v>
      </c>
      <c r="AQ8973" t="s">
        <v>10024</v>
      </c>
      <c r="AR8973" t="s">
        <v>10208</v>
      </c>
    </row>
    <row r="8974" spans="1:44" x14ac:dyDescent="0.25">
      <c r="A8974" t="s">
        <v>10281</v>
      </c>
      <c r="B8974" t="s">
        <v>10024</v>
      </c>
      <c r="U8974" t="s">
        <v>10208</v>
      </c>
      <c r="V8974" t="s">
        <v>10088</v>
      </c>
      <c r="AF8974" t="s">
        <v>10024</v>
      </c>
      <c r="AG8974" t="s">
        <v>10088</v>
      </c>
      <c r="AQ8974" t="s">
        <v>10024</v>
      </c>
      <c r="AR8974" t="s">
        <v>10208</v>
      </c>
    </row>
    <row r="8975" spans="1:44" x14ac:dyDescent="0.25">
      <c r="A8975" t="s">
        <v>10021</v>
      </c>
      <c r="B8975" t="s">
        <v>10024</v>
      </c>
      <c r="U8975" t="s">
        <v>10047</v>
      </c>
      <c r="V8975" t="s">
        <v>10030</v>
      </c>
      <c r="AF8975" t="s">
        <v>10024</v>
      </c>
      <c r="AG8975" t="s">
        <v>10030</v>
      </c>
      <c r="AQ8975" t="s">
        <v>10024</v>
      </c>
      <c r="AR8975" t="s">
        <v>10047</v>
      </c>
    </row>
    <row r="8976" spans="1:44" x14ac:dyDescent="0.25">
      <c r="A8976" t="s">
        <v>10281</v>
      </c>
      <c r="B8976" t="s">
        <v>10044</v>
      </c>
      <c r="U8976" t="s">
        <v>10140</v>
      </c>
      <c r="V8976" t="s">
        <v>10049</v>
      </c>
      <c r="AF8976" t="s">
        <v>10044</v>
      </c>
      <c r="AG8976" t="s">
        <v>10049</v>
      </c>
      <c r="AQ8976" t="s">
        <v>10044</v>
      </c>
      <c r="AR8976" t="s">
        <v>10140</v>
      </c>
    </row>
    <row r="8977" spans="1:44" x14ac:dyDescent="0.25">
      <c r="A8977" t="s">
        <v>10281</v>
      </c>
      <c r="B8977" t="s">
        <v>10044</v>
      </c>
      <c r="U8977" t="s">
        <v>10140</v>
      </c>
      <c r="V8977" t="s">
        <v>10049</v>
      </c>
      <c r="AF8977" t="s">
        <v>10044</v>
      </c>
      <c r="AG8977" t="s">
        <v>10049</v>
      </c>
      <c r="AQ8977" t="s">
        <v>10044</v>
      </c>
      <c r="AR8977" t="s">
        <v>10140</v>
      </c>
    </row>
    <row r="8978" spans="1:44" x14ac:dyDescent="0.25">
      <c r="A8978" t="s">
        <v>10281</v>
      </c>
      <c r="B8978" t="s">
        <v>10044</v>
      </c>
      <c r="U8978" t="s">
        <v>10140</v>
      </c>
      <c r="V8978" t="s">
        <v>10030</v>
      </c>
      <c r="AF8978" t="s">
        <v>10044</v>
      </c>
      <c r="AG8978" t="s">
        <v>10030</v>
      </c>
      <c r="AQ8978" t="s">
        <v>10044</v>
      </c>
      <c r="AR8978" t="s">
        <v>10140</v>
      </c>
    </row>
    <row r="8979" spans="1:44" x14ac:dyDescent="0.25">
      <c r="A8979" t="s">
        <v>10281</v>
      </c>
      <c r="B8979" t="s">
        <v>10044</v>
      </c>
      <c r="U8979" t="s">
        <v>10140</v>
      </c>
      <c r="V8979" t="s">
        <v>10049</v>
      </c>
      <c r="AF8979" t="s">
        <v>10044</v>
      </c>
      <c r="AG8979" t="s">
        <v>10049</v>
      </c>
      <c r="AQ8979" t="s">
        <v>10044</v>
      </c>
      <c r="AR8979" t="s">
        <v>10140</v>
      </c>
    </row>
    <row r="8980" spans="1:44" x14ac:dyDescent="0.25">
      <c r="A8980" t="s">
        <v>10021</v>
      </c>
      <c r="B8980" t="s">
        <v>10044</v>
      </c>
      <c r="U8980" t="s">
        <v>10208</v>
      </c>
      <c r="V8980" t="s">
        <v>10049</v>
      </c>
      <c r="AF8980" t="s">
        <v>10044</v>
      </c>
      <c r="AG8980" t="s">
        <v>10049</v>
      </c>
      <c r="AQ8980" t="s">
        <v>10044</v>
      </c>
      <c r="AR8980" t="s">
        <v>10208</v>
      </c>
    </row>
    <row r="8981" spans="1:44" x14ac:dyDescent="0.25">
      <c r="A8981" t="s">
        <v>10021</v>
      </c>
      <c r="B8981" t="s">
        <v>10024</v>
      </c>
      <c r="U8981" t="s">
        <v>10140</v>
      </c>
      <c r="V8981" t="s">
        <v>10049</v>
      </c>
      <c r="AF8981" t="s">
        <v>10024</v>
      </c>
      <c r="AG8981" t="s">
        <v>10049</v>
      </c>
      <c r="AQ8981" t="s">
        <v>10024</v>
      </c>
      <c r="AR8981" t="s">
        <v>10140</v>
      </c>
    </row>
    <row r="8982" spans="1:44" x14ac:dyDescent="0.25">
      <c r="A8982" t="s">
        <v>10021</v>
      </c>
      <c r="B8982" t="s">
        <v>10024</v>
      </c>
      <c r="U8982" t="s">
        <v>10140</v>
      </c>
      <c r="V8982" t="s">
        <v>10049</v>
      </c>
      <c r="AF8982" t="s">
        <v>10024</v>
      </c>
      <c r="AG8982" t="s">
        <v>10049</v>
      </c>
      <c r="AQ8982" t="s">
        <v>10024</v>
      </c>
      <c r="AR8982" t="s">
        <v>10140</v>
      </c>
    </row>
    <row r="8983" spans="1:44" x14ac:dyDescent="0.25">
      <c r="A8983" t="s">
        <v>10056</v>
      </c>
      <c r="B8983" t="s">
        <v>10024</v>
      </c>
      <c r="U8983" t="s">
        <v>10140</v>
      </c>
      <c r="V8983" t="s">
        <v>10049</v>
      </c>
      <c r="AF8983" t="s">
        <v>10024</v>
      </c>
      <c r="AG8983" t="s">
        <v>10049</v>
      </c>
      <c r="AQ8983" t="s">
        <v>10024</v>
      </c>
      <c r="AR8983" t="s">
        <v>10140</v>
      </c>
    </row>
    <row r="8984" spans="1:44" x14ac:dyDescent="0.25">
      <c r="A8984" t="s">
        <v>10056</v>
      </c>
      <c r="B8984" t="s">
        <v>10024</v>
      </c>
      <c r="U8984" t="s">
        <v>10140</v>
      </c>
      <c r="V8984" t="s">
        <v>10049</v>
      </c>
      <c r="AF8984" t="s">
        <v>10024</v>
      </c>
      <c r="AG8984" t="s">
        <v>10049</v>
      </c>
      <c r="AQ8984" t="s">
        <v>10024</v>
      </c>
      <c r="AR8984" t="s">
        <v>10140</v>
      </c>
    </row>
    <row r="8985" spans="1:44" x14ac:dyDescent="0.25">
      <c r="A8985" t="s">
        <v>10056</v>
      </c>
      <c r="B8985" t="s">
        <v>10024</v>
      </c>
      <c r="U8985" t="s">
        <v>10140</v>
      </c>
      <c r="V8985" t="s">
        <v>10030</v>
      </c>
      <c r="AF8985" t="s">
        <v>10024</v>
      </c>
      <c r="AG8985" t="s">
        <v>10030</v>
      </c>
      <c r="AQ8985" t="s">
        <v>10024</v>
      </c>
      <c r="AR8985" t="s">
        <v>10140</v>
      </c>
    </row>
    <row r="8986" spans="1:44" x14ac:dyDescent="0.25">
      <c r="A8986" t="s">
        <v>10056</v>
      </c>
      <c r="B8986" t="s">
        <v>10024</v>
      </c>
      <c r="U8986" t="s">
        <v>10140</v>
      </c>
      <c r="V8986" t="s">
        <v>10030</v>
      </c>
      <c r="AF8986" t="s">
        <v>10024</v>
      </c>
      <c r="AG8986" t="s">
        <v>10030</v>
      </c>
      <c r="AQ8986" t="s">
        <v>10024</v>
      </c>
      <c r="AR8986" t="s">
        <v>10140</v>
      </c>
    </row>
    <row r="8987" spans="1:44" x14ac:dyDescent="0.25">
      <c r="A8987" t="s">
        <v>10056</v>
      </c>
      <c r="B8987" t="s">
        <v>10024</v>
      </c>
      <c r="U8987" t="s">
        <v>10028</v>
      </c>
      <c r="V8987" t="s">
        <v>10030</v>
      </c>
      <c r="AF8987" t="s">
        <v>10024</v>
      </c>
      <c r="AG8987" t="s">
        <v>10030</v>
      </c>
      <c r="AQ8987" t="s">
        <v>10024</v>
      </c>
      <c r="AR8987" t="s">
        <v>10028</v>
      </c>
    </row>
    <row r="8988" spans="1:44" x14ac:dyDescent="0.25">
      <c r="A8988" t="s">
        <v>10056</v>
      </c>
      <c r="B8988" t="s">
        <v>10024</v>
      </c>
      <c r="U8988" t="s">
        <v>10028</v>
      </c>
      <c r="V8988" t="s">
        <v>10049</v>
      </c>
      <c r="AF8988" t="s">
        <v>10024</v>
      </c>
      <c r="AG8988" t="s">
        <v>10049</v>
      </c>
      <c r="AQ8988" t="s">
        <v>10024</v>
      </c>
      <c r="AR8988" t="s">
        <v>10028</v>
      </c>
    </row>
    <row r="8989" spans="1:44" x14ac:dyDescent="0.25">
      <c r="A8989" t="s">
        <v>10056</v>
      </c>
      <c r="B8989" t="s">
        <v>10024</v>
      </c>
      <c r="U8989" t="s">
        <v>10028</v>
      </c>
      <c r="V8989" t="s">
        <v>10088</v>
      </c>
      <c r="AF8989" t="s">
        <v>10024</v>
      </c>
      <c r="AG8989" t="s">
        <v>10088</v>
      </c>
      <c r="AQ8989" t="s">
        <v>10024</v>
      </c>
      <c r="AR8989" t="s">
        <v>10028</v>
      </c>
    </row>
    <row r="8990" spans="1:44" x14ac:dyDescent="0.25">
      <c r="A8990" t="s">
        <v>10056</v>
      </c>
      <c r="B8990" t="s">
        <v>10024</v>
      </c>
      <c r="U8990" t="s">
        <v>10028</v>
      </c>
      <c r="V8990" t="s">
        <v>10049</v>
      </c>
      <c r="AF8990" t="s">
        <v>10024</v>
      </c>
      <c r="AG8990" t="s">
        <v>10049</v>
      </c>
      <c r="AQ8990" t="s">
        <v>10024</v>
      </c>
      <c r="AR8990" t="s">
        <v>10028</v>
      </c>
    </row>
    <row r="8991" spans="1:44" x14ac:dyDescent="0.25">
      <c r="A8991" t="s">
        <v>10056</v>
      </c>
      <c r="B8991" t="s">
        <v>10044</v>
      </c>
      <c r="U8991" t="s">
        <v>10140</v>
      </c>
      <c r="V8991" t="s">
        <v>10030</v>
      </c>
      <c r="AF8991" t="s">
        <v>10044</v>
      </c>
      <c r="AG8991" t="s">
        <v>10030</v>
      </c>
      <c r="AQ8991" t="s">
        <v>10044</v>
      </c>
      <c r="AR8991" t="s">
        <v>10140</v>
      </c>
    </row>
    <row r="8992" spans="1:44" x14ac:dyDescent="0.25">
      <c r="A8992" t="s">
        <v>10056</v>
      </c>
      <c r="B8992" t="s">
        <v>10044</v>
      </c>
      <c r="U8992" t="s">
        <v>10140</v>
      </c>
      <c r="V8992" t="s">
        <v>10088</v>
      </c>
      <c r="AF8992" t="s">
        <v>10044</v>
      </c>
      <c r="AG8992" t="s">
        <v>10088</v>
      </c>
      <c r="AQ8992" t="s">
        <v>10044</v>
      </c>
      <c r="AR8992" t="s">
        <v>10140</v>
      </c>
    </row>
    <row r="8993" spans="1:44" x14ac:dyDescent="0.25">
      <c r="A8993" t="s">
        <v>10056</v>
      </c>
      <c r="B8993" t="s">
        <v>10137</v>
      </c>
      <c r="U8993" t="s">
        <v>10047</v>
      </c>
      <c r="V8993" t="s">
        <v>10088</v>
      </c>
      <c r="AF8993" t="s">
        <v>10137</v>
      </c>
      <c r="AG8993" t="s">
        <v>10088</v>
      </c>
      <c r="AQ8993" t="s">
        <v>10137</v>
      </c>
      <c r="AR8993" t="s">
        <v>10047</v>
      </c>
    </row>
    <row r="8994" spans="1:44" x14ac:dyDescent="0.25">
      <c r="A8994" t="s">
        <v>10056</v>
      </c>
      <c r="B8994" t="s">
        <v>10044</v>
      </c>
      <c r="U8994" t="s">
        <v>10028</v>
      </c>
      <c r="V8994" t="s">
        <v>10088</v>
      </c>
      <c r="AF8994" t="s">
        <v>10044</v>
      </c>
      <c r="AG8994" t="s">
        <v>10088</v>
      </c>
      <c r="AQ8994" t="s">
        <v>10044</v>
      </c>
      <c r="AR8994" t="s">
        <v>10028</v>
      </c>
    </row>
    <row r="8995" spans="1:44" x14ac:dyDescent="0.25">
      <c r="A8995" t="s">
        <v>10056</v>
      </c>
      <c r="B8995" t="s">
        <v>10044</v>
      </c>
      <c r="U8995" t="s">
        <v>10028</v>
      </c>
      <c r="V8995" t="s">
        <v>10030</v>
      </c>
      <c r="AF8995" t="s">
        <v>10044</v>
      </c>
      <c r="AG8995" t="s">
        <v>10030</v>
      </c>
      <c r="AQ8995" t="s">
        <v>10044</v>
      </c>
      <c r="AR8995" t="s">
        <v>10028</v>
      </c>
    </row>
    <row r="8996" spans="1:44" x14ac:dyDescent="0.25">
      <c r="A8996" t="s">
        <v>10281</v>
      </c>
      <c r="B8996" t="s">
        <v>10024</v>
      </c>
      <c r="U8996" t="s">
        <v>10028</v>
      </c>
      <c r="V8996" t="s">
        <v>10049</v>
      </c>
      <c r="AF8996" t="s">
        <v>10024</v>
      </c>
      <c r="AG8996" t="s">
        <v>10049</v>
      </c>
      <c r="AQ8996" t="s">
        <v>10024</v>
      </c>
      <c r="AR8996" t="s">
        <v>10028</v>
      </c>
    </row>
    <row r="8997" spans="1:44" x14ac:dyDescent="0.25">
      <c r="A8997" t="s">
        <v>10281</v>
      </c>
      <c r="B8997" t="s">
        <v>10024</v>
      </c>
      <c r="U8997" t="s">
        <v>10028</v>
      </c>
      <c r="V8997" t="s">
        <v>10049</v>
      </c>
      <c r="AF8997" t="s">
        <v>10024</v>
      </c>
      <c r="AG8997" t="s">
        <v>10049</v>
      </c>
      <c r="AQ8997" t="s">
        <v>10024</v>
      </c>
      <c r="AR8997" t="s">
        <v>10028</v>
      </c>
    </row>
    <row r="8998" spans="1:44" x14ac:dyDescent="0.25">
      <c r="A8998" t="s">
        <v>10281</v>
      </c>
      <c r="B8998" t="s">
        <v>10024</v>
      </c>
      <c r="U8998" t="s">
        <v>10140</v>
      </c>
      <c r="V8998" t="s">
        <v>10088</v>
      </c>
      <c r="AF8998" t="s">
        <v>10024</v>
      </c>
      <c r="AG8998" t="s">
        <v>10088</v>
      </c>
      <c r="AQ8998" t="s">
        <v>10024</v>
      </c>
      <c r="AR8998" t="s">
        <v>10140</v>
      </c>
    </row>
    <row r="8999" spans="1:44" x14ac:dyDescent="0.25">
      <c r="A8999" t="s">
        <v>12145</v>
      </c>
      <c r="B8999" t="s">
        <v>10024</v>
      </c>
      <c r="U8999" t="s">
        <v>10140</v>
      </c>
      <c r="V8999" t="s">
        <v>10049</v>
      </c>
      <c r="AF8999" t="s">
        <v>10024</v>
      </c>
      <c r="AG8999" t="s">
        <v>10049</v>
      </c>
      <c r="AQ8999" t="s">
        <v>10024</v>
      </c>
      <c r="AR8999" t="s">
        <v>10140</v>
      </c>
    </row>
    <row r="9000" spans="1:44" x14ac:dyDescent="0.25">
      <c r="A9000" t="s">
        <v>12145</v>
      </c>
      <c r="B9000" t="s">
        <v>10024</v>
      </c>
      <c r="U9000" t="s">
        <v>10140</v>
      </c>
      <c r="V9000" t="s">
        <v>10049</v>
      </c>
      <c r="AF9000" t="s">
        <v>10024</v>
      </c>
      <c r="AG9000" t="s">
        <v>10049</v>
      </c>
      <c r="AQ9000" t="s">
        <v>10024</v>
      </c>
      <c r="AR9000" t="s">
        <v>10140</v>
      </c>
    </row>
    <row r="9001" spans="1:44" x14ac:dyDescent="0.25">
      <c r="A9001" t="s">
        <v>10056</v>
      </c>
      <c r="B9001" t="s">
        <v>10137</v>
      </c>
      <c r="U9001" t="s">
        <v>10208</v>
      </c>
      <c r="V9001" t="s">
        <v>10030</v>
      </c>
      <c r="AF9001" t="s">
        <v>10137</v>
      </c>
      <c r="AG9001" t="s">
        <v>10030</v>
      </c>
      <c r="AQ9001" t="s">
        <v>10137</v>
      </c>
      <c r="AR9001" t="s">
        <v>10208</v>
      </c>
    </row>
    <row r="9002" spans="1:44" x14ac:dyDescent="0.25">
      <c r="A9002" t="s">
        <v>12145</v>
      </c>
      <c r="B9002" t="s">
        <v>10024</v>
      </c>
      <c r="U9002" t="s">
        <v>10047</v>
      </c>
      <c r="V9002" t="s">
        <v>10049</v>
      </c>
      <c r="AF9002" t="s">
        <v>10024</v>
      </c>
      <c r="AG9002" t="s">
        <v>10049</v>
      </c>
      <c r="AQ9002" t="s">
        <v>10024</v>
      </c>
      <c r="AR9002" t="s">
        <v>10047</v>
      </c>
    </row>
    <row r="9003" spans="1:44" x14ac:dyDescent="0.25">
      <c r="A9003" t="s">
        <v>10056</v>
      </c>
      <c r="B9003" t="s">
        <v>10044</v>
      </c>
      <c r="U9003" t="s">
        <v>10028</v>
      </c>
      <c r="V9003" t="s">
        <v>10088</v>
      </c>
      <c r="AF9003" t="s">
        <v>10044</v>
      </c>
      <c r="AG9003" t="s">
        <v>10088</v>
      </c>
      <c r="AQ9003" t="s">
        <v>10044</v>
      </c>
      <c r="AR9003" t="s">
        <v>10028</v>
      </c>
    </row>
    <row r="9004" spans="1:44" x14ac:dyDescent="0.25">
      <c r="A9004" t="s">
        <v>10056</v>
      </c>
      <c r="B9004" t="s">
        <v>10044</v>
      </c>
      <c r="U9004" t="s">
        <v>10028</v>
      </c>
      <c r="V9004" t="s">
        <v>10049</v>
      </c>
      <c r="AF9004" t="s">
        <v>10044</v>
      </c>
      <c r="AG9004" t="s">
        <v>10049</v>
      </c>
      <c r="AQ9004" t="s">
        <v>10044</v>
      </c>
      <c r="AR9004" t="s">
        <v>10028</v>
      </c>
    </row>
    <row r="9005" spans="1:44" x14ac:dyDescent="0.25">
      <c r="A9005" t="s">
        <v>12145</v>
      </c>
      <c r="B9005" t="s">
        <v>10024</v>
      </c>
      <c r="U9005" t="s">
        <v>10047</v>
      </c>
      <c r="V9005" t="s">
        <v>10088</v>
      </c>
      <c r="AF9005" t="s">
        <v>10024</v>
      </c>
      <c r="AG9005" t="s">
        <v>10088</v>
      </c>
      <c r="AQ9005" t="s">
        <v>10024</v>
      </c>
      <c r="AR9005" t="s">
        <v>10047</v>
      </c>
    </row>
    <row r="9006" spans="1:44" x14ac:dyDescent="0.25">
      <c r="A9006" t="s">
        <v>12145</v>
      </c>
      <c r="B9006" t="s">
        <v>10024</v>
      </c>
      <c r="U9006" t="s">
        <v>10047</v>
      </c>
      <c r="V9006" t="s">
        <v>10049</v>
      </c>
      <c r="AF9006" t="s">
        <v>10024</v>
      </c>
      <c r="AG9006" t="s">
        <v>10049</v>
      </c>
      <c r="AQ9006" t="s">
        <v>10024</v>
      </c>
      <c r="AR9006" t="s">
        <v>10047</v>
      </c>
    </row>
    <row r="9007" spans="1:44" x14ac:dyDescent="0.25">
      <c r="A9007" t="s">
        <v>12145</v>
      </c>
      <c r="B9007" t="s">
        <v>10044</v>
      </c>
      <c r="U9007" t="s">
        <v>10140</v>
      </c>
      <c r="V9007" t="s">
        <v>10049</v>
      </c>
      <c r="AF9007" t="s">
        <v>10044</v>
      </c>
      <c r="AG9007" t="s">
        <v>10049</v>
      </c>
      <c r="AQ9007" t="s">
        <v>10044</v>
      </c>
      <c r="AR9007" t="s">
        <v>10140</v>
      </c>
    </row>
    <row r="9008" spans="1:44" x14ac:dyDescent="0.25">
      <c r="A9008" t="s">
        <v>12145</v>
      </c>
      <c r="B9008" t="s">
        <v>10044</v>
      </c>
      <c r="U9008" t="s">
        <v>10140</v>
      </c>
      <c r="V9008" t="s">
        <v>10049</v>
      </c>
      <c r="AF9008" t="s">
        <v>10044</v>
      </c>
      <c r="AG9008" t="s">
        <v>10049</v>
      </c>
      <c r="AQ9008" t="s">
        <v>10044</v>
      </c>
      <c r="AR9008" t="s">
        <v>10140</v>
      </c>
    </row>
    <row r="9009" spans="1:44" x14ac:dyDescent="0.25">
      <c r="A9009" t="s">
        <v>12145</v>
      </c>
      <c r="B9009" t="s">
        <v>10044</v>
      </c>
      <c r="U9009" t="s">
        <v>10140</v>
      </c>
      <c r="V9009" t="s">
        <v>10049</v>
      </c>
      <c r="AF9009" t="s">
        <v>10044</v>
      </c>
      <c r="AG9009" t="s">
        <v>10049</v>
      </c>
      <c r="AQ9009" t="s">
        <v>10044</v>
      </c>
      <c r="AR9009" t="s">
        <v>10140</v>
      </c>
    </row>
    <row r="9010" spans="1:44" x14ac:dyDescent="0.25">
      <c r="A9010" t="s">
        <v>12145</v>
      </c>
      <c r="B9010" t="s">
        <v>10044</v>
      </c>
      <c r="U9010" t="s">
        <v>10140</v>
      </c>
      <c r="V9010" t="s">
        <v>10030</v>
      </c>
      <c r="AF9010" t="s">
        <v>10044</v>
      </c>
      <c r="AG9010" t="s">
        <v>10030</v>
      </c>
      <c r="AQ9010" t="s">
        <v>10044</v>
      </c>
      <c r="AR9010" t="s">
        <v>10140</v>
      </c>
    </row>
    <row r="9011" spans="1:44" x14ac:dyDescent="0.25">
      <c r="A9011" t="s">
        <v>10056</v>
      </c>
      <c r="B9011" t="s">
        <v>10024</v>
      </c>
      <c r="U9011" t="s">
        <v>10208</v>
      </c>
      <c r="V9011" t="s">
        <v>10049</v>
      </c>
      <c r="AF9011" t="s">
        <v>10024</v>
      </c>
      <c r="AG9011" t="s">
        <v>10049</v>
      </c>
      <c r="AQ9011" t="s">
        <v>10024</v>
      </c>
      <c r="AR9011" t="s">
        <v>10208</v>
      </c>
    </row>
    <row r="9012" spans="1:44" x14ac:dyDescent="0.25">
      <c r="A9012" t="s">
        <v>10056</v>
      </c>
      <c r="B9012" t="s">
        <v>10044</v>
      </c>
      <c r="U9012" t="s">
        <v>10028</v>
      </c>
      <c r="V9012" t="s">
        <v>10049</v>
      </c>
      <c r="AF9012" t="s">
        <v>10044</v>
      </c>
      <c r="AG9012" t="s">
        <v>10049</v>
      </c>
      <c r="AQ9012" t="s">
        <v>10044</v>
      </c>
      <c r="AR9012" t="s">
        <v>10028</v>
      </c>
    </row>
    <row r="9013" spans="1:44" x14ac:dyDescent="0.25">
      <c r="A9013" t="s">
        <v>10281</v>
      </c>
      <c r="B9013" t="s">
        <v>10137</v>
      </c>
      <c r="U9013" t="s">
        <v>10140</v>
      </c>
      <c r="V9013" t="s">
        <v>10088</v>
      </c>
      <c r="AF9013" t="s">
        <v>10137</v>
      </c>
      <c r="AG9013" t="s">
        <v>10088</v>
      </c>
      <c r="AQ9013" t="s">
        <v>10137</v>
      </c>
      <c r="AR9013" t="s">
        <v>10140</v>
      </c>
    </row>
    <row r="9014" spans="1:44" x14ac:dyDescent="0.25">
      <c r="A9014" t="s">
        <v>10281</v>
      </c>
      <c r="B9014" t="s">
        <v>10044</v>
      </c>
      <c r="U9014" t="s">
        <v>10208</v>
      </c>
      <c r="V9014" t="s">
        <v>10030</v>
      </c>
      <c r="AF9014" t="s">
        <v>10044</v>
      </c>
      <c r="AG9014" t="s">
        <v>10030</v>
      </c>
      <c r="AQ9014" t="s">
        <v>10044</v>
      </c>
      <c r="AR9014" t="s">
        <v>10208</v>
      </c>
    </row>
    <row r="9015" spans="1:44" x14ac:dyDescent="0.25">
      <c r="A9015" t="s">
        <v>10056</v>
      </c>
      <c r="B9015" t="s">
        <v>10044</v>
      </c>
      <c r="U9015" t="s">
        <v>10047</v>
      </c>
      <c r="V9015" t="s">
        <v>10049</v>
      </c>
      <c r="AF9015" t="s">
        <v>10044</v>
      </c>
      <c r="AG9015" t="s">
        <v>10049</v>
      </c>
      <c r="AQ9015" t="s">
        <v>10044</v>
      </c>
      <c r="AR9015" t="s">
        <v>10047</v>
      </c>
    </row>
    <row r="9016" spans="1:44" x14ac:dyDescent="0.25">
      <c r="A9016" t="s">
        <v>10056</v>
      </c>
      <c r="B9016" t="s">
        <v>10044</v>
      </c>
      <c r="U9016" t="s">
        <v>10047</v>
      </c>
      <c r="V9016" t="s">
        <v>10049</v>
      </c>
      <c r="AF9016" t="s">
        <v>10044</v>
      </c>
      <c r="AG9016" t="s">
        <v>10049</v>
      </c>
      <c r="AQ9016" t="s">
        <v>10044</v>
      </c>
      <c r="AR9016" t="s">
        <v>10047</v>
      </c>
    </row>
    <row r="9017" spans="1:44" x14ac:dyDescent="0.25">
      <c r="A9017" t="s">
        <v>10056</v>
      </c>
      <c r="B9017" t="s">
        <v>10044</v>
      </c>
      <c r="U9017" t="s">
        <v>10047</v>
      </c>
      <c r="V9017" t="s">
        <v>10049</v>
      </c>
      <c r="AF9017" t="s">
        <v>10044</v>
      </c>
      <c r="AG9017" t="s">
        <v>10049</v>
      </c>
      <c r="AQ9017" t="s">
        <v>10044</v>
      </c>
      <c r="AR9017" t="s">
        <v>10047</v>
      </c>
    </row>
    <row r="9018" spans="1:44" x14ac:dyDescent="0.25">
      <c r="A9018" t="s">
        <v>10056</v>
      </c>
      <c r="B9018" t="s">
        <v>10044</v>
      </c>
      <c r="U9018" t="s">
        <v>10047</v>
      </c>
      <c r="V9018" t="s">
        <v>10049</v>
      </c>
      <c r="AF9018" t="s">
        <v>10044</v>
      </c>
      <c r="AG9018" t="s">
        <v>10049</v>
      </c>
      <c r="AQ9018" t="s">
        <v>10044</v>
      </c>
      <c r="AR9018" t="s">
        <v>10047</v>
      </c>
    </row>
    <row r="9019" spans="1:44" x14ac:dyDescent="0.25">
      <c r="A9019" t="s">
        <v>10021</v>
      </c>
      <c r="B9019" t="s">
        <v>10024</v>
      </c>
      <c r="U9019" t="s">
        <v>10047</v>
      </c>
      <c r="V9019" t="s">
        <v>10049</v>
      </c>
      <c r="AF9019" t="s">
        <v>10024</v>
      </c>
      <c r="AG9019" t="s">
        <v>10049</v>
      </c>
      <c r="AQ9019" t="s">
        <v>10024</v>
      </c>
      <c r="AR9019" t="s">
        <v>10047</v>
      </c>
    </row>
    <row r="9020" spans="1:44" x14ac:dyDescent="0.25">
      <c r="A9020" t="s">
        <v>10021</v>
      </c>
      <c r="B9020" t="s">
        <v>10024</v>
      </c>
      <c r="U9020" t="s">
        <v>10047</v>
      </c>
      <c r="V9020" t="s">
        <v>10049</v>
      </c>
      <c r="AF9020" t="s">
        <v>10024</v>
      </c>
      <c r="AG9020" t="s">
        <v>10049</v>
      </c>
      <c r="AQ9020" t="s">
        <v>10024</v>
      </c>
      <c r="AR9020" t="s">
        <v>10047</v>
      </c>
    </row>
    <row r="9021" spans="1:44" x14ac:dyDescent="0.25">
      <c r="A9021" t="s">
        <v>10021</v>
      </c>
      <c r="B9021" t="s">
        <v>10024</v>
      </c>
      <c r="U9021" t="s">
        <v>10028</v>
      </c>
      <c r="V9021" t="s">
        <v>10088</v>
      </c>
      <c r="AF9021" t="s">
        <v>10024</v>
      </c>
      <c r="AG9021" t="s">
        <v>10088</v>
      </c>
      <c r="AQ9021" t="s">
        <v>10024</v>
      </c>
      <c r="AR9021" t="s">
        <v>10028</v>
      </c>
    </row>
    <row r="9022" spans="1:44" x14ac:dyDescent="0.25">
      <c r="A9022" t="s">
        <v>10021</v>
      </c>
      <c r="B9022" t="s">
        <v>10024</v>
      </c>
      <c r="U9022" t="s">
        <v>10028</v>
      </c>
      <c r="V9022" t="s">
        <v>10030</v>
      </c>
      <c r="AF9022" t="s">
        <v>10024</v>
      </c>
      <c r="AG9022" t="s">
        <v>10030</v>
      </c>
      <c r="AQ9022" t="s">
        <v>10024</v>
      </c>
      <c r="AR9022" t="s">
        <v>10028</v>
      </c>
    </row>
    <row r="9023" spans="1:44" x14ac:dyDescent="0.25">
      <c r="A9023" t="s">
        <v>10056</v>
      </c>
      <c r="B9023" t="s">
        <v>10044</v>
      </c>
      <c r="U9023" t="s">
        <v>10208</v>
      </c>
      <c r="V9023" t="s">
        <v>10049</v>
      </c>
      <c r="AF9023" t="s">
        <v>10044</v>
      </c>
      <c r="AG9023" t="s">
        <v>10049</v>
      </c>
      <c r="AQ9023" t="s">
        <v>10044</v>
      </c>
      <c r="AR9023" t="s">
        <v>10208</v>
      </c>
    </row>
    <row r="9024" spans="1:44" x14ac:dyDescent="0.25">
      <c r="A9024" t="s">
        <v>10281</v>
      </c>
      <c r="B9024" t="s">
        <v>10137</v>
      </c>
      <c r="U9024" t="s">
        <v>10047</v>
      </c>
      <c r="V9024" t="s">
        <v>10030</v>
      </c>
      <c r="AF9024" t="s">
        <v>10137</v>
      </c>
      <c r="AG9024" t="s">
        <v>10030</v>
      </c>
      <c r="AQ9024" t="s">
        <v>10137</v>
      </c>
      <c r="AR9024" t="s">
        <v>10047</v>
      </c>
    </row>
    <row r="9025" spans="1:44" x14ac:dyDescent="0.25">
      <c r="A9025" t="s">
        <v>10281</v>
      </c>
      <c r="B9025" t="s">
        <v>10024</v>
      </c>
      <c r="U9025" t="s">
        <v>10208</v>
      </c>
      <c r="V9025" t="s">
        <v>10030</v>
      </c>
      <c r="AF9025" t="s">
        <v>10024</v>
      </c>
      <c r="AG9025" t="s">
        <v>10030</v>
      </c>
      <c r="AQ9025" t="s">
        <v>10024</v>
      </c>
      <c r="AR9025" t="s">
        <v>10208</v>
      </c>
    </row>
    <row r="9026" spans="1:44" x14ac:dyDescent="0.25">
      <c r="A9026" t="s">
        <v>10056</v>
      </c>
      <c r="B9026" t="s">
        <v>10044</v>
      </c>
      <c r="U9026" t="s">
        <v>10208</v>
      </c>
      <c r="V9026" t="s">
        <v>10088</v>
      </c>
      <c r="AF9026" t="s">
        <v>10044</v>
      </c>
      <c r="AG9026" t="s">
        <v>10088</v>
      </c>
      <c r="AQ9026" t="s">
        <v>10044</v>
      </c>
      <c r="AR9026" t="s">
        <v>10208</v>
      </c>
    </row>
    <row r="9027" spans="1:44" x14ac:dyDescent="0.25">
      <c r="A9027" t="s">
        <v>10056</v>
      </c>
      <c r="B9027" t="s">
        <v>10044</v>
      </c>
      <c r="U9027" t="s">
        <v>10208</v>
      </c>
      <c r="V9027" t="s">
        <v>10088</v>
      </c>
      <c r="AF9027" t="s">
        <v>10044</v>
      </c>
      <c r="AG9027" t="s">
        <v>10088</v>
      </c>
      <c r="AQ9027" t="s">
        <v>10044</v>
      </c>
      <c r="AR9027" t="s">
        <v>10208</v>
      </c>
    </row>
    <row r="9028" spans="1:44" x14ac:dyDescent="0.25">
      <c r="A9028" t="s">
        <v>10056</v>
      </c>
      <c r="B9028" t="s">
        <v>10044</v>
      </c>
      <c r="U9028" t="s">
        <v>10208</v>
      </c>
      <c r="V9028" t="s">
        <v>10030</v>
      </c>
      <c r="AF9028" t="s">
        <v>10044</v>
      </c>
      <c r="AG9028" t="s">
        <v>10030</v>
      </c>
      <c r="AQ9028" t="s">
        <v>10044</v>
      </c>
      <c r="AR9028" t="s">
        <v>10208</v>
      </c>
    </row>
    <row r="9029" spans="1:44" x14ac:dyDescent="0.25">
      <c r="A9029" t="s">
        <v>10056</v>
      </c>
      <c r="B9029" t="s">
        <v>10024</v>
      </c>
      <c r="U9029" t="s">
        <v>10208</v>
      </c>
      <c r="V9029" t="s">
        <v>10030</v>
      </c>
      <c r="AF9029" t="s">
        <v>10024</v>
      </c>
      <c r="AG9029" t="s">
        <v>10030</v>
      </c>
      <c r="AQ9029" t="s">
        <v>10024</v>
      </c>
      <c r="AR9029" t="s">
        <v>10208</v>
      </c>
    </row>
    <row r="9030" spans="1:44" x14ac:dyDescent="0.25">
      <c r="A9030" t="s">
        <v>10056</v>
      </c>
      <c r="B9030" t="s">
        <v>10024</v>
      </c>
      <c r="U9030" t="s">
        <v>10208</v>
      </c>
      <c r="V9030" t="s">
        <v>10030</v>
      </c>
      <c r="AF9030" t="s">
        <v>10024</v>
      </c>
      <c r="AG9030" t="s">
        <v>10030</v>
      </c>
      <c r="AQ9030" t="s">
        <v>10024</v>
      </c>
      <c r="AR9030" t="s">
        <v>10208</v>
      </c>
    </row>
    <row r="9031" spans="1:44" x14ac:dyDescent="0.25">
      <c r="A9031" t="s">
        <v>10056</v>
      </c>
      <c r="B9031" t="s">
        <v>10024</v>
      </c>
      <c r="U9031" t="s">
        <v>10208</v>
      </c>
      <c r="V9031" t="s">
        <v>10049</v>
      </c>
      <c r="AF9031" t="s">
        <v>10024</v>
      </c>
      <c r="AG9031" t="s">
        <v>10049</v>
      </c>
      <c r="AQ9031" t="s">
        <v>10024</v>
      </c>
      <c r="AR9031" t="s">
        <v>10208</v>
      </c>
    </row>
    <row r="9032" spans="1:44" x14ac:dyDescent="0.25">
      <c r="A9032" t="s">
        <v>12145</v>
      </c>
      <c r="B9032" t="s">
        <v>10044</v>
      </c>
      <c r="U9032" t="s">
        <v>10047</v>
      </c>
      <c r="V9032" t="s">
        <v>10049</v>
      </c>
      <c r="AF9032" t="s">
        <v>10044</v>
      </c>
      <c r="AG9032" t="s">
        <v>10049</v>
      </c>
      <c r="AQ9032" t="s">
        <v>10044</v>
      </c>
      <c r="AR9032" t="s">
        <v>10047</v>
      </c>
    </row>
    <row r="9033" spans="1:44" x14ac:dyDescent="0.25">
      <c r="A9033" t="s">
        <v>12145</v>
      </c>
      <c r="B9033" t="s">
        <v>10044</v>
      </c>
      <c r="U9033" t="s">
        <v>10047</v>
      </c>
      <c r="V9033" t="s">
        <v>10030</v>
      </c>
      <c r="AF9033" t="s">
        <v>10044</v>
      </c>
      <c r="AG9033" t="s">
        <v>10030</v>
      </c>
      <c r="AQ9033" t="s">
        <v>10044</v>
      </c>
      <c r="AR9033" t="s">
        <v>10047</v>
      </c>
    </row>
    <row r="9034" spans="1:44" x14ac:dyDescent="0.25">
      <c r="A9034" t="s">
        <v>10056</v>
      </c>
      <c r="B9034" t="s">
        <v>10137</v>
      </c>
      <c r="U9034" t="s">
        <v>10140</v>
      </c>
      <c r="V9034" t="s">
        <v>10030</v>
      </c>
      <c r="AF9034" t="s">
        <v>10137</v>
      </c>
      <c r="AG9034" t="s">
        <v>10030</v>
      </c>
      <c r="AQ9034" t="s">
        <v>10137</v>
      </c>
      <c r="AR9034" t="s">
        <v>10140</v>
      </c>
    </row>
    <row r="9035" spans="1:44" x14ac:dyDescent="0.25">
      <c r="A9035" t="s">
        <v>10056</v>
      </c>
      <c r="B9035" t="s">
        <v>10024</v>
      </c>
      <c r="U9035" t="s">
        <v>10028</v>
      </c>
      <c r="V9035" t="s">
        <v>10049</v>
      </c>
      <c r="AF9035" t="s">
        <v>10024</v>
      </c>
      <c r="AG9035" t="s">
        <v>10049</v>
      </c>
      <c r="AQ9035" t="s">
        <v>10024</v>
      </c>
      <c r="AR9035" t="s">
        <v>10028</v>
      </c>
    </row>
    <row r="9036" spans="1:44" x14ac:dyDescent="0.25">
      <c r="A9036" t="s">
        <v>10056</v>
      </c>
      <c r="B9036" t="s">
        <v>10024</v>
      </c>
      <c r="U9036" t="s">
        <v>10140</v>
      </c>
      <c r="V9036" t="s">
        <v>10049</v>
      </c>
      <c r="AF9036" t="s">
        <v>10024</v>
      </c>
      <c r="AG9036" t="s">
        <v>10049</v>
      </c>
      <c r="AQ9036" t="s">
        <v>10024</v>
      </c>
      <c r="AR9036" t="s">
        <v>10140</v>
      </c>
    </row>
    <row r="9037" spans="1:44" x14ac:dyDescent="0.25">
      <c r="A9037" t="s">
        <v>10056</v>
      </c>
      <c r="B9037" t="s">
        <v>10024</v>
      </c>
      <c r="U9037" t="s">
        <v>10140</v>
      </c>
      <c r="V9037" t="s">
        <v>10088</v>
      </c>
      <c r="AF9037" t="s">
        <v>10024</v>
      </c>
      <c r="AG9037" t="s">
        <v>10088</v>
      </c>
      <c r="AQ9037" t="s">
        <v>10024</v>
      </c>
      <c r="AR9037" t="s">
        <v>10140</v>
      </c>
    </row>
    <row r="9038" spans="1:44" x14ac:dyDescent="0.25">
      <c r="A9038" t="s">
        <v>10281</v>
      </c>
      <c r="B9038" t="s">
        <v>10024</v>
      </c>
      <c r="U9038" t="s">
        <v>10208</v>
      </c>
      <c r="V9038" t="s">
        <v>10049</v>
      </c>
      <c r="AF9038" t="s">
        <v>10024</v>
      </c>
      <c r="AG9038" t="s">
        <v>10049</v>
      </c>
      <c r="AQ9038" t="s">
        <v>10024</v>
      </c>
      <c r="AR9038" t="s">
        <v>10208</v>
      </c>
    </row>
    <row r="9039" spans="1:44" x14ac:dyDescent="0.25">
      <c r="A9039" t="s">
        <v>10281</v>
      </c>
      <c r="B9039" t="s">
        <v>10024</v>
      </c>
      <c r="U9039" t="s">
        <v>10208</v>
      </c>
      <c r="V9039" t="s">
        <v>10049</v>
      </c>
      <c r="AF9039" t="s">
        <v>10024</v>
      </c>
      <c r="AG9039" t="s">
        <v>10049</v>
      </c>
      <c r="AQ9039" t="s">
        <v>10024</v>
      </c>
      <c r="AR9039" t="s">
        <v>10208</v>
      </c>
    </row>
    <row r="9040" spans="1:44" x14ac:dyDescent="0.25">
      <c r="A9040" t="s">
        <v>12145</v>
      </c>
      <c r="B9040" t="s">
        <v>10024</v>
      </c>
      <c r="U9040" t="s">
        <v>10140</v>
      </c>
      <c r="V9040" t="s">
        <v>10088</v>
      </c>
      <c r="AF9040" t="s">
        <v>10024</v>
      </c>
      <c r="AG9040" t="s">
        <v>10088</v>
      </c>
      <c r="AQ9040" t="s">
        <v>10024</v>
      </c>
      <c r="AR9040" t="s">
        <v>10140</v>
      </c>
    </row>
    <row r="9041" spans="1:44" x14ac:dyDescent="0.25">
      <c r="A9041" t="s">
        <v>10056</v>
      </c>
      <c r="B9041" t="s">
        <v>10024</v>
      </c>
      <c r="U9041" t="s">
        <v>10140</v>
      </c>
      <c r="V9041" t="s">
        <v>10049</v>
      </c>
      <c r="AF9041" t="s">
        <v>10024</v>
      </c>
      <c r="AG9041" t="s">
        <v>10049</v>
      </c>
      <c r="AQ9041" t="s">
        <v>10024</v>
      </c>
      <c r="AR9041" t="s">
        <v>10140</v>
      </c>
    </row>
    <row r="9042" spans="1:44" x14ac:dyDescent="0.25">
      <c r="A9042" t="s">
        <v>10056</v>
      </c>
      <c r="B9042" t="s">
        <v>10044</v>
      </c>
      <c r="U9042" t="s">
        <v>10047</v>
      </c>
      <c r="V9042" t="s">
        <v>10030</v>
      </c>
      <c r="AF9042" t="s">
        <v>10044</v>
      </c>
      <c r="AG9042" t="s">
        <v>10030</v>
      </c>
      <c r="AQ9042" t="s">
        <v>10044</v>
      </c>
      <c r="AR9042" t="s">
        <v>10047</v>
      </c>
    </row>
    <row r="9043" spans="1:44" x14ac:dyDescent="0.25">
      <c r="A9043" t="s">
        <v>10056</v>
      </c>
      <c r="B9043" t="s">
        <v>10024</v>
      </c>
      <c r="U9043" t="s">
        <v>10028</v>
      </c>
      <c r="V9043" t="s">
        <v>10030</v>
      </c>
      <c r="AF9043" t="s">
        <v>10024</v>
      </c>
      <c r="AG9043" t="s">
        <v>10030</v>
      </c>
      <c r="AQ9043" t="s">
        <v>10024</v>
      </c>
      <c r="AR9043" t="s">
        <v>10028</v>
      </c>
    </row>
    <row r="9044" spans="1:44" x14ac:dyDescent="0.25">
      <c r="A9044" t="s">
        <v>10021</v>
      </c>
      <c r="B9044" t="s">
        <v>10044</v>
      </c>
      <c r="U9044" t="s">
        <v>10047</v>
      </c>
      <c r="V9044" t="s">
        <v>10049</v>
      </c>
      <c r="AF9044" t="s">
        <v>10044</v>
      </c>
      <c r="AG9044" t="s">
        <v>10049</v>
      </c>
      <c r="AQ9044" t="s">
        <v>10044</v>
      </c>
      <c r="AR9044" t="s">
        <v>10047</v>
      </c>
    </row>
    <row r="9045" spans="1:44" x14ac:dyDescent="0.25">
      <c r="A9045" t="s">
        <v>10056</v>
      </c>
      <c r="B9045" t="s">
        <v>10044</v>
      </c>
      <c r="U9045" t="s">
        <v>10047</v>
      </c>
      <c r="V9045" t="s">
        <v>10088</v>
      </c>
      <c r="AF9045" t="s">
        <v>10044</v>
      </c>
      <c r="AG9045" t="s">
        <v>10088</v>
      </c>
      <c r="AQ9045" t="s">
        <v>10044</v>
      </c>
      <c r="AR9045" t="s">
        <v>10047</v>
      </c>
    </row>
    <row r="9046" spans="1:44" x14ac:dyDescent="0.25">
      <c r="A9046" t="s">
        <v>10021</v>
      </c>
      <c r="B9046" t="s">
        <v>10044</v>
      </c>
      <c r="U9046" t="s">
        <v>10047</v>
      </c>
      <c r="V9046" t="s">
        <v>10049</v>
      </c>
      <c r="AF9046" t="s">
        <v>10044</v>
      </c>
      <c r="AG9046" t="s">
        <v>10049</v>
      </c>
      <c r="AQ9046" t="s">
        <v>10044</v>
      </c>
      <c r="AR9046" t="s">
        <v>10047</v>
      </c>
    </row>
    <row r="9047" spans="1:44" x14ac:dyDescent="0.25">
      <c r="A9047" t="s">
        <v>10021</v>
      </c>
      <c r="B9047" t="s">
        <v>10044</v>
      </c>
      <c r="U9047" t="s">
        <v>10047</v>
      </c>
      <c r="V9047" t="s">
        <v>10088</v>
      </c>
      <c r="AF9047" t="s">
        <v>10044</v>
      </c>
      <c r="AG9047" t="s">
        <v>10088</v>
      </c>
      <c r="AQ9047" t="s">
        <v>10044</v>
      </c>
      <c r="AR9047" t="s">
        <v>10047</v>
      </c>
    </row>
    <row r="9048" spans="1:44" x14ac:dyDescent="0.25">
      <c r="A9048" t="s">
        <v>10021</v>
      </c>
      <c r="B9048" t="s">
        <v>10044</v>
      </c>
      <c r="U9048" t="s">
        <v>10047</v>
      </c>
      <c r="V9048" t="s">
        <v>10088</v>
      </c>
      <c r="AF9048" t="s">
        <v>10044</v>
      </c>
      <c r="AG9048" t="s">
        <v>10088</v>
      </c>
      <c r="AQ9048" t="s">
        <v>10044</v>
      </c>
      <c r="AR9048" t="s">
        <v>10047</v>
      </c>
    </row>
    <row r="9049" spans="1:44" x14ac:dyDescent="0.25">
      <c r="A9049" t="s">
        <v>10021</v>
      </c>
      <c r="B9049" t="s">
        <v>10044</v>
      </c>
      <c r="U9049" t="s">
        <v>10047</v>
      </c>
      <c r="V9049" t="s">
        <v>10049</v>
      </c>
      <c r="AF9049" t="s">
        <v>10044</v>
      </c>
      <c r="AG9049" t="s">
        <v>10049</v>
      </c>
      <c r="AQ9049" t="s">
        <v>10044</v>
      </c>
      <c r="AR9049" t="s">
        <v>10047</v>
      </c>
    </row>
    <row r="9050" spans="1:44" x14ac:dyDescent="0.25">
      <c r="A9050" t="s">
        <v>10021</v>
      </c>
      <c r="B9050" t="s">
        <v>10044</v>
      </c>
      <c r="U9050" t="s">
        <v>10047</v>
      </c>
      <c r="V9050" t="s">
        <v>10049</v>
      </c>
      <c r="AF9050" t="s">
        <v>10044</v>
      </c>
      <c r="AG9050" t="s">
        <v>10049</v>
      </c>
      <c r="AQ9050" t="s">
        <v>10044</v>
      </c>
      <c r="AR9050" t="s">
        <v>10047</v>
      </c>
    </row>
    <row r="9051" spans="1:44" x14ac:dyDescent="0.25">
      <c r="A9051" t="s">
        <v>10056</v>
      </c>
      <c r="B9051" t="s">
        <v>10137</v>
      </c>
      <c r="U9051" t="s">
        <v>10208</v>
      </c>
      <c r="V9051" t="s">
        <v>10049</v>
      </c>
      <c r="AF9051" t="s">
        <v>10137</v>
      </c>
      <c r="AG9051" t="s">
        <v>10049</v>
      </c>
      <c r="AQ9051" t="s">
        <v>10137</v>
      </c>
      <c r="AR9051" t="s">
        <v>10208</v>
      </c>
    </row>
    <row r="9052" spans="1:44" x14ac:dyDescent="0.25">
      <c r="A9052" t="s">
        <v>10056</v>
      </c>
      <c r="B9052" t="s">
        <v>10044</v>
      </c>
      <c r="U9052" t="s">
        <v>10047</v>
      </c>
      <c r="V9052" t="s">
        <v>10049</v>
      </c>
      <c r="AF9052" t="s">
        <v>10044</v>
      </c>
      <c r="AG9052" t="s">
        <v>10049</v>
      </c>
      <c r="AQ9052" t="s">
        <v>10044</v>
      </c>
      <c r="AR9052" t="s">
        <v>10047</v>
      </c>
    </row>
    <row r="9053" spans="1:44" x14ac:dyDescent="0.25">
      <c r="A9053" t="s">
        <v>10021</v>
      </c>
      <c r="B9053" t="s">
        <v>10044</v>
      </c>
      <c r="U9053" t="s">
        <v>10047</v>
      </c>
      <c r="V9053" t="s">
        <v>10049</v>
      </c>
      <c r="AF9053" t="s">
        <v>10044</v>
      </c>
      <c r="AG9053" t="s">
        <v>10049</v>
      </c>
      <c r="AQ9053" t="s">
        <v>10044</v>
      </c>
      <c r="AR9053" t="s">
        <v>10047</v>
      </c>
    </row>
    <row r="9054" spans="1:44" x14ac:dyDescent="0.25">
      <c r="A9054" t="s">
        <v>10021</v>
      </c>
      <c r="B9054" t="s">
        <v>10044</v>
      </c>
      <c r="U9054" t="s">
        <v>10047</v>
      </c>
      <c r="V9054" t="s">
        <v>10049</v>
      </c>
      <c r="AF9054" t="s">
        <v>10044</v>
      </c>
      <c r="AG9054" t="s">
        <v>10049</v>
      </c>
      <c r="AQ9054" t="s">
        <v>10044</v>
      </c>
      <c r="AR9054" t="s">
        <v>10047</v>
      </c>
    </row>
    <row r="9055" spans="1:44" x14ac:dyDescent="0.25">
      <c r="A9055" t="s">
        <v>10021</v>
      </c>
      <c r="B9055" t="s">
        <v>10044</v>
      </c>
      <c r="U9055" t="s">
        <v>10047</v>
      </c>
      <c r="V9055" t="s">
        <v>10088</v>
      </c>
      <c r="AF9055" t="s">
        <v>10044</v>
      </c>
      <c r="AG9055" t="s">
        <v>10088</v>
      </c>
      <c r="AQ9055" t="s">
        <v>10044</v>
      </c>
      <c r="AR9055" t="s">
        <v>10047</v>
      </c>
    </row>
    <row r="9056" spans="1:44" x14ac:dyDescent="0.25">
      <c r="A9056" t="s">
        <v>10056</v>
      </c>
      <c r="B9056" t="s">
        <v>10024</v>
      </c>
      <c r="U9056" t="s">
        <v>10047</v>
      </c>
      <c r="V9056" t="s">
        <v>10049</v>
      </c>
      <c r="AF9056" t="s">
        <v>10024</v>
      </c>
      <c r="AG9056" t="s">
        <v>10049</v>
      </c>
      <c r="AQ9056" t="s">
        <v>10024</v>
      </c>
      <c r="AR9056" t="s">
        <v>10047</v>
      </c>
    </row>
    <row r="9057" spans="1:44" x14ac:dyDescent="0.25">
      <c r="A9057" t="s">
        <v>10021</v>
      </c>
      <c r="B9057" t="s">
        <v>10024</v>
      </c>
      <c r="U9057" t="s">
        <v>10047</v>
      </c>
      <c r="V9057" t="s">
        <v>10088</v>
      </c>
      <c r="AF9057" t="s">
        <v>10024</v>
      </c>
      <c r="AG9057" t="s">
        <v>10088</v>
      </c>
      <c r="AQ9057" t="s">
        <v>10024</v>
      </c>
      <c r="AR9057" t="s">
        <v>10047</v>
      </c>
    </row>
    <row r="9058" spans="1:44" x14ac:dyDescent="0.25">
      <c r="A9058" t="s">
        <v>10281</v>
      </c>
      <c r="B9058" t="s">
        <v>10137</v>
      </c>
      <c r="U9058" t="s">
        <v>10208</v>
      </c>
      <c r="V9058" t="s">
        <v>10030</v>
      </c>
      <c r="AF9058" t="s">
        <v>10137</v>
      </c>
      <c r="AG9058" t="s">
        <v>10030</v>
      </c>
      <c r="AQ9058" t="s">
        <v>10137</v>
      </c>
      <c r="AR9058" t="s">
        <v>10208</v>
      </c>
    </row>
    <row r="9059" spans="1:44" x14ac:dyDescent="0.25">
      <c r="A9059" t="s">
        <v>10056</v>
      </c>
      <c r="B9059" t="s">
        <v>10024</v>
      </c>
      <c r="U9059" t="s">
        <v>10047</v>
      </c>
      <c r="V9059" t="s">
        <v>10030</v>
      </c>
      <c r="AF9059" t="s">
        <v>10024</v>
      </c>
      <c r="AG9059" t="s">
        <v>10030</v>
      </c>
      <c r="AQ9059" t="s">
        <v>10024</v>
      </c>
      <c r="AR9059" t="s">
        <v>10047</v>
      </c>
    </row>
    <row r="9060" spans="1:44" x14ac:dyDescent="0.25">
      <c r="A9060" t="s">
        <v>10056</v>
      </c>
      <c r="B9060" t="s">
        <v>10024</v>
      </c>
      <c r="U9060" t="s">
        <v>10047</v>
      </c>
      <c r="V9060" t="s">
        <v>10030</v>
      </c>
      <c r="AF9060" t="s">
        <v>10024</v>
      </c>
      <c r="AG9060" t="s">
        <v>10030</v>
      </c>
      <c r="AQ9060" t="s">
        <v>10024</v>
      </c>
      <c r="AR9060" t="s">
        <v>10047</v>
      </c>
    </row>
    <row r="9061" spans="1:44" x14ac:dyDescent="0.25">
      <c r="A9061" t="s">
        <v>10056</v>
      </c>
      <c r="B9061" t="s">
        <v>10044</v>
      </c>
      <c r="U9061" t="s">
        <v>10047</v>
      </c>
      <c r="V9061" t="s">
        <v>10030</v>
      </c>
      <c r="AF9061" t="s">
        <v>10044</v>
      </c>
      <c r="AG9061" t="s">
        <v>10030</v>
      </c>
      <c r="AQ9061" t="s">
        <v>10044</v>
      </c>
      <c r="AR9061" t="s">
        <v>10047</v>
      </c>
    </row>
    <row r="9062" spans="1:44" x14ac:dyDescent="0.25">
      <c r="A9062" t="s">
        <v>10281</v>
      </c>
      <c r="B9062" t="s">
        <v>10044</v>
      </c>
      <c r="U9062" t="s">
        <v>10047</v>
      </c>
      <c r="V9062" t="s">
        <v>10049</v>
      </c>
      <c r="AF9062" t="s">
        <v>10044</v>
      </c>
      <c r="AG9062" t="s">
        <v>10049</v>
      </c>
      <c r="AQ9062" t="s">
        <v>10044</v>
      </c>
      <c r="AR9062" t="s">
        <v>10047</v>
      </c>
    </row>
    <row r="9063" spans="1:44" x14ac:dyDescent="0.25">
      <c r="A9063" t="s">
        <v>10281</v>
      </c>
      <c r="B9063" t="s">
        <v>10044</v>
      </c>
      <c r="U9063" t="s">
        <v>10047</v>
      </c>
      <c r="V9063" t="s">
        <v>10049</v>
      </c>
      <c r="AF9063" t="s">
        <v>10044</v>
      </c>
      <c r="AG9063" t="s">
        <v>10049</v>
      </c>
      <c r="AQ9063" t="s">
        <v>10044</v>
      </c>
      <c r="AR9063" t="s">
        <v>10047</v>
      </c>
    </row>
    <row r="9064" spans="1:44" x14ac:dyDescent="0.25">
      <c r="A9064" t="s">
        <v>10056</v>
      </c>
      <c r="B9064" t="s">
        <v>10044</v>
      </c>
      <c r="U9064" t="s">
        <v>10208</v>
      </c>
      <c r="V9064" t="s">
        <v>10049</v>
      </c>
      <c r="AF9064" t="s">
        <v>10044</v>
      </c>
      <c r="AG9064" t="s">
        <v>10049</v>
      </c>
      <c r="AQ9064" t="s">
        <v>10044</v>
      </c>
      <c r="AR9064" t="s">
        <v>10208</v>
      </c>
    </row>
    <row r="9065" spans="1:44" x14ac:dyDescent="0.25">
      <c r="A9065" t="s">
        <v>10056</v>
      </c>
      <c r="B9065" t="s">
        <v>10024</v>
      </c>
      <c r="U9065" t="s">
        <v>10140</v>
      </c>
      <c r="V9065" t="s">
        <v>10049</v>
      </c>
      <c r="AF9065" t="s">
        <v>10024</v>
      </c>
      <c r="AG9065" t="s">
        <v>10049</v>
      </c>
      <c r="AQ9065" t="s">
        <v>10024</v>
      </c>
      <c r="AR9065" t="s">
        <v>10140</v>
      </c>
    </row>
    <row r="9066" spans="1:44" x14ac:dyDescent="0.25">
      <c r="A9066" t="s">
        <v>10056</v>
      </c>
      <c r="B9066" t="s">
        <v>10024</v>
      </c>
      <c r="U9066" t="s">
        <v>10140</v>
      </c>
      <c r="V9066" t="s">
        <v>10049</v>
      </c>
      <c r="AF9066" t="s">
        <v>10024</v>
      </c>
      <c r="AG9066" t="s">
        <v>10049</v>
      </c>
      <c r="AQ9066" t="s">
        <v>10024</v>
      </c>
      <c r="AR9066" t="s">
        <v>10140</v>
      </c>
    </row>
    <row r="9067" spans="1:44" x14ac:dyDescent="0.25">
      <c r="A9067" t="s">
        <v>10056</v>
      </c>
      <c r="B9067" t="s">
        <v>10024</v>
      </c>
      <c r="U9067" t="s">
        <v>10140</v>
      </c>
      <c r="V9067" t="s">
        <v>10049</v>
      </c>
      <c r="AF9067" t="s">
        <v>10024</v>
      </c>
      <c r="AG9067" t="s">
        <v>10049</v>
      </c>
      <c r="AQ9067" t="s">
        <v>10024</v>
      </c>
      <c r="AR9067" t="s">
        <v>10140</v>
      </c>
    </row>
    <row r="9068" spans="1:44" x14ac:dyDescent="0.25">
      <c r="A9068" t="s">
        <v>10056</v>
      </c>
      <c r="B9068" t="s">
        <v>10024</v>
      </c>
      <c r="U9068" t="s">
        <v>10028</v>
      </c>
      <c r="V9068" t="s">
        <v>10088</v>
      </c>
      <c r="AF9068" t="s">
        <v>10024</v>
      </c>
      <c r="AG9068" t="s">
        <v>10088</v>
      </c>
      <c r="AQ9068" t="s">
        <v>10024</v>
      </c>
      <c r="AR9068" t="s">
        <v>10028</v>
      </c>
    </row>
    <row r="9069" spans="1:44" x14ac:dyDescent="0.25">
      <c r="A9069" t="s">
        <v>10056</v>
      </c>
      <c r="B9069" t="s">
        <v>10024</v>
      </c>
      <c r="U9069" t="s">
        <v>10208</v>
      </c>
      <c r="V9069" t="s">
        <v>10088</v>
      </c>
      <c r="AF9069" t="s">
        <v>10024</v>
      </c>
      <c r="AG9069" t="s">
        <v>10088</v>
      </c>
      <c r="AQ9069" t="s">
        <v>10024</v>
      </c>
      <c r="AR9069" t="s">
        <v>10208</v>
      </c>
    </row>
    <row r="9070" spans="1:44" x14ac:dyDescent="0.25">
      <c r="A9070" t="s">
        <v>10021</v>
      </c>
      <c r="B9070" t="s">
        <v>10024</v>
      </c>
      <c r="U9070" t="s">
        <v>10047</v>
      </c>
      <c r="V9070" t="s">
        <v>10030</v>
      </c>
      <c r="AF9070" t="s">
        <v>10024</v>
      </c>
      <c r="AG9070" t="s">
        <v>10030</v>
      </c>
      <c r="AQ9070" t="s">
        <v>10024</v>
      </c>
      <c r="AR9070" t="s">
        <v>10047</v>
      </c>
    </row>
    <row r="9071" spans="1:44" x14ac:dyDescent="0.25">
      <c r="A9071" t="s">
        <v>10021</v>
      </c>
      <c r="B9071" t="s">
        <v>10024</v>
      </c>
      <c r="U9071" t="s">
        <v>10047</v>
      </c>
      <c r="V9071" t="s">
        <v>10049</v>
      </c>
      <c r="AF9071" t="s">
        <v>10024</v>
      </c>
      <c r="AG9071" t="s">
        <v>10049</v>
      </c>
      <c r="AQ9071" t="s">
        <v>10024</v>
      </c>
      <c r="AR9071" t="s">
        <v>10047</v>
      </c>
    </row>
    <row r="9072" spans="1:44" x14ac:dyDescent="0.25">
      <c r="A9072" t="s">
        <v>10281</v>
      </c>
      <c r="B9072" t="s">
        <v>10044</v>
      </c>
      <c r="U9072" t="s">
        <v>10208</v>
      </c>
      <c r="V9072" t="s">
        <v>10030</v>
      </c>
      <c r="AF9072" t="s">
        <v>10044</v>
      </c>
      <c r="AG9072" t="s">
        <v>10030</v>
      </c>
      <c r="AQ9072" t="s">
        <v>10044</v>
      </c>
      <c r="AR9072" t="s">
        <v>10208</v>
      </c>
    </row>
    <row r="9073" spans="1:44" x14ac:dyDescent="0.25">
      <c r="A9073" t="s">
        <v>10056</v>
      </c>
      <c r="B9073" t="s">
        <v>10137</v>
      </c>
      <c r="U9073" t="s">
        <v>10140</v>
      </c>
      <c r="V9073" t="s">
        <v>10049</v>
      </c>
      <c r="AF9073" t="s">
        <v>10137</v>
      </c>
      <c r="AG9073" t="s">
        <v>10049</v>
      </c>
      <c r="AQ9073" t="s">
        <v>10137</v>
      </c>
      <c r="AR9073" t="s">
        <v>10140</v>
      </c>
    </row>
    <row r="9074" spans="1:44" x14ac:dyDescent="0.25">
      <c r="A9074" t="s">
        <v>10056</v>
      </c>
      <c r="B9074" t="s">
        <v>10024</v>
      </c>
      <c r="U9074" t="s">
        <v>10140</v>
      </c>
      <c r="V9074" t="s">
        <v>10049</v>
      </c>
      <c r="AF9074" t="s">
        <v>10024</v>
      </c>
      <c r="AG9074" t="s">
        <v>10049</v>
      </c>
      <c r="AQ9074" t="s">
        <v>10024</v>
      </c>
      <c r="AR9074" t="s">
        <v>10140</v>
      </c>
    </row>
    <row r="9075" spans="1:44" x14ac:dyDescent="0.25">
      <c r="A9075" t="s">
        <v>10056</v>
      </c>
      <c r="B9075" t="s">
        <v>10024</v>
      </c>
      <c r="U9075" t="s">
        <v>10140</v>
      </c>
      <c r="V9075" t="s">
        <v>10088</v>
      </c>
      <c r="AF9075" t="s">
        <v>10024</v>
      </c>
      <c r="AG9075" t="s">
        <v>10088</v>
      </c>
      <c r="AQ9075" t="s">
        <v>10024</v>
      </c>
      <c r="AR9075" t="s">
        <v>10140</v>
      </c>
    </row>
    <row r="9076" spans="1:44" x14ac:dyDescent="0.25">
      <c r="A9076" t="s">
        <v>10056</v>
      </c>
      <c r="B9076" t="s">
        <v>10044</v>
      </c>
      <c r="U9076" t="s">
        <v>10028</v>
      </c>
      <c r="V9076" t="s">
        <v>10049</v>
      </c>
      <c r="AF9076" t="s">
        <v>10044</v>
      </c>
      <c r="AG9076" t="s">
        <v>10049</v>
      </c>
      <c r="AQ9076" t="s">
        <v>10044</v>
      </c>
      <c r="AR9076" t="s">
        <v>10028</v>
      </c>
    </row>
    <row r="9077" spans="1:44" x14ac:dyDescent="0.25">
      <c r="A9077" t="s">
        <v>10281</v>
      </c>
      <c r="B9077" t="s">
        <v>10024</v>
      </c>
      <c r="U9077" t="s">
        <v>10208</v>
      </c>
      <c r="V9077" t="s">
        <v>10049</v>
      </c>
      <c r="AF9077" t="s">
        <v>10024</v>
      </c>
      <c r="AG9077" t="s">
        <v>10049</v>
      </c>
      <c r="AQ9077" t="s">
        <v>10024</v>
      </c>
      <c r="AR9077" t="s">
        <v>10208</v>
      </c>
    </row>
    <row r="9078" spans="1:44" x14ac:dyDescent="0.25">
      <c r="A9078" t="s">
        <v>10281</v>
      </c>
      <c r="B9078" t="s">
        <v>10024</v>
      </c>
      <c r="U9078" t="s">
        <v>10208</v>
      </c>
      <c r="V9078" t="s">
        <v>10049</v>
      </c>
      <c r="AF9078" t="s">
        <v>10024</v>
      </c>
      <c r="AG9078" t="s">
        <v>10049</v>
      </c>
      <c r="AQ9078" t="s">
        <v>10024</v>
      </c>
      <c r="AR9078" t="s">
        <v>10208</v>
      </c>
    </row>
    <row r="9079" spans="1:44" x14ac:dyDescent="0.25">
      <c r="A9079" t="s">
        <v>10056</v>
      </c>
      <c r="B9079" t="s">
        <v>10044</v>
      </c>
      <c r="U9079" t="s">
        <v>10140</v>
      </c>
      <c r="V9079" t="s">
        <v>10088</v>
      </c>
      <c r="AF9079" t="s">
        <v>10044</v>
      </c>
      <c r="AG9079" t="s">
        <v>10088</v>
      </c>
      <c r="AQ9079" t="s">
        <v>10044</v>
      </c>
      <c r="AR9079" t="s">
        <v>10140</v>
      </c>
    </row>
    <row r="9080" spans="1:44" x14ac:dyDescent="0.25">
      <c r="A9080" t="s">
        <v>10056</v>
      </c>
      <c r="B9080" t="s">
        <v>10024</v>
      </c>
      <c r="U9080" t="s">
        <v>10028</v>
      </c>
      <c r="V9080" t="s">
        <v>10030</v>
      </c>
      <c r="AF9080" t="s">
        <v>10024</v>
      </c>
      <c r="AG9080" t="s">
        <v>10030</v>
      </c>
      <c r="AQ9080" t="s">
        <v>10024</v>
      </c>
      <c r="AR9080" t="s">
        <v>10028</v>
      </c>
    </row>
    <row r="9081" spans="1:44" x14ac:dyDescent="0.25">
      <c r="A9081" t="s">
        <v>10056</v>
      </c>
      <c r="B9081" t="s">
        <v>10024</v>
      </c>
      <c r="U9081" t="s">
        <v>10028</v>
      </c>
      <c r="V9081" t="s">
        <v>10049</v>
      </c>
      <c r="AF9081" t="s">
        <v>10024</v>
      </c>
      <c r="AG9081" t="s">
        <v>10049</v>
      </c>
      <c r="AQ9081" t="s">
        <v>10024</v>
      </c>
      <c r="AR9081" t="s">
        <v>10028</v>
      </c>
    </row>
    <row r="9082" spans="1:44" x14ac:dyDescent="0.25">
      <c r="A9082" t="s">
        <v>10021</v>
      </c>
      <c r="B9082" t="s">
        <v>10044</v>
      </c>
      <c r="U9082" t="s">
        <v>10047</v>
      </c>
      <c r="V9082" t="s">
        <v>10088</v>
      </c>
      <c r="AF9082" t="s">
        <v>10044</v>
      </c>
      <c r="AG9082" t="s">
        <v>10088</v>
      </c>
      <c r="AQ9082" t="s">
        <v>10044</v>
      </c>
      <c r="AR9082" t="s">
        <v>10047</v>
      </c>
    </row>
    <row r="9083" spans="1:44" x14ac:dyDescent="0.25">
      <c r="A9083" t="s">
        <v>10021</v>
      </c>
      <c r="B9083" t="s">
        <v>10044</v>
      </c>
      <c r="U9083" t="s">
        <v>10047</v>
      </c>
      <c r="V9083" t="s">
        <v>10049</v>
      </c>
      <c r="AF9083" t="s">
        <v>10044</v>
      </c>
      <c r="AG9083" t="s">
        <v>10049</v>
      </c>
      <c r="AQ9083" t="s">
        <v>10044</v>
      </c>
      <c r="AR9083" t="s">
        <v>10047</v>
      </c>
    </row>
    <row r="9084" spans="1:44" x14ac:dyDescent="0.25">
      <c r="A9084" t="s">
        <v>10056</v>
      </c>
      <c r="B9084" t="s">
        <v>10024</v>
      </c>
      <c r="U9084" t="s">
        <v>10028</v>
      </c>
      <c r="V9084" t="s">
        <v>10049</v>
      </c>
      <c r="AF9084" t="s">
        <v>10024</v>
      </c>
      <c r="AG9084" t="s">
        <v>10049</v>
      </c>
      <c r="AQ9084" t="s">
        <v>10024</v>
      </c>
      <c r="AR9084" t="s">
        <v>10028</v>
      </c>
    </row>
    <row r="9085" spans="1:44" x14ac:dyDescent="0.25">
      <c r="A9085" t="s">
        <v>10281</v>
      </c>
      <c r="B9085" t="s">
        <v>10044</v>
      </c>
      <c r="U9085" t="s">
        <v>10028</v>
      </c>
      <c r="V9085" t="s">
        <v>10049</v>
      </c>
      <c r="AF9085" t="s">
        <v>10044</v>
      </c>
      <c r="AG9085" t="s">
        <v>10049</v>
      </c>
      <c r="AQ9085" t="s">
        <v>10044</v>
      </c>
      <c r="AR9085" t="s">
        <v>10028</v>
      </c>
    </row>
    <row r="9086" spans="1:44" x14ac:dyDescent="0.25">
      <c r="A9086" t="s">
        <v>10281</v>
      </c>
      <c r="B9086" t="s">
        <v>10044</v>
      </c>
      <c r="U9086" t="s">
        <v>10028</v>
      </c>
      <c r="V9086" t="s">
        <v>10049</v>
      </c>
      <c r="AF9086" t="s">
        <v>10044</v>
      </c>
      <c r="AG9086" t="s">
        <v>10049</v>
      </c>
      <c r="AQ9086" t="s">
        <v>10044</v>
      </c>
      <c r="AR9086" t="s">
        <v>10028</v>
      </c>
    </row>
    <row r="9087" spans="1:44" x14ac:dyDescent="0.25">
      <c r="A9087" t="s">
        <v>10021</v>
      </c>
      <c r="B9087" t="s">
        <v>10024</v>
      </c>
      <c r="U9087" t="s">
        <v>10047</v>
      </c>
      <c r="V9087" t="s">
        <v>10049</v>
      </c>
      <c r="AF9087" t="s">
        <v>10024</v>
      </c>
      <c r="AG9087" t="s">
        <v>10049</v>
      </c>
      <c r="AQ9087" t="s">
        <v>10024</v>
      </c>
      <c r="AR9087" t="s">
        <v>10047</v>
      </c>
    </row>
    <row r="9088" spans="1:44" x14ac:dyDescent="0.25">
      <c r="A9088" t="s">
        <v>10056</v>
      </c>
      <c r="B9088" t="s">
        <v>10044</v>
      </c>
      <c r="U9088" t="s">
        <v>10140</v>
      </c>
      <c r="V9088" t="s">
        <v>10049</v>
      </c>
      <c r="AF9088" t="s">
        <v>10044</v>
      </c>
      <c r="AG9088" t="s">
        <v>10049</v>
      </c>
      <c r="AQ9088" t="s">
        <v>10044</v>
      </c>
      <c r="AR9088" t="s">
        <v>10140</v>
      </c>
    </row>
    <row r="9089" spans="1:44" x14ac:dyDescent="0.25">
      <c r="A9089" t="s">
        <v>10056</v>
      </c>
      <c r="B9089" t="s">
        <v>10044</v>
      </c>
      <c r="U9089" t="s">
        <v>10140</v>
      </c>
      <c r="V9089" t="s">
        <v>10030</v>
      </c>
      <c r="AF9089" t="s">
        <v>10044</v>
      </c>
      <c r="AG9089" t="s">
        <v>10030</v>
      </c>
      <c r="AQ9089" t="s">
        <v>10044</v>
      </c>
      <c r="AR9089" t="s">
        <v>10140</v>
      </c>
    </row>
    <row r="9090" spans="1:44" x14ac:dyDescent="0.25">
      <c r="A9090" t="s">
        <v>10056</v>
      </c>
      <c r="B9090" t="s">
        <v>10044</v>
      </c>
      <c r="U9090" t="s">
        <v>10028</v>
      </c>
      <c r="V9090" t="s">
        <v>10088</v>
      </c>
      <c r="AF9090" t="s">
        <v>10044</v>
      </c>
      <c r="AG9090" t="s">
        <v>10088</v>
      </c>
      <c r="AQ9090" t="s">
        <v>10044</v>
      </c>
      <c r="AR9090" t="s">
        <v>10028</v>
      </c>
    </row>
    <row r="9091" spans="1:44" x14ac:dyDescent="0.25">
      <c r="A9091" t="s">
        <v>10021</v>
      </c>
      <c r="B9091" t="s">
        <v>10024</v>
      </c>
      <c r="U9091" t="s">
        <v>10208</v>
      </c>
      <c r="V9091" t="s">
        <v>10049</v>
      </c>
      <c r="AF9091" t="s">
        <v>10024</v>
      </c>
      <c r="AG9091" t="s">
        <v>10049</v>
      </c>
      <c r="AQ9091" t="s">
        <v>10024</v>
      </c>
      <c r="AR9091" t="s">
        <v>10208</v>
      </c>
    </row>
    <row r="9092" spans="1:44" x14ac:dyDescent="0.25">
      <c r="A9092" t="s">
        <v>10281</v>
      </c>
      <c r="B9092" t="s">
        <v>10024</v>
      </c>
      <c r="U9092" t="s">
        <v>10028</v>
      </c>
      <c r="V9092" t="s">
        <v>10049</v>
      </c>
      <c r="AF9092" t="s">
        <v>10024</v>
      </c>
      <c r="AG9092" t="s">
        <v>10049</v>
      </c>
      <c r="AQ9092" t="s">
        <v>10024</v>
      </c>
      <c r="AR9092" t="s">
        <v>10028</v>
      </c>
    </row>
    <row r="9093" spans="1:44" x14ac:dyDescent="0.25">
      <c r="A9093" t="s">
        <v>10021</v>
      </c>
      <c r="B9093" t="s">
        <v>10044</v>
      </c>
      <c r="U9093" t="s">
        <v>10208</v>
      </c>
      <c r="V9093" t="s">
        <v>10049</v>
      </c>
      <c r="AF9093" t="s">
        <v>10044</v>
      </c>
      <c r="AG9093" t="s">
        <v>10049</v>
      </c>
      <c r="AQ9093" t="s">
        <v>10044</v>
      </c>
      <c r="AR9093" t="s">
        <v>10208</v>
      </c>
    </row>
    <row r="9094" spans="1:44" x14ac:dyDescent="0.25">
      <c r="A9094" t="s">
        <v>10021</v>
      </c>
      <c r="B9094" t="s">
        <v>10044</v>
      </c>
      <c r="U9094" t="s">
        <v>10208</v>
      </c>
      <c r="V9094" t="s">
        <v>10030</v>
      </c>
      <c r="AF9094" t="s">
        <v>10044</v>
      </c>
      <c r="AG9094" t="s">
        <v>10030</v>
      </c>
      <c r="AQ9094" t="s">
        <v>10044</v>
      </c>
      <c r="AR9094" t="s">
        <v>10208</v>
      </c>
    </row>
    <row r="9095" spans="1:44" x14ac:dyDescent="0.25">
      <c r="A9095" t="s">
        <v>10056</v>
      </c>
      <c r="B9095" t="s">
        <v>10024</v>
      </c>
      <c r="U9095" t="s">
        <v>10140</v>
      </c>
      <c r="V9095" t="s">
        <v>10088</v>
      </c>
      <c r="AF9095" t="s">
        <v>10024</v>
      </c>
      <c r="AG9095" t="s">
        <v>10088</v>
      </c>
      <c r="AQ9095" t="s">
        <v>10024</v>
      </c>
      <c r="AR9095" t="s">
        <v>10140</v>
      </c>
    </row>
    <row r="9096" spans="1:44" x14ac:dyDescent="0.25">
      <c r="A9096" t="s">
        <v>10056</v>
      </c>
      <c r="B9096" t="s">
        <v>10024</v>
      </c>
      <c r="U9096" t="s">
        <v>10140</v>
      </c>
      <c r="V9096" t="s">
        <v>10049</v>
      </c>
      <c r="AF9096" t="s">
        <v>10024</v>
      </c>
      <c r="AG9096" t="s">
        <v>10049</v>
      </c>
      <c r="AQ9096" t="s">
        <v>10024</v>
      </c>
      <c r="AR9096" t="s">
        <v>10140</v>
      </c>
    </row>
    <row r="9097" spans="1:44" x14ac:dyDescent="0.25">
      <c r="A9097" t="s">
        <v>10056</v>
      </c>
      <c r="B9097" t="s">
        <v>10024</v>
      </c>
      <c r="U9097" t="s">
        <v>10140</v>
      </c>
      <c r="V9097" t="s">
        <v>10088</v>
      </c>
      <c r="AF9097" t="s">
        <v>10024</v>
      </c>
      <c r="AG9097" t="s">
        <v>10088</v>
      </c>
      <c r="AQ9097" t="s">
        <v>10024</v>
      </c>
      <c r="AR9097" t="s">
        <v>10140</v>
      </c>
    </row>
    <row r="9098" spans="1:44" x14ac:dyDescent="0.25">
      <c r="A9098" t="s">
        <v>10056</v>
      </c>
      <c r="B9098" t="s">
        <v>10024</v>
      </c>
      <c r="U9098" t="s">
        <v>10140</v>
      </c>
      <c r="V9098" t="s">
        <v>10049</v>
      </c>
      <c r="AF9098" t="s">
        <v>10024</v>
      </c>
      <c r="AG9098" t="s">
        <v>10049</v>
      </c>
      <c r="AQ9098" t="s">
        <v>10024</v>
      </c>
      <c r="AR9098" t="s">
        <v>10140</v>
      </c>
    </row>
    <row r="9099" spans="1:44" x14ac:dyDescent="0.25">
      <c r="A9099" t="s">
        <v>10056</v>
      </c>
      <c r="B9099" t="s">
        <v>10024</v>
      </c>
      <c r="U9099" t="s">
        <v>10140</v>
      </c>
      <c r="V9099" t="s">
        <v>10049</v>
      </c>
      <c r="AF9099" t="s">
        <v>10024</v>
      </c>
      <c r="AG9099" t="s">
        <v>10049</v>
      </c>
      <c r="AQ9099" t="s">
        <v>10024</v>
      </c>
      <c r="AR9099" t="s">
        <v>10140</v>
      </c>
    </row>
    <row r="9100" spans="1:44" x14ac:dyDescent="0.25">
      <c r="A9100" t="s">
        <v>10056</v>
      </c>
      <c r="B9100" t="s">
        <v>10137</v>
      </c>
      <c r="U9100" t="s">
        <v>10140</v>
      </c>
      <c r="V9100" t="s">
        <v>10088</v>
      </c>
      <c r="AF9100" t="s">
        <v>10137</v>
      </c>
      <c r="AG9100" t="s">
        <v>10088</v>
      </c>
      <c r="AQ9100" t="s">
        <v>10137</v>
      </c>
      <c r="AR9100" t="s">
        <v>10140</v>
      </c>
    </row>
    <row r="9101" spans="1:44" x14ac:dyDescent="0.25">
      <c r="A9101" t="s">
        <v>10056</v>
      </c>
      <c r="B9101" t="s">
        <v>10137</v>
      </c>
      <c r="U9101" t="s">
        <v>10140</v>
      </c>
      <c r="V9101" t="s">
        <v>10049</v>
      </c>
      <c r="AF9101" t="s">
        <v>10137</v>
      </c>
      <c r="AG9101" t="s">
        <v>10049</v>
      </c>
      <c r="AQ9101" t="s">
        <v>10137</v>
      </c>
      <c r="AR9101" t="s">
        <v>10140</v>
      </c>
    </row>
    <row r="9102" spans="1:44" x14ac:dyDescent="0.25">
      <c r="A9102" t="s">
        <v>10056</v>
      </c>
      <c r="B9102" t="s">
        <v>10137</v>
      </c>
      <c r="U9102" t="s">
        <v>10140</v>
      </c>
      <c r="V9102" t="s">
        <v>10088</v>
      </c>
      <c r="AF9102" t="s">
        <v>10137</v>
      </c>
      <c r="AG9102" t="s">
        <v>10088</v>
      </c>
      <c r="AQ9102" t="s">
        <v>10137</v>
      </c>
      <c r="AR9102" t="s">
        <v>10140</v>
      </c>
    </row>
    <row r="9103" spans="1:44" x14ac:dyDescent="0.25">
      <c r="A9103" t="s">
        <v>10056</v>
      </c>
      <c r="B9103" t="s">
        <v>10024</v>
      </c>
      <c r="U9103" t="s">
        <v>10140</v>
      </c>
      <c r="V9103" t="s">
        <v>10049</v>
      </c>
      <c r="AF9103" t="s">
        <v>10024</v>
      </c>
      <c r="AG9103" t="s">
        <v>10049</v>
      </c>
      <c r="AQ9103" t="s">
        <v>10024</v>
      </c>
      <c r="AR9103" t="s">
        <v>10140</v>
      </c>
    </row>
    <row r="9104" spans="1:44" x14ac:dyDescent="0.25">
      <c r="A9104" t="s">
        <v>10056</v>
      </c>
      <c r="B9104" t="s">
        <v>10024</v>
      </c>
      <c r="U9104" t="s">
        <v>10140</v>
      </c>
      <c r="V9104" t="s">
        <v>10049</v>
      </c>
      <c r="AF9104" t="s">
        <v>10024</v>
      </c>
      <c r="AG9104" t="s">
        <v>10049</v>
      </c>
      <c r="AQ9104" t="s">
        <v>10024</v>
      </c>
      <c r="AR9104" t="s">
        <v>10140</v>
      </c>
    </row>
    <row r="9105" spans="1:44" x14ac:dyDescent="0.25">
      <c r="A9105" t="s">
        <v>10056</v>
      </c>
      <c r="B9105" t="s">
        <v>10024</v>
      </c>
      <c r="U9105" t="s">
        <v>10140</v>
      </c>
      <c r="V9105" t="s">
        <v>10030</v>
      </c>
      <c r="AF9105" t="s">
        <v>10024</v>
      </c>
      <c r="AG9105" t="s">
        <v>10030</v>
      </c>
      <c r="AQ9105" t="s">
        <v>10024</v>
      </c>
      <c r="AR9105" t="s">
        <v>10140</v>
      </c>
    </row>
    <row r="9106" spans="1:44" x14ac:dyDescent="0.25">
      <c r="A9106" t="s">
        <v>10056</v>
      </c>
      <c r="B9106" t="s">
        <v>10024</v>
      </c>
      <c r="U9106" t="s">
        <v>10140</v>
      </c>
      <c r="V9106" t="s">
        <v>10049</v>
      </c>
      <c r="AF9106" t="s">
        <v>10024</v>
      </c>
      <c r="AG9106" t="s">
        <v>10049</v>
      </c>
      <c r="AQ9106" t="s">
        <v>10024</v>
      </c>
      <c r="AR9106" t="s">
        <v>10140</v>
      </c>
    </row>
    <row r="9107" spans="1:44" x14ac:dyDescent="0.25">
      <c r="A9107" t="s">
        <v>10056</v>
      </c>
      <c r="B9107" t="s">
        <v>10024</v>
      </c>
      <c r="U9107" t="s">
        <v>10140</v>
      </c>
      <c r="V9107" t="s">
        <v>10049</v>
      </c>
      <c r="AF9107" t="s">
        <v>10024</v>
      </c>
      <c r="AG9107" t="s">
        <v>10049</v>
      </c>
      <c r="AQ9107" t="s">
        <v>10024</v>
      </c>
      <c r="AR9107" t="s">
        <v>10140</v>
      </c>
    </row>
    <row r="9108" spans="1:44" x14ac:dyDescent="0.25">
      <c r="A9108" t="s">
        <v>10056</v>
      </c>
      <c r="B9108" t="s">
        <v>10024</v>
      </c>
      <c r="U9108" t="s">
        <v>10140</v>
      </c>
      <c r="V9108" t="s">
        <v>10088</v>
      </c>
      <c r="AF9108" t="s">
        <v>10024</v>
      </c>
      <c r="AG9108" t="s">
        <v>10088</v>
      </c>
      <c r="AQ9108" t="s">
        <v>10024</v>
      </c>
      <c r="AR9108" t="s">
        <v>10140</v>
      </c>
    </row>
    <row r="9109" spans="1:44" x14ac:dyDescent="0.25">
      <c r="A9109" t="s">
        <v>10281</v>
      </c>
      <c r="B9109" t="s">
        <v>10044</v>
      </c>
      <c r="U9109" t="s">
        <v>10140</v>
      </c>
      <c r="V9109" t="s">
        <v>10049</v>
      </c>
      <c r="AF9109" t="s">
        <v>10044</v>
      </c>
      <c r="AG9109" t="s">
        <v>10049</v>
      </c>
      <c r="AQ9109" t="s">
        <v>10044</v>
      </c>
      <c r="AR9109" t="s">
        <v>10140</v>
      </c>
    </row>
    <row r="9110" spans="1:44" x14ac:dyDescent="0.25">
      <c r="A9110" t="s">
        <v>10281</v>
      </c>
      <c r="B9110" t="s">
        <v>10044</v>
      </c>
      <c r="U9110" t="s">
        <v>10140</v>
      </c>
      <c r="V9110" t="s">
        <v>10049</v>
      </c>
      <c r="AF9110" t="s">
        <v>10044</v>
      </c>
      <c r="AG9110" t="s">
        <v>10049</v>
      </c>
      <c r="AQ9110" t="s">
        <v>10044</v>
      </c>
      <c r="AR9110" t="s">
        <v>10140</v>
      </c>
    </row>
    <row r="9111" spans="1:44" x14ac:dyDescent="0.25">
      <c r="A9111" t="s">
        <v>10281</v>
      </c>
      <c r="B9111" t="s">
        <v>10044</v>
      </c>
      <c r="U9111" t="s">
        <v>10140</v>
      </c>
      <c r="V9111" t="s">
        <v>10088</v>
      </c>
      <c r="AF9111" t="s">
        <v>10044</v>
      </c>
      <c r="AG9111" t="s">
        <v>10088</v>
      </c>
      <c r="AQ9111" t="s">
        <v>10044</v>
      </c>
      <c r="AR9111" t="s">
        <v>10140</v>
      </c>
    </row>
    <row r="9112" spans="1:44" x14ac:dyDescent="0.25">
      <c r="A9112" t="s">
        <v>10281</v>
      </c>
      <c r="B9112" t="s">
        <v>10137</v>
      </c>
      <c r="U9112" t="s">
        <v>10028</v>
      </c>
      <c r="V9112" t="s">
        <v>10049</v>
      </c>
      <c r="AF9112" t="s">
        <v>10137</v>
      </c>
      <c r="AG9112" t="s">
        <v>10049</v>
      </c>
      <c r="AQ9112" t="s">
        <v>10137</v>
      </c>
      <c r="AR9112" t="s">
        <v>10028</v>
      </c>
    </row>
    <row r="9113" spans="1:44" x14ac:dyDescent="0.25">
      <c r="A9113" t="s">
        <v>10281</v>
      </c>
      <c r="B9113" t="s">
        <v>10137</v>
      </c>
      <c r="U9113" t="s">
        <v>10028</v>
      </c>
      <c r="V9113" t="s">
        <v>10088</v>
      </c>
      <c r="AF9113" t="s">
        <v>10137</v>
      </c>
      <c r="AG9113" t="s">
        <v>10088</v>
      </c>
      <c r="AQ9113" t="s">
        <v>10137</v>
      </c>
      <c r="AR9113" t="s">
        <v>10028</v>
      </c>
    </row>
    <row r="9114" spans="1:44" x14ac:dyDescent="0.25">
      <c r="A9114" t="s">
        <v>10281</v>
      </c>
      <c r="B9114" t="s">
        <v>10137</v>
      </c>
      <c r="U9114" t="s">
        <v>10028</v>
      </c>
      <c r="V9114" t="s">
        <v>10049</v>
      </c>
      <c r="AF9114" t="s">
        <v>10137</v>
      </c>
      <c r="AG9114" t="s">
        <v>10049</v>
      </c>
      <c r="AQ9114" t="s">
        <v>10137</v>
      </c>
      <c r="AR9114" t="s">
        <v>10028</v>
      </c>
    </row>
    <row r="9115" spans="1:44" x14ac:dyDescent="0.25">
      <c r="A9115" t="s">
        <v>10281</v>
      </c>
      <c r="B9115" t="s">
        <v>10137</v>
      </c>
      <c r="U9115" t="s">
        <v>10028</v>
      </c>
      <c r="V9115" t="s">
        <v>10049</v>
      </c>
      <c r="AF9115" t="s">
        <v>10137</v>
      </c>
      <c r="AG9115" t="s">
        <v>10049</v>
      </c>
      <c r="AQ9115" t="s">
        <v>10137</v>
      </c>
      <c r="AR9115" t="s">
        <v>10028</v>
      </c>
    </row>
    <row r="9116" spans="1:44" x14ac:dyDescent="0.25">
      <c r="A9116" t="s">
        <v>10021</v>
      </c>
      <c r="B9116" t="s">
        <v>10044</v>
      </c>
      <c r="U9116" t="s">
        <v>10047</v>
      </c>
      <c r="V9116" t="s">
        <v>10088</v>
      </c>
      <c r="AF9116" t="s">
        <v>10044</v>
      </c>
      <c r="AG9116" t="s">
        <v>10088</v>
      </c>
      <c r="AQ9116" t="s">
        <v>10044</v>
      </c>
      <c r="AR9116" t="s">
        <v>10047</v>
      </c>
    </row>
    <row r="9117" spans="1:44" x14ac:dyDescent="0.25">
      <c r="A9117" t="s">
        <v>10021</v>
      </c>
      <c r="B9117" t="s">
        <v>10024</v>
      </c>
      <c r="U9117" t="s">
        <v>10208</v>
      </c>
      <c r="V9117" t="s">
        <v>10088</v>
      </c>
      <c r="AF9117" t="s">
        <v>10024</v>
      </c>
      <c r="AG9117" t="s">
        <v>10088</v>
      </c>
      <c r="AQ9117" t="s">
        <v>10024</v>
      </c>
      <c r="AR9117" t="s">
        <v>10208</v>
      </c>
    </row>
    <row r="9118" spans="1:44" x14ac:dyDescent="0.25">
      <c r="A9118" t="s">
        <v>10021</v>
      </c>
      <c r="B9118" t="s">
        <v>10024</v>
      </c>
      <c r="U9118" t="s">
        <v>10208</v>
      </c>
      <c r="V9118" t="s">
        <v>10030</v>
      </c>
      <c r="AF9118" t="s">
        <v>10024</v>
      </c>
      <c r="AG9118" t="s">
        <v>10030</v>
      </c>
      <c r="AQ9118" t="s">
        <v>10024</v>
      </c>
      <c r="AR9118" t="s">
        <v>10208</v>
      </c>
    </row>
    <row r="9119" spans="1:44" x14ac:dyDescent="0.25">
      <c r="A9119" t="s">
        <v>10021</v>
      </c>
      <c r="B9119" t="s">
        <v>10024</v>
      </c>
      <c r="U9119" t="s">
        <v>10208</v>
      </c>
      <c r="V9119" t="s">
        <v>10030</v>
      </c>
      <c r="AF9119" t="s">
        <v>10024</v>
      </c>
      <c r="AG9119" t="s">
        <v>10030</v>
      </c>
      <c r="AQ9119" t="s">
        <v>10024</v>
      </c>
      <c r="AR9119" t="s">
        <v>10208</v>
      </c>
    </row>
    <row r="9120" spans="1:44" x14ac:dyDescent="0.25">
      <c r="A9120" t="s">
        <v>10021</v>
      </c>
      <c r="B9120" t="s">
        <v>10024</v>
      </c>
      <c r="U9120" t="s">
        <v>10208</v>
      </c>
      <c r="V9120" t="s">
        <v>10049</v>
      </c>
      <c r="AF9120" t="s">
        <v>10024</v>
      </c>
      <c r="AG9120" t="s">
        <v>10049</v>
      </c>
      <c r="AQ9120" t="s">
        <v>10024</v>
      </c>
      <c r="AR9120" t="s">
        <v>10208</v>
      </c>
    </row>
    <row r="9121" spans="1:44" x14ac:dyDescent="0.25">
      <c r="A9121" t="s">
        <v>10056</v>
      </c>
      <c r="B9121" t="s">
        <v>10137</v>
      </c>
      <c r="U9121" t="s">
        <v>10047</v>
      </c>
      <c r="V9121" t="s">
        <v>10049</v>
      </c>
      <c r="AF9121" t="s">
        <v>10137</v>
      </c>
      <c r="AG9121" t="s">
        <v>10049</v>
      </c>
      <c r="AQ9121" t="s">
        <v>10137</v>
      </c>
      <c r="AR9121" t="s">
        <v>10047</v>
      </c>
    </row>
    <row r="9122" spans="1:44" x14ac:dyDescent="0.25">
      <c r="A9122" t="s">
        <v>10056</v>
      </c>
      <c r="B9122" t="s">
        <v>10137</v>
      </c>
      <c r="U9122" t="s">
        <v>10047</v>
      </c>
      <c r="V9122" t="s">
        <v>10049</v>
      </c>
      <c r="AF9122" t="s">
        <v>10137</v>
      </c>
      <c r="AG9122" t="s">
        <v>10049</v>
      </c>
      <c r="AQ9122" t="s">
        <v>10137</v>
      </c>
      <c r="AR9122" t="s">
        <v>10047</v>
      </c>
    </row>
    <row r="9123" spans="1:44" x14ac:dyDescent="0.25">
      <c r="A9123" t="s">
        <v>10021</v>
      </c>
      <c r="B9123" t="s">
        <v>10044</v>
      </c>
      <c r="U9123" t="s">
        <v>10047</v>
      </c>
      <c r="V9123" t="s">
        <v>10049</v>
      </c>
      <c r="AF9123" t="s">
        <v>10044</v>
      </c>
      <c r="AG9123" t="s">
        <v>10049</v>
      </c>
      <c r="AQ9123" t="s">
        <v>10044</v>
      </c>
      <c r="AR9123" t="s">
        <v>10047</v>
      </c>
    </row>
    <row r="9124" spans="1:44" x14ac:dyDescent="0.25">
      <c r="A9124" t="s">
        <v>12145</v>
      </c>
      <c r="B9124" t="s">
        <v>10024</v>
      </c>
      <c r="U9124" t="s">
        <v>10047</v>
      </c>
      <c r="V9124" t="s">
        <v>10049</v>
      </c>
      <c r="AF9124" t="s">
        <v>10024</v>
      </c>
      <c r="AG9124" t="s">
        <v>10049</v>
      </c>
      <c r="AQ9124" t="s">
        <v>10024</v>
      </c>
      <c r="AR9124" t="s">
        <v>10047</v>
      </c>
    </row>
    <row r="9125" spans="1:44" x14ac:dyDescent="0.25">
      <c r="A9125" t="s">
        <v>10021</v>
      </c>
      <c r="B9125" t="s">
        <v>10024</v>
      </c>
      <c r="U9125" t="s">
        <v>10208</v>
      </c>
      <c r="V9125" t="s">
        <v>10049</v>
      </c>
      <c r="AF9125" t="s">
        <v>10024</v>
      </c>
      <c r="AG9125" t="s">
        <v>10049</v>
      </c>
      <c r="AQ9125" t="s">
        <v>10024</v>
      </c>
      <c r="AR9125" t="s">
        <v>10208</v>
      </c>
    </row>
    <row r="9126" spans="1:44" x14ac:dyDescent="0.25">
      <c r="A9126" t="s">
        <v>10021</v>
      </c>
      <c r="B9126" t="s">
        <v>10137</v>
      </c>
      <c r="U9126" t="s">
        <v>10140</v>
      </c>
      <c r="V9126" t="s">
        <v>10030</v>
      </c>
      <c r="AF9126" t="s">
        <v>10137</v>
      </c>
      <c r="AG9126" t="s">
        <v>10030</v>
      </c>
      <c r="AQ9126" t="s">
        <v>10137</v>
      </c>
      <c r="AR9126" t="s">
        <v>10140</v>
      </c>
    </row>
    <row r="9127" spans="1:44" x14ac:dyDescent="0.25">
      <c r="A9127" t="s">
        <v>10021</v>
      </c>
      <c r="B9127" t="s">
        <v>10137</v>
      </c>
      <c r="U9127" t="s">
        <v>10140</v>
      </c>
      <c r="V9127" t="s">
        <v>10030</v>
      </c>
      <c r="AF9127" t="s">
        <v>10137</v>
      </c>
      <c r="AG9127" t="s">
        <v>10030</v>
      </c>
      <c r="AQ9127" t="s">
        <v>10137</v>
      </c>
      <c r="AR9127" t="s">
        <v>10140</v>
      </c>
    </row>
    <row r="9128" spans="1:44" x14ac:dyDescent="0.25">
      <c r="A9128" t="s">
        <v>10056</v>
      </c>
      <c r="B9128" t="s">
        <v>10137</v>
      </c>
      <c r="U9128" t="s">
        <v>10047</v>
      </c>
      <c r="V9128" t="s">
        <v>10049</v>
      </c>
      <c r="AF9128" t="s">
        <v>10137</v>
      </c>
      <c r="AG9128" t="s">
        <v>10049</v>
      </c>
      <c r="AQ9128" t="s">
        <v>10137</v>
      </c>
      <c r="AR9128" t="s">
        <v>10047</v>
      </c>
    </row>
    <row r="9129" spans="1:44" x14ac:dyDescent="0.25">
      <c r="A9129" t="s">
        <v>10056</v>
      </c>
      <c r="B9129" t="s">
        <v>10024</v>
      </c>
      <c r="U9129" t="s">
        <v>10140</v>
      </c>
      <c r="V9129" t="s">
        <v>10049</v>
      </c>
      <c r="AF9129" t="s">
        <v>10024</v>
      </c>
      <c r="AG9129" t="s">
        <v>10049</v>
      </c>
      <c r="AQ9129" t="s">
        <v>10024</v>
      </c>
      <c r="AR9129" t="s">
        <v>10140</v>
      </c>
    </row>
    <row r="9130" spans="1:44" x14ac:dyDescent="0.25">
      <c r="A9130" t="s">
        <v>10281</v>
      </c>
      <c r="B9130" t="s">
        <v>10044</v>
      </c>
      <c r="U9130" t="s">
        <v>10047</v>
      </c>
      <c r="V9130" t="s">
        <v>10049</v>
      </c>
      <c r="AF9130" t="s">
        <v>10044</v>
      </c>
      <c r="AG9130" t="s">
        <v>10049</v>
      </c>
      <c r="AQ9130" t="s">
        <v>10044</v>
      </c>
      <c r="AR9130" t="s">
        <v>10047</v>
      </c>
    </row>
    <row r="9131" spans="1:44" x14ac:dyDescent="0.25">
      <c r="A9131" t="s">
        <v>10021</v>
      </c>
      <c r="B9131" t="s">
        <v>10024</v>
      </c>
      <c r="U9131" t="s">
        <v>10208</v>
      </c>
      <c r="V9131" t="s">
        <v>10030</v>
      </c>
      <c r="AF9131" t="s">
        <v>10024</v>
      </c>
      <c r="AG9131" t="s">
        <v>10030</v>
      </c>
      <c r="AQ9131" t="s">
        <v>10024</v>
      </c>
      <c r="AR9131" t="s">
        <v>10208</v>
      </c>
    </row>
    <row r="9132" spans="1:44" x14ac:dyDescent="0.25">
      <c r="A9132" t="s">
        <v>10021</v>
      </c>
      <c r="B9132" t="s">
        <v>10024</v>
      </c>
      <c r="U9132" t="s">
        <v>10208</v>
      </c>
      <c r="V9132" t="s">
        <v>10049</v>
      </c>
      <c r="AF9132" t="s">
        <v>10024</v>
      </c>
      <c r="AG9132" t="s">
        <v>10049</v>
      </c>
      <c r="AQ9132" t="s">
        <v>10024</v>
      </c>
      <c r="AR9132" t="s">
        <v>10208</v>
      </c>
    </row>
    <row r="9133" spans="1:44" x14ac:dyDescent="0.25">
      <c r="A9133" t="s">
        <v>10056</v>
      </c>
      <c r="B9133" t="s">
        <v>10044</v>
      </c>
      <c r="U9133" t="s">
        <v>10208</v>
      </c>
      <c r="V9133" t="s">
        <v>10030</v>
      </c>
      <c r="AF9133" t="s">
        <v>10044</v>
      </c>
      <c r="AG9133" t="s">
        <v>10030</v>
      </c>
      <c r="AQ9133" t="s">
        <v>10044</v>
      </c>
      <c r="AR9133" t="s">
        <v>10208</v>
      </c>
    </row>
    <row r="9134" spans="1:44" x14ac:dyDescent="0.25">
      <c r="A9134" t="s">
        <v>10056</v>
      </c>
      <c r="B9134" t="s">
        <v>10044</v>
      </c>
      <c r="U9134" t="s">
        <v>10208</v>
      </c>
      <c r="V9134" t="s">
        <v>10049</v>
      </c>
      <c r="AF9134" t="s">
        <v>10044</v>
      </c>
      <c r="AG9134" t="s">
        <v>10049</v>
      </c>
      <c r="AQ9134" t="s">
        <v>10044</v>
      </c>
      <c r="AR9134" t="s">
        <v>10208</v>
      </c>
    </row>
    <row r="9135" spans="1:44" x14ac:dyDescent="0.25">
      <c r="A9135" t="s">
        <v>10056</v>
      </c>
      <c r="B9135" t="s">
        <v>10137</v>
      </c>
      <c r="U9135" t="s">
        <v>10047</v>
      </c>
      <c r="V9135" t="s">
        <v>10088</v>
      </c>
      <c r="AF9135" t="s">
        <v>10137</v>
      </c>
      <c r="AG9135" t="s">
        <v>10088</v>
      </c>
      <c r="AQ9135" t="s">
        <v>10137</v>
      </c>
      <c r="AR9135" t="s">
        <v>10047</v>
      </c>
    </row>
    <row r="9136" spans="1:44" x14ac:dyDescent="0.25">
      <c r="A9136" t="s">
        <v>10056</v>
      </c>
      <c r="B9136" t="s">
        <v>10044</v>
      </c>
      <c r="U9136" t="s">
        <v>10028</v>
      </c>
      <c r="V9136" t="s">
        <v>10049</v>
      </c>
      <c r="AF9136" t="s">
        <v>10044</v>
      </c>
      <c r="AG9136" t="s">
        <v>10049</v>
      </c>
      <c r="AQ9136" t="s">
        <v>10044</v>
      </c>
      <c r="AR9136" t="s">
        <v>10028</v>
      </c>
    </row>
    <row r="9137" spans="1:44" x14ac:dyDescent="0.25">
      <c r="A9137" t="s">
        <v>10056</v>
      </c>
      <c r="B9137" t="s">
        <v>10044</v>
      </c>
      <c r="U9137" t="s">
        <v>10028</v>
      </c>
      <c r="V9137" t="s">
        <v>10049</v>
      </c>
      <c r="AF9137" t="s">
        <v>10044</v>
      </c>
      <c r="AG9137" t="s">
        <v>10049</v>
      </c>
      <c r="AQ9137" t="s">
        <v>10044</v>
      </c>
      <c r="AR9137" t="s">
        <v>10028</v>
      </c>
    </row>
    <row r="9138" spans="1:44" x14ac:dyDescent="0.25">
      <c r="A9138" t="s">
        <v>10056</v>
      </c>
      <c r="B9138" t="s">
        <v>10044</v>
      </c>
      <c r="U9138" t="s">
        <v>10028</v>
      </c>
      <c r="V9138" t="s">
        <v>10049</v>
      </c>
      <c r="AF9138" t="s">
        <v>10044</v>
      </c>
      <c r="AG9138" t="s">
        <v>10049</v>
      </c>
      <c r="AQ9138" t="s">
        <v>10044</v>
      </c>
      <c r="AR9138" t="s">
        <v>10028</v>
      </c>
    </row>
    <row r="9139" spans="1:44" x14ac:dyDescent="0.25">
      <c r="A9139" t="s">
        <v>10056</v>
      </c>
      <c r="B9139" t="s">
        <v>10024</v>
      </c>
      <c r="U9139" t="s">
        <v>10028</v>
      </c>
      <c r="V9139" t="s">
        <v>10049</v>
      </c>
      <c r="AF9139" t="s">
        <v>10024</v>
      </c>
      <c r="AG9139" t="s">
        <v>10049</v>
      </c>
      <c r="AQ9139" t="s">
        <v>10024</v>
      </c>
      <c r="AR9139" t="s">
        <v>10028</v>
      </c>
    </row>
    <row r="9140" spans="1:44" x14ac:dyDescent="0.25">
      <c r="A9140" t="s">
        <v>10056</v>
      </c>
      <c r="B9140" t="s">
        <v>10024</v>
      </c>
      <c r="U9140" t="s">
        <v>10028</v>
      </c>
      <c r="V9140" t="s">
        <v>10088</v>
      </c>
      <c r="AF9140" t="s">
        <v>10024</v>
      </c>
      <c r="AG9140" t="s">
        <v>10088</v>
      </c>
      <c r="AQ9140" t="s">
        <v>10024</v>
      </c>
      <c r="AR9140" t="s">
        <v>10028</v>
      </c>
    </row>
    <row r="9141" spans="1:44" x14ac:dyDescent="0.25">
      <c r="A9141" t="s">
        <v>10056</v>
      </c>
      <c r="B9141" t="s">
        <v>10024</v>
      </c>
      <c r="U9141" t="s">
        <v>10140</v>
      </c>
      <c r="V9141" t="s">
        <v>10088</v>
      </c>
      <c r="AF9141" t="s">
        <v>10024</v>
      </c>
      <c r="AG9141" t="s">
        <v>10088</v>
      </c>
      <c r="AQ9141" t="s">
        <v>10024</v>
      </c>
      <c r="AR9141" t="s">
        <v>10140</v>
      </c>
    </row>
    <row r="9142" spans="1:44" x14ac:dyDescent="0.25">
      <c r="A9142" t="s">
        <v>10021</v>
      </c>
      <c r="B9142" t="s">
        <v>10137</v>
      </c>
      <c r="U9142" t="s">
        <v>10047</v>
      </c>
      <c r="V9142" t="s">
        <v>10088</v>
      </c>
      <c r="AF9142" t="s">
        <v>10137</v>
      </c>
      <c r="AG9142" t="s">
        <v>10088</v>
      </c>
      <c r="AQ9142" t="s">
        <v>10137</v>
      </c>
      <c r="AR9142" t="s">
        <v>10047</v>
      </c>
    </row>
    <row r="9143" spans="1:44" x14ac:dyDescent="0.25">
      <c r="A9143" t="s">
        <v>10281</v>
      </c>
      <c r="B9143" t="s">
        <v>10044</v>
      </c>
      <c r="U9143" t="s">
        <v>10208</v>
      </c>
      <c r="V9143" t="s">
        <v>10088</v>
      </c>
      <c r="AF9143" t="s">
        <v>10044</v>
      </c>
      <c r="AG9143" t="s">
        <v>10088</v>
      </c>
      <c r="AQ9143" t="s">
        <v>10044</v>
      </c>
      <c r="AR9143" t="s">
        <v>10208</v>
      </c>
    </row>
    <row r="9144" spans="1:44" x14ac:dyDescent="0.25">
      <c r="A9144" t="s">
        <v>10056</v>
      </c>
      <c r="B9144" t="s">
        <v>10024</v>
      </c>
      <c r="U9144" t="s">
        <v>10047</v>
      </c>
      <c r="V9144" t="s">
        <v>10049</v>
      </c>
      <c r="AF9144" t="s">
        <v>10024</v>
      </c>
      <c r="AG9144" t="s">
        <v>10049</v>
      </c>
      <c r="AQ9144" t="s">
        <v>10024</v>
      </c>
      <c r="AR9144" t="s">
        <v>10047</v>
      </c>
    </row>
    <row r="9145" spans="1:44" x14ac:dyDescent="0.25">
      <c r="A9145" t="s">
        <v>10056</v>
      </c>
      <c r="B9145" t="s">
        <v>10024</v>
      </c>
      <c r="U9145" t="s">
        <v>10047</v>
      </c>
      <c r="V9145" t="s">
        <v>10088</v>
      </c>
      <c r="AF9145" t="s">
        <v>10024</v>
      </c>
      <c r="AG9145" t="s">
        <v>10088</v>
      </c>
      <c r="AQ9145" t="s">
        <v>10024</v>
      </c>
      <c r="AR9145" t="s">
        <v>10047</v>
      </c>
    </row>
    <row r="9146" spans="1:44" x14ac:dyDescent="0.25">
      <c r="A9146" t="s">
        <v>10056</v>
      </c>
      <c r="B9146" t="s">
        <v>10024</v>
      </c>
      <c r="U9146" t="s">
        <v>10047</v>
      </c>
      <c r="V9146" t="s">
        <v>10049</v>
      </c>
      <c r="AF9146" t="s">
        <v>10024</v>
      </c>
      <c r="AG9146" t="s">
        <v>10049</v>
      </c>
      <c r="AQ9146" t="s">
        <v>10024</v>
      </c>
      <c r="AR9146" t="s">
        <v>10047</v>
      </c>
    </row>
    <row r="9147" spans="1:44" x14ac:dyDescent="0.25">
      <c r="A9147" t="s">
        <v>10056</v>
      </c>
      <c r="B9147" t="s">
        <v>10024</v>
      </c>
      <c r="U9147" t="s">
        <v>10140</v>
      </c>
      <c r="V9147" t="s">
        <v>10049</v>
      </c>
      <c r="AF9147" t="s">
        <v>10024</v>
      </c>
      <c r="AG9147" t="s">
        <v>10049</v>
      </c>
      <c r="AQ9147" t="s">
        <v>10024</v>
      </c>
      <c r="AR9147" t="s">
        <v>10140</v>
      </c>
    </row>
    <row r="9148" spans="1:44" x14ac:dyDescent="0.25">
      <c r="A9148" t="s">
        <v>10056</v>
      </c>
      <c r="B9148" t="s">
        <v>10044</v>
      </c>
      <c r="U9148" t="s">
        <v>10208</v>
      </c>
      <c r="V9148" t="s">
        <v>10088</v>
      </c>
      <c r="AF9148" t="s">
        <v>10044</v>
      </c>
      <c r="AG9148" t="s">
        <v>10088</v>
      </c>
      <c r="AQ9148" t="s">
        <v>10044</v>
      </c>
      <c r="AR9148" t="s">
        <v>10208</v>
      </c>
    </row>
    <row r="9149" spans="1:44" x14ac:dyDescent="0.25">
      <c r="A9149" t="s">
        <v>10056</v>
      </c>
      <c r="B9149" t="s">
        <v>10044</v>
      </c>
      <c r="U9149" t="s">
        <v>10208</v>
      </c>
      <c r="V9149" t="s">
        <v>10049</v>
      </c>
      <c r="AF9149" t="s">
        <v>10044</v>
      </c>
      <c r="AG9149" t="s">
        <v>10049</v>
      </c>
      <c r="AQ9149" t="s">
        <v>10044</v>
      </c>
      <c r="AR9149" t="s">
        <v>10208</v>
      </c>
    </row>
    <row r="9150" spans="1:44" x14ac:dyDescent="0.25">
      <c r="A9150" t="s">
        <v>10056</v>
      </c>
      <c r="B9150" t="s">
        <v>10044</v>
      </c>
      <c r="U9150" t="s">
        <v>10208</v>
      </c>
      <c r="V9150" t="s">
        <v>10049</v>
      </c>
      <c r="AF9150" t="s">
        <v>10044</v>
      </c>
      <c r="AG9150" t="s">
        <v>10049</v>
      </c>
      <c r="AQ9150" t="s">
        <v>10044</v>
      </c>
      <c r="AR9150" t="s">
        <v>10208</v>
      </c>
    </row>
    <row r="9151" spans="1:44" x14ac:dyDescent="0.25">
      <c r="A9151" t="s">
        <v>10056</v>
      </c>
      <c r="B9151" t="s">
        <v>10044</v>
      </c>
      <c r="U9151" t="s">
        <v>10140</v>
      </c>
      <c r="V9151" t="s">
        <v>10049</v>
      </c>
      <c r="AF9151" t="s">
        <v>10044</v>
      </c>
      <c r="AG9151" t="s">
        <v>10049</v>
      </c>
      <c r="AQ9151" t="s">
        <v>10044</v>
      </c>
      <c r="AR9151" t="s">
        <v>10140</v>
      </c>
    </row>
    <row r="9152" spans="1:44" x14ac:dyDescent="0.25">
      <c r="A9152" t="s">
        <v>10056</v>
      </c>
      <c r="B9152" t="s">
        <v>10044</v>
      </c>
      <c r="U9152" t="s">
        <v>10140</v>
      </c>
      <c r="V9152" t="s">
        <v>10049</v>
      </c>
      <c r="AF9152" t="s">
        <v>10044</v>
      </c>
      <c r="AG9152" t="s">
        <v>10049</v>
      </c>
      <c r="AQ9152" t="s">
        <v>10044</v>
      </c>
      <c r="AR9152" t="s">
        <v>10140</v>
      </c>
    </row>
    <row r="9153" spans="1:44" x14ac:dyDescent="0.25">
      <c r="A9153" t="s">
        <v>10021</v>
      </c>
      <c r="B9153" t="s">
        <v>10024</v>
      </c>
      <c r="U9153" t="s">
        <v>10047</v>
      </c>
      <c r="V9153" t="s">
        <v>10049</v>
      </c>
      <c r="AF9153" t="s">
        <v>10024</v>
      </c>
      <c r="AG9153" t="s">
        <v>10049</v>
      </c>
      <c r="AQ9153" t="s">
        <v>10024</v>
      </c>
      <c r="AR9153" t="s">
        <v>10047</v>
      </c>
    </row>
    <row r="9154" spans="1:44" x14ac:dyDescent="0.25">
      <c r="A9154" t="s">
        <v>10021</v>
      </c>
      <c r="B9154" t="s">
        <v>10024</v>
      </c>
      <c r="U9154" t="s">
        <v>10047</v>
      </c>
      <c r="V9154" t="s">
        <v>10088</v>
      </c>
      <c r="AF9154" t="s">
        <v>10024</v>
      </c>
      <c r="AG9154" t="s">
        <v>10088</v>
      </c>
      <c r="AQ9154" t="s">
        <v>10024</v>
      </c>
      <c r="AR9154" t="s">
        <v>10047</v>
      </c>
    </row>
    <row r="9155" spans="1:44" x14ac:dyDescent="0.25">
      <c r="A9155" t="s">
        <v>10021</v>
      </c>
      <c r="B9155" t="s">
        <v>10024</v>
      </c>
      <c r="U9155" t="s">
        <v>10047</v>
      </c>
      <c r="V9155" t="s">
        <v>10049</v>
      </c>
      <c r="AF9155" t="s">
        <v>10024</v>
      </c>
      <c r="AG9155" t="s">
        <v>10049</v>
      </c>
      <c r="AQ9155" t="s">
        <v>10024</v>
      </c>
      <c r="AR9155" t="s">
        <v>10047</v>
      </c>
    </row>
    <row r="9156" spans="1:44" x14ac:dyDescent="0.25">
      <c r="A9156" t="s">
        <v>10021</v>
      </c>
      <c r="B9156" t="s">
        <v>10024</v>
      </c>
      <c r="U9156" t="s">
        <v>10208</v>
      </c>
      <c r="V9156" t="s">
        <v>10030</v>
      </c>
      <c r="AF9156" t="s">
        <v>10024</v>
      </c>
      <c r="AG9156" t="s">
        <v>10030</v>
      </c>
      <c r="AQ9156" t="s">
        <v>10024</v>
      </c>
      <c r="AR9156" t="s">
        <v>10208</v>
      </c>
    </row>
    <row r="9157" spans="1:44" x14ac:dyDescent="0.25">
      <c r="A9157" t="s">
        <v>10056</v>
      </c>
      <c r="B9157" t="s">
        <v>10024</v>
      </c>
      <c r="U9157" t="s">
        <v>10047</v>
      </c>
      <c r="V9157" t="s">
        <v>10049</v>
      </c>
      <c r="AF9157" t="s">
        <v>10024</v>
      </c>
      <c r="AG9157" t="s">
        <v>10049</v>
      </c>
      <c r="AQ9157" t="s">
        <v>10024</v>
      </c>
      <c r="AR9157" t="s">
        <v>10047</v>
      </c>
    </row>
    <row r="9158" spans="1:44" x14ac:dyDescent="0.25">
      <c r="A9158" t="s">
        <v>10056</v>
      </c>
      <c r="B9158" t="s">
        <v>10044</v>
      </c>
      <c r="U9158" t="s">
        <v>10208</v>
      </c>
      <c r="V9158" t="s">
        <v>10049</v>
      </c>
      <c r="AF9158" t="s">
        <v>10044</v>
      </c>
      <c r="AG9158" t="s">
        <v>10049</v>
      </c>
      <c r="AQ9158" t="s">
        <v>10044</v>
      </c>
      <c r="AR9158" t="s">
        <v>10208</v>
      </c>
    </row>
    <row r="9159" spans="1:44" x14ac:dyDescent="0.25">
      <c r="A9159" t="s">
        <v>10056</v>
      </c>
      <c r="B9159" t="s">
        <v>10044</v>
      </c>
      <c r="U9159" t="s">
        <v>10208</v>
      </c>
      <c r="V9159" t="s">
        <v>10049</v>
      </c>
      <c r="AF9159" t="s">
        <v>10044</v>
      </c>
      <c r="AG9159" t="s">
        <v>10049</v>
      </c>
      <c r="AQ9159" t="s">
        <v>10044</v>
      </c>
      <c r="AR9159" t="s">
        <v>10208</v>
      </c>
    </row>
    <row r="9160" spans="1:44" x14ac:dyDescent="0.25">
      <c r="A9160" t="s">
        <v>10056</v>
      </c>
      <c r="B9160" t="s">
        <v>10044</v>
      </c>
      <c r="U9160" t="s">
        <v>10208</v>
      </c>
      <c r="V9160" t="s">
        <v>10088</v>
      </c>
      <c r="AF9160" t="s">
        <v>10044</v>
      </c>
      <c r="AG9160" t="s">
        <v>10088</v>
      </c>
      <c r="AQ9160" t="s">
        <v>10044</v>
      </c>
      <c r="AR9160" t="s">
        <v>10208</v>
      </c>
    </row>
    <row r="9161" spans="1:44" x14ac:dyDescent="0.25">
      <c r="A9161" t="s">
        <v>10056</v>
      </c>
      <c r="B9161" t="s">
        <v>10137</v>
      </c>
      <c r="U9161" t="s">
        <v>10028</v>
      </c>
      <c r="V9161" t="s">
        <v>10049</v>
      </c>
      <c r="AF9161" t="s">
        <v>10137</v>
      </c>
      <c r="AG9161" t="s">
        <v>10049</v>
      </c>
      <c r="AQ9161" t="s">
        <v>10137</v>
      </c>
      <c r="AR9161" t="s">
        <v>10028</v>
      </c>
    </row>
    <row r="9162" spans="1:44" x14ac:dyDescent="0.25">
      <c r="A9162" t="s">
        <v>10056</v>
      </c>
      <c r="B9162" t="s">
        <v>10137</v>
      </c>
      <c r="U9162" t="s">
        <v>10028</v>
      </c>
      <c r="V9162" t="s">
        <v>10049</v>
      </c>
      <c r="AF9162" t="s">
        <v>10137</v>
      </c>
      <c r="AG9162" t="s">
        <v>10049</v>
      </c>
      <c r="AQ9162" t="s">
        <v>10137</v>
      </c>
      <c r="AR9162" t="s">
        <v>10028</v>
      </c>
    </row>
    <row r="9163" spans="1:44" x14ac:dyDescent="0.25">
      <c r="A9163" t="s">
        <v>10056</v>
      </c>
      <c r="B9163" t="s">
        <v>10024</v>
      </c>
      <c r="U9163" t="s">
        <v>10140</v>
      </c>
      <c r="V9163" t="s">
        <v>10030</v>
      </c>
      <c r="AF9163" t="s">
        <v>10024</v>
      </c>
      <c r="AG9163" t="s">
        <v>10030</v>
      </c>
      <c r="AQ9163" t="s">
        <v>10024</v>
      </c>
      <c r="AR9163" t="s">
        <v>10140</v>
      </c>
    </row>
    <row r="9164" spans="1:44" x14ac:dyDescent="0.25">
      <c r="A9164" t="s">
        <v>10056</v>
      </c>
      <c r="B9164" t="s">
        <v>10024</v>
      </c>
      <c r="U9164" t="s">
        <v>10140</v>
      </c>
      <c r="V9164" t="s">
        <v>10030</v>
      </c>
      <c r="AF9164" t="s">
        <v>10024</v>
      </c>
      <c r="AG9164" t="s">
        <v>10030</v>
      </c>
      <c r="AQ9164" t="s">
        <v>10024</v>
      </c>
      <c r="AR9164" t="s">
        <v>10140</v>
      </c>
    </row>
    <row r="9165" spans="1:44" x14ac:dyDescent="0.25">
      <c r="A9165" t="s">
        <v>10056</v>
      </c>
      <c r="B9165" t="s">
        <v>10024</v>
      </c>
      <c r="U9165" t="s">
        <v>10140</v>
      </c>
      <c r="V9165" t="s">
        <v>10088</v>
      </c>
      <c r="AF9165" t="s">
        <v>10024</v>
      </c>
      <c r="AG9165" t="s">
        <v>10088</v>
      </c>
      <c r="AQ9165" t="s">
        <v>10024</v>
      </c>
      <c r="AR9165" t="s">
        <v>10140</v>
      </c>
    </row>
    <row r="9166" spans="1:44" x14ac:dyDescent="0.25">
      <c r="A9166" t="s">
        <v>10056</v>
      </c>
      <c r="B9166" t="s">
        <v>10024</v>
      </c>
      <c r="U9166" t="s">
        <v>10140</v>
      </c>
      <c r="V9166" t="s">
        <v>10049</v>
      </c>
      <c r="AF9166" t="s">
        <v>10024</v>
      </c>
      <c r="AG9166" t="s">
        <v>10049</v>
      </c>
      <c r="AQ9166" t="s">
        <v>10024</v>
      </c>
      <c r="AR9166" t="s">
        <v>10140</v>
      </c>
    </row>
    <row r="9167" spans="1:44" x14ac:dyDescent="0.25">
      <c r="A9167" t="s">
        <v>10021</v>
      </c>
      <c r="B9167" t="s">
        <v>10024</v>
      </c>
      <c r="U9167" t="s">
        <v>10047</v>
      </c>
      <c r="V9167" t="s">
        <v>10088</v>
      </c>
      <c r="AF9167" t="s">
        <v>10024</v>
      </c>
      <c r="AG9167" t="s">
        <v>10088</v>
      </c>
      <c r="AQ9167" t="s">
        <v>10024</v>
      </c>
      <c r="AR9167" t="s">
        <v>10047</v>
      </c>
    </row>
    <row r="9168" spans="1:44" x14ac:dyDescent="0.25">
      <c r="A9168" t="s">
        <v>10021</v>
      </c>
      <c r="B9168" t="s">
        <v>10024</v>
      </c>
      <c r="U9168" t="s">
        <v>10047</v>
      </c>
      <c r="V9168" t="s">
        <v>10049</v>
      </c>
      <c r="AF9168" t="s">
        <v>10024</v>
      </c>
      <c r="AG9168" t="s">
        <v>10049</v>
      </c>
      <c r="AQ9168" t="s">
        <v>10024</v>
      </c>
      <c r="AR9168" t="s">
        <v>10047</v>
      </c>
    </row>
    <row r="9169" spans="1:44" x14ac:dyDescent="0.25">
      <c r="A9169" t="s">
        <v>10021</v>
      </c>
      <c r="B9169" t="s">
        <v>10024</v>
      </c>
      <c r="U9169" t="s">
        <v>10047</v>
      </c>
      <c r="V9169" t="s">
        <v>10049</v>
      </c>
      <c r="AF9169" t="s">
        <v>10024</v>
      </c>
      <c r="AG9169" t="s">
        <v>10049</v>
      </c>
      <c r="AQ9169" t="s">
        <v>10024</v>
      </c>
      <c r="AR9169" t="s">
        <v>10047</v>
      </c>
    </row>
    <row r="9170" spans="1:44" x14ac:dyDescent="0.25">
      <c r="A9170" t="s">
        <v>10056</v>
      </c>
      <c r="B9170" t="s">
        <v>10137</v>
      </c>
      <c r="U9170" t="s">
        <v>10028</v>
      </c>
      <c r="V9170" t="s">
        <v>10049</v>
      </c>
      <c r="AF9170" t="s">
        <v>10137</v>
      </c>
      <c r="AG9170" t="s">
        <v>10049</v>
      </c>
      <c r="AQ9170" t="s">
        <v>10137</v>
      </c>
      <c r="AR9170" t="s">
        <v>10028</v>
      </c>
    </row>
    <row r="9171" spans="1:44" x14ac:dyDescent="0.25">
      <c r="A9171" t="s">
        <v>10056</v>
      </c>
      <c r="B9171" t="s">
        <v>10137</v>
      </c>
      <c r="U9171" t="s">
        <v>10028</v>
      </c>
      <c r="V9171" t="s">
        <v>10049</v>
      </c>
      <c r="AF9171" t="s">
        <v>10137</v>
      </c>
      <c r="AG9171" t="s">
        <v>10049</v>
      </c>
      <c r="AQ9171" t="s">
        <v>10137</v>
      </c>
      <c r="AR9171" t="s">
        <v>10028</v>
      </c>
    </row>
    <row r="9172" spans="1:44" x14ac:dyDescent="0.25">
      <c r="A9172" t="s">
        <v>12145</v>
      </c>
      <c r="B9172" t="s">
        <v>10137</v>
      </c>
      <c r="U9172" t="s">
        <v>10047</v>
      </c>
      <c r="V9172" t="s">
        <v>10030</v>
      </c>
      <c r="AF9172" t="s">
        <v>10137</v>
      </c>
      <c r="AG9172" t="s">
        <v>10030</v>
      </c>
      <c r="AQ9172" t="s">
        <v>10137</v>
      </c>
      <c r="AR9172" t="s">
        <v>10047</v>
      </c>
    </row>
    <row r="9173" spans="1:44" x14ac:dyDescent="0.25">
      <c r="A9173" t="s">
        <v>12145</v>
      </c>
      <c r="B9173" t="s">
        <v>10137</v>
      </c>
      <c r="U9173" t="s">
        <v>10047</v>
      </c>
      <c r="V9173" t="s">
        <v>10049</v>
      </c>
      <c r="AF9173" t="s">
        <v>10137</v>
      </c>
      <c r="AG9173" t="s">
        <v>10049</v>
      </c>
      <c r="AQ9173" t="s">
        <v>10137</v>
      </c>
      <c r="AR9173" t="s">
        <v>10047</v>
      </c>
    </row>
    <row r="9174" spans="1:44" x14ac:dyDescent="0.25">
      <c r="A9174" t="s">
        <v>12145</v>
      </c>
      <c r="B9174" t="s">
        <v>10137</v>
      </c>
      <c r="U9174" t="s">
        <v>10047</v>
      </c>
      <c r="V9174" t="s">
        <v>10049</v>
      </c>
      <c r="AF9174" t="s">
        <v>10137</v>
      </c>
      <c r="AG9174" t="s">
        <v>10049</v>
      </c>
      <c r="AQ9174" t="s">
        <v>10137</v>
      </c>
      <c r="AR9174" t="s">
        <v>10047</v>
      </c>
    </row>
    <row r="9175" spans="1:44" x14ac:dyDescent="0.25">
      <c r="A9175" t="s">
        <v>12145</v>
      </c>
      <c r="B9175" t="s">
        <v>10137</v>
      </c>
      <c r="U9175" t="s">
        <v>10047</v>
      </c>
      <c r="V9175" t="s">
        <v>10049</v>
      </c>
      <c r="AF9175" t="s">
        <v>10137</v>
      </c>
      <c r="AG9175" t="s">
        <v>10049</v>
      </c>
      <c r="AQ9175" t="s">
        <v>10137</v>
      </c>
      <c r="AR9175" t="s">
        <v>10047</v>
      </c>
    </row>
    <row r="9176" spans="1:44" x14ac:dyDescent="0.25">
      <c r="A9176" t="s">
        <v>10021</v>
      </c>
      <c r="B9176" t="s">
        <v>10024</v>
      </c>
      <c r="U9176" t="s">
        <v>10047</v>
      </c>
      <c r="V9176" t="s">
        <v>10088</v>
      </c>
      <c r="AF9176" t="s">
        <v>10024</v>
      </c>
      <c r="AG9176" t="s">
        <v>10088</v>
      </c>
      <c r="AQ9176" t="s">
        <v>10024</v>
      </c>
      <c r="AR9176" t="s">
        <v>10047</v>
      </c>
    </row>
    <row r="9177" spans="1:44" x14ac:dyDescent="0.25">
      <c r="A9177" t="s">
        <v>10021</v>
      </c>
      <c r="B9177" t="s">
        <v>10024</v>
      </c>
      <c r="U9177" t="s">
        <v>10047</v>
      </c>
      <c r="V9177" t="s">
        <v>10049</v>
      </c>
      <c r="AF9177" t="s">
        <v>10024</v>
      </c>
      <c r="AG9177" t="s">
        <v>10049</v>
      </c>
      <c r="AQ9177" t="s">
        <v>10024</v>
      </c>
      <c r="AR9177" t="s">
        <v>10047</v>
      </c>
    </row>
    <row r="9178" spans="1:44" x14ac:dyDescent="0.25">
      <c r="A9178" t="s">
        <v>10056</v>
      </c>
      <c r="B9178" t="s">
        <v>10044</v>
      </c>
      <c r="U9178" t="s">
        <v>10028</v>
      </c>
      <c r="V9178" t="s">
        <v>10049</v>
      </c>
      <c r="AF9178" t="s">
        <v>10044</v>
      </c>
      <c r="AG9178" t="s">
        <v>10049</v>
      </c>
      <c r="AQ9178" t="s">
        <v>10044</v>
      </c>
      <c r="AR9178" t="s">
        <v>10028</v>
      </c>
    </row>
    <row r="9179" spans="1:44" x14ac:dyDescent="0.25">
      <c r="A9179" t="s">
        <v>10056</v>
      </c>
      <c r="B9179" t="s">
        <v>10024</v>
      </c>
      <c r="U9179" t="s">
        <v>10208</v>
      </c>
      <c r="V9179" t="s">
        <v>10088</v>
      </c>
      <c r="AF9179" t="s">
        <v>10024</v>
      </c>
      <c r="AG9179" t="s">
        <v>10088</v>
      </c>
      <c r="AQ9179" t="s">
        <v>10024</v>
      </c>
      <c r="AR9179" t="s">
        <v>10208</v>
      </c>
    </row>
    <row r="9180" spans="1:44" x14ac:dyDescent="0.25">
      <c r="A9180" t="s">
        <v>10056</v>
      </c>
      <c r="B9180" t="s">
        <v>10024</v>
      </c>
      <c r="U9180" t="s">
        <v>10208</v>
      </c>
      <c r="V9180" t="s">
        <v>10049</v>
      </c>
      <c r="AF9180" t="s">
        <v>10024</v>
      </c>
      <c r="AG9180" t="s">
        <v>10049</v>
      </c>
      <c r="AQ9180" t="s">
        <v>10024</v>
      </c>
      <c r="AR9180" t="s">
        <v>10208</v>
      </c>
    </row>
    <row r="9181" spans="1:44" x14ac:dyDescent="0.25">
      <c r="A9181" t="s">
        <v>10056</v>
      </c>
      <c r="B9181" t="s">
        <v>10024</v>
      </c>
      <c r="U9181" t="s">
        <v>10047</v>
      </c>
      <c r="V9181" t="s">
        <v>10088</v>
      </c>
      <c r="AF9181" t="s">
        <v>10024</v>
      </c>
      <c r="AG9181" t="s">
        <v>10088</v>
      </c>
      <c r="AQ9181" t="s">
        <v>10024</v>
      </c>
      <c r="AR9181" t="s">
        <v>10047</v>
      </c>
    </row>
    <row r="9182" spans="1:44" x14ac:dyDescent="0.25">
      <c r="A9182" t="s">
        <v>10056</v>
      </c>
      <c r="B9182" t="s">
        <v>10024</v>
      </c>
      <c r="U9182" t="s">
        <v>10047</v>
      </c>
      <c r="V9182" t="s">
        <v>10049</v>
      </c>
      <c r="AF9182" t="s">
        <v>10024</v>
      </c>
      <c r="AG9182" t="s">
        <v>10049</v>
      </c>
      <c r="AQ9182" t="s">
        <v>10024</v>
      </c>
      <c r="AR9182" t="s">
        <v>10047</v>
      </c>
    </row>
    <row r="9183" spans="1:44" x14ac:dyDescent="0.25">
      <c r="A9183" t="s">
        <v>10056</v>
      </c>
      <c r="B9183" t="s">
        <v>10024</v>
      </c>
      <c r="U9183" t="s">
        <v>10047</v>
      </c>
      <c r="V9183" t="s">
        <v>10049</v>
      </c>
      <c r="AF9183" t="s">
        <v>10024</v>
      </c>
      <c r="AG9183" t="s">
        <v>10049</v>
      </c>
      <c r="AQ9183" t="s">
        <v>10024</v>
      </c>
      <c r="AR9183" t="s">
        <v>10047</v>
      </c>
    </row>
    <row r="9184" spans="1:44" x14ac:dyDescent="0.25">
      <c r="A9184" t="s">
        <v>10056</v>
      </c>
      <c r="B9184" t="s">
        <v>10024</v>
      </c>
      <c r="U9184" t="s">
        <v>10047</v>
      </c>
      <c r="V9184" t="s">
        <v>10088</v>
      </c>
      <c r="AF9184" t="s">
        <v>10024</v>
      </c>
      <c r="AG9184" t="s">
        <v>10088</v>
      </c>
      <c r="AQ9184" t="s">
        <v>10024</v>
      </c>
      <c r="AR9184" t="s">
        <v>10047</v>
      </c>
    </row>
    <row r="9185" spans="1:44" x14ac:dyDescent="0.25">
      <c r="A9185" t="s">
        <v>10056</v>
      </c>
      <c r="B9185" t="s">
        <v>10024</v>
      </c>
      <c r="U9185" t="s">
        <v>10047</v>
      </c>
      <c r="V9185" t="s">
        <v>10049</v>
      </c>
      <c r="AF9185" t="s">
        <v>10024</v>
      </c>
      <c r="AG9185" t="s">
        <v>10049</v>
      </c>
      <c r="AQ9185" t="s">
        <v>10024</v>
      </c>
      <c r="AR9185" t="s">
        <v>10047</v>
      </c>
    </row>
    <row r="9186" spans="1:44" x14ac:dyDescent="0.25">
      <c r="A9186" t="s">
        <v>10056</v>
      </c>
      <c r="B9186" t="s">
        <v>10024</v>
      </c>
      <c r="U9186" t="s">
        <v>10047</v>
      </c>
      <c r="V9186" t="s">
        <v>10030</v>
      </c>
      <c r="AF9186" t="s">
        <v>10024</v>
      </c>
      <c r="AG9186" t="s">
        <v>10030</v>
      </c>
      <c r="AQ9186" t="s">
        <v>10024</v>
      </c>
      <c r="AR9186" t="s">
        <v>10047</v>
      </c>
    </row>
    <row r="9187" spans="1:44" x14ac:dyDescent="0.25">
      <c r="A9187" t="s">
        <v>10056</v>
      </c>
      <c r="B9187" t="s">
        <v>10024</v>
      </c>
      <c r="U9187" t="s">
        <v>10047</v>
      </c>
      <c r="V9187" t="s">
        <v>10030</v>
      </c>
      <c r="AF9187" t="s">
        <v>10024</v>
      </c>
      <c r="AG9187" t="s">
        <v>10030</v>
      </c>
      <c r="AQ9187" t="s">
        <v>10024</v>
      </c>
      <c r="AR9187" t="s">
        <v>10047</v>
      </c>
    </row>
    <row r="9188" spans="1:44" x14ac:dyDescent="0.25">
      <c r="A9188" t="s">
        <v>10056</v>
      </c>
      <c r="B9188" t="s">
        <v>10024</v>
      </c>
      <c r="U9188" t="s">
        <v>10047</v>
      </c>
      <c r="V9188" t="s">
        <v>10049</v>
      </c>
      <c r="AF9188" t="s">
        <v>10024</v>
      </c>
      <c r="AG9188" t="s">
        <v>10049</v>
      </c>
      <c r="AQ9188" t="s">
        <v>10024</v>
      </c>
      <c r="AR9188" t="s">
        <v>10047</v>
      </c>
    </row>
    <row r="9189" spans="1:44" x14ac:dyDescent="0.25">
      <c r="A9189" t="s">
        <v>10056</v>
      </c>
      <c r="B9189" t="s">
        <v>10137</v>
      </c>
      <c r="U9189" t="s">
        <v>10208</v>
      </c>
      <c r="V9189" t="s">
        <v>10049</v>
      </c>
      <c r="AF9189" t="s">
        <v>10137</v>
      </c>
      <c r="AG9189" t="s">
        <v>10049</v>
      </c>
      <c r="AQ9189" t="s">
        <v>10137</v>
      </c>
      <c r="AR9189" t="s">
        <v>10208</v>
      </c>
    </row>
    <row r="9190" spans="1:44" x14ac:dyDescent="0.25">
      <c r="A9190" t="s">
        <v>10056</v>
      </c>
      <c r="B9190" t="s">
        <v>10137</v>
      </c>
      <c r="U9190" t="s">
        <v>10208</v>
      </c>
      <c r="V9190" t="s">
        <v>10088</v>
      </c>
      <c r="AF9190" t="s">
        <v>10137</v>
      </c>
      <c r="AG9190" t="s">
        <v>10088</v>
      </c>
      <c r="AQ9190" t="s">
        <v>10137</v>
      </c>
      <c r="AR9190" t="s">
        <v>10208</v>
      </c>
    </row>
    <row r="9191" spans="1:44" x14ac:dyDescent="0.25">
      <c r="A9191" t="s">
        <v>10056</v>
      </c>
      <c r="B9191" t="s">
        <v>10137</v>
      </c>
      <c r="U9191" t="s">
        <v>10208</v>
      </c>
      <c r="V9191" t="s">
        <v>10049</v>
      </c>
      <c r="AF9191" t="s">
        <v>10137</v>
      </c>
      <c r="AG9191" t="s">
        <v>10049</v>
      </c>
      <c r="AQ9191" t="s">
        <v>10137</v>
      </c>
      <c r="AR9191" t="s">
        <v>10208</v>
      </c>
    </row>
    <row r="9192" spans="1:44" x14ac:dyDescent="0.25">
      <c r="A9192" t="s">
        <v>10056</v>
      </c>
      <c r="B9192" t="s">
        <v>10137</v>
      </c>
      <c r="U9192" t="s">
        <v>10208</v>
      </c>
      <c r="V9192" t="s">
        <v>10049</v>
      </c>
      <c r="AF9192" t="s">
        <v>10137</v>
      </c>
      <c r="AG9192" t="s">
        <v>10049</v>
      </c>
      <c r="AQ9192" t="s">
        <v>10137</v>
      </c>
      <c r="AR9192" t="s">
        <v>10208</v>
      </c>
    </row>
    <row r="9193" spans="1:44" x14ac:dyDescent="0.25">
      <c r="A9193" t="s">
        <v>10056</v>
      </c>
      <c r="B9193" t="s">
        <v>10137</v>
      </c>
      <c r="U9193" t="s">
        <v>10208</v>
      </c>
      <c r="V9193" t="s">
        <v>10049</v>
      </c>
      <c r="AF9193" t="s">
        <v>10137</v>
      </c>
      <c r="AG9193" t="s">
        <v>10049</v>
      </c>
      <c r="AQ9193" t="s">
        <v>10137</v>
      </c>
      <c r="AR9193" t="s">
        <v>10208</v>
      </c>
    </row>
    <row r="9194" spans="1:44" x14ac:dyDescent="0.25">
      <c r="A9194" t="s">
        <v>10056</v>
      </c>
      <c r="B9194" t="s">
        <v>10044</v>
      </c>
      <c r="U9194" t="s">
        <v>10140</v>
      </c>
      <c r="V9194" t="s">
        <v>10049</v>
      </c>
      <c r="AF9194" t="s">
        <v>10044</v>
      </c>
      <c r="AG9194" t="s">
        <v>10049</v>
      </c>
      <c r="AQ9194" t="s">
        <v>10044</v>
      </c>
      <c r="AR9194" t="s">
        <v>10140</v>
      </c>
    </row>
    <row r="9195" spans="1:44" x14ac:dyDescent="0.25">
      <c r="A9195" t="s">
        <v>10056</v>
      </c>
      <c r="B9195" t="s">
        <v>10044</v>
      </c>
      <c r="U9195" t="s">
        <v>10140</v>
      </c>
      <c r="V9195" t="s">
        <v>10088</v>
      </c>
      <c r="AF9195" t="s">
        <v>10044</v>
      </c>
      <c r="AG9195" t="s">
        <v>10088</v>
      </c>
      <c r="AQ9195" t="s">
        <v>10044</v>
      </c>
      <c r="AR9195" t="s">
        <v>10140</v>
      </c>
    </row>
    <row r="9196" spans="1:44" x14ac:dyDescent="0.25">
      <c r="A9196" t="s">
        <v>10056</v>
      </c>
      <c r="B9196" t="s">
        <v>10024</v>
      </c>
      <c r="U9196" t="s">
        <v>10047</v>
      </c>
      <c r="V9196" t="s">
        <v>10049</v>
      </c>
      <c r="AF9196" t="s">
        <v>10024</v>
      </c>
      <c r="AG9196" t="s">
        <v>10049</v>
      </c>
      <c r="AQ9196" t="s">
        <v>10024</v>
      </c>
      <c r="AR9196" t="s">
        <v>10047</v>
      </c>
    </row>
    <row r="9197" spans="1:44" x14ac:dyDescent="0.25">
      <c r="A9197" t="s">
        <v>10056</v>
      </c>
      <c r="B9197" t="s">
        <v>10024</v>
      </c>
      <c r="U9197" t="s">
        <v>10047</v>
      </c>
      <c r="V9197" t="s">
        <v>10088</v>
      </c>
      <c r="AF9197" t="s">
        <v>10024</v>
      </c>
      <c r="AG9197" t="s">
        <v>10088</v>
      </c>
      <c r="AQ9197" t="s">
        <v>10024</v>
      </c>
      <c r="AR9197" t="s">
        <v>10047</v>
      </c>
    </row>
    <row r="9198" spans="1:44" x14ac:dyDescent="0.25">
      <c r="A9198" t="s">
        <v>10056</v>
      </c>
      <c r="B9198" t="s">
        <v>10024</v>
      </c>
      <c r="U9198" t="s">
        <v>10047</v>
      </c>
      <c r="V9198" t="s">
        <v>10049</v>
      </c>
      <c r="AF9198" t="s">
        <v>10024</v>
      </c>
      <c r="AG9198" t="s">
        <v>10049</v>
      </c>
      <c r="AQ9198" t="s">
        <v>10024</v>
      </c>
      <c r="AR9198" t="s">
        <v>10047</v>
      </c>
    </row>
    <row r="9199" spans="1:44" x14ac:dyDescent="0.25">
      <c r="A9199" t="s">
        <v>10056</v>
      </c>
      <c r="B9199" t="s">
        <v>10024</v>
      </c>
      <c r="U9199" t="s">
        <v>10047</v>
      </c>
      <c r="V9199" t="s">
        <v>10088</v>
      </c>
      <c r="AF9199" t="s">
        <v>10024</v>
      </c>
      <c r="AG9199" t="s">
        <v>10088</v>
      </c>
      <c r="AQ9199" t="s">
        <v>10024</v>
      </c>
      <c r="AR9199" t="s">
        <v>10047</v>
      </c>
    </row>
    <row r="9200" spans="1:44" x14ac:dyDescent="0.25">
      <c r="A9200" t="s">
        <v>10056</v>
      </c>
      <c r="B9200" t="s">
        <v>10024</v>
      </c>
      <c r="U9200" t="s">
        <v>10047</v>
      </c>
      <c r="V9200" t="s">
        <v>10049</v>
      </c>
      <c r="AF9200" t="s">
        <v>10024</v>
      </c>
      <c r="AG9200" t="s">
        <v>10049</v>
      </c>
      <c r="AQ9200" t="s">
        <v>10024</v>
      </c>
      <c r="AR9200" t="s">
        <v>10047</v>
      </c>
    </row>
    <row r="9201" spans="1:44" x14ac:dyDescent="0.25">
      <c r="A9201" t="s">
        <v>10056</v>
      </c>
      <c r="B9201" t="s">
        <v>10024</v>
      </c>
      <c r="U9201" t="s">
        <v>10047</v>
      </c>
      <c r="V9201" t="s">
        <v>10030</v>
      </c>
      <c r="AF9201" t="s">
        <v>10024</v>
      </c>
      <c r="AG9201" t="s">
        <v>10030</v>
      </c>
      <c r="AQ9201" t="s">
        <v>10024</v>
      </c>
      <c r="AR9201" t="s">
        <v>10047</v>
      </c>
    </row>
    <row r="9202" spans="1:44" x14ac:dyDescent="0.25">
      <c r="A9202" t="s">
        <v>10281</v>
      </c>
      <c r="B9202" t="s">
        <v>10024</v>
      </c>
      <c r="U9202" t="s">
        <v>10208</v>
      </c>
      <c r="V9202" t="s">
        <v>10030</v>
      </c>
      <c r="AF9202" t="s">
        <v>10024</v>
      </c>
      <c r="AG9202" t="s">
        <v>10030</v>
      </c>
      <c r="AQ9202" t="s">
        <v>10024</v>
      </c>
      <c r="AR9202" t="s">
        <v>10208</v>
      </c>
    </row>
    <row r="9203" spans="1:44" x14ac:dyDescent="0.25">
      <c r="A9203" t="s">
        <v>10281</v>
      </c>
      <c r="B9203" t="s">
        <v>10024</v>
      </c>
      <c r="U9203" t="s">
        <v>10208</v>
      </c>
      <c r="V9203" t="s">
        <v>10049</v>
      </c>
      <c r="AF9203" t="s">
        <v>10024</v>
      </c>
      <c r="AG9203" t="s">
        <v>10049</v>
      </c>
      <c r="AQ9203" t="s">
        <v>10024</v>
      </c>
      <c r="AR9203" t="s">
        <v>10208</v>
      </c>
    </row>
    <row r="9204" spans="1:44" x14ac:dyDescent="0.25">
      <c r="A9204" t="s">
        <v>10056</v>
      </c>
      <c r="B9204" t="s">
        <v>10044</v>
      </c>
      <c r="U9204" t="s">
        <v>10208</v>
      </c>
      <c r="V9204" t="s">
        <v>10049</v>
      </c>
      <c r="AF9204" t="s">
        <v>10044</v>
      </c>
      <c r="AG9204" t="s">
        <v>10049</v>
      </c>
      <c r="AQ9204" t="s">
        <v>10044</v>
      </c>
      <c r="AR9204" t="s">
        <v>10208</v>
      </c>
    </row>
    <row r="9205" spans="1:44" x14ac:dyDescent="0.25">
      <c r="A9205" t="s">
        <v>10056</v>
      </c>
      <c r="B9205" t="s">
        <v>10044</v>
      </c>
      <c r="U9205" t="s">
        <v>10208</v>
      </c>
      <c r="V9205" t="s">
        <v>10049</v>
      </c>
      <c r="AF9205" t="s">
        <v>10044</v>
      </c>
      <c r="AG9205" t="s">
        <v>10049</v>
      </c>
      <c r="AQ9205" t="s">
        <v>10044</v>
      </c>
      <c r="AR9205" t="s">
        <v>10208</v>
      </c>
    </row>
    <row r="9206" spans="1:44" x14ac:dyDescent="0.25">
      <c r="A9206" t="s">
        <v>10056</v>
      </c>
      <c r="B9206" t="s">
        <v>10044</v>
      </c>
      <c r="U9206" t="s">
        <v>10047</v>
      </c>
      <c r="V9206" t="s">
        <v>10049</v>
      </c>
      <c r="AF9206" t="s">
        <v>10044</v>
      </c>
      <c r="AG9206" t="s">
        <v>10049</v>
      </c>
      <c r="AQ9206" t="s">
        <v>10044</v>
      </c>
      <c r="AR9206" t="s">
        <v>10047</v>
      </c>
    </row>
    <row r="9207" spans="1:44" x14ac:dyDescent="0.25">
      <c r="A9207" t="s">
        <v>12145</v>
      </c>
      <c r="B9207" t="s">
        <v>10024</v>
      </c>
      <c r="U9207" t="s">
        <v>10208</v>
      </c>
      <c r="V9207" t="s">
        <v>10049</v>
      </c>
      <c r="AF9207" t="s">
        <v>10024</v>
      </c>
      <c r="AG9207" t="s">
        <v>10049</v>
      </c>
      <c r="AQ9207" t="s">
        <v>10024</v>
      </c>
      <c r="AR9207" t="s">
        <v>10208</v>
      </c>
    </row>
    <row r="9208" spans="1:44" x14ac:dyDescent="0.25">
      <c r="A9208" t="s">
        <v>12145</v>
      </c>
      <c r="B9208" t="s">
        <v>10024</v>
      </c>
      <c r="U9208" t="s">
        <v>10208</v>
      </c>
      <c r="V9208" t="s">
        <v>10049</v>
      </c>
      <c r="AF9208" t="s">
        <v>10024</v>
      </c>
      <c r="AG9208" t="s">
        <v>10049</v>
      </c>
      <c r="AQ9208" t="s">
        <v>10024</v>
      </c>
      <c r="AR9208" t="s">
        <v>10208</v>
      </c>
    </row>
    <row r="9209" spans="1:44" x14ac:dyDescent="0.25">
      <c r="A9209" t="s">
        <v>10056</v>
      </c>
      <c r="B9209" t="s">
        <v>10024</v>
      </c>
      <c r="U9209" t="s">
        <v>10140</v>
      </c>
      <c r="V9209" t="s">
        <v>10088</v>
      </c>
      <c r="AF9209" t="s">
        <v>10024</v>
      </c>
      <c r="AG9209" t="s">
        <v>10088</v>
      </c>
      <c r="AQ9209" t="s">
        <v>10024</v>
      </c>
      <c r="AR9209" t="s">
        <v>10140</v>
      </c>
    </row>
    <row r="9210" spans="1:44" x14ac:dyDescent="0.25">
      <c r="A9210" t="s">
        <v>10021</v>
      </c>
      <c r="B9210" t="s">
        <v>10044</v>
      </c>
      <c r="U9210" t="s">
        <v>10047</v>
      </c>
      <c r="V9210" t="s">
        <v>10049</v>
      </c>
      <c r="AF9210" t="s">
        <v>10044</v>
      </c>
      <c r="AG9210" t="s">
        <v>10049</v>
      </c>
      <c r="AQ9210" t="s">
        <v>10044</v>
      </c>
      <c r="AR9210" t="s">
        <v>10047</v>
      </c>
    </row>
    <row r="9211" spans="1:44" x14ac:dyDescent="0.25">
      <c r="A9211" t="s">
        <v>10021</v>
      </c>
      <c r="B9211" t="s">
        <v>10137</v>
      </c>
      <c r="U9211" t="s">
        <v>10140</v>
      </c>
      <c r="V9211" t="s">
        <v>10049</v>
      </c>
      <c r="AF9211" t="s">
        <v>10137</v>
      </c>
      <c r="AG9211" t="s">
        <v>10049</v>
      </c>
      <c r="AQ9211" t="s">
        <v>10137</v>
      </c>
      <c r="AR9211" t="s">
        <v>10140</v>
      </c>
    </row>
    <row r="9212" spans="1:44" x14ac:dyDescent="0.25">
      <c r="A9212" t="s">
        <v>10021</v>
      </c>
      <c r="B9212" t="s">
        <v>10137</v>
      </c>
      <c r="U9212" t="s">
        <v>10140</v>
      </c>
      <c r="V9212" t="s">
        <v>10049</v>
      </c>
      <c r="AF9212" t="s">
        <v>10137</v>
      </c>
      <c r="AG9212" t="s">
        <v>10049</v>
      </c>
      <c r="AQ9212" t="s">
        <v>10137</v>
      </c>
      <c r="AR9212" t="s">
        <v>10140</v>
      </c>
    </row>
    <row r="9213" spans="1:44" x14ac:dyDescent="0.25">
      <c r="A9213" t="s">
        <v>10056</v>
      </c>
      <c r="B9213" t="s">
        <v>10024</v>
      </c>
      <c r="U9213" t="s">
        <v>10047</v>
      </c>
      <c r="V9213" t="s">
        <v>10049</v>
      </c>
      <c r="AF9213" t="s">
        <v>10024</v>
      </c>
      <c r="AG9213" t="s">
        <v>10049</v>
      </c>
      <c r="AQ9213" t="s">
        <v>10024</v>
      </c>
      <c r="AR9213" t="s">
        <v>10047</v>
      </c>
    </row>
    <row r="9214" spans="1:44" x14ac:dyDescent="0.25">
      <c r="A9214" t="s">
        <v>10056</v>
      </c>
      <c r="B9214" t="s">
        <v>10044</v>
      </c>
      <c r="U9214" t="s">
        <v>10047</v>
      </c>
      <c r="V9214" t="s">
        <v>10030</v>
      </c>
      <c r="AF9214" t="s">
        <v>10044</v>
      </c>
      <c r="AG9214" t="s">
        <v>10030</v>
      </c>
      <c r="AQ9214" t="s">
        <v>10044</v>
      </c>
      <c r="AR9214" t="s">
        <v>10047</v>
      </c>
    </row>
    <row r="9215" spans="1:44" x14ac:dyDescent="0.25">
      <c r="A9215" t="s">
        <v>10056</v>
      </c>
      <c r="B9215" t="s">
        <v>10044</v>
      </c>
      <c r="U9215" t="s">
        <v>10047</v>
      </c>
      <c r="V9215" t="s">
        <v>10030</v>
      </c>
      <c r="AF9215" t="s">
        <v>10044</v>
      </c>
      <c r="AG9215" t="s">
        <v>10030</v>
      </c>
      <c r="AQ9215" t="s">
        <v>10044</v>
      </c>
      <c r="AR9215" t="s">
        <v>10047</v>
      </c>
    </row>
    <row r="9216" spans="1:44" x14ac:dyDescent="0.25">
      <c r="A9216" t="s">
        <v>10281</v>
      </c>
      <c r="B9216" t="s">
        <v>10044</v>
      </c>
      <c r="U9216" t="s">
        <v>10208</v>
      </c>
      <c r="V9216" t="s">
        <v>10049</v>
      </c>
      <c r="AF9216" t="s">
        <v>10044</v>
      </c>
      <c r="AG9216" t="s">
        <v>10049</v>
      </c>
      <c r="AQ9216" t="s">
        <v>10044</v>
      </c>
      <c r="AR9216" t="s">
        <v>10208</v>
      </c>
    </row>
    <row r="9217" spans="1:44" x14ac:dyDescent="0.25">
      <c r="A9217" t="s">
        <v>10056</v>
      </c>
      <c r="B9217" t="s">
        <v>10044</v>
      </c>
      <c r="U9217" t="s">
        <v>10047</v>
      </c>
      <c r="V9217" t="s">
        <v>10049</v>
      </c>
      <c r="AF9217" t="s">
        <v>10044</v>
      </c>
      <c r="AG9217" t="s">
        <v>10049</v>
      </c>
      <c r="AQ9217" t="s">
        <v>10044</v>
      </c>
      <c r="AR9217" t="s">
        <v>10047</v>
      </c>
    </row>
    <row r="9218" spans="1:44" x14ac:dyDescent="0.25">
      <c r="A9218" t="s">
        <v>10056</v>
      </c>
      <c r="B9218" t="s">
        <v>10044</v>
      </c>
      <c r="U9218" t="s">
        <v>10140</v>
      </c>
      <c r="V9218" t="s">
        <v>10049</v>
      </c>
      <c r="AF9218" t="s">
        <v>10044</v>
      </c>
      <c r="AG9218" t="s">
        <v>10049</v>
      </c>
      <c r="AQ9218" t="s">
        <v>10044</v>
      </c>
      <c r="AR9218" t="s">
        <v>10140</v>
      </c>
    </row>
    <row r="9219" spans="1:44" x14ac:dyDescent="0.25">
      <c r="A9219" t="s">
        <v>10281</v>
      </c>
      <c r="B9219" t="s">
        <v>10137</v>
      </c>
      <c r="U9219" t="s">
        <v>10140</v>
      </c>
      <c r="V9219" t="s">
        <v>10049</v>
      </c>
      <c r="AF9219" t="s">
        <v>10137</v>
      </c>
      <c r="AG9219" t="s">
        <v>10049</v>
      </c>
      <c r="AQ9219" t="s">
        <v>10137</v>
      </c>
      <c r="AR9219" t="s">
        <v>10140</v>
      </c>
    </row>
    <row r="9220" spans="1:44" x14ac:dyDescent="0.25">
      <c r="A9220" t="s">
        <v>10056</v>
      </c>
      <c r="B9220" t="s">
        <v>10024</v>
      </c>
      <c r="U9220" t="s">
        <v>10208</v>
      </c>
      <c r="V9220" t="s">
        <v>10049</v>
      </c>
      <c r="AF9220" t="s">
        <v>10024</v>
      </c>
      <c r="AG9220" t="s">
        <v>10049</v>
      </c>
      <c r="AQ9220" t="s">
        <v>10024</v>
      </c>
      <c r="AR9220" t="s">
        <v>10208</v>
      </c>
    </row>
    <row r="9221" spans="1:44" x14ac:dyDescent="0.25">
      <c r="A9221" t="s">
        <v>10056</v>
      </c>
      <c r="B9221" t="s">
        <v>10024</v>
      </c>
      <c r="U9221" t="s">
        <v>10208</v>
      </c>
      <c r="V9221" t="s">
        <v>10030</v>
      </c>
      <c r="AF9221" t="s">
        <v>10024</v>
      </c>
      <c r="AG9221" t="s">
        <v>10030</v>
      </c>
      <c r="AQ9221" t="s">
        <v>10024</v>
      </c>
      <c r="AR9221" t="s">
        <v>10208</v>
      </c>
    </row>
    <row r="9222" spans="1:44" x14ac:dyDescent="0.25">
      <c r="A9222" t="s">
        <v>10281</v>
      </c>
      <c r="B9222" t="s">
        <v>10024</v>
      </c>
      <c r="U9222" t="s">
        <v>10028</v>
      </c>
      <c r="V9222" t="s">
        <v>10049</v>
      </c>
      <c r="AF9222" t="s">
        <v>10024</v>
      </c>
      <c r="AG9222" t="s">
        <v>10049</v>
      </c>
      <c r="AQ9222" t="s">
        <v>10024</v>
      </c>
      <c r="AR9222" t="s">
        <v>10028</v>
      </c>
    </row>
    <row r="9223" spans="1:44" x14ac:dyDescent="0.25">
      <c r="A9223" t="s">
        <v>10281</v>
      </c>
      <c r="B9223" t="s">
        <v>10024</v>
      </c>
      <c r="U9223" t="s">
        <v>10028</v>
      </c>
      <c r="V9223" t="s">
        <v>10030</v>
      </c>
      <c r="AF9223" t="s">
        <v>10024</v>
      </c>
      <c r="AG9223" t="s">
        <v>10030</v>
      </c>
      <c r="AQ9223" t="s">
        <v>10024</v>
      </c>
      <c r="AR9223" t="s">
        <v>10028</v>
      </c>
    </row>
    <row r="9224" spans="1:44" x14ac:dyDescent="0.25">
      <c r="A9224" t="s">
        <v>10281</v>
      </c>
      <c r="B9224" t="s">
        <v>10024</v>
      </c>
      <c r="U9224" t="s">
        <v>10028</v>
      </c>
      <c r="V9224" t="s">
        <v>10049</v>
      </c>
      <c r="AF9224" t="s">
        <v>10024</v>
      </c>
      <c r="AG9224" t="s">
        <v>10049</v>
      </c>
      <c r="AQ9224" t="s">
        <v>10024</v>
      </c>
      <c r="AR9224" t="s">
        <v>10028</v>
      </c>
    </row>
    <row r="9225" spans="1:44" x14ac:dyDescent="0.25">
      <c r="A9225" t="s">
        <v>12145</v>
      </c>
      <c r="B9225" t="s">
        <v>10137</v>
      </c>
      <c r="U9225" t="s">
        <v>10140</v>
      </c>
      <c r="V9225" t="s">
        <v>10049</v>
      </c>
      <c r="AF9225" t="s">
        <v>10137</v>
      </c>
      <c r="AG9225" t="s">
        <v>10049</v>
      </c>
      <c r="AQ9225" t="s">
        <v>10137</v>
      </c>
      <c r="AR9225" t="s">
        <v>10140</v>
      </c>
    </row>
    <row r="9226" spans="1:44" x14ac:dyDescent="0.25">
      <c r="A9226" t="s">
        <v>12145</v>
      </c>
      <c r="B9226" t="s">
        <v>10137</v>
      </c>
      <c r="U9226" t="s">
        <v>10140</v>
      </c>
      <c r="V9226" t="s">
        <v>10049</v>
      </c>
      <c r="AF9226" t="s">
        <v>10137</v>
      </c>
      <c r="AG9226" t="s">
        <v>10049</v>
      </c>
      <c r="AQ9226" t="s">
        <v>10137</v>
      </c>
      <c r="AR9226" t="s">
        <v>10140</v>
      </c>
    </row>
    <row r="9227" spans="1:44" x14ac:dyDescent="0.25">
      <c r="A9227" t="s">
        <v>12145</v>
      </c>
      <c r="B9227" t="s">
        <v>10137</v>
      </c>
      <c r="U9227" t="s">
        <v>10140</v>
      </c>
      <c r="V9227" t="s">
        <v>10049</v>
      </c>
      <c r="AF9227" t="s">
        <v>10137</v>
      </c>
      <c r="AG9227" t="s">
        <v>10049</v>
      </c>
      <c r="AQ9227" t="s">
        <v>10137</v>
      </c>
      <c r="AR9227" t="s">
        <v>10140</v>
      </c>
    </row>
    <row r="9228" spans="1:44" x14ac:dyDescent="0.25">
      <c r="A9228" t="s">
        <v>12145</v>
      </c>
      <c r="B9228" t="s">
        <v>10137</v>
      </c>
      <c r="U9228" t="s">
        <v>10140</v>
      </c>
      <c r="V9228" t="s">
        <v>10049</v>
      </c>
      <c r="AF9228" t="s">
        <v>10137</v>
      </c>
      <c r="AG9228" t="s">
        <v>10049</v>
      </c>
      <c r="AQ9228" t="s">
        <v>10137</v>
      </c>
      <c r="AR9228" t="s">
        <v>10140</v>
      </c>
    </row>
    <row r="9229" spans="1:44" x14ac:dyDescent="0.25">
      <c r="A9229" t="s">
        <v>10056</v>
      </c>
      <c r="B9229" t="s">
        <v>10044</v>
      </c>
      <c r="U9229" t="s">
        <v>10047</v>
      </c>
      <c r="V9229" t="s">
        <v>10049</v>
      </c>
      <c r="AF9229" t="s">
        <v>10044</v>
      </c>
      <c r="AG9229" t="s">
        <v>10049</v>
      </c>
      <c r="AQ9229" t="s">
        <v>10044</v>
      </c>
      <c r="AR9229" t="s">
        <v>10047</v>
      </c>
    </row>
    <row r="9230" spans="1:44" x14ac:dyDescent="0.25">
      <c r="A9230" t="s">
        <v>12145</v>
      </c>
      <c r="B9230" t="s">
        <v>10137</v>
      </c>
      <c r="U9230" t="s">
        <v>10047</v>
      </c>
      <c r="V9230" t="s">
        <v>10049</v>
      </c>
      <c r="AF9230" t="s">
        <v>10137</v>
      </c>
      <c r="AG9230" t="s">
        <v>10049</v>
      </c>
      <c r="AQ9230" t="s">
        <v>10137</v>
      </c>
      <c r="AR9230" t="s">
        <v>10047</v>
      </c>
    </row>
    <row r="9231" spans="1:44" x14ac:dyDescent="0.25">
      <c r="A9231" t="s">
        <v>10281</v>
      </c>
      <c r="B9231" t="s">
        <v>10024</v>
      </c>
      <c r="U9231" t="s">
        <v>10047</v>
      </c>
      <c r="V9231" t="s">
        <v>10049</v>
      </c>
      <c r="AF9231" t="s">
        <v>10024</v>
      </c>
      <c r="AG9231" t="s">
        <v>10049</v>
      </c>
      <c r="AQ9231" t="s">
        <v>10024</v>
      </c>
      <c r="AR9231" t="s">
        <v>10047</v>
      </c>
    </row>
    <row r="9232" spans="1:44" x14ac:dyDescent="0.25">
      <c r="A9232" t="s">
        <v>10281</v>
      </c>
      <c r="B9232" t="s">
        <v>10024</v>
      </c>
      <c r="U9232" t="s">
        <v>10047</v>
      </c>
      <c r="V9232" t="s">
        <v>10049</v>
      </c>
      <c r="AF9232" t="s">
        <v>10024</v>
      </c>
      <c r="AG9232" t="s">
        <v>10049</v>
      </c>
      <c r="AQ9232" t="s">
        <v>10024</v>
      </c>
      <c r="AR9232" t="s">
        <v>10047</v>
      </c>
    </row>
    <row r="9233" spans="1:44" x14ac:dyDescent="0.25">
      <c r="A9233" t="s">
        <v>10056</v>
      </c>
      <c r="B9233" t="s">
        <v>10024</v>
      </c>
      <c r="U9233" t="s">
        <v>10047</v>
      </c>
      <c r="V9233" t="s">
        <v>10049</v>
      </c>
      <c r="AF9233" t="s">
        <v>10024</v>
      </c>
      <c r="AG9233" t="s">
        <v>10049</v>
      </c>
      <c r="AQ9233" t="s">
        <v>10024</v>
      </c>
      <c r="AR9233" t="s">
        <v>10047</v>
      </c>
    </row>
    <row r="9234" spans="1:44" x14ac:dyDescent="0.25">
      <c r="A9234" t="s">
        <v>10056</v>
      </c>
      <c r="B9234" t="s">
        <v>10024</v>
      </c>
      <c r="U9234" t="s">
        <v>10047</v>
      </c>
      <c r="V9234" t="s">
        <v>10030</v>
      </c>
      <c r="AF9234" t="s">
        <v>10024</v>
      </c>
      <c r="AG9234" t="s">
        <v>10030</v>
      </c>
      <c r="AQ9234" t="s">
        <v>10024</v>
      </c>
      <c r="AR9234" t="s">
        <v>10047</v>
      </c>
    </row>
    <row r="9235" spans="1:44" x14ac:dyDescent="0.25">
      <c r="A9235" t="s">
        <v>10056</v>
      </c>
      <c r="B9235" t="s">
        <v>10024</v>
      </c>
      <c r="U9235" t="s">
        <v>10047</v>
      </c>
      <c r="V9235" t="s">
        <v>10049</v>
      </c>
      <c r="AF9235" t="s">
        <v>10024</v>
      </c>
      <c r="AG9235" t="s">
        <v>10049</v>
      </c>
      <c r="AQ9235" t="s">
        <v>10024</v>
      </c>
      <c r="AR9235" t="s">
        <v>10047</v>
      </c>
    </row>
    <row r="9236" spans="1:44" x14ac:dyDescent="0.25">
      <c r="A9236" t="s">
        <v>10056</v>
      </c>
      <c r="B9236" t="s">
        <v>10024</v>
      </c>
      <c r="U9236" t="s">
        <v>10047</v>
      </c>
      <c r="V9236" t="s">
        <v>10088</v>
      </c>
      <c r="AF9236" t="s">
        <v>10024</v>
      </c>
      <c r="AG9236" t="s">
        <v>10088</v>
      </c>
      <c r="AQ9236" t="s">
        <v>10024</v>
      </c>
      <c r="AR9236" t="s">
        <v>10047</v>
      </c>
    </row>
    <row r="9237" spans="1:44" x14ac:dyDescent="0.25">
      <c r="A9237" t="s">
        <v>10056</v>
      </c>
      <c r="B9237" t="s">
        <v>10024</v>
      </c>
      <c r="U9237" t="s">
        <v>10047</v>
      </c>
      <c r="V9237" t="s">
        <v>10049</v>
      </c>
      <c r="AF9237" t="s">
        <v>10024</v>
      </c>
      <c r="AG9237" t="s">
        <v>10049</v>
      </c>
      <c r="AQ9237" t="s">
        <v>10024</v>
      </c>
      <c r="AR9237" t="s">
        <v>10047</v>
      </c>
    </row>
    <row r="9238" spans="1:44" x14ac:dyDescent="0.25">
      <c r="A9238" t="s">
        <v>10056</v>
      </c>
      <c r="B9238" t="s">
        <v>10024</v>
      </c>
      <c r="U9238" t="s">
        <v>10047</v>
      </c>
      <c r="V9238" t="s">
        <v>10030</v>
      </c>
      <c r="AF9238" t="s">
        <v>10024</v>
      </c>
      <c r="AG9238" t="s">
        <v>10030</v>
      </c>
      <c r="AQ9238" t="s">
        <v>10024</v>
      </c>
      <c r="AR9238" t="s">
        <v>10047</v>
      </c>
    </row>
    <row r="9239" spans="1:44" x14ac:dyDescent="0.25">
      <c r="A9239" t="s">
        <v>10056</v>
      </c>
      <c r="B9239" t="s">
        <v>10024</v>
      </c>
      <c r="U9239" t="s">
        <v>10047</v>
      </c>
      <c r="V9239" t="s">
        <v>10049</v>
      </c>
      <c r="AF9239" t="s">
        <v>10024</v>
      </c>
      <c r="AG9239" t="s">
        <v>10049</v>
      </c>
      <c r="AQ9239" t="s">
        <v>10024</v>
      </c>
      <c r="AR9239" t="s">
        <v>10047</v>
      </c>
    </row>
    <row r="9240" spans="1:44" x14ac:dyDescent="0.25">
      <c r="A9240" t="s">
        <v>10281</v>
      </c>
      <c r="B9240" t="s">
        <v>10024</v>
      </c>
      <c r="U9240" t="s">
        <v>10208</v>
      </c>
      <c r="V9240" t="s">
        <v>10030</v>
      </c>
      <c r="AF9240" t="s">
        <v>10024</v>
      </c>
      <c r="AG9240" t="s">
        <v>10030</v>
      </c>
      <c r="AQ9240" t="s">
        <v>10024</v>
      </c>
      <c r="AR9240" t="s">
        <v>10208</v>
      </c>
    </row>
    <row r="9241" spans="1:44" x14ac:dyDescent="0.25">
      <c r="A9241" t="s">
        <v>10056</v>
      </c>
      <c r="B9241" t="s">
        <v>10044</v>
      </c>
      <c r="U9241" t="s">
        <v>10028</v>
      </c>
      <c r="V9241" t="s">
        <v>10049</v>
      </c>
      <c r="AF9241" t="s">
        <v>10044</v>
      </c>
      <c r="AG9241" t="s">
        <v>10049</v>
      </c>
      <c r="AQ9241" t="s">
        <v>10044</v>
      </c>
      <c r="AR9241" t="s">
        <v>10028</v>
      </c>
    </row>
    <row r="9242" spans="1:44" x14ac:dyDescent="0.25">
      <c r="A9242" t="s">
        <v>10056</v>
      </c>
      <c r="B9242" t="s">
        <v>10044</v>
      </c>
      <c r="U9242" t="s">
        <v>10028</v>
      </c>
      <c r="V9242" t="s">
        <v>10049</v>
      </c>
      <c r="AF9242" t="s">
        <v>10044</v>
      </c>
      <c r="AG9242" t="s">
        <v>10049</v>
      </c>
      <c r="AQ9242" t="s">
        <v>10044</v>
      </c>
      <c r="AR9242" t="s">
        <v>10028</v>
      </c>
    </row>
    <row r="9243" spans="1:44" x14ac:dyDescent="0.25">
      <c r="A9243" t="s">
        <v>10056</v>
      </c>
      <c r="B9243" t="s">
        <v>10044</v>
      </c>
      <c r="U9243" t="s">
        <v>10028</v>
      </c>
      <c r="V9243" t="s">
        <v>10049</v>
      </c>
      <c r="AF9243" t="s">
        <v>10044</v>
      </c>
      <c r="AG9243" t="s">
        <v>10049</v>
      </c>
      <c r="AQ9243" t="s">
        <v>10044</v>
      </c>
      <c r="AR9243" t="s">
        <v>10028</v>
      </c>
    </row>
    <row r="9244" spans="1:44" x14ac:dyDescent="0.25">
      <c r="A9244" t="s">
        <v>10056</v>
      </c>
      <c r="B9244" t="s">
        <v>10137</v>
      </c>
      <c r="U9244" t="s">
        <v>10047</v>
      </c>
      <c r="V9244" t="s">
        <v>10049</v>
      </c>
      <c r="AF9244" t="s">
        <v>10137</v>
      </c>
      <c r="AG9244" t="s">
        <v>10049</v>
      </c>
      <c r="AQ9244" t="s">
        <v>10137</v>
      </c>
      <c r="AR9244" t="s">
        <v>10047</v>
      </c>
    </row>
    <row r="9245" spans="1:44" x14ac:dyDescent="0.25">
      <c r="A9245" t="s">
        <v>10056</v>
      </c>
      <c r="B9245" t="s">
        <v>10137</v>
      </c>
      <c r="U9245" t="s">
        <v>10047</v>
      </c>
      <c r="V9245" t="s">
        <v>10030</v>
      </c>
      <c r="AF9245" t="s">
        <v>10137</v>
      </c>
      <c r="AG9245" t="s">
        <v>10030</v>
      </c>
      <c r="AQ9245" t="s">
        <v>10137</v>
      </c>
      <c r="AR9245" t="s">
        <v>10047</v>
      </c>
    </row>
    <row r="9246" spans="1:44" x14ac:dyDescent="0.25">
      <c r="A9246" t="s">
        <v>10056</v>
      </c>
      <c r="B9246" t="s">
        <v>10137</v>
      </c>
      <c r="U9246" t="s">
        <v>10047</v>
      </c>
      <c r="V9246" t="s">
        <v>10049</v>
      </c>
      <c r="AF9246" t="s">
        <v>10137</v>
      </c>
      <c r="AG9246" t="s">
        <v>10049</v>
      </c>
      <c r="AQ9246" t="s">
        <v>10137</v>
      </c>
      <c r="AR9246" t="s">
        <v>10047</v>
      </c>
    </row>
    <row r="9247" spans="1:44" x14ac:dyDescent="0.25">
      <c r="A9247" t="s">
        <v>10056</v>
      </c>
      <c r="B9247" t="s">
        <v>10137</v>
      </c>
      <c r="U9247" t="s">
        <v>10047</v>
      </c>
      <c r="V9247" t="s">
        <v>10049</v>
      </c>
      <c r="AF9247" t="s">
        <v>10137</v>
      </c>
      <c r="AG9247" t="s">
        <v>10049</v>
      </c>
      <c r="AQ9247" t="s">
        <v>10137</v>
      </c>
      <c r="AR9247" t="s">
        <v>10047</v>
      </c>
    </row>
    <row r="9248" spans="1:44" x14ac:dyDescent="0.25">
      <c r="A9248" t="s">
        <v>10056</v>
      </c>
      <c r="B9248" t="s">
        <v>10137</v>
      </c>
      <c r="U9248" t="s">
        <v>10047</v>
      </c>
      <c r="V9248" t="s">
        <v>10049</v>
      </c>
      <c r="AF9248" t="s">
        <v>10137</v>
      </c>
      <c r="AG9248" t="s">
        <v>10049</v>
      </c>
      <c r="AQ9248" t="s">
        <v>10137</v>
      </c>
      <c r="AR9248" t="s">
        <v>10047</v>
      </c>
    </row>
    <row r="9249" spans="1:44" x14ac:dyDescent="0.25">
      <c r="A9249" t="s">
        <v>10056</v>
      </c>
      <c r="B9249" t="s">
        <v>10137</v>
      </c>
      <c r="U9249" t="s">
        <v>10047</v>
      </c>
      <c r="V9249" t="s">
        <v>10049</v>
      </c>
      <c r="AF9249" t="s">
        <v>10137</v>
      </c>
      <c r="AG9249" t="s">
        <v>10049</v>
      </c>
      <c r="AQ9249" t="s">
        <v>10137</v>
      </c>
      <c r="AR9249" t="s">
        <v>10047</v>
      </c>
    </row>
    <row r="9250" spans="1:44" x14ac:dyDescent="0.25">
      <c r="A9250" t="s">
        <v>10056</v>
      </c>
      <c r="B9250" t="s">
        <v>10024</v>
      </c>
      <c r="U9250" t="s">
        <v>10208</v>
      </c>
      <c r="V9250" t="s">
        <v>10049</v>
      </c>
      <c r="AF9250" t="s">
        <v>10024</v>
      </c>
      <c r="AG9250" t="s">
        <v>10049</v>
      </c>
      <c r="AQ9250" t="s">
        <v>10024</v>
      </c>
      <c r="AR9250" t="s">
        <v>10208</v>
      </c>
    </row>
    <row r="9251" spans="1:44" x14ac:dyDescent="0.25">
      <c r="A9251" t="s">
        <v>10056</v>
      </c>
      <c r="B9251" t="s">
        <v>10024</v>
      </c>
      <c r="U9251" t="s">
        <v>10208</v>
      </c>
      <c r="V9251" t="s">
        <v>10088</v>
      </c>
      <c r="AF9251" t="s">
        <v>10024</v>
      </c>
      <c r="AG9251" t="s">
        <v>10088</v>
      </c>
      <c r="AQ9251" t="s">
        <v>10024</v>
      </c>
      <c r="AR9251" t="s">
        <v>10208</v>
      </c>
    </row>
    <row r="9252" spans="1:44" x14ac:dyDescent="0.25">
      <c r="A9252" t="s">
        <v>10056</v>
      </c>
      <c r="B9252" t="s">
        <v>10044</v>
      </c>
      <c r="U9252" t="s">
        <v>10140</v>
      </c>
      <c r="V9252" t="s">
        <v>10049</v>
      </c>
      <c r="AF9252" t="s">
        <v>10044</v>
      </c>
      <c r="AG9252" t="s">
        <v>10049</v>
      </c>
      <c r="AQ9252" t="s">
        <v>10044</v>
      </c>
      <c r="AR9252" t="s">
        <v>10140</v>
      </c>
    </row>
    <row r="9253" spans="1:44" x14ac:dyDescent="0.25">
      <c r="A9253" t="s">
        <v>10056</v>
      </c>
      <c r="B9253" t="s">
        <v>10044</v>
      </c>
      <c r="U9253" t="s">
        <v>10047</v>
      </c>
      <c r="V9253" t="s">
        <v>10049</v>
      </c>
      <c r="AF9253" t="s">
        <v>10044</v>
      </c>
      <c r="AG9253" t="s">
        <v>10049</v>
      </c>
      <c r="AQ9253" t="s">
        <v>10044</v>
      </c>
      <c r="AR9253" t="s">
        <v>10047</v>
      </c>
    </row>
    <row r="9254" spans="1:44" x14ac:dyDescent="0.25">
      <c r="A9254" t="s">
        <v>10021</v>
      </c>
      <c r="B9254" t="s">
        <v>10024</v>
      </c>
      <c r="U9254" t="s">
        <v>10028</v>
      </c>
      <c r="V9254" t="s">
        <v>10088</v>
      </c>
      <c r="AF9254" t="s">
        <v>10024</v>
      </c>
      <c r="AG9254" t="s">
        <v>10088</v>
      </c>
      <c r="AQ9254" t="s">
        <v>10024</v>
      </c>
      <c r="AR9254" t="s">
        <v>10028</v>
      </c>
    </row>
    <row r="9255" spans="1:44" x14ac:dyDescent="0.25">
      <c r="A9255" t="s">
        <v>10021</v>
      </c>
      <c r="B9255" t="s">
        <v>10024</v>
      </c>
      <c r="U9255" t="s">
        <v>10028</v>
      </c>
      <c r="V9255" t="s">
        <v>10049</v>
      </c>
      <c r="AF9255" t="s">
        <v>10024</v>
      </c>
      <c r="AG9255" t="s">
        <v>10049</v>
      </c>
      <c r="AQ9255" t="s">
        <v>10024</v>
      </c>
      <c r="AR9255" t="s">
        <v>10028</v>
      </c>
    </row>
    <row r="9256" spans="1:44" x14ac:dyDescent="0.25">
      <c r="A9256" t="s">
        <v>10021</v>
      </c>
      <c r="B9256" t="s">
        <v>10024</v>
      </c>
      <c r="U9256" t="s">
        <v>10140</v>
      </c>
      <c r="V9256" t="s">
        <v>10030</v>
      </c>
      <c r="AF9256" t="s">
        <v>10024</v>
      </c>
      <c r="AG9256" t="s">
        <v>10030</v>
      </c>
      <c r="AQ9256" t="s">
        <v>10024</v>
      </c>
      <c r="AR9256" t="s">
        <v>10140</v>
      </c>
    </row>
    <row r="9257" spans="1:44" x14ac:dyDescent="0.25">
      <c r="A9257" t="s">
        <v>10021</v>
      </c>
      <c r="B9257" t="s">
        <v>10024</v>
      </c>
      <c r="U9257" t="s">
        <v>10140</v>
      </c>
      <c r="V9257" t="s">
        <v>10049</v>
      </c>
      <c r="AF9257" t="s">
        <v>10024</v>
      </c>
      <c r="AG9257" t="s">
        <v>10049</v>
      </c>
      <c r="AQ9257" t="s">
        <v>10024</v>
      </c>
      <c r="AR9257" t="s">
        <v>10140</v>
      </c>
    </row>
    <row r="9258" spans="1:44" x14ac:dyDescent="0.25">
      <c r="A9258" t="s">
        <v>10021</v>
      </c>
      <c r="B9258" t="s">
        <v>10024</v>
      </c>
      <c r="U9258" t="s">
        <v>10140</v>
      </c>
      <c r="V9258" t="s">
        <v>10049</v>
      </c>
      <c r="AF9258" t="s">
        <v>10024</v>
      </c>
      <c r="AG9258" t="s">
        <v>10049</v>
      </c>
      <c r="AQ9258" t="s">
        <v>10024</v>
      </c>
      <c r="AR9258" t="s">
        <v>10140</v>
      </c>
    </row>
    <row r="9259" spans="1:44" x14ac:dyDescent="0.25">
      <c r="A9259" t="s">
        <v>10021</v>
      </c>
      <c r="B9259" t="s">
        <v>10024</v>
      </c>
      <c r="U9259" t="s">
        <v>10140</v>
      </c>
      <c r="V9259" t="s">
        <v>10030</v>
      </c>
      <c r="AF9259" t="s">
        <v>10024</v>
      </c>
      <c r="AG9259" t="s">
        <v>10030</v>
      </c>
      <c r="AQ9259" t="s">
        <v>10024</v>
      </c>
      <c r="AR9259" t="s">
        <v>10140</v>
      </c>
    </row>
    <row r="9260" spans="1:44" x14ac:dyDescent="0.25">
      <c r="A9260" t="s">
        <v>10021</v>
      </c>
      <c r="B9260" t="s">
        <v>10024</v>
      </c>
      <c r="U9260" t="s">
        <v>10140</v>
      </c>
      <c r="V9260" t="s">
        <v>10049</v>
      </c>
      <c r="AF9260" t="s">
        <v>10024</v>
      </c>
      <c r="AG9260" t="s">
        <v>10049</v>
      </c>
      <c r="AQ9260" t="s">
        <v>10024</v>
      </c>
      <c r="AR9260" t="s">
        <v>10140</v>
      </c>
    </row>
    <row r="9261" spans="1:44" x14ac:dyDescent="0.25">
      <c r="A9261" t="s">
        <v>10021</v>
      </c>
      <c r="B9261" t="s">
        <v>10024</v>
      </c>
      <c r="U9261" t="s">
        <v>10140</v>
      </c>
      <c r="V9261" t="s">
        <v>10049</v>
      </c>
      <c r="AF9261" t="s">
        <v>10024</v>
      </c>
      <c r="AG9261" t="s">
        <v>10049</v>
      </c>
      <c r="AQ9261" t="s">
        <v>10024</v>
      </c>
      <c r="AR9261" t="s">
        <v>10140</v>
      </c>
    </row>
    <row r="9262" spans="1:44" x14ac:dyDescent="0.25">
      <c r="A9262" t="s">
        <v>10021</v>
      </c>
      <c r="B9262" t="s">
        <v>10024</v>
      </c>
      <c r="U9262" t="s">
        <v>10140</v>
      </c>
      <c r="V9262" t="s">
        <v>10049</v>
      </c>
      <c r="AF9262" t="s">
        <v>10024</v>
      </c>
      <c r="AG9262" t="s">
        <v>10049</v>
      </c>
      <c r="AQ9262" t="s">
        <v>10024</v>
      </c>
      <c r="AR9262" t="s">
        <v>10140</v>
      </c>
    </row>
    <row r="9263" spans="1:44" x14ac:dyDescent="0.25">
      <c r="A9263" t="s">
        <v>12145</v>
      </c>
      <c r="B9263" t="s">
        <v>10137</v>
      </c>
      <c r="U9263" t="s">
        <v>10047</v>
      </c>
      <c r="V9263" t="s">
        <v>10030</v>
      </c>
      <c r="AF9263" t="s">
        <v>10137</v>
      </c>
      <c r="AG9263" t="s">
        <v>10030</v>
      </c>
      <c r="AQ9263" t="s">
        <v>10137</v>
      </c>
      <c r="AR9263" t="s">
        <v>10047</v>
      </c>
    </row>
    <row r="9264" spans="1:44" x14ac:dyDescent="0.25">
      <c r="A9264" t="s">
        <v>10056</v>
      </c>
      <c r="B9264" t="s">
        <v>10024</v>
      </c>
      <c r="U9264" t="s">
        <v>10140</v>
      </c>
      <c r="V9264" t="s">
        <v>10030</v>
      </c>
      <c r="AF9264" t="s">
        <v>10024</v>
      </c>
      <c r="AG9264" t="s">
        <v>10030</v>
      </c>
      <c r="AQ9264" t="s">
        <v>10024</v>
      </c>
      <c r="AR9264" t="s">
        <v>10140</v>
      </c>
    </row>
    <row r="9265" spans="1:44" x14ac:dyDescent="0.25">
      <c r="A9265" t="s">
        <v>10056</v>
      </c>
      <c r="B9265" t="s">
        <v>10024</v>
      </c>
      <c r="U9265" t="s">
        <v>10140</v>
      </c>
      <c r="V9265" t="s">
        <v>10049</v>
      </c>
      <c r="AF9265" t="s">
        <v>10024</v>
      </c>
      <c r="AG9265" t="s">
        <v>10049</v>
      </c>
      <c r="AQ9265" t="s">
        <v>10024</v>
      </c>
      <c r="AR9265" t="s">
        <v>10140</v>
      </c>
    </row>
    <row r="9266" spans="1:44" x14ac:dyDescent="0.25">
      <c r="A9266" t="s">
        <v>10056</v>
      </c>
      <c r="B9266" t="s">
        <v>10044</v>
      </c>
      <c r="U9266" t="s">
        <v>10028</v>
      </c>
      <c r="V9266" t="s">
        <v>10049</v>
      </c>
      <c r="AF9266" t="s">
        <v>10044</v>
      </c>
      <c r="AG9266" t="s">
        <v>10049</v>
      </c>
      <c r="AQ9266" t="s">
        <v>10044</v>
      </c>
      <c r="AR9266" t="s">
        <v>10028</v>
      </c>
    </row>
    <row r="9267" spans="1:44" x14ac:dyDescent="0.25">
      <c r="A9267" t="s">
        <v>10056</v>
      </c>
      <c r="B9267" t="s">
        <v>10044</v>
      </c>
      <c r="U9267" t="s">
        <v>10028</v>
      </c>
      <c r="V9267" t="s">
        <v>10049</v>
      </c>
      <c r="AF9267" t="s">
        <v>10044</v>
      </c>
      <c r="AG9267" t="s">
        <v>10049</v>
      </c>
      <c r="AQ9267" t="s">
        <v>10044</v>
      </c>
      <c r="AR9267" t="s">
        <v>10028</v>
      </c>
    </row>
    <row r="9268" spans="1:44" x14ac:dyDescent="0.25">
      <c r="A9268" t="s">
        <v>10281</v>
      </c>
      <c r="B9268" t="s">
        <v>10137</v>
      </c>
      <c r="U9268" t="s">
        <v>10047</v>
      </c>
      <c r="V9268" t="s">
        <v>10030</v>
      </c>
      <c r="AF9268" t="s">
        <v>10137</v>
      </c>
      <c r="AG9268" t="s">
        <v>10030</v>
      </c>
      <c r="AQ9268" t="s">
        <v>10137</v>
      </c>
      <c r="AR9268" t="s">
        <v>10047</v>
      </c>
    </row>
    <row r="9269" spans="1:44" x14ac:dyDescent="0.25">
      <c r="A9269" t="s">
        <v>12145</v>
      </c>
      <c r="B9269" t="s">
        <v>10024</v>
      </c>
      <c r="U9269" t="s">
        <v>10208</v>
      </c>
      <c r="V9269" t="s">
        <v>10030</v>
      </c>
      <c r="AF9269" t="s">
        <v>10024</v>
      </c>
      <c r="AG9269" t="s">
        <v>10030</v>
      </c>
      <c r="AQ9269" t="s">
        <v>10024</v>
      </c>
      <c r="AR9269" t="s">
        <v>10208</v>
      </c>
    </row>
    <row r="9270" spans="1:44" x14ac:dyDescent="0.25">
      <c r="A9270" t="s">
        <v>12145</v>
      </c>
      <c r="B9270" t="s">
        <v>10024</v>
      </c>
      <c r="U9270" t="s">
        <v>10208</v>
      </c>
      <c r="V9270" t="s">
        <v>10049</v>
      </c>
      <c r="AF9270" t="s">
        <v>10024</v>
      </c>
      <c r="AG9270" t="s">
        <v>10049</v>
      </c>
      <c r="AQ9270" t="s">
        <v>10024</v>
      </c>
      <c r="AR9270" t="s">
        <v>10208</v>
      </c>
    </row>
    <row r="9271" spans="1:44" x14ac:dyDescent="0.25">
      <c r="A9271" t="s">
        <v>10056</v>
      </c>
      <c r="B9271" t="s">
        <v>10024</v>
      </c>
      <c r="U9271" t="s">
        <v>10208</v>
      </c>
      <c r="V9271" t="s">
        <v>10049</v>
      </c>
      <c r="AF9271" t="s">
        <v>10024</v>
      </c>
      <c r="AG9271" t="s">
        <v>10049</v>
      </c>
      <c r="AQ9271" t="s">
        <v>10024</v>
      </c>
      <c r="AR9271" t="s">
        <v>10208</v>
      </c>
    </row>
    <row r="9272" spans="1:44" x14ac:dyDescent="0.25">
      <c r="A9272" t="s">
        <v>10056</v>
      </c>
      <c r="B9272" t="s">
        <v>10024</v>
      </c>
      <c r="U9272" t="s">
        <v>10208</v>
      </c>
      <c r="V9272" t="s">
        <v>10049</v>
      </c>
      <c r="AF9272" t="s">
        <v>10024</v>
      </c>
      <c r="AG9272" t="s">
        <v>10049</v>
      </c>
      <c r="AQ9272" t="s">
        <v>10024</v>
      </c>
      <c r="AR9272" t="s">
        <v>10208</v>
      </c>
    </row>
    <row r="9273" spans="1:44" x14ac:dyDescent="0.25">
      <c r="A9273" t="s">
        <v>10056</v>
      </c>
      <c r="B9273" t="s">
        <v>10044</v>
      </c>
      <c r="U9273" t="s">
        <v>10208</v>
      </c>
      <c r="V9273" t="s">
        <v>10030</v>
      </c>
      <c r="AF9273" t="s">
        <v>10044</v>
      </c>
      <c r="AG9273" t="s">
        <v>10030</v>
      </c>
      <c r="AQ9273" t="s">
        <v>10044</v>
      </c>
      <c r="AR9273" t="s">
        <v>10208</v>
      </c>
    </row>
    <row r="9274" spans="1:44" x14ac:dyDescent="0.25">
      <c r="A9274" t="s">
        <v>10056</v>
      </c>
      <c r="B9274" t="s">
        <v>10044</v>
      </c>
      <c r="U9274" t="s">
        <v>10208</v>
      </c>
      <c r="V9274" t="s">
        <v>10088</v>
      </c>
      <c r="AF9274" t="s">
        <v>10044</v>
      </c>
      <c r="AG9274" t="s">
        <v>10088</v>
      </c>
      <c r="AQ9274" t="s">
        <v>10044</v>
      </c>
      <c r="AR9274" t="s">
        <v>10208</v>
      </c>
    </row>
    <row r="9275" spans="1:44" x14ac:dyDescent="0.25">
      <c r="A9275" t="s">
        <v>10056</v>
      </c>
      <c r="B9275" t="s">
        <v>10024</v>
      </c>
      <c r="U9275" t="s">
        <v>10028</v>
      </c>
      <c r="V9275" t="s">
        <v>10049</v>
      </c>
      <c r="AF9275" t="s">
        <v>10024</v>
      </c>
      <c r="AG9275" t="s">
        <v>10049</v>
      </c>
      <c r="AQ9275" t="s">
        <v>10024</v>
      </c>
      <c r="AR9275" t="s">
        <v>10028</v>
      </c>
    </row>
    <row r="9276" spans="1:44" x14ac:dyDescent="0.25">
      <c r="A9276" t="s">
        <v>12145</v>
      </c>
      <c r="B9276" t="s">
        <v>10044</v>
      </c>
      <c r="U9276" t="s">
        <v>10047</v>
      </c>
      <c r="V9276" t="s">
        <v>10049</v>
      </c>
      <c r="AF9276" t="s">
        <v>10044</v>
      </c>
      <c r="AG9276" t="s">
        <v>10049</v>
      </c>
      <c r="AQ9276" t="s">
        <v>10044</v>
      </c>
      <c r="AR9276" t="s">
        <v>10047</v>
      </c>
    </row>
    <row r="9277" spans="1:44" x14ac:dyDescent="0.25">
      <c r="A9277" t="s">
        <v>10021</v>
      </c>
      <c r="B9277" t="s">
        <v>10044</v>
      </c>
      <c r="U9277" t="s">
        <v>10028</v>
      </c>
      <c r="V9277" t="s">
        <v>10049</v>
      </c>
      <c r="AF9277" t="s">
        <v>10044</v>
      </c>
      <c r="AG9277" t="s">
        <v>10049</v>
      </c>
      <c r="AQ9277" t="s">
        <v>10044</v>
      </c>
      <c r="AR9277" t="s">
        <v>10028</v>
      </c>
    </row>
    <row r="9278" spans="1:44" x14ac:dyDescent="0.25">
      <c r="A9278" t="s">
        <v>10021</v>
      </c>
      <c r="B9278" t="s">
        <v>10044</v>
      </c>
      <c r="U9278" t="s">
        <v>10028</v>
      </c>
      <c r="V9278" t="s">
        <v>10088</v>
      </c>
      <c r="AF9278" t="s">
        <v>10044</v>
      </c>
      <c r="AG9278" t="s">
        <v>10088</v>
      </c>
      <c r="AQ9278" t="s">
        <v>10044</v>
      </c>
      <c r="AR9278" t="s">
        <v>10028</v>
      </c>
    </row>
    <row r="9279" spans="1:44" x14ac:dyDescent="0.25">
      <c r="A9279" t="s">
        <v>10056</v>
      </c>
      <c r="B9279" t="s">
        <v>10024</v>
      </c>
      <c r="U9279" t="s">
        <v>10208</v>
      </c>
      <c r="V9279" t="s">
        <v>10049</v>
      </c>
      <c r="AF9279" t="s">
        <v>10024</v>
      </c>
      <c r="AG9279" t="s">
        <v>10049</v>
      </c>
      <c r="AQ9279" t="s">
        <v>10024</v>
      </c>
      <c r="AR9279" t="s">
        <v>10208</v>
      </c>
    </row>
    <row r="9280" spans="1:44" x14ac:dyDescent="0.25">
      <c r="A9280" t="s">
        <v>10056</v>
      </c>
      <c r="B9280" t="s">
        <v>10024</v>
      </c>
      <c r="U9280" t="s">
        <v>10208</v>
      </c>
      <c r="V9280" t="s">
        <v>10049</v>
      </c>
      <c r="AF9280" t="s">
        <v>10024</v>
      </c>
      <c r="AG9280" t="s">
        <v>10049</v>
      </c>
      <c r="AQ9280" t="s">
        <v>10024</v>
      </c>
      <c r="AR9280" t="s">
        <v>10208</v>
      </c>
    </row>
    <row r="9281" spans="1:44" x14ac:dyDescent="0.25">
      <c r="A9281" t="s">
        <v>10056</v>
      </c>
      <c r="B9281" t="s">
        <v>10024</v>
      </c>
      <c r="U9281" t="s">
        <v>10208</v>
      </c>
      <c r="V9281" t="s">
        <v>10030</v>
      </c>
      <c r="AF9281" t="s">
        <v>10024</v>
      </c>
      <c r="AG9281" t="s">
        <v>10030</v>
      </c>
      <c r="AQ9281" t="s">
        <v>10024</v>
      </c>
      <c r="AR9281" t="s">
        <v>10208</v>
      </c>
    </row>
    <row r="9282" spans="1:44" x14ac:dyDescent="0.25">
      <c r="A9282" t="s">
        <v>10056</v>
      </c>
      <c r="B9282" t="s">
        <v>10137</v>
      </c>
      <c r="U9282" t="s">
        <v>10047</v>
      </c>
      <c r="V9282" t="s">
        <v>10030</v>
      </c>
      <c r="AF9282" t="s">
        <v>10137</v>
      </c>
      <c r="AG9282" t="s">
        <v>10030</v>
      </c>
      <c r="AQ9282" t="s">
        <v>10137</v>
      </c>
      <c r="AR9282" t="s">
        <v>10047</v>
      </c>
    </row>
    <row r="9283" spans="1:44" x14ac:dyDescent="0.25">
      <c r="A9283" t="s">
        <v>10056</v>
      </c>
      <c r="B9283" t="s">
        <v>10024</v>
      </c>
      <c r="U9283" t="s">
        <v>10028</v>
      </c>
      <c r="V9283" t="s">
        <v>10049</v>
      </c>
      <c r="AF9283" t="s">
        <v>10024</v>
      </c>
      <c r="AG9283" t="s">
        <v>10049</v>
      </c>
      <c r="AQ9283" t="s">
        <v>10024</v>
      </c>
      <c r="AR9283" t="s">
        <v>10028</v>
      </c>
    </row>
    <row r="9284" spans="1:44" x14ac:dyDescent="0.25">
      <c r="A9284" t="s">
        <v>10056</v>
      </c>
      <c r="B9284" t="s">
        <v>10024</v>
      </c>
      <c r="U9284" t="s">
        <v>10028</v>
      </c>
      <c r="V9284" t="s">
        <v>10049</v>
      </c>
      <c r="AF9284" t="s">
        <v>10024</v>
      </c>
      <c r="AG9284" t="s">
        <v>10049</v>
      </c>
      <c r="AQ9284" t="s">
        <v>10024</v>
      </c>
      <c r="AR9284" t="s">
        <v>10028</v>
      </c>
    </row>
    <row r="9285" spans="1:44" x14ac:dyDescent="0.25">
      <c r="A9285" t="s">
        <v>10021</v>
      </c>
      <c r="B9285" t="s">
        <v>10024</v>
      </c>
      <c r="U9285" t="s">
        <v>10047</v>
      </c>
      <c r="V9285" t="s">
        <v>10049</v>
      </c>
      <c r="AF9285" t="s">
        <v>10024</v>
      </c>
      <c r="AG9285" t="s">
        <v>10049</v>
      </c>
      <c r="AQ9285" t="s">
        <v>10024</v>
      </c>
      <c r="AR9285" t="s">
        <v>10047</v>
      </c>
    </row>
    <row r="9286" spans="1:44" x14ac:dyDescent="0.25">
      <c r="A9286" t="s">
        <v>10056</v>
      </c>
      <c r="B9286" t="s">
        <v>10044</v>
      </c>
      <c r="U9286" t="s">
        <v>10140</v>
      </c>
      <c r="V9286" t="s">
        <v>10030</v>
      </c>
      <c r="AF9286" t="s">
        <v>10044</v>
      </c>
      <c r="AG9286" t="s">
        <v>10030</v>
      </c>
      <c r="AQ9286" t="s">
        <v>10044</v>
      </c>
      <c r="AR9286" t="s">
        <v>10140</v>
      </c>
    </row>
    <row r="9287" spans="1:44" x14ac:dyDescent="0.25">
      <c r="A9287" t="s">
        <v>10281</v>
      </c>
      <c r="B9287" t="s">
        <v>10024</v>
      </c>
      <c r="U9287" t="s">
        <v>10028</v>
      </c>
      <c r="V9287" t="s">
        <v>10030</v>
      </c>
      <c r="AF9287" t="s">
        <v>10024</v>
      </c>
      <c r="AG9287" t="s">
        <v>10030</v>
      </c>
      <c r="AQ9287" t="s">
        <v>10024</v>
      </c>
      <c r="AR9287" t="s">
        <v>10028</v>
      </c>
    </row>
    <row r="9288" spans="1:44" x14ac:dyDescent="0.25">
      <c r="A9288" t="s">
        <v>10056</v>
      </c>
      <c r="B9288" t="s">
        <v>10137</v>
      </c>
      <c r="U9288" t="s">
        <v>10140</v>
      </c>
      <c r="V9288" t="s">
        <v>10049</v>
      </c>
      <c r="AF9288" t="s">
        <v>10137</v>
      </c>
      <c r="AG9288" t="s">
        <v>10049</v>
      </c>
      <c r="AQ9288" t="s">
        <v>10137</v>
      </c>
      <c r="AR9288" t="s">
        <v>10140</v>
      </c>
    </row>
    <row r="9289" spans="1:44" x14ac:dyDescent="0.25">
      <c r="A9289" t="s">
        <v>10056</v>
      </c>
      <c r="B9289" t="s">
        <v>10137</v>
      </c>
      <c r="U9289" t="s">
        <v>10140</v>
      </c>
      <c r="V9289" t="s">
        <v>10030</v>
      </c>
      <c r="AF9289" t="s">
        <v>10137</v>
      </c>
      <c r="AG9289" t="s">
        <v>10030</v>
      </c>
      <c r="AQ9289" t="s">
        <v>10137</v>
      </c>
      <c r="AR9289" t="s">
        <v>10140</v>
      </c>
    </row>
    <row r="9290" spans="1:44" x14ac:dyDescent="0.25">
      <c r="A9290" t="s">
        <v>10281</v>
      </c>
      <c r="B9290" t="s">
        <v>10024</v>
      </c>
      <c r="U9290" t="s">
        <v>10208</v>
      </c>
      <c r="V9290" t="s">
        <v>10030</v>
      </c>
      <c r="AF9290" t="s">
        <v>10024</v>
      </c>
      <c r="AG9290" t="s">
        <v>10030</v>
      </c>
      <c r="AQ9290" t="s">
        <v>10024</v>
      </c>
      <c r="AR9290" t="s">
        <v>10208</v>
      </c>
    </row>
    <row r="9291" spans="1:44" x14ac:dyDescent="0.25">
      <c r="A9291" t="s">
        <v>10021</v>
      </c>
      <c r="B9291" t="s">
        <v>10137</v>
      </c>
      <c r="U9291" t="s">
        <v>10047</v>
      </c>
      <c r="V9291" t="s">
        <v>10049</v>
      </c>
      <c r="AF9291" t="s">
        <v>10137</v>
      </c>
      <c r="AG9291" t="s">
        <v>10049</v>
      </c>
      <c r="AQ9291" t="s">
        <v>10137</v>
      </c>
      <c r="AR9291" t="s">
        <v>10047</v>
      </c>
    </row>
    <row r="9292" spans="1:44" x14ac:dyDescent="0.25">
      <c r="A9292" t="s">
        <v>10281</v>
      </c>
      <c r="B9292" t="s">
        <v>10024</v>
      </c>
      <c r="U9292" t="s">
        <v>10208</v>
      </c>
      <c r="V9292" t="s">
        <v>10049</v>
      </c>
      <c r="AF9292" t="s">
        <v>10024</v>
      </c>
      <c r="AG9292" t="s">
        <v>10049</v>
      </c>
      <c r="AQ9292" t="s">
        <v>10024</v>
      </c>
      <c r="AR9292" t="s">
        <v>10208</v>
      </c>
    </row>
    <row r="9293" spans="1:44" x14ac:dyDescent="0.25">
      <c r="A9293" t="s">
        <v>10281</v>
      </c>
      <c r="B9293" t="s">
        <v>10024</v>
      </c>
      <c r="U9293" t="s">
        <v>10208</v>
      </c>
      <c r="V9293" t="s">
        <v>10049</v>
      </c>
      <c r="AF9293" t="s">
        <v>10024</v>
      </c>
      <c r="AG9293" t="s">
        <v>10049</v>
      </c>
      <c r="AQ9293" t="s">
        <v>10024</v>
      </c>
      <c r="AR9293" t="s">
        <v>10208</v>
      </c>
    </row>
    <row r="9294" spans="1:44" x14ac:dyDescent="0.25">
      <c r="A9294" t="s">
        <v>12145</v>
      </c>
      <c r="B9294" t="s">
        <v>10044</v>
      </c>
      <c r="U9294" t="s">
        <v>10140</v>
      </c>
      <c r="V9294" t="s">
        <v>10049</v>
      </c>
      <c r="AF9294" t="s">
        <v>10044</v>
      </c>
      <c r="AG9294" t="s">
        <v>10049</v>
      </c>
      <c r="AQ9294" t="s">
        <v>10044</v>
      </c>
      <c r="AR9294" t="s">
        <v>10140</v>
      </c>
    </row>
    <row r="9295" spans="1:44" x14ac:dyDescent="0.25">
      <c r="A9295" t="s">
        <v>10021</v>
      </c>
      <c r="B9295" t="s">
        <v>10024</v>
      </c>
      <c r="U9295" t="s">
        <v>10208</v>
      </c>
      <c r="V9295" t="s">
        <v>10049</v>
      </c>
      <c r="AF9295" t="s">
        <v>10024</v>
      </c>
      <c r="AG9295" t="s">
        <v>10049</v>
      </c>
      <c r="AQ9295" t="s">
        <v>10024</v>
      </c>
      <c r="AR9295" t="s">
        <v>10208</v>
      </c>
    </row>
    <row r="9296" spans="1:44" x14ac:dyDescent="0.25">
      <c r="A9296" t="s">
        <v>10056</v>
      </c>
      <c r="B9296" t="s">
        <v>10044</v>
      </c>
      <c r="U9296" t="s">
        <v>10208</v>
      </c>
      <c r="V9296" t="s">
        <v>10049</v>
      </c>
      <c r="AF9296" t="s">
        <v>10044</v>
      </c>
      <c r="AG9296" t="s">
        <v>10049</v>
      </c>
      <c r="AQ9296" t="s">
        <v>10044</v>
      </c>
      <c r="AR9296" t="s">
        <v>10208</v>
      </c>
    </row>
    <row r="9297" spans="1:44" x14ac:dyDescent="0.25">
      <c r="A9297" t="s">
        <v>10056</v>
      </c>
      <c r="B9297" t="s">
        <v>10044</v>
      </c>
      <c r="U9297" t="s">
        <v>10208</v>
      </c>
      <c r="V9297" t="s">
        <v>10030</v>
      </c>
      <c r="AF9297" t="s">
        <v>10044</v>
      </c>
      <c r="AG9297" t="s">
        <v>10030</v>
      </c>
      <c r="AQ9297" t="s">
        <v>10044</v>
      </c>
      <c r="AR9297" t="s">
        <v>10208</v>
      </c>
    </row>
    <row r="9298" spans="1:44" x14ac:dyDescent="0.25">
      <c r="A9298" t="s">
        <v>10021</v>
      </c>
      <c r="B9298" t="s">
        <v>10044</v>
      </c>
      <c r="U9298" t="s">
        <v>10140</v>
      </c>
      <c r="V9298" t="s">
        <v>10088</v>
      </c>
      <c r="AF9298" t="s">
        <v>10044</v>
      </c>
      <c r="AG9298" t="s">
        <v>10088</v>
      </c>
      <c r="AQ9298" t="s">
        <v>10044</v>
      </c>
      <c r="AR9298" t="s">
        <v>10140</v>
      </c>
    </row>
    <row r="9299" spans="1:44" x14ac:dyDescent="0.25">
      <c r="A9299" t="s">
        <v>10021</v>
      </c>
      <c r="B9299" t="s">
        <v>10044</v>
      </c>
      <c r="U9299" t="s">
        <v>10140</v>
      </c>
      <c r="V9299" t="s">
        <v>10088</v>
      </c>
      <c r="AF9299" t="s">
        <v>10044</v>
      </c>
      <c r="AG9299" t="s">
        <v>10088</v>
      </c>
      <c r="AQ9299" t="s">
        <v>10044</v>
      </c>
      <c r="AR9299" t="s">
        <v>10140</v>
      </c>
    </row>
    <row r="9300" spans="1:44" x14ac:dyDescent="0.25">
      <c r="A9300" t="s">
        <v>10021</v>
      </c>
      <c r="B9300" t="s">
        <v>10044</v>
      </c>
      <c r="U9300" t="s">
        <v>10140</v>
      </c>
      <c r="V9300" t="s">
        <v>10049</v>
      </c>
      <c r="AF9300" t="s">
        <v>10044</v>
      </c>
      <c r="AG9300" t="s">
        <v>10049</v>
      </c>
      <c r="AQ9300" t="s">
        <v>10044</v>
      </c>
      <c r="AR9300" t="s">
        <v>10140</v>
      </c>
    </row>
    <row r="9301" spans="1:44" x14ac:dyDescent="0.25">
      <c r="A9301" t="s">
        <v>10021</v>
      </c>
      <c r="B9301" t="s">
        <v>10044</v>
      </c>
      <c r="U9301" t="s">
        <v>10140</v>
      </c>
      <c r="V9301" t="s">
        <v>10049</v>
      </c>
      <c r="AF9301" t="s">
        <v>10044</v>
      </c>
      <c r="AG9301" t="s">
        <v>10049</v>
      </c>
      <c r="AQ9301" t="s">
        <v>10044</v>
      </c>
      <c r="AR9301" t="s">
        <v>10140</v>
      </c>
    </row>
    <row r="9302" spans="1:44" x14ac:dyDescent="0.25">
      <c r="A9302" t="s">
        <v>10021</v>
      </c>
      <c r="B9302" t="s">
        <v>10044</v>
      </c>
      <c r="U9302" t="s">
        <v>10140</v>
      </c>
      <c r="V9302" t="s">
        <v>10030</v>
      </c>
      <c r="AF9302" t="s">
        <v>10044</v>
      </c>
      <c r="AG9302" t="s">
        <v>10030</v>
      </c>
      <c r="AQ9302" t="s">
        <v>10044</v>
      </c>
      <c r="AR9302" t="s">
        <v>10140</v>
      </c>
    </row>
    <row r="9303" spans="1:44" x14ac:dyDescent="0.25">
      <c r="A9303" t="s">
        <v>10021</v>
      </c>
      <c r="B9303" t="s">
        <v>10044</v>
      </c>
      <c r="U9303" t="s">
        <v>10140</v>
      </c>
      <c r="V9303" t="s">
        <v>10088</v>
      </c>
      <c r="AF9303" t="s">
        <v>10044</v>
      </c>
      <c r="AG9303" t="s">
        <v>10088</v>
      </c>
      <c r="AQ9303" t="s">
        <v>10044</v>
      </c>
      <c r="AR9303" t="s">
        <v>10140</v>
      </c>
    </row>
    <row r="9304" spans="1:44" x14ac:dyDescent="0.25">
      <c r="A9304" t="s">
        <v>10021</v>
      </c>
      <c r="B9304" t="s">
        <v>10044</v>
      </c>
      <c r="U9304" t="s">
        <v>10140</v>
      </c>
      <c r="V9304" t="s">
        <v>10049</v>
      </c>
      <c r="AF9304" t="s">
        <v>10044</v>
      </c>
      <c r="AG9304" t="s">
        <v>10049</v>
      </c>
      <c r="AQ9304" t="s">
        <v>10044</v>
      </c>
      <c r="AR9304" t="s">
        <v>10140</v>
      </c>
    </row>
    <row r="9305" spans="1:44" x14ac:dyDescent="0.25">
      <c r="A9305" t="s">
        <v>10021</v>
      </c>
      <c r="B9305" t="s">
        <v>10044</v>
      </c>
      <c r="U9305" t="s">
        <v>10140</v>
      </c>
      <c r="V9305" t="s">
        <v>10049</v>
      </c>
      <c r="AF9305" t="s">
        <v>10044</v>
      </c>
      <c r="AG9305" t="s">
        <v>10049</v>
      </c>
      <c r="AQ9305" t="s">
        <v>10044</v>
      </c>
      <c r="AR9305" t="s">
        <v>10140</v>
      </c>
    </row>
    <row r="9306" spans="1:44" x14ac:dyDescent="0.25">
      <c r="A9306" t="s">
        <v>10021</v>
      </c>
      <c r="B9306" t="s">
        <v>10044</v>
      </c>
      <c r="U9306" t="s">
        <v>10140</v>
      </c>
      <c r="V9306" t="s">
        <v>10049</v>
      </c>
      <c r="AF9306" t="s">
        <v>10044</v>
      </c>
      <c r="AG9306" t="s">
        <v>10049</v>
      </c>
      <c r="AQ9306" t="s">
        <v>10044</v>
      </c>
      <c r="AR9306" t="s">
        <v>10140</v>
      </c>
    </row>
    <row r="9307" spans="1:44" x14ac:dyDescent="0.25">
      <c r="A9307" t="s">
        <v>10056</v>
      </c>
      <c r="B9307" t="s">
        <v>10137</v>
      </c>
      <c r="U9307" t="s">
        <v>10047</v>
      </c>
      <c r="V9307" t="s">
        <v>10049</v>
      </c>
      <c r="AF9307" t="s">
        <v>10137</v>
      </c>
      <c r="AG9307" t="s">
        <v>10049</v>
      </c>
      <c r="AQ9307" t="s">
        <v>10137</v>
      </c>
      <c r="AR9307" t="s">
        <v>10047</v>
      </c>
    </row>
    <row r="9308" spans="1:44" x14ac:dyDescent="0.25">
      <c r="A9308" t="s">
        <v>10056</v>
      </c>
      <c r="B9308" t="s">
        <v>10024</v>
      </c>
      <c r="U9308" t="s">
        <v>10047</v>
      </c>
      <c r="V9308" t="s">
        <v>10049</v>
      </c>
      <c r="AF9308" t="s">
        <v>10024</v>
      </c>
      <c r="AG9308" t="s">
        <v>10049</v>
      </c>
      <c r="AQ9308" t="s">
        <v>10024</v>
      </c>
      <c r="AR9308" t="s">
        <v>10047</v>
      </c>
    </row>
    <row r="9309" spans="1:44" x14ac:dyDescent="0.25">
      <c r="A9309" t="s">
        <v>10056</v>
      </c>
      <c r="B9309" t="s">
        <v>10024</v>
      </c>
      <c r="U9309" t="s">
        <v>10047</v>
      </c>
      <c r="V9309" t="s">
        <v>10049</v>
      </c>
      <c r="AF9309" t="s">
        <v>10024</v>
      </c>
      <c r="AG9309" t="s">
        <v>10049</v>
      </c>
      <c r="AQ9309" t="s">
        <v>10024</v>
      </c>
      <c r="AR9309" t="s">
        <v>10047</v>
      </c>
    </row>
    <row r="9310" spans="1:44" x14ac:dyDescent="0.25">
      <c r="A9310" t="s">
        <v>10056</v>
      </c>
      <c r="B9310" t="s">
        <v>10024</v>
      </c>
      <c r="U9310" t="s">
        <v>10047</v>
      </c>
      <c r="V9310" t="s">
        <v>10088</v>
      </c>
      <c r="AF9310" t="s">
        <v>10024</v>
      </c>
      <c r="AG9310" t="s">
        <v>10088</v>
      </c>
      <c r="AQ9310" t="s">
        <v>10024</v>
      </c>
      <c r="AR9310" t="s">
        <v>10047</v>
      </c>
    </row>
    <row r="9311" spans="1:44" x14ac:dyDescent="0.25">
      <c r="A9311" t="s">
        <v>10056</v>
      </c>
      <c r="B9311" t="s">
        <v>10024</v>
      </c>
      <c r="U9311" t="s">
        <v>10047</v>
      </c>
      <c r="V9311" t="s">
        <v>10049</v>
      </c>
      <c r="AF9311" t="s">
        <v>10024</v>
      </c>
      <c r="AG9311" t="s">
        <v>10049</v>
      </c>
      <c r="AQ9311" t="s">
        <v>10024</v>
      </c>
      <c r="AR9311" t="s">
        <v>10047</v>
      </c>
    </row>
    <row r="9312" spans="1:44" x14ac:dyDescent="0.25">
      <c r="A9312" t="s">
        <v>10056</v>
      </c>
      <c r="B9312" t="s">
        <v>10044</v>
      </c>
      <c r="U9312" t="s">
        <v>10208</v>
      </c>
      <c r="V9312" t="s">
        <v>10049</v>
      </c>
      <c r="AF9312" t="s">
        <v>10044</v>
      </c>
      <c r="AG9312" t="s">
        <v>10049</v>
      </c>
      <c r="AQ9312" t="s">
        <v>10044</v>
      </c>
      <c r="AR9312" t="s">
        <v>10208</v>
      </c>
    </row>
    <row r="9313" spans="1:44" x14ac:dyDescent="0.25">
      <c r="A9313" t="s">
        <v>10056</v>
      </c>
      <c r="B9313" t="s">
        <v>10024</v>
      </c>
      <c r="U9313" t="s">
        <v>10140</v>
      </c>
      <c r="V9313" t="s">
        <v>10049</v>
      </c>
      <c r="AF9313" t="s">
        <v>10024</v>
      </c>
      <c r="AG9313" t="s">
        <v>10049</v>
      </c>
      <c r="AQ9313" t="s">
        <v>10024</v>
      </c>
      <c r="AR9313" t="s">
        <v>10140</v>
      </c>
    </row>
    <row r="9314" spans="1:44" x14ac:dyDescent="0.25">
      <c r="A9314" t="s">
        <v>10056</v>
      </c>
      <c r="B9314" t="s">
        <v>10024</v>
      </c>
      <c r="U9314" t="s">
        <v>10140</v>
      </c>
      <c r="V9314" t="s">
        <v>10049</v>
      </c>
      <c r="AF9314" t="s">
        <v>10024</v>
      </c>
      <c r="AG9314" t="s">
        <v>10049</v>
      </c>
      <c r="AQ9314" t="s">
        <v>10024</v>
      </c>
      <c r="AR9314" t="s">
        <v>10140</v>
      </c>
    </row>
    <row r="9315" spans="1:44" x14ac:dyDescent="0.25">
      <c r="A9315" t="s">
        <v>12145</v>
      </c>
      <c r="B9315" t="s">
        <v>10044</v>
      </c>
      <c r="U9315" t="s">
        <v>10140</v>
      </c>
      <c r="V9315" t="s">
        <v>10049</v>
      </c>
      <c r="AF9315" t="s">
        <v>10044</v>
      </c>
      <c r="AG9315" t="s">
        <v>10049</v>
      </c>
      <c r="AQ9315" t="s">
        <v>10044</v>
      </c>
      <c r="AR9315" t="s">
        <v>10140</v>
      </c>
    </row>
    <row r="9316" spans="1:44" x14ac:dyDescent="0.25">
      <c r="A9316" t="s">
        <v>12145</v>
      </c>
      <c r="B9316" t="s">
        <v>10044</v>
      </c>
      <c r="U9316" t="s">
        <v>10140</v>
      </c>
      <c r="V9316" t="s">
        <v>10049</v>
      </c>
      <c r="AF9316" t="s">
        <v>10044</v>
      </c>
      <c r="AG9316" t="s">
        <v>10049</v>
      </c>
      <c r="AQ9316" t="s">
        <v>10044</v>
      </c>
      <c r="AR9316" t="s">
        <v>10140</v>
      </c>
    </row>
    <row r="9317" spans="1:44" x14ac:dyDescent="0.25">
      <c r="A9317" t="s">
        <v>10056</v>
      </c>
      <c r="B9317" t="s">
        <v>10024</v>
      </c>
      <c r="U9317" t="s">
        <v>10208</v>
      </c>
      <c r="V9317" t="s">
        <v>10088</v>
      </c>
      <c r="AF9317" t="s">
        <v>10024</v>
      </c>
      <c r="AG9317" t="s">
        <v>10088</v>
      </c>
      <c r="AQ9317" t="s">
        <v>10024</v>
      </c>
      <c r="AR9317" t="s">
        <v>10208</v>
      </c>
    </row>
    <row r="9318" spans="1:44" x14ac:dyDescent="0.25">
      <c r="A9318" t="s">
        <v>10056</v>
      </c>
      <c r="B9318" t="s">
        <v>10024</v>
      </c>
      <c r="U9318" t="s">
        <v>10208</v>
      </c>
      <c r="V9318" t="s">
        <v>10049</v>
      </c>
      <c r="AF9318" t="s">
        <v>10024</v>
      </c>
      <c r="AG9318" t="s">
        <v>10049</v>
      </c>
      <c r="AQ9318" t="s">
        <v>10024</v>
      </c>
      <c r="AR9318" t="s">
        <v>10208</v>
      </c>
    </row>
    <row r="9319" spans="1:44" x14ac:dyDescent="0.25">
      <c r="A9319" t="s">
        <v>10056</v>
      </c>
      <c r="B9319" t="s">
        <v>10024</v>
      </c>
      <c r="U9319" t="s">
        <v>10140</v>
      </c>
      <c r="V9319" t="s">
        <v>10088</v>
      </c>
      <c r="AF9319" t="s">
        <v>10024</v>
      </c>
      <c r="AG9319" t="s">
        <v>10088</v>
      </c>
      <c r="AQ9319" t="s">
        <v>10024</v>
      </c>
      <c r="AR9319" t="s">
        <v>10140</v>
      </c>
    </row>
    <row r="9320" spans="1:44" x14ac:dyDescent="0.25">
      <c r="A9320" t="s">
        <v>10056</v>
      </c>
      <c r="B9320" t="s">
        <v>10044</v>
      </c>
      <c r="U9320" t="s">
        <v>10208</v>
      </c>
      <c r="V9320" t="s">
        <v>10049</v>
      </c>
      <c r="AF9320" t="s">
        <v>10044</v>
      </c>
      <c r="AG9320" t="s">
        <v>10049</v>
      </c>
      <c r="AQ9320" t="s">
        <v>10044</v>
      </c>
      <c r="AR9320" t="s">
        <v>10208</v>
      </c>
    </row>
    <row r="9321" spans="1:44" x14ac:dyDescent="0.25">
      <c r="A9321" t="s">
        <v>10056</v>
      </c>
      <c r="B9321" t="s">
        <v>10044</v>
      </c>
      <c r="U9321" t="s">
        <v>10208</v>
      </c>
      <c r="V9321" t="s">
        <v>10030</v>
      </c>
      <c r="AF9321" t="s">
        <v>10044</v>
      </c>
      <c r="AG9321" t="s">
        <v>10030</v>
      </c>
      <c r="AQ9321" t="s">
        <v>10044</v>
      </c>
      <c r="AR9321" t="s">
        <v>10208</v>
      </c>
    </row>
    <row r="9322" spans="1:44" x14ac:dyDescent="0.25">
      <c r="A9322" t="s">
        <v>10056</v>
      </c>
      <c r="B9322" t="s">
        <v>10044</v>
      </c>
      <c r="U9322" t="s">
        <v>10208</v>
      </c>
      <c r="V9322" t="s">
        <v>10030</v>
      </c>
      <c r="AF9322" t="s">
        <v>10044</v>
      </c>
      <c r="AG9322" t="s">
        <v>10030</v>
      </c>
      <c r="AQ9322" t="s">
        <v>10044</v>
      </c>
      <c r="AR9322" t="s">
        <v>10208</v>
      </c>
    </row>
    <row r="9323" spans="1:44" x14ac:dyDescent="0.25">
      <c r="A9323" t="s">
        <v>10056</v>
      </c>
      <c r="B9323" t="s">
        <v>10024</v>
      </c>
      <c r="U9323" t="s">
        <v>10140</v>
      </c>
      <c r="V9323" t="s">
        <v>10030</v>
      </c>
      <c r="AF9323" t="s">
        <v>10024</v>
      </c>
      <c r="AG9323" t="s">
        <v>10030</v>
      </c>
      <c r="AQ9323" t="s">
        <v>10024</v>
      </c>
      <c r="AR9323" t="s">
        <v>10140</v>
      </c>
    </row>
    <row r="9324" spans="1:44" x14ac:dyDescent="0.25">
      <c r="A9324" t="s">
        <v>10056</v>
      </c>
      <c r="B9324" t="s">
        <v>10024</v>
      </c>
      <c r="U9324" t="s">
        <v>10140</v>
      </c>
      <c r="V9324" t="s">
        <v>10030</v>
      </c>
      <c r="AF9324" t="s">
        <v>10024</v>
      </c>
      <c r="AG9324" t="s">
        <v>10030</v>
      </c>
      <c r="AQ9324" t="s">
        <v>10024</v>
      </c>
      <c r="AR9324" t="s">
        <v>10140</v>
      </c>
    </row>
    <row r="9325" spans="1:44" x14ac:dyDescent="0.25">
      <c r="A9325" t="s">
        <v>10056</v>
      </c>
      <c r="B9325" t="s">
        <v>10024</v>
      </c>
      <c r="U9325" t="s">
        <v>10047</v>
      </c>
      <c r="V9325" t="s">
        <v>10049</v>
      </c>
      <c r="AF9325" t="s">
        <v>10024</v>
      </c>
      <c r="AG9325" t="s">
        <v>10049</v>
      </c>
      <c r="AQ9325" t="s">
        <v>10024</v>
      </c>
      <c r="AR9325" t="s">
        <v>10047</v>
      </c>
    </row>
    <row r="9326" spans="1:44" x14ac:dyDescent="0.25">
      <c r="A9326" t="s">
        <v>10056</v>
      </c>
      <c r="B9326" t="s">
        <v>10024</v>
      </c>
      <c r="U9326" t="s">
        <v>10047</v>
      </c>
      <c r="V9326" t="s">
        <v>10030</v>
      </c>
      <c r="AF9326" t="s">
        <v>10024</v>
      </c>
      <c r="AG9326" t="s">
        <v>10030</v>
      </c>
      <c r="AQ9326" t="s">
        <v>10024</v>
      </c>
      <c r="AR9326" t="s">
        <v>10047</v>
      </c>
    </row>
    <row r="9327" spans="1:44" x14ac:dyDescent="0.25">
      <c r="A9327" t="s">
        <v>10056</v>
      </c>
      <c r="B9327" t="s">
        <v>10024</v>
      </c>
      <c r="U9327" t="s">
        <v>10047</v>
      </c>
      <c r="V9327" t="s">
        <v>10049</v>
      </c>
      <c r="AF9327" t="s">
        <v>10024</v>
      </c>
      <c r="AG9327" t="s">
        <v>10049</v>
      </c>
      <c r="AQ9327" t="s">
        <v>10024</v>
      </c>
      <c r="AR9327" t="s">
        <v>10047</v>
      </c>
    </row>
    <row r="9328" spans="1:44" x14ac:dyDescent="0.25">
      <c r="A9328" t="s">
        <v>10281</v>
      </c>
      <c r="B9328" t="s">
        <v>10024</v>
      </c>
      <c r="U9328" t="s">
        <v>10047</v>
      </c>
      <c r="V9328" t="s">
        <v>10030</v>
      </c>
      <c r="AF9328" t="s">
        <v>10024</v>
      </c>
      <c r="AG9328" t="s">
        <v>10030</v>
      </c>
      <c r="AQ9328" t="s">
        <v>10024</v>
      </c>
      <c r="AR9328" t="s">
        <v>10047</v>
      </c>
    </row>
    <row r="9329" spans="1:44" x14ac:dyDescent="0.25">
      <c r="A9329" t="s">
        <v>10281</v>
      </c>
      <c r="B9329" t="s">
        <v>10024</v>
      </c>
      <c r="U9329" t="s">
        <v>10047</v>
      </c>
      <c r="V9329" t="s">
        <v>10088</v>
      </c>
      <c r="AF9329" t="s">
        <v>10024</v>
      </c>
      <c r="AG9329" t="s">
        <v>10088</v>
      </c>
      <c r="AQ9329" t="s">
        <v>10024</v>
      </c>
      <c r="AR9329" t="s">
        <v>10047</v>
      </c>
    </row>
    <row r="9330" spans="1:44" x14ac:dyDescent="0.25">
      <c r="A9330" t="s">
        <v>10281</v>
      </c>
      <c r="B9330" t="s">
        <v>10024</v>
      </c>
      <c r="U9330" t="s">
        <v>10047</v>
      </c>
      <c r="V9330" t="s">
        <v>10049</v>
      </c>
      <c r="AF9330" t="s">
        <v>10024</v>
      </c>
      <c r="AG9330" t="s">
        <v>10049</v>
      </c>
      <c r="AQ9330" t="s">
        <v>10024</v>
      </c>
      <c r="AR9330" t="s">
        <v>10047</v>
      </c>
    </row>
    <row r="9331" spans="1:44" x14ac:dyDescent="0.25">
      <c r="A9331" t="s">
        <v>10281</v>
      </c>
      <c r="B9331" t="s">
        <v>10024</v>
      </c>
      <c r="U9331" t="s">
        <v>10047</v>
      </c>
      <c r="V9331" t="s">
        <v>10049</v>
      </c>
      <c r="AF9331" t="s">
        <v>10024</v>
      </c>
      <c r="AG9331" t="s">
        <v>10049</v>
      </c>
      <c r="AQ9331" t="s">
        <v>10024</v>
      </c>
      <c r="AR9331" t="s">
        <v>10047</v>
      </c>
    </row>
    <row r="9332" spans="1:44" x14ac:dyDescent="0.25">
      <c r="A9332" t="s">
        <v>10056</v>
      </c>
      <c r="B9332" t="s">
        <v>10024</v>
      </c>
      <c r="U9332" t="s">
        <v>10208</v>
      </c>
      <c r="V9332" t="s">
        <v>10049</v>
      </c>
      <c r="AF9332" t="s">
        <v>10024</v>
      </c>
      <c r="AG9332" t="s">
        <v>10049</v>
      </c>
      <c r="AQ9332" t="s">
        <v>10024</v>
      </c>
      <c r="AR9332" t="s">
        <v>10208</v>
      </c>
    </row>
    <row r="9333" spans="1:44" x14ac:dyDescent="0.25">
      <c r="A9333" t="s">
        <v>10056</v>
      </c>
      <c r="B9333" t="s">
        <v>10044</v>
      </c>
      <c r="U9333" t="s">
        <v>10047</v>
      </c>
      <c r="V9333" t="s">
        <v>10088</v>
      </c>
      <c r="AF9333" t="s">
        <v>10044</v>
      </c>
      <c r="AG9333" t="s">
        <v>10088</v>
      </c>
      <c r="AQ9333" t="s">
        <v>10044</v>
      </c>
      <c r="AR9333" t="s">
        <v>10047</v>
      </c>
    </row>
    <row r="9334" spans="1:44" x14ac:dyDescent="0.25">
      <c r="A9334" t="s">
        <v>10021</v>
      </c>
      <c r="B9334" t="s">
        <v>10024</v>
      </c>
      <c r="U9334" t="s">
        <v>10028</v>
      </c>
      <c r="V9334" t="s">
        <v>10049</v>
      </c>
      <c r="AF9334" t="s">
        <v>10024</v>
      </c>
      <c r="AG9334" t="s">
        <v>10049</v>
      </c>
      <c r="AQ9334" t="s">
        <v>10024</v>
      </c>
      <c r="AR9334" t="s">
        <v>10028</v>
      </c>
    </row>
    <row r="9335" spans="1:44" x14ac:dyDescent="0.25">
      <c r="A9335" t="s">
        <v>10021</v>
      </c>
      <c r="B9335" t="s">
        <v>10024</v>
      </c>
      <c r="U9335" t="s">
        <v>10028</v>
      </c>
      <c r="V9335" t="s">
        <v>10049</v>
      </c>
      <c r="AF9335" t="s">
        <v>10024</v>
      </c>
      <c r="AG9335" t="s">
        <v>10049</v>
      </c>
      <c r="AQ9335" t="s">
        <v>10024</v>
      </c>
      <c r="AR9335" t="s">
        <v>10028</v>
      </c>
    </row>
    <row r="9336" spans="1:44" x14ac:dyDescent="0.25">
      <c r="A9336" t="s">
        <v>10281</v>
      </c>
      <c r="B9336" t="s">
        <v>10024</v>
      </c>
      <c r="U9336" t="s">
        <v>10028</v>
      </c>
      <c r="V9336" t="s">
        <v>10030</v>
      </c>
      <c r="AF9336" t="s">
        <v>10024</v>
      </c>
      <c r="AG9336" t="s">
        <v>10030</v>
      </c>
      <c r="AQ9336" t="s">
        <v>10024</v>
      </c>
      <c r="AR9336" t="s">
        <v>10028</v>
      </c>
    </row>
    <row r="9337" spans="1:44" x14ac:dyDescent="0.25">
      <c r="A9337" t="s">
        <v>10281</v>
      </c>
      <c r="B9337" t="s">
        <v>10024</v>
      </c>
      <c r="U9337" t="s">
        <v>10028</v>
      </c>
      <c r="V9337" t="s">
        <v>10049</v>
      </c>
      <c r="AF9337" t="s">
        <v>10024</v>
      </c>
      <c r="AG9337" t="s">
        <v>10049</v>
      </c>
      <c r="AQ9337" t="s">
        <v>10024</v>
      </c>
      <c r="AR9337" t="s">
        <v>10028</v>
      </c>
    </row>
    <row r="9338" spans="1:44" x14ac:dyDescent="0.25">
      <c r="A9338" t="s">
        <v>10056</v>
      </c>
      <c r="B9338" t="s">
        <v>10044</v>
      </c>
      <c r="U9338" t="s">
        <v>10047</v>
      </c>
      <c r="V9338" t="s">
        <v>10049</v>
      </c>
      <c r="AF9338" t="s">
        <v>10044</v>
      </c>
      <c r="AG9338" t="s">
        <v>10049</v>
      </c>
      <c r="AQ9338" t="s">
        <v>10044</v>
      </c>
      <c r="AR9338" t="s">
        <v>10047</v>
      </c>
    </row>
    <row r="9339" spans="1:44" x14ac:dyDescent="0.25">
      <c r="A9339" t="s">
        <v>10021</v>
      </c>
      <c r="B9339" t="s">
        <v>10044</v>
      </c>
      <c r="U9339" t="s">
        <v>10047</v>
      </c>
      <c r="V9339" t="s">
        <v>10049</v>
      </c>
      <c r="AF9339" t="s">
        <v>10044</v>
      </c>
      <c r="AG9339" t="s">
        <v>10049</v>
      </c>
      <c r="AQ9339" t="s">
        <v>10044</v>
      </c>
      <c r="AR9339" t="s">
        <v>10047</v>
      </c>
    </row>
    <row r="9340" spans="1:44" x14ac:dyDescent="0.25">
      <c r="A9340" t="s">
        <v>10021</v>
      </c>
      <c r="B9340" t="s">
        <v>10044</v>
      </c>
      <c r="U9340" t="s">
        <v>10047</v>
      </c>
      <c r="V9340" t="s">
        <v>10049</v>
      </c>
      <c r="AF9340" t="s">
        <v>10044</v>
      </c>
      <c r="AG9340" t="s">
        <v>10049</v>
      </c>
      <c r="AQ9340" t="s">
        <v>10044</v>
      </c>
      <c r="AR9340" t="s">
        <v>10047</v>
      </c>
    </row>
    <row r="9341" spans="1:44" x14ac:dyDescent="0.25">
      <c r="A9341" t="s">
        <v>10021</v>
      </c>
      <c r="B9341" t="s">
        <v>10044</v>
      </c>
      <c r="U9341" t="s">
        <v>10047</v>
      </c>
      <c r="V9341" t="s">
        <v>10049</v>
      </c>
      <c r="AF9341" t="s">
        <v>10044</v>
      </c>
      <c r="AG9341" t="s">
        <v>10049</v>
      </c>
      <c r="AQ9341" t="s">
        <v>10044</v>
      </c>
      <c r="AR9341" t="s">
        <v>10047</v>
      </c>
    </row>
    <row r="9342" spans="1:44" x14ac:dyDescent="0.25">
      <c r="A9342" t="s">
        <v>10021</v>
      </c>
      <c r="B9342" t="s">
        <v>10044</v>
      </c>
      <c r="U9342" t="s">
        <v>10047</v>
      </c>
      <c r="V9342" t="s">
        <v>10049</v>
      </c>
      <c r="AF9342" t="s">
        <v>10044</v>
      </c>
      <c r="AG9342" t="s">
        <v>10049</v>
      </c>
      <c r="AQ9342" t="s">
        <v>10044</v>
      </c>
      <c r="AR9342" t="s">
        <v>10047</v>
      </c>
    </row>
    <row r="9343" spans="1:44" x14ac:dyDescent="0.25">
      <c r="A9343" t="s">
        <v>10021</v>
      </c>
      <c r="B9343" t="s">
        <v>10044</v>
      </c>
      <c r="U9343" t="s">
        <v>10047</v>
      </c>
      <c r="V9343" t="s">
        <v>10088</v>
      </c>
      <c r="AF9343" t="s">
        <v>10044</v>
      </c>
      <c r="AG9343" t="s">
        <v>10088</v>
      </c>
      <c r="AQ9343" t="s">
        <v>10044</v>
      </c>
      <c r="AR9343" t="s">
        <v>10047</v>
      </c>
    </row>
    <row r="9344" spans="1:44" x14ac:dyDescent="0.25">
      <c r="A9344" t="s">
        <v>10056</v>
      </c>
      <c r="B9344" t="s">
        <v>10137</v>
      </c>
      <c r="U9344" t="s">
        <v>10047</v>
      </c>
      <c r="V9344" t="s">
        <v>10049</v>
      </c>
      <c r="AF9344" t="s">
        <v>10137</v>
      </c>
      <c r="AG9344" t="s">
        <v>10049</v>
      </c>
      <c r="AQ9344" t="s">
        <v>10137</v>
      </c>
      <c r="AR9344" t="s">
        <v>10047</v>
      </c>
    </row>
    <row r="9345" spans="1:44" x14ac:dyDescent="0.25">
      <c r="A9345" t="s">
        <v>10281</v>
      </c>
      <c r="B9345" t="s">
        <v>10137</v>
      </c>
      <c r="U9345" t="s">
        <v>10208</v>
      </c>
      <c r="V9345" t="s">
        <v>10030</v>
      </c>
      <c r="AF9345" t="s">
        <v>10137</v>
      </c>
      <c r="AG9345" t="s">
        <v>10030</v>
      </c>
      <c r="AQ9345" t="s">
        <v>10137</v>
      </c>
      <c r="AR9345" t="s">
        <v>10208</v>
      </c>
    </row>
    <row r="9346" spans="1:44" x14ac:dyDescent="0.25">
      <c r="A9346" t="s">
        <v>10281</v>
      </c>
      <c r="B9346" t="s">
        <v>10137</v>
      </c>
      <c r="U9346" t="s">
        <v>10208</v>
      </c>
      <c r="V9346" t="s">
        <v>10049</v>
      </c>
      <c r="AF9346" t="s">
        <v>10137</v>
      </c>
      <c r="AG9346" t="s">
        <v>10049</v>
      </c>
      <c r="AQ9346" t="s">
        <v>10137</v>
      </c>
      <c r="AR9346" t="s">
        <v>10208</v>
      </c>
    </row>
    <row r="9347" spans="1:44" x14ac:dyDescent="0.25">
      <c r="A9347" t="s">
        <v>10281</v>
      </c>
      <c r="B9347" t="s">
        <v>10137</v>
      </c>
      <c r="U9347" t="s">
        <v>10208</v>
      </c>
      <c r="V9347" t="s">
        <v>10088</v>
      </c>
      <c r="AF9347" t="s">
        <v>10137</v>
      </c>
      <c r="AG9347" t="s">
        <v>10088</v>
      </c>
      <c r="AQ9347" t="s">
        <v>10137</v>
      </c>
      <c r="AR9347" t="s">
        <v>10208</v>
      </c>
    </row>
    <row r="9348" spans="1:44" x14ac:dyDescent="0.25">
      <c r="A9348" t="s">
        <v>10281</v>
      </c>
      <c r="B9348" t="s">
        <v>10137</v>
      </c>
      <c r="U9348" t="s">
        <v>10208</v>
      </c>
      <c r="V9348" t="s">
        <v>10030</v>
      </c>
      <c r="AF9348" t="s">
        <v>10137</v>
      </c>
      <c r="AG9348" t="s">
        <v>10030</v>
      </c>
      <c r="AQ9348" t="s">
        <v>10137</v>
      </c>
      <c r="AR9348" t="s">
        <v>10208</v>
      </c>
    </row>
    <row r="9349" spans="1:44" x14ac:dyDescent="0.25">
      <c r="A9349" t="s">
        <v>10281</v>
      </c>
      <c r="B9349" t="s">
        <v>10137</v>
      </c>
      <c r="U9349" t="s">
        <v>10208</v>
      </c>
      <c r="V9349" t="s">
        <v>10030</v>
      </c>
      <c r="AF9349" t="s">
        <v>10137</v>
      </c>
      <c r="AG9349" t="s">
        <v>10030</v>
      </c>
      <c r="AQ9349" t="s">
        <v>10137</v>
      </c>
      <c r="AR9349" t="s">
        <v>10208</v>
      </c>
    </row>
    <row r="9350" spans="1:44" x14ac:dyDescent="0.25">
      <c r="A9350" t="s">
        <v>10056</v>
      </c>
      <c r="B9350" t="s">
        <v>10024</v>
      </c>
      <c r="U9350" t="s">
        <v>10047</v>
      </c>
      <c r="V9350" t="s">
        <v>10030</v>
      </c>
      <c r="AF9350" t="s">
        <v>10024</v>
      </c>
      <c r="AG9350" t="s">
        <v>10030</v>
      </c>
      <c r="AQ9350" t="s">
        <v>10024</v>
      </c>
      <c r="AR9350" t="s">
        <v>10047</v>
      </c>
    </row>
    <row r="9351" spans="1:44" x14ac:dyDescent="0.25">
      <c r="A9351" t="s">
        <v>10056</v>
      </c>
      <c r="B9351" t="s">
        <v>10024</v>
      </c>
      <c r="U9351" t="s">
        <v>10047</v>
      </c>
      <c r="V9351" t="s">
        <v>10030</v>
      </c>
      <c r="AF9351" t="s">
        <v>10024</v>
      </c>
      <c r="AG9351" t="s">
        <v>10030</v>
      </c>
      <c r="AQ9351" t="s">
        <v>10024</v>
      </c>
      <c r="AR9351" t="s">
        <v>10047</v>
      </c>
    </row>
    <row r="9352" spans="1:44" x14ac:dyDescent="0.25">
      <c r="A9352" t="s">
        <v>10056</v>
      </c>
      <c r="B9352" t="s">
        <v>10044</v>
      </c>
      <c r="U9352" t="s">
        <v>10047</v>
      </c>
      <c r="V9352" t="s">
        <v>10049</v>
      </c>
      <c r="AF9352" t="s">
        <v>10044</v>
      </c>
      <c r="AG9352" t="s">
        <v>10049</v>
      </c>
      <c r="AQ9352" t="s">
        <v>10044</v>
      </c>
      <c r="AR9352" t="s">
        <v>10047</v>
      </c>
    </row>
    <row r="9353" spans="1:44" x14ac:dyDescent="0.25">
      <c r="A9353" t="s">
        <v>10056</v>
      </c>
      <c r="B9353" t="s">
        <v>10044</v>
      </c>
      <c r="U9353" t="s">
        <v>10047</v>
      </c>
      <c r="V9353" t="s">
        <v>10030</v>
      </c>
      <c r="AF9353" t="s">
        <v>10044</v>
      </c>
      <c r="AG9353" t="s">
        <v>10030</v>
      </c>
      <c r="AQ9353" t="s">
        <v>10044</v>
      </c>
      <c r="AR9353" t="s">
        <v>10047</v>
      </c>
    </row>
    <row r="9354" spans="1:44" x14ac:dyDescent="0.25">
      <c r="A9354" t="s">
        <v>10281</v>
      </c>
      <c r="B9354" t="s">
        <v>10024</v>
      </c>
      <c r="U9354" t="s">
        <v>10140</v>
      </c>
      <c r="V9354" t="s">
        <v>10030</v>
      </c>
      <c r="AF9354" t="s">
        <v>10024</v>
      </c>
      <c r="AG9354" t="s">
        <v>10030</v>
      </c>
      <c r="AQ9354" t="s">
        <v>10024</v>
      </c>
      <c r="AR9354" t="s">
        <v>10140</v>
      </c>
    </row>
    <row r="9355" spans="1:44" x14ac:dyDescent="0.25">
      <c r="A9355" t="s">
        <v>10281</v>
      </c>
      <c r="B9355" t="s">
        <v>10024</v>
      </c>
      <c r="U9355" t="s">
        <v>10140</v>
      </c>
      <c r="V9355" t="s">
        <v>10049</v>
      </c>
      <c r="AF9355" t="s">
        <v>10024</v>
      </c>
      <c r="AG9355" t="s">
        <v>10049</v>
      </c>
      <c r="AQ9355" t="s">
        <v>10024</v>
      </c>
      <c r="AR9355" t="s">
        <v>10140</v>
      </c>
    </row>
    <row r="9356" spans="1:44" x14ac:dyDescent="0.25">
      <c r="A9356" t="s">
        <v>10056</v>
      </c>
      <c r="B9356" t="s">
        <v>10137</v>
      </c>
      <c r="U9356" t="s">
        <v>10140</v>
      </c>
      <c r="V9356" t="s">
        <v>10049</v>
      </c>
      <c r="AF9356" t="s">
        <v>10137</v>
      </c>
      <c r="AG9356" t="s">
        <v>10049</v>
      </c>
      <c r="AQ9356" t="s">
        <v>10137</v>
      </c>
      <c r="AR9356" t="s">
        <v>10140</v>
      </c>
    </row>
    <row r="9357" spans="1:44" x14ac:dyDescent="0.25">
      <c r="A9357" t="s">
        <v>10056</v>
      </c>
      <c r="B9357" t="s">
        <v>10137</v>
      </c>
      <c r="U9357" t="s">
        <v>10140</v>
      </c>
      <c r="V9357" t="s">
        <v>10049</v>
      </c>
      <c r="AF9357" t="s">
        <v>10137</v>
      </c>
      <c r="AG9357" t="s">
        <v>10049</v>
      </c>
      <c r="AQ9357" t="s">
        <v>10137</v>
      </c>
      <c r="AR9357" t="s">
        <v>10140</v>
      </c>
    </row>
    <row r="9358" spans="1:44" x14ac:dyDescent="0.25">
      <c r="A9358" t="s">
        <v>10056</v>
      </c>
      <c r="B9358" t="s">
        <v>10137</v>
      </c>
      <c r="U9358" t="s">
        <v>10140</v>
      </c>
      <c r="V9358" t="s">
        <v>10049</v>
      </c>
      <c r="AF9358" t="s">
        <v>10137</v>
      </c>
      <c r="AG9358" t="s">
        <v>10049</v>
      </c>
      <c r="AQ9358" t="s">
        <v>10137</v>
      </c>
      <c r="AR9358" t="s">
        <v>10140</v>
      </c>
    </row>
    <row r="9359" spans="1:44" x14ac:dyDescent="0.25">
      <c r="A9359" t="s">
        <v>10021</v>
      </c>
      <c r="B9359" t="s">
        <v>10044</v>
      </c>
      <c r="U9359" t="s">
        <v>10208</v>
      </c>
      <c r="V9359" t="s">
        <v>10049</v>
      </c>
      <c r="AF9359" t="s">
        <v>10044</v>
      </c>
      <c r="AG9359" t="s">
        <v>10049</v>
      </c>
      <c r="AQ9359" t="s">
        <v>10044</v>
      </c>
      <c r="AR9359" t="s">
        <v>10208</v>
      </c>
    </row>
    <row r="9360" spans="1:44" x14ac:dyDescent="0.25">
      <c r="A9360" t="s">
        <v>10021</v>
      </c>
      <c r="B9360" t="s">
        <v>10044</v>
      </c>
      <c r="U9360" t="s">
        <v>10208</v>
      </c>
      <c r="V9360" t="s">
        <v>10030</v>
      </c>
      <c r="AF9360" t="s">
        <v>10044</v>
      </c>
      <c r="AG9360" t="s">
        <v>10030</v>
      </c>
      <c r="AQ9360" t="s">
        <v>10044</v>
      </c>
      <c r="AR9360" t="s">
        <v>10208</v>
      </c>
    </row>
    <row r="9361" spans="1:44" x14ac:dyDescent="0.25">
      <c r="A9361" t="s">
        <v>10021</v>
      </c>
      <c r="B9361" t="s">
        <v>10044</v>
      </c>
      <c r="U9361" t="s">
        <v>10208</v>
      </c>
      <c r="V9361" t="s">
        <v>10030</v>
      </c>
      <c r="AF9361" t="s">
        <v>10044</v>
      </c>
      <c r="AG9361" t="s">
        <v>10030</v>
      </c>
      <c r="AQ9361" t="s">
        <v>10044</v>
      </c>
      <c r="AR9361" t="s">
        <v>10208</v>
      </c>
    </row>
    <row r="9362" spans="1:44" x14ac:dyDescent="0.25">
      <c r="A9362" t="s">
        <v>10021</v>
      </c>
      <c r="B9362" t="s">
        <v>10044</v>
      </c>
      <c r="U9362" t="s">
        <v>10208</v>
      </c>
      <c r="V9362" t="s">
        <v>10049</v>
      </c>
      <c r="AF9362" t="s">
        <v>10044</v>
      </c>
      <c r="AG9362" t="s">
        <v>10049</v>
      </c>
      <c r="AQ9362" t="s">
        <v>10044</v>
      </c>
      <c r="AR9362" t="s">
        <v>10208</v>
      </c>
    </row>
    <row r="9363" spans="1:44" x14ac:dyDescent="0.25">
      <c r="A9363" t="s">
        <v>10056</v>
      </c>
      <c r="B9363" t="s">
        <v>10137</v>
      </c>
      <c r="U9363" t="s">
        <v>10047</v>
      </c>
      <c r="V9363" t="s">
        <v>10049</v>
      </c>
      <c r="AF9363" t="s">
        <v>10137</v>
      </c>
      <c r="AG9363" t="s">
        <v>10049</v>
      </c>
      <c r="AQ9363" t="s">
        <v>10137</v>
      </c>
      <c r="AR9363" t="s">
        <v>10047</v>
      </c>
    </row>
    <row r="9364" spans="1:44" x14ac:dyDescent="0.25">
      <c r="A9364" t="s">
        <v>10056</v>
      </c>
      <c r="B9364" t="s">
        <v>10137</v>
      </c>
      <c r="U9364" t="s">
        <v>10047</v>
      </c>
      <c r="V9364" t="s">
        <v>10049</v>
      </c>
      <c r="AF9364" t="s">
        <v>10137</v>
      </c>
      <c r="AG9364" t="s">
        <v>10049</v>
      </c>
      <c r="AQ9364" t="s">
        <v>10137</v>
      </c>
      <c r="AR9364" t="s">
        <v>10047</v>
      </c>
    </row>
    <row r="9365" spans="1:44" x14ac:dyDescent="0.25">
      <c r="A9365" t="s">
        <v>10056</v>
      </c>
      <c r="B9365" t="s">
        <v>10137</v>
      </c>
      <c r="U9365" t="s">
        <v>10047</v>
      </c>
      <c r="V9365" t="s">
        <v>10030</v>
      </c>
      <c r="AF9365" t="s">
        <v>10137</v>
      </c>
      <c r="AG9365" t="s">
        <v>10030</v>
      </c>
      <c r="AQ9365" t="s">
        <v>10137</v>
      </c>
      <c r="AR9365" t="s">
        <v>10047</v>
      </c>
    </row>
    <row r="9366" spans="1:44" x14ac:dyDescent="0.25">
      <c r="A9366" t="s">
        <v>10056</v>
      </c>
      <c r="B9366" t="s">
        <v>10137</v>
      </c>
      <c r="U9366" t="s">
        <v>10047</v>
      </c>
      <c r="V9366" t="s">
        <v>10049</v>
      </c>
      <c r="AF9366" t="s">
        <v>10137</v>
      </c>
      <c r="AG9366" t="s">
        <v>10049</v>
      </c>
      <c r="AQ9366" t="s">
        <v>10137</v>
      </c>
      <c r="AR9366" t="s">
        <v>10047</v>
      </c>
    </row>
    <row r="9367" spans="1:44" x14ac:dyDescent="0.25">
      <c r="A9367" t="s">
        <v>10281</v>
      </c>
      <c r="B9367" t="s">
        <v>10024</v>
      </c>
      <c r="U9367" t="s">
        <v>10140</v>
      </c>
      <c r="V9367" t="s">
        <v>10049</v>
      </c>
      <c r="AF9367" t="s">
        <v>10024</v>
      </c>
      <c r="AG9367" t="s">
        <v>10049</v>
      </c>
      <c r="AQ9367" t="s">
        <v>10024</v>
      </c>
      <c r="AR9367" t="s">
        <v>10140</v>
      </c>
    </row>
    <row r="9368" spans="1:44" x14ac:dyDescent="0.25">
      <c r="A9368" t="s">
        <v>10056</v>
      </c>
      <c r="B9368" t="s">
        <v>10024</v>
      </c>
      <c r="U9368" t="s">
        <v>10208</v>
      </c>
      <c r="V9368" t="s">
        <v>10049</v>
      </c>
      <c r="AF9368" t="s">
        <v>10024</v>
      </c>
      <c r="AG9368" t="s">
        <v>10049</v>
      </c>
      <c r="AQ9368" t="s">
        <v>10024</v>
      </c>
      <c r="AR9368" t="s">
        <v>10208</v>
      </c>
    </row>
    <row r="9369" spans="1:44" x14ac:dyDescent="0.25">
      <c r="A9369" t="s">
        <v>10056</v>
      </c>
      <c r="B9369" t="s">
        <v>10024</v>
      </c>
      <c r="U9369" t="s">
        <v>10208</v>
      </c>
      <c r="V9369" t="s">
        <v>10049</v>
      </c>
      <c r="AF9369" t="s">
        <v>10024</v>
      </c>
      <c r="AG9369" t="s">
        <v>10049</v>
      </c>
      <c r="AQ9369" t="s">
        <v>10024</v>
      </c>
      <c r="AR9369" t="s">
        <v>10208</v>
      </c>
    </row>
    <row r="9370" spans="1:44" x14ac:dyDescent="0.25">
      <c r="A9370" t="s">
        <v>10281</v>
      </c>
      <c r="B9370" t="s">
        <v>10044</v>
      </c>
      <c r="U9370" t="s">
        <v>10208</v>
      </c>
      <c r="V9370" t="s">
        <v>10049</v>
      </c>
      <c r="AF9370" t="s">
        <v>10044</v>
      </c>
      <c r="AG9370" t="s">
        <v>10049</v>
      </c>
      <c r="AQ9370" t="s">
        <v>10044</v>
      </c>
      <c r="AR9370" t="s">
        <v>10208</v>
      </c>
    </row>
    <row r="9371" spans="1:44" x14ac:dyDescent="0.25">
      <c r="A9371" t="s">
        <v>10021</v>
      </c>
      <c r="B9371" t="s">
        <v>10044</v>
      </c>
      <c r="U9371" t="s">
        <v>10208</v>
      </c>
      <c r="V9371" t="s">
        <v>10030</v>
      </c>
      <c r="AF9371" t="s">
        <v>10044</v>
      </c>
      <c r="AG9371" t="s">
        <v>10030</v>
      </c>
      <c r="AQ9371" t="s">
        <v>10044</v>
      </c>
      <c r="AR9371" t="s">
        <v>10208</v>
      </c>
    </row>
    <row r="9372" spans="1:44" x14ac:dyDescent="0.25">
      <c r="A9372" t="s">
        <v>10281</v>
      </c>
      <c r="B9372" t="s">
        <v>10044</v>
      </c>
      <c r="U9372" t="s">
        <v>10208</v>
      </c>
      <c r="V9372" t="s">
        <v>10030</v>
      </c>
      <c r="AF9372" t="s">
        <v>10044</v>
      </c>
      <c r="AG9372" t="s">
        <v>10030</v>
      </c>
      <c r="AQ9372" t="s">
        <v>10044</v>
      </c>
      <c r="AR9372" t="s">
        <v>10208</v>
      </c>
    </row>
    <row r="9373" spans="1:44" x14ac:dyDescent="0.25">
      <c r="A9373" t="s">
        <v>10281</v>
      </c>
      <c r="B9373" t="s">
        <v>10044</v>
      </c>
      <c r="U9373" t="s">
        <v>10208</v>
      </c>
      <c r="V9373" t="s">
        <v>10030</v>
      </c>
      <c r="AF9373" t="s">
        <v>10044</v>
      </c>
      <c r="AG9373" t="s">
        <v>10030</v>
      </c>
      <c r="AQ9373" t="s">
        <v>10044</v>
      </c>
      <c r="AR9373" t="s">
        <v>10208</v>
      </c>
    </row>
    <row r="9374" spans="1:44" x14ac:dyDescent="0.25">
      <c r="A9374" t="s">
        <v>10281</v>
      </c>
      <c r="B9374" t="s">
        <v>10044</v>
      </c>
      <c r="U9374" t="s">
        <v>10208</v>
      </c>
      <c r="V9374" t="s">
        <v>10049</v>
      </c>
      <c r="AF9374" t="s">
        <v>10044</v>
      </c>
      <c r="AG9374" t="s">
        <v>10049</v>
      </c>
      <c r="AQ9374" t="s">
        <v>10044</v>
      </c>
      <c r="AR9374" t="s">
        <v>10208</v>
      </c>
    </row>
    <row r="9375" spans="1:44" x14ac:dyDescent="0.25">
      <c r="A9375" t="s">
        <v>10056</v>
      </c>
      <c r="B9375" t="s">
        <v>10024</v>
      </c>
      <c r="U9375" t="s">
        <v>10047</v>
      </c>
      <c r="V9375" t="s">
        <v>10088</v>
      </c>
      <c r="AF9375" t="s">
        <v>10024</v>
      </c>
      <c r="AG9375" t="s">
        <v>10088</v>
      </c>
      <c r="AQ9375" t="s">
        <v>10024</v>
      </c>
      <c r="AR9375" t="s">
        <v>10047</v>
      </c>
    </row>
    <row r="9376" spans="1:44" x14ac:dyDescent="0.25">
      <c r="A9376" t="s">
        <v>10056</v>
      </c>
      <c r="B9376" t="s">
        <v>10044</v>
      </c>
      <c r="U9376" t="s">
        <v>10047</v>
      </c>
      <c r="V9376" t="s">
        <v>10049</v>
      </c>
      <c r="AF9376" t="s">
        <v>10044</v>
      </c>
      <c r="AG9376" t="s">
        <v>10049</v>
      </c>
      <c r="AQ9376" t="s">
        <v>10044</v>
      </c>
      <c r="AR9376" t="s">
        <v>10047</v>
      </c>
    </row>
    <row r="9377" spans="1:44" x14ac:dyDescent="0.25">
      <c r="A9377" t="s">
        <v>10021</v>
      </c>
      <c r="B9377" t="s">
        <v>10024</v>
      </c>
      <c r="U9377" t="s">
        <v>10047</v>
      </c>
      <c r="V9377" t="s">
        <v>10088</v>
      </c>
      <c r="AF9377" t="s">
        <v>10024</v>
      </c>
      <c r="AG9377" t="s">
        <v>10088</v>
      </c>
      <c r="AQ9377" t="s">
        <v>10024</v>
      </c>
      <c r="AR9377" t="s">
        <v>10047</v>
      </c>
    </row>
    <row r="9378" spans="1:44" x14ac:dyDescent="0.25">
      <c r="A9378" t="s">
        <v>10056</v>
      </c>
      <c r="B9378" t="s">
        <v>10024</v>
      </c>
      <c r="U9378" t="s">
        <v>10208</v>
      </c>
      <c r="V9378" t="s">
        <v>10088</v>
      </c>
      <c r="AF9378" t="s">
        <v>10024</v>
      </c>
      <c r="AG9378" t="s">
        <v>10088</v>
      </c>
      <c r="AQ9378" t="s">
        <v>10024</v>
      </c>
      <c r="AR9378" t="s">
        <v>10208</v>
      </c>
    </row>
    <row r="9379" spans="1:44" x14ac:dyDescent="0.25">
      <c r="A9379" t="s">
        <v>10056</v>
      </c>
      <c r="B9379" t="s">
        <v>10044</v>
      </c>
      <c r="U9379" t="s">
        <v>10140</v>
      </c>
      <c r="V9379" t="s">
        <v>10049</v>
      </c>
      <c r="AF9379" t="s">
        <v>10044</v>
      </c>
      <c r="AG9379" t="s">
        <v>10049</v>
      </c>
      <c r="AQ9379" t="s">
        <v>10044</v>
      </c>
      <c r="AR9379" t="s">
        <v>10140</v>
      </c>
    </row>
    <row r="9380" spans="1:44" x14ac:dyDescent="0.25">
      <c r="A9380" t="s">
        <v>10056</v>
      </c>
      <c r="B9380" t="s">
        <v>10024</v>
      </c>
      <c r="U9380" t="s">
        <v>10140</v>
      </c>
      <c r="V9380" t="s">
        <v>10049</v>
      </c>
      <c r="AF9380" t="s">
        <v>10024</v>
      </c>
      <c r="AG9380" t="s">
        <v>10049</v>
      </c>
      <c r="AQ9380" t="s">
        <v>10024</v>
      </c>
      <c r="AR9380" t="s">
        <v>10140</v>
      </c>
    </row>
    <row r="9381" spans="1:44" x14ac:dyDescent="0.25">
      <c r="A9381" t="s">
        <v>10021</v>
      </c>
      <c r="B9381" t="s">
        <v>10024</v>
      </c>
      <c r="U9381" t="s">
        <v>10028</v>
      </c>
      <c r="V9381" t="s">
        <v>10049</v>
      </c>
      <c r="AF9381" t="s">
        <v>10024</v>
      </c>
      <c r="AG9381" t="s">
        <v>10049</v>
      </c>
      <c r="AQ9381" t="s">
        <v>10024</v>
      </c>
      <c r="AR9381" t="s">
        <v>10028</v>
      </c>
    </row>
    <row r="9382" spans="1:44" x14ac:dyDescent="0.25">
      <c r="A9382" t="s">
        <v>10021</v>
      </c>
      <c r="B9382" t="s">
        <v>10024</v>
      </c>
      <c r="U9382" t="s">
        <v>10028</v>
      </c>
      <c r="V9382" t="s">
        <v>10030</v>
      </c>
      <c r="AF9382" t="s">
        <v>10024</v>
      </c>
      <c r="AG9382" t="s">
        <v>10030</v>
      </c>
      <c r="AQ9382" t="s">
        <v>10024</v>
      </c>
      <c r="AR9382" t="s">
        <v>10028</v>
      </c>
    </row>
    <row r="9383" spans="1:44" x14ac:dyDescent="0.25">
      <c r="A9383" t="s">
        <v>10021</v>
      </c>
      <c r="B9383" t="s">
        <v>10024</v>
      </c>
      <c r="U9383" t="s">
        <v>10028</v>
      </c>
      <c r="V9383" t="s">
        <v>10049</v>
      </c>
      <c r="AF9383" t="s">
        <v>10024</v>
      </c>
      <c r="AG9383" t="s">
        <v>10049</v>
      </c>
      <c r="AQ9383" t="s">
        <v>10024</v>
      </c>
      <c r="AR9383" t="s">
        <v>10028</v>
      </c>
    </row>
    <row r="9384" spans="1:44" x14ac:dyDescent="0.25">
      <c r="A9384" t="s">
        <v>10021</v>
      </c>
      <c r="B9384" t="s">
        <v>10024</v>
      </c>
      <c r="U9384" t="s">
        <v>10028</v>
      </c>
      <c r="V9384" t="s">
        <v>10049</v>
      </c>
      <c r="AF9384" t="s">
        <v>10024</v>
      </c>
      <c r="AG9384" t="s">
        <v>10049</v>
      </c>
      <c r="AQ9384" t="s">
        <v>10024</v>
      </c>
      <c r="AR9384" t="s">
        <v>10028</v>
      </c>
    </row>
    <row r="9385" spans="1:44" x14ac:dyDescent="0.25">
      <c r="A9385" t="s">
        <v>10021</v>
      </c>
      <c r="B9385" t="s">
        <v>10024</v>
      </c>
      <c r="U9385" t="s">
        <v>10028</v>
      </c>
      <c r="V9385" t="s">
        <v>10049</v>
      </c>
      <c r="AF9385" t="s">
        <v>10024</v>
      </c>
      <c r="AG9385" t="s">
        <v>10049</v>
      </c>
      <c r="AQ9385" t="s">
        <v>10024</v>
      </c>
      <c r="AR9385" t="s">
        <v>10028</v>
      </c>
    </row>
    <row r="9386" spans="1:44" x14ac:dyDescent="0.25">
      <c r="A9386" t="s">
        <v>10056</v>
      </c>
      <c r="B9386" t="s">
        <v>10137</v>
      </c>
      <c r="U9386" t="s">
        <v>10208</v>
      </c>
      <c r="V9386" t="s">
        <v>10049</v>
      </c>
      <c r="AF9386" t="s">
        <v>10137</v>
      </c>
      <c r="AG9386" t="s">
        <v>10049</v>
      </c>
      <c r="AQ9386" t="s">
        <v>10137</v>
      </c>
      <c r="AR9386" t="s">
        <v>10208</v>
      </c>
    </row>
    <row r="9387" spans="1:44" x14ac:dyDescent="0.25">
      <c r="A9387" t="s">
        <v>10056</v>
      </c>
      <c r="B9387" t="s">
        <v>10024</v>
      </c>
      <c r="U9387" t="s">
        <v>10047</v>
      </c>
      <c r="V9387" t="s">
        <v>10030</v>
      </c>
      <c r="AF9387" t="s">
        <v>10024</v>
      </c>
      <c r="AG9387" t="s">
        <v>10030</v>
      </c>
      <c r="AQ9387" t="s">
        <v>10024</v>
      </c>
      <c r="AR9387" t="s">
        <v>10047</v>
      </c>
    </row>
    <row r="9388" spans="1:44" x14ac:dyDescent="0.25">
      <c r="A9388" t="s">
        <v>10056</v>
      </c>
      <c r="B9388" t="s">
        <v>10024</v>
      </c>
      <c r="U9388" t="s">
        <v>10208</v>
      </c>
      <c r="V9388" t="s">
        <v>10049</v>
      </c>
      <c r="AF9388" t="s">
        <v>10024</v>
      </c>
      <c r="AG9388" t="s">
        <v>10049</v>
      </c>
      <c r="AQ9388" t="s">
        <v>10024</v>
      </c>
      <c r="AR9388" t="s">
        <v>10208</v>
      </c>
    </row>
    <row r="9389" spans="1:44" x14ac:dyDescent="0.25">
      <c r="A9389" t="s">
        <v>10056</v>
      </c>
      <c r="B9389" t="s">
        <v>10024</v>
      </c>
      <c r="U9389" t="s">
        <v>10208</v>
      </c>
      <c r="V9389" t="s">
        <v>10049</v>
      </c>
      <c r="AF9389" t="s">
        <v>10024</v>
      </c>
      <c r="AG9389" t="s">
        <v>10049</v>
      </c>
      <c r="AQ9389" t="s">
        <v>10024</v>
      </c>
      <c r="AR9389" t="s">
        <v>10208</v>
      </c>
    </row>
    <row r="9390" spans="1:44" x14ac:dyDescent="0.25">
      <c r="A9390" t="s">
        <v>10056</v>
      </c>
      <c r="B9390" t="s">
        <v>10024</v>
      </c>
      <c r="U9390" t="s">
        <v>10208</v>
      </c>
      <c r="V9390" t="s">
        <v>10049</v>
      </c>
      <c r="AF9390" t="s">
        <v>10024</v>
      </c>
      <c r="AG9390" t="s">
        <v>10049</v>
      </c>
      <c r="AQ9390" t="s">
        <v>10024</v>
      </c>
      <c r="AR9390" t="s">
        <v>10208</v>
      </c>
    </row>
    <row r="9391" spans="1:44" x14ac:dyDescent="0.25">
      <c r="A9391" t="s">
        <v>10056</v>
      </c>
      <c r="B9391" t="s">
        <v>10024</v>
      </c>
      <c r="U9391" t="s">
        <v>10208</v>
      </c>
      <c r="V9391" t="s">
        <v>10049</v>
      </c>
      <c r="AF9391" t="s">
        <v>10024</v>
      </c>
      <c r="AG9391" t="s">
        <v>10049</v>
      </c>
      <c r="AQ9391" t="s">
        <v>10024</v>
      </c>
      <c r="AR9391" t="s">
        <v>10208</v>
      </c>
    </row>
    <row r="9392" spans="1:44" x14ac:dyDescent="0.25">
      <c r="A9392" t="s">
        <v>10056</v>
      </c>
      <c r="B9392" t="s">
        <v>10137</v>
      </c>
      <c r="U9392" t="s">
        <v>10140</v>
      </c>
      <c r="V9392" t="s">
        <v>10049</v>
      </c>
      <c r="AF9392" t="s">
        <v>10137</v>
      </c>
      <c r="AG9392" t="s">
        <v>10049</v>
      </c>
      <c r="AQ9392" t="s">
        <v>10137</v>
      </c>
      <c r="AR9392" t="s">
        <v>10140</v>
      </c>
    </row>
    <row r="9393" spans="1:44" x14ac:dyDescent="0.25">
      <c r="A9393" t="s">
        <v>10281</v>
      </c>
      <c r="B9393" t="s">
        <v>10044</v>
      </c>
      <c r="U9393" t="s">
        <v>10140</v>
      </c>
      <c r="V9393" t="s">
        <v>10088</v>
      </c>
      <c r="AF9393" t="s">
        <v>10044</v>
      </c>
      <c r="AG9393" t="s">
        <v>10088</v>
      </c>
      <c r="AQ9393" t="s">
        <v>10044</v>
      </c>
      <c r="AR9393" t="s">
        <v>10140</v>
      </c>
    </row>
    <row r="9394" spans="1:44" x14ac:dyDescent="0.25">
      <c r="A9394" t="s">
        <v>12145</v>
      </c>
      <c r="B9394" t="s">
        <v>10044</v>
      </c>
      <c r="U9394" t="s">
        <v>10047</v>
      </c>
      <c r="V9394" t="s">
        <v>10030</v>
      </c>
      <c r="AF9394" t="s">
        <v>10044</v>
      </c>
      <c r="AG9394" t="s">
        <v>10030</v>
      </c>
      <c r="AQ9394" t="s">
        <v>10044</v>
      </c>
      <c r="AR9394" t="s">
        <v>10047</v>
      </c>
    </row>
    <row r="9395" spans="1:44" x14ac:dyDescent="0.25">
      <c r="A9395" t="s">
        <v>10281</v>
      </c>
      <c r="B9395" t="s">
        <v>10024</v>
      </c>
      <c r="U9395" t="s">
        <v>10208</v>
      </c>
      <c r="V9395" t="s">
        <v>10088</v>
      </c>
      <c r="AF9395" t="s">
        <v>10024</v>
      </c>
      <c r="AG9395" t="s">
        <v>10088</v>
      </c>
      <c r="AQ9395" t="s">
        <v>10024</v>
      </c>
      <c r="AR9395" t="s">
        <v>10208</v>
      </c>
    </row>
    <row r="9396" spans="1:44" x14ac:dyDescent="0.25">
      <c r="A9396" t="s">
        <v>10281</v>
      </c>
      <c r="B9396" t="s">
        <v>10024</v>
      </c>
      <c r="U9396" t="s">
        <v>10208</v>
      </c>
      <c r="V9396" t="s">
        <v>10030</v>
      </c>
      <c r="AF9396" t="s">
        <v>10024</v>
      </c>
      <c r="AG9396" t="s">
        <v>10030</v>
      </c>
      <c r="AQ9396" t="s">
        <v>10024</v>
      </c>
      <c r="AR9396" t="s">
        <v>10208</v>
      </c>
    </row>
    <row r="9397" spans="1:44" x14ac:dyDescent="0.25">
      <c r="A9397" t="s">
        <v>10281</v>
      </c>
      <c r="B9397" t="s">
        <v>10024</v>
      </c>
      <c r="U9397" t="s">
        <v>10208</v>
      </c>
      <c r="V9397" t="s">
        <v>10030</v>
      </c>
      <c r="AF9397" t="s">
        <v>10024</v>
      </c>
      <c r="AG9397" t="s">
        <v>10030</v>
      </c>
      <c r="AQ9397" t="s">
        <v>10024</v>
      </c>
      <c r="AR9397" t="s">
        <v>10208</v>
      </c>
    </row>
    <row r="9398" spans="1:44" x14ac:dyDescent="0.25">
      <c r="A9398" t="s">
        <v>10281</v>
      </c>
      <c r="B9398" t="s">
        <v>10024</v>
      </c>
      <c r="U9398" t="s">
        <v>10208</v>
      </c>
      <c r="V9398" t="s">
        <v>10049</v>
      </c>
      <c r="AF9398" t="s">
        <v>10024</v>
      </c>
      <c r="AG9398" t="s">
        <v>10049</v>
      </c>
      <c r="AQ9398" t="s">
        <v>10024</v>
      </c>
      <c r="AR9398" t="s">
        <v>10208</v>
      </c>
    </row>
    <row r="9399" spans="1:44" x14ac:dyDescent="0.25">
      <c r="A9399" t="s">
        <v>10281</v>
      </c>
      <c r="B9399" t="s">
        <v>10024</v>
      </c>
      <c r="U9399" t="s">
        <v>10208</v>
      </c>
      <c r="V9399" t="s">
        <v>10049</v>
      </c>
      <c r="AF9399" t="s">
        <v>10024</v>
      </c>
      <c r="AG9399" t="s">
        <v>10049</v>
      </c>
      <c r="AQ9399" t="s">
        <v>10024</v>
      </c>
      <c r="AR9399" t="s">
        <v>10208</v>
      </c>
    </row>
    <row r="9400" spans="1:44" x14ac:dyDescent="0.25">
      <c r="A9400" t="s">
        <v>10281</v>
      </c>
      <c r="B9400" t="s">
        <v>10024</v>
      </c>
      <c r="U9400" t="s">
        <v>10208</v>
      </c>
      <c r="V9400" t="s">
        <v>10088</v>
      </c>
      <c r="AF9400" t="s">
        <v>10024</v>
      </c>
      <c r="AG9400" t="s">
        <v>10088</v>
      </c>
      <c r="AQ9400" t="s">
        <v>10024</v>
      </c>
      <c r="AR9400" t="s">
        <v>10208</v>
      </c>
    </row>
    <row r="9401" spans="1:44" x14ac:dyDescent="0.25">
      <c r="A9401" t="s">
        <v>10056</v>
      </c>
      <c r="B9401" t="s">
        <v>10024</v>
      </c>
      <c r="U9401" t="s">
        <v>10140</v>
      </c>
      <c r="V9401" t="s">
        <v>10049</v>
      </c>
      <c r="AF9401" t="s">
        <v>10024</v>
      </c>
      <c r="AG9401" t="s">
        <v>10049</v>
      </c>
      <c r="AQ9401" t="s">
        <v>10024</v>
      </c>
      <c r="AR9401" t="s">
        <v>10140</v>
      </c>
    </row>
    <row r="9402" spans="1:44" x14ac:dyDescent="0.25">
      <c r="A9402" t="s">
        <v>10056</v>
      </c>
      <c r="B9402" t="s">
        <v>10024</v>
      </c>
      <c r="U9402" t="s">
        <v>10028</v>
      </c>
      <c r="V9402" t="s">
        <v>10049</v>
      </c>
      <c r="AF9402" t="s">
        <v>10024</v>
      </c>
      <c r="AG9402" t="s">
        <v>10049</v>
      </c>
      <c r="AQ9402" t="s">
        <v>10024</v>
      </c>
      <c r="AR9402" t="s">
        <v>10028</v>
      </c>
    </row>
    <row r="9403" spans="1:44" x14ac:dyDescent="0.25">
      <c r="A9403" t="s">
        <v>10056</v>
      </c>
      <c r="B9403" t="s">
        <v>10024</v>
      </c>
      <c r="U9403" t="s">
        <v>10047</v>
      </c>
      <c r="V9403" t="s">
        <v>10030</v>
      </c>
      <c r="AF9403" t="s">
        <v>10024</v>
      </c>
      <c r="AG9403" t="s">
        <v>10030</v>
      </c>
      <c r="AQ9403" t="s">
        <v>10024</v>
      </c>
      <c r="AR9403" t="s">
        <v>10047</v>
      </c>
    </row>
    <row r="9404" spans="1:44" x14ac:dyDescent="0.25">
      <c r="A9404" t="s">
        <v>10021</v>
      </c>
      <c r="B9404" t="s">
        <v>10024</v>
      </c>
      <c r="U9404" t="s">
        <v>10208</v>
      </c>
      <c r="V9404" t="s">
        <v>10030</v>
      </c>
      <c r="AF9404" t="s">
        <v>10024</v>
      </c>
      <c r="AG9404" t="s">
        <v>10030</v>
      </c>
      <c r="AQ9404" t="s">
        <v>10024</v>
      </c>
      <c r="AR9404" t="s">
        <v>10208</v>
      </c>
    </row>
    <row r="9405" spans="1:44" x14ac:dyDescent="0.25">
      <c r="A9405" t="s">
        <v>10021</v>
      </c>
      <c r="B9405" t="s">
        <v>10024</v>
      </c>
      <c r="U9405" t="s">
        <v>10208</v>
      </c>
      <c r="V9405" t="s">
        <v>10049</v>
      </c>
      <c r="AF9405" t="s">
        <v>10024</v>
      </c>
      <c r="AG9405" t="s">
        <v>10049</v>
      </c>
      <c r="AQ9405" t="s">
        <v>10024</v>
      </c>
      <c r="AR9405" t="s">
        <v>10208</v>
      </c>
    </row>
    <row r="9406" spans="1:44" x14ac:dyDescent="0.25">
      <c r="A9406" t="s">
        <v>10056</v>
      </c>
      <c r="B9406" t="s">
        <v>10044</v>
      </c>
      <c r="U9406" t="s">
        <v>10208</v>
      </c>
      <c r="V9406" t="s">
        <v>10049</v>
      </c>
      <c r="AF9406" t="s">
        <v>10044</v>
      </c>
      <c r="AG9406" t="s">
        <v>10049</v>
      </c>
      <c r="AQ9406" t="s">
        <v>10044</v>
      </c>
      <c r="AR9406" t="s">
        <v>10208</v>
      </c>
    </row>
    <row r="9407" spans="1:44" x14ac:dyDescent="0.25">
      <c r="A9407" t="s">
        <v>10281</v>
      </c>
      <c r="B9407" t="s">
        <v>10137</v>
      </c>
      <c r="U9407" t="s">
        <v>10140</v>
      </c>
      <c r="V9407" t="s">
        <v>10088</v>
      </c>
      <c r="AF9407" t="s">
        <v>10137</v>
      </c>
      <c r="AG9407" t="s">
        <v>10088</v>
      </c>
      <c r="AQ9407" t="s">
        <v>10137</v>
      </c>
      <c r="AR9407" t="s">
        <v>10140</v>
      </c>
    </row>
    <row r="9408" spans="1:44" x14ac:dyDescent="0.25">
      <c r="A9408" t="s">
        <v>10281</v>
      </c>
      <c r="B9408" t="s">
        <v>10137</v>
      </c>
      <c r="U9408" t="s">
        <v>10140</v>
      </c>
      <c r="V9408" t="s">
        <v>10049</v>
      </c>
      <c r="AF9408" t="s">
        <v>10137</v>
      </c>
      <c r="AG9408" t="s">
        <v>10049</v>
      </c>
      <c r="AQ9408" t="s">
        <v>10137</v>
      </c>
      <c r="AR9408" t="s">
        <v>10140</v>
      </c>
    </row>
    <row r="9409" spans="1:44" x14ac:dyDescent="0.25">
      <c r="A9409" t="s">
        <v>10021</v>
      </c>
      <c r="B9409" t="s">
        <v>10024</v>
      </c>
      <c r="U9409" t="s">
        <v>10208</v>
      </c>
      <c r="V9409" t="s">
        <v>10088</v>
      </c>
      <c r="AF9409" t="s">
        <v>10024</v>
      </c>
      <c r="AG9409" t="s">
        <v>10088</v>
      </c>
      <c r="AQ9409" t="s">
        <v>10024</v>
      </c>
      <c r="AR9409" t="s">
        <v>10208</v>
      </c>
    </row>
    <row r="9410" spans="1:44" x14ac:dyDescent="0.25">
      <c r="A9410" t="s">
        <v>10021</v>
      </c>
      <c r="B9410" t="s">
        <v>10024</v>
      </c>
      <c r="U9410" t="s">
        <v>10208</v>
      </c>
      <c r="V9410" t="s">
        <v>10030</v>
      </c>
      <c r="AF9410" t="s">
        <v>10024</v>
      </c>
      <c r="AG9410" t="s">
        <v>10030</v>
      </c>
      <c r="AQ9410" t="s">
        <v>10024</v>
      </c>
      <c r="AR9410" t="s">
        <v>10208</v>
      </c>
    </row>
    <row r="9411" spans="1:44" x14ac:dyDescent="0.25">
      <c r="A9411" t="s">
        <v>10281</v>
      </c>
      <c r="B9411" t="s">
        <v>10024</v>
      </c>
      <c r="U9411" t="s">
        <v>10208</v>
      </c>
      <c r="V9411" t="s">
        <v>10049</v>
      </c>
      <c r="AF9411" t="s">
        <v>10024</v>
      </c>
      <c r="AG9411" t="s">
        <v>10049</v>
      </c>
      <c r="AQ9411" t="s">
        <v>10024</v>
      </c>
      <c r="AR9411" t="s">
        <v>10208</v>
      </c>
    </row>
    <row r="9412" spans="1:44" x14ac:dyDescent="0.25">
      <c r="A9412" t="s">
        <v>10281</v>
      </c>
      <c r="B9412" t="s">
        <v>10024</v>
      </c>
      <c r="U9412" t="s">
        <v>10208</v>
      </c>
      <c r="V9412" t="s">
        <v>10030</v>
      </c>
      <c r="AF9412" t="s">
        <v>10024</v>
      </c>
      <c r="AG9412" t="s">
        <v>10030</v>
      </c>
      <c r="AQ9412" t="s">
        <v>10024</v>
      </c>
      <c r="AR9412" t="s">
        <v>10208</v>
      </c>
    </row>
    <row r="9413" spans="1:44" x14ac:dyDescent="0.25">
      <c r="A9413" t="s">
        <v>10021</v>
      </c>
      <c r="B9413" t="s">
        <v>10044</v>
      </c>
      <c r="U9413" t="s">
        <v>10047</v>
      </c>
      <c r="V9413" t="s">
        <v>10049</v>
      </c>
      <c r="AF9413" t="s">
        <v>10044</v>
      </c>
      <c r="AG9413" t="s">
        <v>10049</v>
      </c>
      <c r="AQ9413" t="s">
        <v>10044</v>
      </c>
      <c r="AR9413" t="s">
        <v>10047</v>
      </c>
    </row>
    <row r="9414" spans="1:44" x14ac:dyDescent="0.25">
      <c r="A9414" t="s">
        <v>10281</v>
      </c>
      <c r="B9414" t="s">
        <v>10024</v>
      </c>
      <c r="U9414" t="s">
        <v>10047</v>
      </c>
      <c r="V9414" t="s">
        <v>10030</v>
      </c>
      <c r="AF9414" t="s">
        <v>10024</v>
      </c>
      <c r="AG9414" t="s">
        <v>10030</v>
      </c>
      <c r="AQ9414" t="s">
        <v>10024</v>
      </c>
      <c r="AR9414" t="s">
        <v>10047</v>
      </c>
    </row>
    <row r="9415" spans="1:44" x14ac:dyDescent="0.25">
      <c r="A9415" t="s">
        <v>10281</v>
      </c>
      <c r="B9415" t="s">
        <v>10044</v>
      </c>
      <c r="U9415" t="s">
        <v>10140</v>
      </c>
      <c r="V9415" t="s">
        <v>10049</v>
      </c>
      <c r="AF9415" t="s">
        <v>10044</v>
      </c>
      <c r="AG9415" t="s">
        <v>10049</v>
      </c>
      <c r="AQ9415" t="s">
        <v>10044</v>
      </c>
      <c r="AR9415" t="s">
        <v>10140</v>
      </c>
    </row>
    <row r="9416" spans="1:44" x14ac:dyDescent="0.25">
      <c r="A9416" t="s">
        <v>10056</v>
      </c>
      <c r="B9416" t="s">
        <v>10024</v>
      </c>
      <c r="U9416" t="s">
        <v>10047</v>
      </c>
      <c r="V9416" t="s">
        <v>10088</v>
      </c>
      <c r="AF9416" t="s">
        <v>10024</v>
      </c>
      <c r="AG9416" t="s">
        <v>10088</v>
      </c>
      <c r="AQ9416" t="s">
        <v>10024</v>
      </c>
      <c r="AR9416" t="s">
        <v>10047</v>
      </c>
    </row>
    <row r="9417" spans="1:44" x14ac:dyDescent="0.25">
      <c r="A9417" t="s">
        <v>10056</v>
      </c>
      <c r="B9417" t="s">
        <v>10024</v>
      </c>
      <c r="U9417" t="s">
        <v>10047</v>
      </c>
      <c r="V9417" t="s">
        <v>10049</v>
      </c>
      <c r="AF9417" t="s">
        <v>10024</v>
      </c>
      <c r="AG9417" t="s">
        <v>10049</v>
      </c>
      <c r="AQ9417" t="s">
        <v>10024</v>
      </c>
      <c r="AR9417" t="s">
        <v>10047</v>
      </c>
    </row>
    <row r="9418" spans="1:44" x14ac:dyDescent="0.25">
      <c r="A9418" t="s">
        <v>10056</v>
      </c>
      <c r="B9418" t="s">
        <v>10024</v>
      </c>
      <c r="U9418" t="s">
        <v>10047</v>
      </c>
      <c r="V9418" t="s">
        <v>10030</v>
      </c>
      <c r="AF9418" t="s">
        <v>10024</v>
      </c>
      <c r="AG9418" t="s">
        <v>10030</v>
      </c>
      <c r="AQ9418" t="s">
        <v>10024</v>
      </c>
      <c r="AR9418" t="s">
        <v>10047</v>
      </c>
    </row>
    <row r="9419" spans="1:44" x14ac:dyDescent="0.25">
      <c r="A9419" t="s">
        <v>10056</v>
      </c>
      <c r="B9419" t="s">
        <v>10137</v>
      </c>
      <c r="U9419" t="s">
        <v>10028</v>
      </c>
      <c r="V9419" t="s">
        <v>10049</v>
      </c>
      <c r="AF9419" t="s">
        <v>10137</v>
      </c>
      <c r="AG9419" t="s">
        <v>10049</v>
      </c>
      <c r="AQ9419" t="s">
        <v>10137</v>
      </c>
      <c r="AR9419" t="s">
        <v>10028</v>
      </c>
    </row>
    <row r="9420" spans="1:44" x14ac:dyDescent="0.25">
      <c r="A9420" t="s">
        <v>10056</v>
      </c>
      <c r="B9420" t="s">
        <v>10137</v>
      </c>
      <c r="U9420" t="s">
        <v>10028</v>
      </c>
      <c r="V9420" t="s">
        <v>10049</v>
      </c>
      <c r="AF9420" t="s">
        <v>10137</v>
      </c>
      <c r="AG9420" t="s">
        <v>10049</v>
      </c>
      <c r="AQ9420" t="s">
        <v>10137</v>
      </c>
      <c r="AR9420" t="s">
        <v>10028</v>
      </c>
    </row>
    <row r="9421" spans="1:44" x14ac:dyDescent="0.25">
      <c r="A9421" t="s">
        <v>10021</v>
      </c>
      <c r="B9421" t="s">
        <v>10044</v>
      </c>
      <c r="U9421" t="s">
        <v>10140</v>
      </c>
      <c r="V9421" t="s">
        <v>10049</v>
      </c>
      <c r="AF9421" t="s">
        <v>10044</v>
      </c>
      <c r="AG9421" t="s">
        <v>10049</v>
      </c>
      <c r="AQ9421" t="s">
        <v>10044</v>
      </c>
      <c r="AR9421" t="s">
        <v>10140</v>
      </c>
    </row>
    <row r="9422" spans="1:44" x14ac:dyDescent="0.25">
      <c r="A9422" t="s">
        <v>10021</v>
      </c>
      <c r="B9422" t="s">
        <v>10044</v>
      </c>
      <c r="U9422" t="s">
        <v>10140</v>
      </c>
      <c r="V9422" t="s">
        <v>10049</v>
      </c>
      <c r="AF9422" t="s">
        <v>10044</v>
      </c>
      <c r="AG9422" t="s">
        <v>10049</v>
      </c>
      <c r="AQ9422" t="s">
        <v>10044</v>
      </c>
      <c r="AR9422" t="s">
        <v>10140</v>
      </c>
    </row>
    <row r="9423" spans="1:44" x14ac:dyDescent="0.25">
      <c r="A9423" t="s">
        <v>10056</v>
      </c>
      <c r="B9423" t="s">
        <v>10044</v>
      </c>
      <c r="U9423" t="s">
        <v>10047</v>
      </c>
      <c r="V9423" t="s">
        <v>10088</v>
      </c>
      <c r="AF9423" t="s">
        <v>10044</v>
      </c>
      <c r="AG9423" t="s">
        <v>10088</v>
      </c>
      <c r="AQ9423" t="s">
        <v>10044</v>
      </c>
      <c r="AR9423" t="s">
        <v>10047</v>
      </c>
    </row>
    <row r="9424" spans="1:44" x14ac:dyDescent="0.25">
      <c r="A9424" t="s">
        <v>10056</v>
      </c>
      <c r="B9424" t="s">
        <v>10044</v>
      </c>
      <c r="U9424" t="s">
        <v>10047</v>
      </c>
      <c r="V9424" t="s">
        <v>10049</v>
      </c>
      <c r="AF9424" t="s">
        <v>10044</v>
      </c>
      <c r="AG9424" t="s">
        <v>10049</v>
      </c>
      <c r="AQ9424" t="s">
        <v>10044</v>
      </c>
      <c r="AR9424" t="s">
        <v>10047</v>
      </c>
    </row>
    <row r="9425" spans="1:44" x14ac:dyDescent="0.25">
      <c r="A9425" t="s">
        <v>10056</v>
      </c>
      <c r="B9425" t="s">
        <v>10044</v>
      </c>
      <c r="U9425" t="s">
        <v>10047</v>
      </c>
      <c r="V9425" t="s">
        <v>10088</v>
      </c>
      <c r="AF9425" t="s">
        <v>10044</v>
      </c>
      <c r="AG9425" t="s">
        <v>10088</v>
      </c>
      <c r="AQ9425" t="s">
        <v>10044</v>
      </c>
      <c r="AR9425" t="s">
        <v>10047</v>
      </c>
    </row>
    <row r="9426" spans="1:44" x14ac:dyDescent="0.25">
      <c r="A9426" t="s">
        <v>10056</v>
      </c>
      <c r="B9426" t="s">
        <v>10044</v>
      </c>
      <c r="U9426" t="s">
        <v>10047</v>
      </c>
      <c r="V9426" t="s">
        <v>10088</v>
      </c>
      <c r="AF9426" t="s">
        <v>10044</v>
      </c>
      <c r="AG9426" t="s">
        <v>10088</v>
      </c>
      <c r="AQ9426" t="s">
        <v>10044</v>
      </c>
      <c r="AR9426" t="s">
        <v>10047</v>
      </c>
    </row>
    <row r="9427" spans="1:44" x14ac:dyDescent="0.25">
      <c r="A9427" t="s">
        <v>10021</v>
      </c>
      <c r="B9427" t="s">
        <v>10024</v>
      </c>
      <c r="U9427" t="s">
        <v>10208</v>
      </c>
      <c r="V9427" t="s">
        <v>10030</v>
      </c>
      <c r="AF9427" t="s">
        <v>10024</v>
      </c>
      <c r="AG9427" t="s">
        <v>10030</v>
      </c>
      <c r="AQ9427" t="s">
        <v>10024</v>
      </c>
      <c r="AR9427" t="s">
        <v>10208</v>
      </c>
    </row>
    <row r="9428" spans="1:44" x14ac:dyDescent="0.25">
      <c r="A9428" t="s">
        <v>10056</v>
      </c>
      <c r="B9428" t="s">
        <v>10024</v>
      </c>
      <c r="U9428" t="s">
        <v>10047</v>
      </c>
      <c r="V9428" t="s">
        <v>10049</v>
      </c>
      <c r="AF9428" t="s">
        <v>10024</v>
      </c>
      <c r="AG9428" t="s">
        <v>10049</v>
      </c>
      <c r="AQ9428" t="s">
        <v>10024</v>
      </c>
      <c r="AR9428" t="s">
        <v>10047</v>
      </c>
    </row>
    <row r="9429" spans="1:44" x14ac:dyDescent="0.25">
      <c r="A9429" t="s">
        <v>10056</v>
      </c>
      <c r="B9429" t="s">
        <v>10044</v>
      </c>
      <c r="U9429" t="s">
        <v>10208</v>
      </c>
      <c r="V9429" t="s">
        <v>10030</v>
      </c>
      <c r="AF9429" t="s">
        <v>10044</v>
      </c>
      <c r="AG9429" t="s">
        <v>10030</v>
      </c>
      <c r="AQ9429" t="s">
        <v>10044</v>
      </c>
      <c r="AR9429" t="s">
        <v>10208</v>
      </c>
    </row>
    <row r="9430" spans="1:44" x14ac:dyDescent="0.25">
      <c r="A9430" t="s">
        <v>10056</v>
      </c>
      <c r="B9430" t="s">
        <v>10044</v>
      </c>
      <c r="U9430" t="s">
        <v>10140</v>
      </c>
      <c r="V9430" t="s">
        <v>10030</v>
      </c>
      <c r="AF9430" t="s">
        <v>10044</v>
      </c>
      <c r="AG9430" t="s">
        <v>10030</v>
      </c>
      <c r="AQ9430" t="s">
        <v>10044</v>
      </c>
      <c r="AR9430" t="s">
        <v>10140</v>
      </c>
    </row>
    <row r="9431" spans="1:44" x14ac:dyDescent="0.25">
      <c r="A9431" t="s">
        <v>10056</v>
      </c>
      <c r="B9431" t="s">
        <v>10044</v>
      </c>
      <c r="U9431" t="s">
        <v>10140</v>
      </c>
      <c r="V9431" t="s">
        <v>10088</v>
      </c>
      <c r="AF9431" t="s">
        <v>10044</v>
      </c>
      <c r="AG9431" t="s">
        <v>10088</v>
      </c>
      <c r="AQ9431" t="s">
        <v>10044</v>
      </c>
      <c r="AR9431" t="s">
        <v>10140</v>
      </c>
    </row>
    <row r="9432" spans="1:44" x14ac:dyDescent="0.25">
      <c r="A9432" t="s">
        <v>10056</v>
      </c>
      <c r="B9432" t="s">
        <v>10044</v>
      </c>
      <c r="U9432" t="s">
        <v>10140</v>
      </c>
      <c r="V9432" t="s">
        <v>10030</v>
      </c>
      <c r="AF9432" t="s">
        <v>10044</v>
      </c>
      <c r="AG9432" t="s">
        <v>10030</v>
      </c>
      <c r="AQ9432" t="s">
        <v>10044</v>
      </c>
      <c r="AR9432" t="s">
        <v>10140</v>
      </c>
    </row>
    <row r="9433" spans="1:44" x14ac:dyDescent="0.25">
      <c r="A9433" t="s">
        <v>12145</v>
      </c>
      <c r="B9433" t="s">
        <v>10137</v>
      </c>
      <c r="U9433" t="s">
        <v>10208</v>
      </c>
      <c r="V9433" t="s">
        <v>10049</v>
      </c>
      <c r="AF9433" t="s">
        <v>10137</v>
      </c>
      <c r="AG9433" t="s">
        <v>10049</v>
      </c>
      <c r="AQ9433" t="s">
        <v>10137</v>
      </c>
      <c r="AR9433" t="s">
        <v>10208</v>
      </c>
    </row>
    <row r="9434" spans="1:44" x14ac:dyDescent="0.25">
      <c r="A9434" t="s">
        <v>10056</v>
      </c>
      <c r="B9434" t="s">
        <v>10024</v>
      </c>
      <c r="U9434" t="s">
        <v>10047</v>
      </c>
      <c r="V9434" t="s">
        <v>10088</v>
      </c>
      <c r="AF9434" t="s">
        <v>10024</v>
      </c>
      <c r="AG9434" t="s">
        <v>10088</v>
      </c>
      <c r="AQ9434" t="s">
        <v>10024</v>
      </c>
      <c r="AR9434" t="s">
        <v>10047</v>
      </c>
    </row>
    <row r="9435" spans="1:44" x14ac:dyDescent="0.25">
      <c r="A9435" t="s">
        <v>10056</v>
      </c>
      <c r="B9435" t="s">
        <v>10024</v>
      </c>
      <c r="U9435" t="s">
        <v>10047</v>
      </c>
      <c r="V9435" t="s">
        <v>10049</v>
      </c>
      <c r="AF9435" t="s">
        <v>10024</v>
      </c>
      <c r="AG9435" t="s">
        <v>10049</v>
      </c>
      <c r="AQ9435" t="s">
        <v>10024</v>
      </c>
      <c r="AR9435" t="s">
        <v>10047</v>
      </c>
    </row>
    <row r="9436" spans="1:44" x14ac:dyDescent="0.25">
      <c r="A9436" t="s">
        <v>10056</v>
      </c>
      <c r="B9436" t="s">
        <v>10024</v>
      </c>
      <c r="U9436" t="s">
        <v>10047</v>
      </c>
      <c r="V9436" t="s">
        <v>10049</v>
      </c>
      <c r="AF9436" t="s">
        <v>10024</v>
      </c>
      <c r="AG9436" t="s">
        <v>10049</v>
      </c>
      <c r="AQ9436" t="s">
        <v>10024</v>
      </c>
      <c r="AR9436" t="s">
        <v>10047</v>
      </c>
    </row>
    <row r="9437" spans="1:44" x14ac:dyDescent="0.25">
      <c r="A9437" t="s">
        <v>10056</v>
      </c>
      <c r="B9437" t="s">
        <v>10024</v>
      </c>
      <c r="U9437" t="s">
        <v>10047</v>
      </c>
      <c r="V9437" t="s">
        <v>10088</v>
      </c>
      <c r="AF9437" t="s">
        <v>10024</v>
      </c>
      <c r="AG9437" t="s">
        <v>10088</v>
      </c>
      <c r="AQ9437" t="s">
        <v>10024</v>
      </c>
      <c r="AR9437" t="s">
        <v>10047</v>
      </c>
    </row>
    <row r="9438" spans="1:44" x14ac:dyDescent="0.25">
      <c r="A9438" t="s">
        <v>12145</v>
      </c>
      <c r="B9438" t="s">
        <v>10024</v>
      </c>
      <c r="U9438" t="s">
        <v>10208</v>
      </c>
      <c r="V9438" t="s">
        <v>10049</v>
      </c>
      <c r="AF9438" t="s">
        <v>10024</v>
      </c>
      <c r="AG9438" t="s">
        <v>10049</v>
      </c>
      <c r="AQ9438" t="s">
        <v>10024</v>
      </c>
      <c r="AR9438" t="s">
        <v>10208</v>
      </c>
    </row>
    <row r="9439" spans="1:44" x14ac:dyDescent="0.25">
      <c r="A9439" t="s">
        <v>10056</v>
      </c>
      <c r="B9439" t="s">
        <v>10024</v>
      </c>
      <c r="U9439" t="s">
        <v>10047</v>
      </c>
      <c r="V9439" t="s">
        <v>10049</v>
      </c>
      <c r="AF9439" t="s">
        <v>10024</v>
      </c>
      <c r="AG9439" t="s">
        <v>10049</v>
      </c>
      <c r="AQ9439" t="s">
        <v>10024</v>
      </c>
      <c r="AR9439" t="s">
        <v>10047</v>
      </c>
    </row>
    <row r="9440" spans="1:44" x14ac:dyDescent="0.25">
      <c r="A9440" t="s">
        <v>10056</v>
      </c>
      <c r="B9440" t="s">
        <v>10024</v>
      </c>
      <c r="U9440" t="s">
        <v>10208</v>
      </c>
      <c r="V9440" t="s">
        <v>10088</v>
      </c>
      <c r="AF9440" t="s">
        <v>10024</v>
      </c>
      <c r="AG9440" t="s">
        <v>10088</v>
      </c>
      <c r="AQ9440" t="s">
        <v>10024</v>
      </c>
      <c r="AR9440" t="s">
        <v>10208</v>
      </c>
    </row>
    <row r="9441" spans="1:44" x14ac:dyDescent="0.25">
      <c r="A9441" t="s">
        <v>10056</v>
      </c>
      <c r="B9441" t="s">
        <v>10044</v>
      </c>
      <c r="U9441" t="s">
        <v>10140</v>
      </c>
      <c r="V9441" t="s">
        <v>10049</v>
      </c>
      <c r="AF9441" t="s">
        <v>10044</v>
      </c>
      <c r="AG9441" t="s">
        <v>10049</v>
      </c>
      <c r="AQ9441" t="s">
        <v>10044</v>
      </c>
      <c r="AR9441" t="s">
        <v>10140</v>
      </c>
    </row>
    <row r="9442" spans="1:44" x14ac:dyDescent="0.25">
      <c r="A9442" t="s">
        <v>10056</v>
      </c>
      <c r="B9442" t="s">
        <v>10024</v>
      </c>
      <c r="U9442" t="s">
        <v>10208</v>
      </c>
      <c r="V9442" t="s">
        <v>10049</v>
      </c>
      <c r="AF9442" t="s">
        <v>10024</v>
      </c>
      <c r="AG9442" t="s">
        <v>10049</v>
      </c>
      <c r="AQ9442" t="s">
        <v>10024</v>
      </c>
      <c r="AR9442" t="s">
        <v>10208</v>
      </c>
    </row>
    <row r="9443" spans="1:44" x14ac:dyDescent="0.25">
      <c r="A9443" t="s">
        <v>10021</v>
      </c>
      <c r="B9443" t="s">
        <v>10024</v>
      </c>
      <c r="U9443" t="s">
        <v>10208</v>
      </c>
      <c r="V9443" t="s">
        <v>10049</v>
      </c>
      <c r="AF9443" t="s">
        <v>10024</v>
      </c>
      <c r="AG9443" t="s">
        <v>10049</v>
      </c>
      <c r="AQ9443" t="s">
        <v>10024</v>
      </c>
      <c r="AR9443" t="s">
        <v>10208</v>
      </c>
    </row>
    <row r="9444" spans="1:44" x14ac:dyDescent="0.25">
      <c r="A9444" t="s">
        <v>10056</v>
      </c>
      <c r="B9444" t="s">
        <v>10137</v>
      </c>
      <c r="U9444" t="s">
        <v>10028</v>
      </c>
      <c r="V9444" t="s">
        <v>10049</v>
      </c>
      <c r="AF9444" t="s">
        <v>10137</v>
      </c>
      <c r="AG9444" t="s">
        <v>10049</v>
      </c>
      <c r="AQ9444" t="s">
        <v>10137</v>
      </c>
      <c r="AR9444" t="s">
        <v>10028</v>
      </c>
    </row>
    <row r="9445" spans="1:44" x14ac:dyDescent="0.25">
      <c r="A9445" t="s">
        <v>10056</v>
      </c>
      <c r="B9445" t="s">
        <v>10137</v>
      </c>
      <c r="U9445" t="s">
        <v>10028</v>
      </c>
      <c r="V9445" t="s">
        <v>10088</v>
      </c>
      <c r="AF9445" t="s">
        <v>10137</v>
      </c>
      <c r="AG9445" t="s">
        <v>10088</v>
      </c>
      <c r="AQ9445" t="s">
        <v>10137</v>
      </c>
      <c r="AR9445" t="s">
        <v>10028</v>
      </c>
    </row>
    <row r="9446" spans="1:44" x14ac:dyDescent="0.25">
      <c r="A9446" t="s">
        <v>10281</v>
      </c>
      <c r="B9446" t="s">
        <v>10044</v>
      </c>
      <c r="U9446" t="s">
        <v>10140</v>
      </c>
      <c r="V9446" t="s">
        <v>10088</v>
      </c>
      <c r="AF9446" t="s">
        <v>10044</v>
      </c>
      <c r="AG9446" t="s">
        <v>10088</v>
      </c>
      <c r="AQ9446" t="s">
        <v>10044</v>
      </c>
      <c r="AR9446" t="s">
        <v>10140</v>
      </c>
    </row>
    <row r="9447" spans="1:44" x14ac:dyDescent="0.25">
      <c r="A9447" t="s">
        <v>10056</v>
      </c>
      <c r="B9447" t="s">
        <v>10024</v>
      </c>
      <c r="U9447" t="s">
        <v>10140</v>
      </c>
      <c r="V9447" t="s">
        <v>10049</v>
      </c>
      <c r="AF9447" t="s">
        <v>10024</v>
      </c>
      <c r="AG9447" t="s">
        <v>10049</v>
      </c>
      <c r="AQ9447" t="s">
        <v>10024</v>
      </c>
      <c r="AR9447" t="s">
        <v>10140</v>
      </c>
    </row>
    <row r="9448" spans="1:44" x14ac:dyDescent="0.25">
      <c r="A9448" t="s">
        <v>10056</v>
      </c>
      <c r="B9448" t="s">
        <v>10024</v>
      </c>
      <c r="U9448" t="s">
        <v>10140</v>
      </c>
      <c r="V9448" t="s">
        <v>10049</v>
      </c>
      <c r="AF9448" t="s">
        <v>10024</v>
      </c>
      <c r="AG9448" t="s">
        <v>10049</v>
      </c>
      <c r="AQ9448" t="s">
        <v>10024</v>
      </c>
      <c r="AR9448" t="s">
        <v>10140</v>
      </c>
    </row>
    <row r="9449" spans="1:44" x14ac:dyDescent="0.25">
      <c r="A9449" t="s">
        <v>10056</v>
      </c>
      <c r="B9449" t="s">
        <v>10024</v>
      </c>
      <c r="U9449" t="s">
        <v>10140</v>
      </c>
      <c r="V9449" t="s">
        <v>10030</v>
      </c>
      <c r="AF9449" t="s">
        <v>10024</v>
      </c>
      <c r="AG9449" t="s">
        <v>10030</v>
      </c>
      <c r="AQ9449" t="s">
        <v>10024</v>
      </c>
      <c r="AR9449" t="s">
        <v>10140</v>
      </c>
    </row>
    <row r="9450" spans="1:44" x14ac:dyDescent="0.25">
      <c r="A9450" t="s">
        <v>10056</v>
      </c>
      <c r="B9450" t="s">
        <v>10137</v>
      </c>
      <c r="U9450" t="s">
        <v>10047</v>
      </c>
      <c r="V9450" t="s">
        <v>10049</v>
      </c>
      <c r="AF9450" t="s">
        <v>10137</v>
      </c>
      <c r="AG9450" t="s">
        <v>10049</v>
      </c>
      <c r="AQ9450" t="s">
        <v>10137</v>
      </c>
      <c r="AR9450" t="s">
        <v>10047</v>
      </c>
    </row>
    <row r="9451" spans="1:44" x14ac:dyDescent="0.25">
      <c r="A9451" t="s">
        <v>10056</v>
      </c>
      <c r="B9451" t="s">
        <v>10024</v>
      </c>
      <c r="U9451" t="s">
        <v>10047</v>
      </c>
      <c r="V9451" t="s">
        <v>10049</v>
      </c>
      <c r="AF9451" t="s">
        <v>10024</v>
      </c>
      <c r="AG9451" t="s">
        <v>10049</v>
      </c>
      <c r="AQ9451" t="s">
        <v>10024</v>
      </c>
      <c r="AR9451" t="s">
        <v>10047</v>
      </c>
    </row>
    <row r="9452" spans="1:44" x14ac:dyDescent="0.25">
      <c r="A9452" t="s">
        <v>10056</v>
      </c>
      <c r="B9452" t="s">
        <v>10137</v>
      </c>
      <c r="U9452" t="s">
        <v>10047</v>
      </c>
      <c r="V9452" t="s">
        <v>10049</v>
      </c>
      <c r="AF9452" t="s">
        <v>10137</v>
      </c>
      <c r="AG9452" t="s">
        <v>10049</v>
      </c>
      <c r="AQ9452" t="s">
        <v>10137</v>
      </c>
      <c r="AR9452" t="s">
        <v>10047</v>
      </c>
    </row>
    <row r="9453" spans="1:44" x14ac:dyDescent="0.25">
      <c r="A9453" t="s">
        <v>10056</v>
      </c>
      <c r="B9453" t="s">
        <v>10044</v>
      </c>
      <c r="U9453" t="s">
        <v>10047</v>
      </c>
      <c r="V9453" t="s">
        <v>10049</v>
      </c>
      <c r="AF9453" t="s">
        <v>10044</v>
      </c>
      <c r="AG9453" t="s">
        <v>10049</v>
      </c>
      <c r="AQ9453" t="s">
        <v>10044</v>
      </c>
      <c r="AR9453" t="s">
        <v>10047</v>
      </c>
    </row>
    <row r="9454" spans="1:44" x14ac:dyDescent="0.25">
      <c r="A9454" t="s">
        <v>10056</v>
      </c>
      <c r="B9454" t="s">
        <v>10044</v>
      </c>
      <c r="U9454" t="s">
        <v>10047</v>
      </c>
      <c r="V9454" t="s">
        <v>10049</v>
      </c>
      <c r="AF9454" t="s">
        <v>10044</v>
      </c>
      <c r="AG9454" t="s">
        <v>10049</v>
      </c>
      <c r="AQ9454" t="s">
        <v>10044</v>
      </c>
      <c r="AR9454" t="s">
        <v>10047</v>
      </c>
    </row>
    <row r="9455" spans="1:44" x14ac:dyDescent="0.25">
      <c r="A9455" t="s">
        <v>10056</v>
      </c>
      <c r="B9455" t="s">
        <v>10044</v>
      </c>
      <c r="U9455" t="s">
        <v>10047</v>
      </c>
      <c r="V9455" t="s">
        <v>10049</v>
      </c>
      <c r="AF9455" t="s">
        <v>10044</v>
      </c>
      <c r="AG9455" t="s">
        <v>10049</v>
      </c>
      <c r="AQ9455" t="s">
        <v>10044</v>
      </c>
      <c r="AR9455" t="s">
        <v>10047</v>
      </c>
    </row>
    <row r="9456" spans="1:44" x14ac:dyDescent="0.25">
      <c r="A9456" t="s">
        <v>10056</v>
      </c>
      <c r="B9456" t="s">
        <v>10044</v>
      </c>
      <c r="U9456" t="s">
        <v>10047</v>
      </c>
      <c r="V9456" t="s">
        <v>10088</v>
      </c>
      <c r="AF9456" t="s">
        <v>10044</v>
      </c>
      <c r="AG9456" t="s">
        <v>10088</v>
      </c>
      <c r="AQ9456" t="s">
        <v>10044</v>
      </c>
      <c r="AR9456" t="s">
        <v>10047</v>
      </c>
    </row>
    <row r="9457" spans="1:44" x14ac:dyDescent="0.25">
      <c r="A9457" t="s">
        <v>10021</v>
      </c>
      <c r="B9457" t="s">
        <v>10137</v>
      </c>
      <c r="U9457" t="s">
        <v>10028</v>
      </c>
      <c r="V9457" t="s">
        <v>10088</v>
      </c>
      <c r="AF9457" t="s">
        <v>10137</v>
      </c>
      <c r="AG9457" t="s">
        <v>10088</v>
      </c>
      <c r="AQ9457" t="s">
        <v>10137</v>
      </c>
      <c r="AR9457" t="s">
        <v>10028</v>
      </c>
    </row>
    <row r="9458" spans="1:44" x14ac:dyDescent="0.25">
      <c r="A9458" t="s">
        <v>10056</v>
      </c>
      <c r="B9458" t="s">
        <v>10044</v>
      </c>
      <c r="U9458" t="s">
        <v>10028</v>
      </c>
      <c r="V9458" t="s">
        <v>10088</v>
      </c>
      <c r="AF9458" t="s">
        <v>10044</v>
      </c>
      <c r="AG9458" t="s">
        <v>10088</v>
      </c>
      <c r="AQ9458" t="s">
        <v>10044</v>
      </c>
      <c r="AR9458" t="s">
        <v>10028</v>
      </c>
    </row>
    <row r="9459" spans="1:44" x14ac:dyDescent="0.25">
      <c r="A9459" t="s">
        <v>10056</v>
      </c>
      <c r="B9459" t="s">
        <v>10044</v>
      </c>
      <c r="U9459" t="s">
        <v>10028</v>
      </c>
      <c r="V9459" t="s">
        <v>10049</v>
      </c>
      <c r="AF9459" t="s">
        <v>10044</v>
      </c>
      <c r="AG9459" t="s">
        <v>10049</v>
      </c>
      <c r="AQ9459" t="s">
        <v>10044</v>
      </c>
      <c r="AR9459" t="s">
        <v>10028</v>
      </c>
    </row>
    <row r="9460" spans="1:44" x14ac:dyDescent="0.25">
      <c r="A9460" t="s">
        <v>10056</v>
      </c>
      <c r="B9460" t="s">
        <v>10024</v>
      </c>
      <c r="U9460" t="s">
        <v>10047</v>
      </c>
      <c r="V9460" t="s">
        <v>10049</v>
      </c>
      <c r="AF9460" t="s">
        <v>10024</v>
      </c>
      <c r="AG9460" t="s">
        <v>10049</v>
      </c>
      <c r="AQ9460" t="s">
        <v>10024</v>
      </c>
      <c r="AR9460" t="s">
        <v>10047</v>
      </c>
    </row>
    <row r="9461" spans="1:44" x14ac:dyDescent="0.25">
      <c r="A9461" t="s">
        <v>10056</v>
      </c>
      <c r="B9461" t="s">
        <v>10024</v>
      </c>
      <c r="U9461" t="s">
        <v>10047</v>
      </c>
      <c r="V9461" t="s">
        <v>10088</v>
      </c>
      <c r="AF9461" t="s">
        <v>10024</v>
      </c>
      <c r="AG9461" t="s">
        <v>10088</v>
      </c>
      <c r="AQ9461" t="s">
        <v>10024</v>
      </c>
      <c r="AR9461" t="s">
        <v>10047</v>
      </c>
    </row>
    <row r="9462" spans="1:44" x14ac:dyDescent="0.25">
      <c r="A9462" t="s">
        <v>10021</v>
      </c>
      <c r="B9462" t="s">
        <v>10137</v>
      </c>
      <c r="U9462" t="s">
        <v>10208</v>
      </c>
      <c r="V9462" t="s">
        <v>10049</v>
      </c>
      <c r="AF9462" t="s">
        <v>10137</v>
      </c>
      <c r="AG9462" t="s">
        <v>10049</v>
      </c>
      <c r="AQ9462" t="s">
        <v>10137</v>
      </c>
      <c r="AR9462" t="s">
        <v>10208</v>
      </c>
    </row>
    <row r="9463" spans="1:44" x14ac:dyDescent="0.25">
      <c r="A9463" t="s">
        <v>10056</v>
      </c>
      <c r="B9463" t="s">
        <v>10137</v>
      </c>
      <c r="U9463" t="s">
        <v>10047</v>
      </c>
      <c r="V9463" t="s">
        <v>10088</v>
      </c>
      <c r="AF9463" t="s">
        <v>10137</v>
      </c>
      <c r="AG9463" t="s">
        <v>10088</v>
      </c>
      <c r="AQ9463" t="s">
        <v>10137</v>
      </c>
      <c r="AR9463" t="s">
        <v>10047</v>
      </c>
    </row>
    <row r="9464" spans="1:44" x14ac:dyDescent="0.25">
      <c r="A9464" t="s">
        <v>10021</v>
      </c>
      <c r="B9464" t="s">
        <v>10044</v>
      </c>
      <c r="U9464" t="s">
        <v>10028</v>
      </c>
      <c r="V9464" t="s">
        <v>10030</v>
      </c>
      <c r="AF9464" t="s">
        <v>10044</v>
      </c>
      <c r="AG9464" t="s">
        <v>10030</v>
      </c>
      <c r="AQ9464" t="s">
        <v>10044</v>
      </c>
      <c r="AR9464" t="s">
        <v>10028</v>
      </c>
    </row>
    <row r="9465" spans="1:44" x14ac:dyDescent="0.25">
      <c r="A9465" t="s">
        <v>10281</v>
      </c>
      <c r="B9465" t="s">
        <v>10024</v>
      </c>
      <c r="U9465" t="s">
        <v>10208</v>
      </c>
      <c r="V9465" t="s">
        <v>10049</v>
      </c>
      <c r="AF9465" t="s">
        <v>10024</v>
      </c>
      <c r="AG9465" t="s">
        <v>10049</v>
      </c>
      <c r="AQ9465" t="s">
        <v>10024</v>
      </c>
      <c r="AR9465" t="s">
        <v>10208</v>
      </c>
    </row>
    <row r="9466" spans="1:44" x14ac:dyDescent="0.25">
      <c r="A9466" t="s">
        <v>10056</v>
      </c>
      <c r="B9466" t="s">
        <v>10024</v>
      </c>
      <c r="U9466" t="s">
        <v>10208</v>
      </c>
      <c r="V9466" t="s">
        <v>10049</v>
      </c>
      <c r="AF9466" t="s">
        <v>10024</v>
      </c>
      <c r="AG9466" t="s">
        <v>10049</v>
      </c>
      <c r="AQ9466" t="s">
        <v>10024</v>
      </c>
      <c r="AR9466" t="s">
        <v>10208</v>
      </c>
    </row>
    <row r="9467" spans="1:44" x14ac:dyDescent="0.25">
      <c r="A9467" t="s">
        <v>10056</v>
      </c>
      <c r="B9467" t="s">
        <v>10044</v>
      </c>
      <c r="U9467" t="s">
        <v>10047</v>
      </c>
      <c r="V9467" t="s">
        <v>10030</v>
      </c>
      <c r="AF9467" t="s">
        <v>10044</v>
      </c>
      <c r="AG9467" t="s">
        <v>10030</v>
      </c>
      <c r="AQ9467" t="s">
        <v>10044</v>
      </c>
      <c r="AR9467" t="s">
        <v>10047</v>
      </c>
    </row>
    <row r="9468" spans="1:44" x14ac:dyDescent="0.25">
      <c r="A9468" t="s">
        <v>10021</v>
      </c>
      <c r="B9468" t="s">
        <v>10024</v>
      </c>
      <c r="U9468" t="s">
        <v>10208</v>
      </c>
      <c r="V9468" t="s">
        <v>10049</v>
      </c>
      <c r="AF9468" t="s">
        <v>10024</v>
      </c>
      <c r="AG9468" t="s">
        <v>10049</v>
      </c>
      <c r="AQ9468" t="s">
        <v>10024</v>
      </c>
      <c r="AR9468" t="s">
        <v>10208</v>
      </c>
    </row>
    <row r="9469" spans="1:44" x14ac:dyDescent="0.25">
      <c r="A9469" t="s">
        <v>10021</v>
      </c>
      <c r="B9469" t="s">
        <v>10024</v>
      </c>
      <c r="U9469" t="s">
        <v>10208</v>
      </c>
      <c r="V9469" t="s">
        <v>10030</v>
      </c>
      <c r="AF9469" t="s">
        <v>10024</v>
      </c>
      <c r="AG9469" t="s">
        <v>10030</v>
      </c>
      <c r="AQ9469" t="s">
        <v>10024</v>
      </c>
      <c r="AR9469" t="s">
        <v>10208</v>
      </c>
    </row>
    <row r="9470" spans="1:44" x14ac:dyDescent="0.25">
      <c r="A9470" t="s">
        <v>10021</v>
      </c>
      <c r="B9470" t="s">
        <v>10024</v>
      </c>
      <c r="U9470" t="s">
        <v>10208</v>
      </c>
      <c r="V9470" t="s">
        <v>10049</v>
      </c>
      <c r="AF9470" t="s">
        <v>10024</v>
      </c>
      <c r="AG9470" t="s">
        <v>10049</v>
      </c>
      <c r="AQ9470" t="s">
        <v>10024</v>
      </c>
      <c r="AR9470" t="s">
        <v>10208</v>
      </c>
    </row>
    <row r="9471" spans="1:44" x14ac:dyDescent="0.25">
      <c r="A9471" t="s">
        <v>10021</v>
      </c>
      <c r="B9471" t="s">
        <v>10024</v>
      </c>
      <c r="U9471" t="s">
        <v>10208</v>
      </c>
      <c r="V9471" t="s">
        <v>10049</v>
      </c>
      <c r="AF9471" t="s">
        <v>10024</v>
      </c>
      <c r="AG9471" t="s">
        <v>10049</v>
      </c>
      <c r="AQ9471" t="s">
        <v>10024</v>
      </c>
      <c r="AR9471" t="s">
        <v>10208</v>
      </c>
    </row>
    <row r="9472" spans="1:44" x14ac:dyDescent="0.25">
      <c r="A9472" t="s">
        <v>10021</v>
      </c>
      <c r="B9472" t="s">
        <v>10024</v>
      </c>
      <c r="U9472" t="s">
        <v>10208</v>
      </c>
      <c r="V9472" t="s">
        <v>10088</v>
      </c>
      <c r="AF9472" t="s">
        <v>10024</v>
      </c>
      <c r="AG9472" t="s">
        <v>10088</v>
      </c>
      <c r="AQ9472" t="s">
        <v>10024</v>
      </c>
      <c r="AR9472" t="s">
        <v>10208</v>
      </c>
    </row>
    <row r="9473" spans="1:44" x14ac:dyDescent="0.25">
      <c r="A9473" t="s">
        <v>10021</v>
      </c>
      <c r="B9473" t="s">
        <v>10024</v>
      </c>
      <c r="U9473" t="s">
        <v>10208</v>
      </c>
      <c r="V9473" t="s">
        <v>10049</v>
      </c>
      <c r="AF9473" t="s">
        <v>10024</v>
      </c>
      <c r="AG9473" t="s">
        <v>10049</v>
      </c>
      <c r="AQ9473" t="s">
        <v>10024</v>
      </c>
      <c r="AR9473" t="s">
        <v>10208</v>
      </c>
    </row>
    <row r="9474" spans="1:44" x14ac:dyDescent="0.25">
      <c r="A9474" t="s">
        <v>10021</v>
      </c>
      <c r="B9474" t="s">
        <v>10024</v>
      </c>
      <c r="U9474" t="s">
        <v>10208</v>
      </c>
      <c r="V9474" t="s">
        <v>10030</v>
      </c>
      <c r="AF9474" t="s">
        <v>10024</v>
      </c>
      <c r="AG9474" t="s">
        <v>10030</v>
      </c>
      <c r="AQ9474" t="s">
        <v>10024</v>
      </c>
      <c r="AR9474" t="s">
        <v>10208</v>
      </c>
    </row>
    <row r="9475" spans="1:44" x14ac:dyDescent="0.25">
      <c r="A9475" t="s">
        <v>10021</v>
      </c>
      <c r="B9475" t="s">
        <v>10024</v>
      </c>
      <c r="U9475" t="s">
        <v>10208</v>
      </c>
      <c r="V9475" t="s">
        <v>10030</v>
      </c>
      <c r="AF9475" t="s">
        <v>10024</v>
      </c>
      <c r="AG9475" t="s">
        <v>10030</v>
      </c>
      <c r="AQ9475" t="s">
        <v>10024</v>
      </c>
      <c r="AR9475" t="s">
        <v>10208</v>
      </c>
    </row>
    <row r="9476" spans="1:44" x14ac:dyDescent="0.25">
      <c r="A9476" t="s">
        <v>10021</v>
      </c>
      <c r="B9476" t="s">
        <v>10044</v>
      </c>
      <c r="U9476" t="s">
        <v>10140</v>
      </c>
      <c r="V9476" t="s">
        <v>10049</v>
      </c>
      <c r="AF9476" t="s">
        <v>10044</v>
      </c>
      <c r="AG9476" t="s">
        <v>10049</v>
      </c>
      <c r="AQ9476" t="s">
        <v>10044</v>
      </c>
      <c r="AR9476" t="s">
        <v>10140</v>
      </c>
    </row>
    <row r="9477" spans="1:44" x14ac:dyDescent="0.25">
      <c r="A9477" t="s">
        <v>10021</v>
      </c>
      <c r="B9477" t="s">
        <v>10044</v>
      </c>
      <c r="U9477" t="s">
        <v>10140</v>
      </c>
      <c r="V9477" t="s">
        <v>10049</v>
      </c>
      <c r="AF9477" t="s">
        <v>10044</v>
      </c>
      <c r="AG9477" t="s">
        <v>10049</v>
      </c>
      <c r="AQ9477" t="s">
        <v>10044</v>
      </c>
      <c r="AR9477" t="s">
        <v>10140</v>
      </c>
    </row>
    <row r="9478" spans="1:44" x14ac:dyDescent="0.25">
      <c r="A9478" t="s">
        <v>10021</v>
      </c>
      <c r="B9478" t="s">
        <v>10044</v>
      </c>
      <c r="U9478" t="s">
        <v>10140</v>
      </c>
      <c r="V9478" t="s">
        <v>10030</v>
      </c>
      <c r="AF9478" t="s">
        <v>10044</v>
      </c>
      <c r="AG9478" t="s">
        <v>10030</v>
      </c>
      <c r="AQ9478" t="s">
        <v>10044</v>
      </c>
      <c r="AR9478" t="s">
        <v>10140</v>
      </c>
    </row>
    <row r="9479" spans="1:44" x14ac:dyDescent="0.25">
      <c r="A9479" t="s">
        <v>10021</v>
      </c>
      <c r="B9479" t="s">
        <v>10044</v>
      </c>
      <c r="U9479" t="s">
        <v>10140</v>
      </c>
      <c r="V9479" t="s">
        <v>10049</v>
      </c>
      <c r="AF9479" t="s">
        <v>10044</v>
      </c>
      <c r="AG9479" t="s">
        <v>10049</v>
      </c>
      <c r="AQ9479" t="s">
        <v>10044</v>
      </c>
      <c r="AR9479" t="s">
        <v>10140</v>
      </c>
    </row>
    <row r="9480" spans="1:44" x14ac:dyDescent="0.25">
      <c r="A9480" t="s">
        <v>10056</v>
      </c>
      <c r="B9480" t="s">
        <v>10024</v>
      </c>
      <c r="U9480" t="s">
        <v>10140</v>
      </c>
      <c r="V9480" t="s">
        <v>10049</v>
      </c>
      <c r="AF9480" t="s">
        <v>10024</v>
      </c>
      <c r="AG9480" t="s">
        <v>10049</v>
      </c>
      <c r="AQ9480" t="s">
        <v>10024</v>
      </c>
      <c r="AR9480" t="s">
        <v>10140</v>
      </c>
    </row>
    <row r="9481" spans="1:44" x14ac:dyDescent="0.25">
      <c r="A9481" t="s">
        <v>10056</v>
      </c>
      <c r="B9481" t="s">
        <v>10024</v>
      </c>
      <c r="U9481" t="s">
        <v>10140</v>
      </c>
      <c r="V9481" t="s">
        <v>10049</v>
      </c>
      <c r="AF9481" t="s">
        <v>10024</v>
      </c>
      <c r="AG9481" t="s">
        <v>10049</v>
      </c>
      <c r="AQ9481" t="s">
        <v>10024</v>
      </c>
      <c r="AR9481" t="s">
        <v>10140</v>
      </c>
    </row>
    <row r="9482" spans="1:44" x14ac:dyDescent="0.25">
      <c r="A9482" t="s">
        <v>10056</v>
      </c>
      <c r="B9482" t="s">
        <v>10024</v>
      </c>
      <c r="U9482" t="s">
        <v>10140</v>
      </c>
      <c r="V9482" t="s">
        <v>10049</v>
      </c>
      <c r="AF9482" t="s">
        <v>10024</v>
      </c>
      <c r="AG9482" t="s">
        <v>10049</v>
      </c>
      <c r="AQ9482" t="s">
        <v>10024</v>
      </c>
      <c r="AR9482" t="s">
        <v>10140</v>
      </c>
    </row>
    <row r="9483" spans="1:44" x14ac:dyDescent="0.25">
      <c r="A9483" t="s">
        <v>10056</v>
      </c>
      <c r="B9483" t="s">
        <v>10024</v>
      </c>
      <c r="U9483" t="s">
        <v>10140</v>
      </c>
      <c r="V9483" t="s">
        <v>10049</v>
      </c>
      <c r="AF9483" t="s">
        <v>10024</v>
      </c>
      <c r="AG9483" t="s">
        <v>10049</v>
      </c>
      <c r="AQ9483" t="s">
        <v>10024</v>
      </c>
      <c r="AR9483" t="s">
        <v>10140</v>
      </c>
    </row>
    <row r="9484" spans="1:44" x14ac:dyDescent="0.25">
      <c r="A9484" t="s">
        <v>10021</v>
      </c>
      <c r="B9484" t="s">
        <v>10137</v>
      </c>
      <c r="U9484" t="s">
        <v>10208</v>
      </c>
      <c r="V9484" t="s">
        <v>10088</v>
      </c>
      <c r="AF9484" t="s">
        <v>10137</v>
      </c>
      <c r="AG9484" t="s">
        <v>10088</v>
      </c>
      <c r="AQ9484" t="s">
        <v>10137</v>
      </c>
      <c r="AR9484" t="s">
        <v>10208</v>
      </c>
    </row>
    <row r="9485" spans="1:44" x14ac:dyDescent="0.25">
      <c r="A9485" t="s">
        <v>10056</v>
      </c>
      <c r="B9485" t="s">
        <v>10137</v>
      </c>
      <c r="U9485" t="s">
        <v>10047</v>
      </c>
      <c r="V9485" t="s">
        <v>10049</v>
      </c>
      <c r="AF9485" t="s">
        <v>10137</v>
      </c>
      <c r="AG9485" t="s">
        <v>10049</v>
      </c>
      <c r="AQ9485" t="s">
        <v>10137</v>
      </c>
      <c r="AR9485" t="s">
        <v>10047</v>
      </c>
    </row>
    <row r="9486" spans="1:44" x14ac:dyDescent="0.25">
      <c r="A9486" t="s">
        <v>10021</v>
      </c>
      <c r="B9486" t="s">
        <v>10044</v>
      </c>
      <c r="U9486" t="s">
        <v>10140</v>
      </c>
      <c r="V9486" t="s">
        <v>10030</v>
      </c>
      <c r="AF9486" t="s">
        <v>10044</v>
      </c>
      <c r="AG9486" t="s">
        <v>10030</v>
      </c>
      <c r="AQ9486" t="s">
        <v>10044</v>
      </c>
      <c r="AR9486" t="s">
        <v>10140</v>
      </c>
    </row>
    <row r="9487" spans="1:44" x14ac:dyDescent="0.25">
      <c r="A9487" t="s">
        <v>10021</v>
      </c>
      <c r="B9487" t="s">
        <v>10044</v>
      </c>
      <c r="U9487" t="s">
        <v>10140</v>
      </c>
      <c r="V9487" t="s">
        <v>10049</v>
      </c>
      <c r="AF9487" t="s">
        <v>10044</v>
      </c>
      <c r="AG9487" t="s">
        <v>10049</v>
      </c>
      <c r="AQ9487" t="s">
        <v>10044</v>
      </c>
      <c r="AR9487" t="s">
        <v>10140</v>
      </c>
    </row>
    <row r="9488" spans="1:44" x14ac:dyDescent="0.25">
      <c r="A9488" t="s">
        <v>12145</v>
      </c>
      <c r="B9488" t="s">
        <v>10024</v>
      </c>
      <c r="U9488" t="s">
        <v>10208</v>
      </c>
      <c r="V9488" t="s">
        <v>10030</v>
      </c>
      <c r="AF9488" t="s">
        <v>10024</v>
      </c>
      <c r="AG9488" t="s">
        <v>10030</v>
      </c>
      <c r="AQ9488" t="s">
        <v>10024</v>
      </c>
      <c r="AR9488" t="s">
        <v>10208</v>
      </c>
    </row>
    <row r="9489" spans="1:44" x14ac:dyDescent="0.25">
      <c r="A9489" t="s">
        <v>10281</v>
      </c>
      <c r="B9489" t="s">
        <v>10044</v>
      </c>
      <c r="U9489" t="s">
        <v>10208</v>
      </c>
      <c r="V9489" t="s">
        <v>10049</v>
      </c>
      <c r="AF9489" t="s">
        <v>10044</v>
      </c>
      <c r="AG9489" t="s">
        <v>10049</v>
      </c>
      <c r="AQ9489" t="s">
        <v>10044</v>
      </c>
      <c r="AR9489" t="s">
        <v>10208</v>
      </c>
    </row>
    <row r="9490" spans="1:44" x14ac:dyDescent="0.25">
      <c r="A9490" t="s">
        <v>10281</v>
      </c>
      <c r="B9490" t="s">
        <v>10024</v>
      </c>
      <c r="U9490" t="s">
        <v>10047</v>
      </c>
      <c r="V9490" t="s">
        <v>10088</v>
      </c>
      <c r="AF9490" t="s">
        <v>10024</v>
      </c>
      <c r="AG9490" t="s">
        <v>10088</v>
      </c>
      <c r="AQ9490" t="s">
        <v>10024</v>
      </c>
      <c r="AR9490" t="s">
        <v>10047</v>
      </c>
    </row>
    <row r="9491" spans="1:44" x14ac:dyDescent="0.25">
      <c r="A9491" t="s">
        <v>10056</v>
      </c>
      <c r="B9491" t="s">
        <v>10044</v>
      </c>
      <c r="U9491" t="s">
        <v>10028</v>
      </c>
      <c r="V9491" t="s">
        <v>10049</v>
      </c>
      <c r="AF9491" t="s">
        <v>10044</v>
      </c>
      <c r="AG9491" t="s">
        <v>10049</v>
      </c>
      <c r="AQ9491" t="s">
        <v>10044</v>
      </c>
      <c r="AR9491" t="s">
        <v>10028</v>
      </c>
    </row>
    <row r="9492" spans="1:44" x14ac:dyDescent="0.25">
      <c r="A9492" t="s">
        <v>10056</v>
      </c>
      <c r="B9492" t="s">
        <v>10024</v>
      </c>
      <c r="U9492" t="s">
        <v>10047</v>
      </c>
      <c r="V9492" t="s">
        <v>10049</v>
      </c>
      <c r="AF9492" t="s">
        <v>10024</v>
      </c>
      <c r="AG9492" t="s">
        <v>10049</v>
      </c>
      <c r="AQ9492" t="s">
        <v>10024</v>
      </c>
      <c r="AR9492" t="s">
        <v>10047</v>
      </c>
    </row>
    <row r="9493" spans="1:44" x14ac:dyDescent="0.25">
      <c r="A9493" t="s">
        <v>10056</v>
      </c>
      <c r="B9493" t="s">
        <v>10024</v>
      </c>
      <c r="U9493" t="s">
        <v>10047</v>
      </c>
      <c r="V9493" t="s">
        <v>10049</v>
      </c>
      <c r="AF9493" t="s">
        <v>10024</v>
      </c>
      <c r="AG9493" t="s">
        <v>10049</v>
      </c>
      <c r="AQ9493" t="s">
        <v>10024</v>
      </c>
      <c r="AR9493" t="s">
        <v>10047</v>
      </c>
    </row>
    <row r="9494" spans="1:44" x14ac:dyDescent="0.25">
      <c r="A9494" t="s">
        <v>12145</v>
      </c>
      <c r="B9494" t="s">
        <v>10024</v>
      </c>
      <c r="U9494" t="s">
        <v>10140</v>
      </c>
      <c r="V9494" t="s">
        <v>10049</v>
      </c>
      <c r="AF9494" t="s">
        <v>10024</v>
      </c>
      <c r="AG9494" t="s">
        <v>10049</v>
      </c>
      <c r="AQ9494" t="s">
        <v>10024</v>
      </c>
      <c r="AR9494" t="s">
        <v>10140</v>
      </c>
    </row>
    <row r="9495" spans="1:44" x14ac:dyDescent="0.25">
      <c r="A9495" t="s">
        <v>10056</v>
      </c>
      <c r="B9495" t="s">
        <v>10044</v>
      </c>
      <c r="U9495" t="s">
        <v>10140</v>
      </c>
      <c r="V9495" t="s">
        <v>10030</v>
      </c>
      <c r="AF9495" t="s">
        <v>10044</v>
      </c>
      <c r="AG9495" t="s">
        <v>10030</v>
      </c>
      <c r="AQ9495" t="s">
        <v>10044</v>
      </c>
      <c r="AR9495" t="s">
        <v>10140</v>
      </c>
    </row>
    <row r="9496" spans="1:44" x14ac:dyDescent="0.25">
      <c r="A9496" t="s">
        <v>10056</v>
      </c>
      <c r="B9496" t="s">
        <v>10044</v>
      </c>
      <c r="U9496" t="s">
        <v>10140</v>
      </c>
      <c r="V9496" t="s">
        <v>10049</v>
      </c>
      <c r="AF9496" t="s">
        <v>10044</v>
      </c>
      <c r="AG9496" t="s">
        <v>10049</v>
      </c>
      <c r="AQ9496" t="s">
        <v>10044</v>
      </c>
      <c r="AR9496" t="s">
        <v>10140</v>
      </c>
    </row>
    <row r="9497" spans="1:44" x14ac:dyDescent="0.25">
      <c r="A9497" t="s">
        <v>10056</v>
      </c>
      <c r="B9497" t="s">
        <v>10024</v>
      </c>
      <c r="U9497" t="s">
        <v>10047</v>
      </c>
      <c r="V9497" t="s">
        <v>10088</v>
      </c>
      <c r="AF9497" t="s">
        <v>10024</v>
      </c>
      <c r="AG9497" t="s">
        <v>10088</v>
      </c>
      <c r="AQ9497" t="s">
        <v>10024</v>
      </c>
      <c r="AR9497" t="s">
        <v>10047</v>
      </c>
    </row>
    <row r="9498" spans="1:44" x14ac:dyDescent="0.25">
      <c r="A9498" t="s">
        <v>10056</v>
      </c>
      <c r="B9498" t="s">
        <v>10024</v>
      </c>
      <c r="U9498" t="s">
        <v>10047</v>
      </c>
      <c r="V9498" t="s">
        <v>10049</v>
      </c>
      <c r="AF9498" t="s">
        <v>10024</v>
      </c>
      <c r="AG9498" t="s">
        <v>10049</v>
      </c>
      <c r="AQ9498" t="s">
        <v>10024</v>
      </c>
      <c r="AR9498" t="s">
        <v>10047</v>
      </c>
    </row>
    <row r="9499" spans="1:44" x14ac:dyDescent="0.25">
      <c r="A9499" t="s">
        <v>10281</v>
      </c>
      <c r="B9499" t="s">
        <v>10137</v>
      </c>
      <c r="U9499" t="s">
        <v>10140</v>
      </c>
      <c r="V9499" t="s">
        <v>10049</v>
      </c>
      <c r="AF9499" t="s">
        <v>10137</v>
      </c>
      <c r="AG9499" t="s">
        <v>10049</v>
      </c>
      <c r="AQ9499" t="s">
        <v>10137</v>
      </c>
      <c r="AR9499" t="s">
        <v>10140</v>
      </c>
    </row>
    <row r="9500" spans="1:44" x14ac:dyDescent="0.25">
      <c r="A9500" t="s">
        <v>10281</v>
      </c>
      <c r="B9500" t="s">
        <v>10137</v>
      </c>
      <c r="U9500" t="s">
        <v>10140</v>
      </c>
      <c r="V9500" t="s">
        <v>10049</v>
      </c>
      <c r="AF9500" t="s">
        <v>10137</v>
      </c>
      <c r="AG9500" t="s">
        <v>10049</v>
      </c>
      <c r="AQ9500" t="s">
        <v>10137</v>
      </c>
      <c r="AR9500" t="s">
        <v>10140</v>
      </c>
    </row>
    <row r="9501" spans="1:44" x14ac:dyDescent="0.25">
      <c r="A9501" t="s">
        <v>10281</v>
      </c>
      <c r="B9501" t="s">
        <v>10137</v>
      </c>
      <c r="U9501" t="s">
        <v>10140</v>
      </c>
      <c r="V9501" t="s">
        <v>10049</v>
      </c>
      <c r="AF9501" t="s">
        <v>10137</v>
      </c>
      <c r="AG9501" t="s">
        <v>10049</v>
      </c>
      <c r="AQ9501" t="s">
        <v>10137</v>
      </c>
      <c r="AR9501" t="s">
        <v>10140</v>
      </c>
    </row>
    <row r="9502" spans="1:44" x14ac:dyDescent="0.25">
      <c r="A9502" t="s">
        <v>10056</v>
      </c>
      <c r="B9502" t="s">
        <v>10024</v>
      </c>
      <c r="U9502" t="s">
        <v>10140</v>
      </c>
      <c r="V9502" t="s">
        <v>10030</v>
      </c>
      <c r="AF9502" t="s">
        <v>10024</v>
      </c>
      <c r="AG9502" t="s">
        <v>10030</v>
      </c>
      <c r="AQ9502" t="s">
        <v>10024</v>
      </c>
      <c r="AR9502" t="s">
        <v>10140</v>
      </c>
    </row>
    <row r="9503" spans="1:44" x14ac:dyDescent="0.25">
      <c r="A9503" t="s">
        <v>10056</v>
      </c>
      <c r="B9503" t="s">
        <v>10024</v>
      </c>
      <c r="U9503" t="s">
        <v>10047</v>
      </c>
      <c r="V9503" t="s">
        <v>10030</v>
      </c>
      <c r="AF9503" t="s">
        <v>10024</v>
      </c>
      <c r="AG9503" t="s">
        <v>10030</v>
      </c>
      <c r="AQ9503" t="s">
        <v>10024</v>
      </c>
      <c r="AR9503" t="s">
        <v>10047</v>
      </c>
    </row>
    <row r="9504" spans="1:44" x14ac:dyDescent="0.25">
      <c r="A9504" t="s">
        <v>10056</v>
      </c>
      <c r="B9504" t="s">
        <v>10024</v>
      </c>
      <c r="U9504" t="s">
        <v>10208</v>
      </c>
      <c r="V9504" t="s">
        <v>10049</v>
      </c>
      <c r="AF9504" t="s">
        <v>10024</v>
      </c>
      <c r="AG9504" t="s">
        <v>10049</v>
      </c>
      <c r="AQ9504" t="s">
        <v>10024</v>
      </c>
      <c r="AR9504" t="s">
        <v>10208</v>
      </c>
    </row>
    <row r="9505" spans="1:44" x14ac:dyDescent="0.25">
      <c r="A9505" t="s">
        <v>10056</v>
      </c>
      <c r="B9505" t="s">
        <v>10024</v>
      </c>
      <c r="U9505" t="s">
        <v>10208</v>
      </c>
      <c r="V9505" t="s">
        <v>10049</v>
      </c>
      <c r="AF9505" t="s">
        <v>10024</v>
      </c>
      <c r="AG9505" t="s">
        <v>10049</v>
      </c>
      <c r="AQ9505" t="s">
        <v>10024</v>
      </c>
      <c r="AR9505" t="s">
        <v>10208</v>
      </c>
    </row>
    <row r="9506" spans="1:44" x14ac:dyDescent="0.25">
      <c r="A9506" t="s">
        <v>10056</v>
      </c>
      <c r="B9506" t="s">
        <v>10044</v>
      </c>
      <c r="U9506" t="s">
        <v>10208</v>
      </c>
      <c r="V9506" t="s">
        <v>10088</v>
      </c>
      <c r="AF9506" t="s">
        <v>10044</v>
      </c>
      <c r="AG9506" t="s">
        <v>10088</v>
      </c>
      <c r="AQ9506" t="s">
        <v>10044</v>
      </c>
      <c r="AR9506" t="s">
        <v>10208</v>
      </c>
    </row>
    <row r="9507" spans="1:44" x14ac:dyDescent="0.25">
      <c r="A9507" t="s">
        <v>10056</v>
      </c>
      <c r="B9507" t="s">
        <v>10044</v>
      </c>
      <c r="U9507" t="s">
        <v>10208</v>
      </c>
      <c r="V9507" t="s">
        <v>10049</v>
      </c>
      <c r="AF9507" t="s">
        <v>10044</v>
      </c>
      <c r="AG9507" t="s">
        <v>10049</v>
      </c>
      <c r="AQ9507" t="s">
        <v>10044</v>
      </c>
      <c r="AR9507" t="s">
        <v>10208</v>
      </c>
    </row>
    <row r="9508" spans="1:44" x14ac:dyDescent="0.25">
      <c r="A9508" t="s">
        <v>10021</v>
      </c>
      <c r="B9508" t="s">
        <v>10024</v>
      </c>
      <c r="U9508" t="s">
        <v>10140</v>
      </c>
      <c r="V9508" t="s">
        <v>10049</v>
      </c>
      <c r="AF9508" t="s">
        <v>10024</v>
      </c>
      <c r="AG9508" t="s">
        <v>10049</v>
      </c>
      <c r="AQ9508" t="s">
        <v>10024</v>
      </c>
      <c r="AR9508" t="s">
        <v>10140</v>
      </c>
    </row>
    <row r="9509" spans="1:44" x14ac:dyDescent="0.25">
      <c r="A9509" t="s">
        <v>10021</v>
      </c>
      <c r="B9509" t="s">
        <v>10024</v>
      </c>
      <c r="U9509" t="s">
        <v>10140</v>
      </c>
      <c r="V9509" t="s">
        <v>10049</v>
      </c>
      <c r="AF9509" t="s">
        <v>10024</v>
      </c>
      <c r="AG9509" t="s">
        <v>10049</v>
      </c>
      <c r="AQ9509" t="s">
        <v>10024</v>
      </c>
      <c r="AR9509" t="s">
        <v>10140</v>
      </c>
    </row>
    <row r="9510" spans="1:44" x14ac:dyDescent="0.25">
      <c r="A9510" t="s">
        <v>10021</v>
      </c>
      <c r="B9510" t="s">
        <v>10024</v>
      </c>
      <c r="U9510" t="s">
        <v>10140</v>
      </c>
      <c r="V9510" t="s">
        <v>10049</v>
      </c>
      <c r="AF9510" t="s">
        <v>10024</v>
      </c>
      <c r="AG9510" t="s">
        <v>10049</v>
      </c>
      <c r="AQ9510" t="s">
        <v>10024</v>
      </c>
      <c r="AR9510" t="s">
        <v>10140</v>
      </c>
    </row>
    <row r="9511" spans="1:44" x14ac:dyDescent="0.25">
      <c r="A9511" t="s">
        <v>10021</v>
      </c>
      <c r="B9511" t="s">
        <v>10024</v>
      </c>
      <c r="U9511" t="s">
        <v>10140</v>
      </c>
      <c r="V9511" t="s">
        <v>10049</v>
      </c>
      <c r="AF9511" t="s">
        <v>10024</v>
      </c>
      <c r="AG9511" t="s">
        <v>10049</v>
      </c>
      <c r="AQ9511" t="s">
        <v>10024</v>
      </c>
      <c r="AR9511" t="s">
        <v>10140</v>
      </c>
    </row>
    <row r="9512" spans="1:44" x14ac:dyDescent="0.25">
      <c r="A9512" t="s">
        <v>10056</v>
      </c>
      <c r="B9512" t="s">
        <v>10024</v>
      </c>
      <c r="U9512" t="s">
        <v>10208</v>
      </c>
      <c r="V9512" t="s">
        <v>10049</v>
      </c>
      <c r="AF9512" t="s">
        <v>10024</v>
      </c>
      <c r="AG9512" t="s">
        <v>10049</v>
      </c>
      <c r="AQ9512" t="s">
        <v>10024</v>
      </c>
      <c r="AR9512" t="s">
        <v>10208</v>
      </c>
    </row>
    <row r="9513" spans="1:44" x14ac:dyDescent="0.25">
      <c r="A9513" t="s">
        <v>10281</v>
      </c>
      <c r="B9513" t="s">
        <v>10044</v>
      </c>
      <c r="U9513" t="s">
        <v>10140</v>
      </c>
      <c r="V9513" t="s">
        <v>10049</v>
      </c>
      <c r="AF9513" t="s">
        <v>10044</v>
      </c>
      <c r="AG9513" t="s">
        <v>10049</v>
      </c>
      <c r="AQ9513" t="s">
        <v>10044</v>
      </c>
      <c r="AR9513" t="s">
        <v>10140</v>
      </c>
    </row>
    <row r="9514" spans="1:44" x14ac:dyDescent="0.25">
      <c r="A9514" t="s">
        <v>10021</v>
      </c>
      <c r="B9514" t="s">
        <v>10024</v>
      </c>
      <c r="U9514" t="s">
        <v>10140</v>
      </c>
      <c r="V9514" t="s">
        <v>10030</v>
      </c>
      <c r="AF9514" t="s">
        <v>10024</v>
      </c>
      <c r="AG9514" t="s">
        <v>10030</v>
      </c>
      <c r="AQ9514" t="s">
        <v>10024</v>
      </c>
      <c r="AR9514" t="s">
        <v>10140</v>
      </c>
    </row>
    <row r="9515" spans="1:44" x14ac:dyDescent="0.25">
      <c r="A9515" t="s">
        <v>10056</v>
      </c>
      <c r="B9515" t="s">
        <v>10024</v>
      </c>
      <c r="U9515" t="s">
        <v>10140</v>
      </c>
      <c r="V9515" t="s">
        <v>10088</v>
      </c>
      <c r="AF9515" t="s">
        <v>10024</v>
      </c>
      <c r="AG9515" t="s">
        <v>10088</v>
      </c>
      <c r="AQ9515" t="s">
        <v>10024</v>
      </c>
      <c r="AR9515" t="s">
        <v>10140</v>
      </c>
    </row>
    <row r="9516" spans="1:44" x14ac:dyDescent="0.25">
      <c r="A9516" t="s">
        <v>10056</v>
      </c>
      <c r="B9516" t="s">
        <v>10137</v>
      </c>
      <c r="U9516" t="s">
        <v>10028</v>
      </c>
      <c r="V9516" t="s">
        <v>10049</v>
      </c>
      <c r="AF9516" t="s">
        <v>10137</v>
      </c>
      <c r="AG9516" t="s">
        <v>10049</v>
      </c>
      <c r="AQ9516" t="s">
        <v>10137</v>
      </c>
      <c r="AR9516" t="s">
        <v>10028</v>
      </c>
    </row>
    <row r="9517" spans="1:44" x14ac:dyDescent="0.25">
      <c r="A9517" t="s">
        <v>10056</v>
      </c>
      <c r="B9517" t="s">
        <v>10024</v>
      </c>
      <c r="U9517" t="s">
        <v>10140</v>
      </c>
      <c r="V9517" t="s">
        <v>10049</v>
      </c>
      <c r="AF9517" t="s">
        <v>10024</v>
      </c>
      <c r="AG9517" t="s">
        <v>10049</v>
      </c>
      <c r="AQ9517" t="s">
        <v>10024</v>
      </c>
      <c r="AR9517" t="s">
        <v>10140</v>
      </c>
    </row>
    <row r="9518" spans="1:44" x14ac:dyDescent="0.25">
      <c r="A9518" t="s">
        <v>10021</v>
      </c>
      <c r="B9518" t="s">
        <v>10024</v>
      </c>
      <c r="U9518" t="s">
        <v>10208</v>
      </c>
      <c r="V9518" t="s">
        <v>10088</v>
      </c>
      <c r="AF9518" t="s">
        <v>10024</v>
      </c>
      <c r="AG9518" t="s">
        <v>10088</v>
      </c>
      <c r="AQ9518" t="s">
        <v>10024</v>
      </c>
      <c r="AR9518" t="s">
        <v>10208</v>
      </c>
    </row>
    <row r="9519" spans="1:44" x14ac:dyDescent="0.25">
      <c r="A9519" t="s">
        <v>10021</v>
      </c>
      <c r="B9519" t="s">
        <v>10024</v>
      </c>
      <c r="U9519" t="s">
        <v>10208</v>
      </c>
      <c r="V9519" t="s">
        <v>10049</v>
      </c>
      <c r="AF9519" t="s">
        <v>10024</v>
      </c>
      <c r="AG9519" t="s">
        <v>10049</v>
      </c>
      <c r="AQ9519" t="s">
        <v>10024</v>
      </c>
      <c r="AR9519" t="s">
        <v>10208</v>
      </c>
    </row>
    <row r="9520" spans="1:44" x14ac:dyDescent="0.25">
      <c r="A9520" t="s">
        <v>10021</v>
      </c>
      <c r="B9520" t="s">
        <v>10024</v>
      </c>
      <c r="U9520" t="s">
        <v>10208</v>
      </c>
      <c r="V9520" t="s">
        <v>10049</v>
      </c>
      <c r="AF9520" t="s">
        <v>10024</v>
      </c>
      <c r="AG9520" t="s">
        <v>10049</v>
      </c>
      <c r="AQ9520" t="s">
        <v>10024</v>
      </c>
      <c r="AR9520" t="s">
        <v>10208</v>
      </c>
    </row>
    <row r="9521" spans="1:44" x14ac:dyDescent="0.25">
      <c r="A9521" t="s">
        <v>10021</v>
      </c>
      <c r="B9521" t="s">
        <v>10024</v>
      </c>
      <c r="U9521" t="s">
        <v>10047</v>
      </c>
      <c r="V9521" t="s">
        <v>10049</v>
      </c>
      <c r="AF9521" t="s">
        <v>10024</v>
      </c>
      <c r="AG9521" t="s">
        <v>10049</v>
      </c>
      <c r="AQ9521" t="s">
        <v>10024</v>
      </c>
      <c r="AR9521" t="s">
        <v>10047</v>
      </c>
    </row>
    <row r="9522" spans="1:44" x14ac:dyDescent="0.25">
      <c r="A9522" t="s">
        <v>10056</v>
      </c>
      <c r="B9522" t="s">
        <v>10044</v>
      </c>
      <c r="U9522" t="s">
        <v>10047</v>
      </c>
      <c r="V9522" t="s">
        <v>10049</v>
      </c>
      <c r="AF9522" t="s">
        <v>10044</v>
      </c>
      <c r="AG9522" t="s">
        <v>10049</v>
      </c>
      <c r="AQ9522" t="s">
        <v>10044</v>
      </c>
      <c r="AR9522" t="s">
        <v>10047</v>
      </c>
    </row>
    <row r="9523" spans="1:44" x14ac:dyDescent="0.25">
      <c r="A9523" t="s">
        <v>10056</v>
      </c>
      <c r="B9523" t="s">
        <v>10024</v>
      </c>
      <c r="U9523" t="s">
        <v>10140</v>
      </c>
      <c r="V9523" t="s">
        <v>10088</v>
      </c>
      <c r="AF9523" t="s">
        <v>10024</v>
      </c>
      <c r="AG9523" t="s">
        <v>10088</v>
      </c>
      <c r="AQ9523" t="s">
        <v>10024</v>
      </c>
      <c r="AR9523" t="s">
        <v>10140</v>
      </c>
    </row>
    <row r="9524" spans="1:44" x14ac:dyDescent="0.25">
      <c r="A9524" t="s">
        <v>10056</v>
      </c>
      <c r="B9524" t="s">
        <v>10024</v>
      </c>
      <c r="U9524" t="s">
        <v>10140</v>
      </c>
      <c r="V9524" t="s">
        <v>10049</v>
      </c>
      <c r="AF9524" t="s">
        <v>10024</v>
      </c>
      <c r="AG9524" t="s">
        <v>10049</v>
      </c>
      <c r="AQ9524" t="s">
        <v>10024</v>
      </c>
      <c r="AR9524" t="s">
        <v>10140</v>
      </c>
    </row>
    <row r="9525" spans="1:44" x14ac:dyDescent="0.25">
      <c r="A9525" t="s">
        <v>10056</v>
      </c>
      <c r="B9525" t="s">
        <v>10024</v>
      </c>
      <c r="U9525" t="s">
        <v>10140</v>
      </c>
      <c r="V9525" t="s">
        <v>10049</v>
      </c>
      <c r="AF9525" t="s">
        <v>10024</v>
      </c>
      <c r="AG9525" t="s">
        <v>10049</v>
      </c>
      <c r="AQ9525" t="s">
        <v>10024</v>
      </c>
      <c r="AR9525" t="s">
        <v>10140</v>
      </c>
    </row>
    <row r="9526" spans="1:44" x14ac:dyDescent="0.25">
      <c r="A9526" t="s">
        <v>10281</v>
      </c>
      <c r="B9526" t="s">
        <v>10137</v>
      </c>
      <c r="U9526" t="s">
        <v>10047</v>
      </c>
      <c r="V9526" t="s">
        <v>10049</v>
      </c>
      <c r="AF9526" t="s">
        <v>10137</v>
      </c>
      <c r="AG9526" t="s">
        <v>10049</v>
      </c>
      <c r="AQ9526" t="s">
        <v>10137</v>
      </c>
      <c r="AR9526" t="s">
        <v>10047</v>
      </c>
    </row>
    <row r="9527" spans="1:44" x14ac:dyDescent="0.25">
      <c r="A9527" t="s">
        <v>10281</v>
      </c>
      <c r="B9527" t="s">
        <v>10137</v>
      </c>
      <c r="U9527" t="s">
        <v>10047</v>
      </c>
      <c r="V9527" t="s">
        <v>10030</v>
      </c>
      <c r="AF9527" t="s">
        <v>10137</v>
      </c>
      <c r="AG9527" t="s">
        <v>10030</v>
      </c>
      <c r="AQ9527" t="s">
        <v>10137</v>
      </c>
      <c r="AR9527" t="s">
        <v>10047</v>
      </c>
    </row>
    <row r="9528" spans="1:44" x14ac:dyDescent="0.25">
      <c r="A9528" t="s">
        <v>10281</v>
      </c>
      <c r="B9528" t="s">
        <v>10137</v>
      </c>
      <c r="U9528" t="s">
        <v>10047</v>
      </c>
      <c r="V9528" t="s">
        <v>10088</v>
      </c>
      <c r="AF9528" t="s">
        <v>10137</v>
      </c>
      <c r="AG9528" t="s">
        <v>10088</v>
      </c>
      <c r="AQ9528" t="s">
        <v>10137</v>
      </c>
      <c r="AR9528" t="s">
        <v>10047</v>
      </c>
    </row>
    <row r="9529" spans="1:44" x14ac:dyDescent="0.25">
      <c r="A9529" t="s">
        <v>10281</v>
      </c>
      <c r="B9529" t="s">
        <v>10137</v>
      </c>
      <c r="U9529" t="s">
        <v>10047</v>
      </c>
      <c r="V9529" t="s">
        <v>10049</v>
      </c>
      <c r="AF9529" t="s">
        <v>10137</v>
      </c>
      <c r="AG9529" t="s">
        <v>10049</v>
      </c>
      <c r="AQ9529" t="s">
        <v>10137</v>
      </c>
      <c r="AR9529" t="s">
        <v>10047</v>
      </c>
    </row>
    <row r="9530" spans="1:44" x14ac:dyDescent="0.25">
      <c r="A9530" t="s">
        <v>10281</v>
      </c>
      <c r="B9530" t="s">
        <v>10137</v>
      </c>
      <c r="U9530" t="s">
        <v>10047</v>
      </c>
      <c r="V9530" t="s">
        <v>10049</v>
      </c>
      <c r="AF9530" t="s">
        <v>10137</v>
      </c>
      <c r="AG9530" t="s">
        <v>10049</v>
      </c>
      <c r="AQ9530" t="s">
        <v>10137</v>
      </c>
      <c r="AR9530" t="s">
        <v>10047</v>
      </c>
    </row>
    <row r="9531" spans="1:44" x14ac:dyDescent="0.25">
      <c r="A9531" t="s">
        <v>12145</v>
      </c>
      <c r="B9531" t="s">
        <v>10044</v>
      </c>
      <c r="U9531" t="s">
        <v>10140</v>
      </c>
      <c r="V9531" t="s">
        <v>10049</v>
      </c>
      <c r="AF9531" t="s">
        <v>10044</v>
      </c>
      <c r="AG9531" t="s">
        <v>10049</v>
      </c>
      <c r="AQ9531" t="s">
        <v>10044</v>
      </c>
      <c r="AR9531" t="s">
        <v>10140</v>
      </c>
    </row>
    <row r="9532" spans="1:44" x14ac:dyDescent="0.25">
      <c r="A9532" t="s">
        <v>10056</v>
      </c>
      <c r="B9532" t="s">
        <v>10137</v>
      </c>
      <c r="U9532" t="s">
        <v>10047</v>
      </c>
      <c r="V9532" t="s">
        <v>10049</v>
      </c>
      <c r="AF9532" t="s">
        <v>10137</v>
      </c>
      <c r="AG9532" t="s">
        <v>10049</v>
      </c>
      <c r="AQ9532" t="s">
        <v>10137</v>
      </c>
      <c r="AR9532" t="s">
        <v>10047</v>
      </c>
    </row>
    <row r="9533" spans="1:44" x14ac:dyDescent="0.25">
      <c r="A9533" t="s">
        <v>10056</v>
      </c>
      <c r="B9533" t="s">
        <v>10137</v>
      </c>
      <c r="U9533" t="s">
        <v>10140</v>
      </c>
      <c r="V9533" t="s">
        <v>10049</v>
      </c>
      <c r="AF9533" t="s">
        <v>10137</v>
      </c>
      <c r="AG9533" t="s">
        <v>10049</v>
      </c>
      <c r="AQ9533" t="s">
        <v>10137</v>
      </c>
      <c r="AR9533" t="s">
        <v>10140</v>
      </c>
    </row>
    <row r="9534" spans="1:44" x14ac:dyDescent="0.25">
      <c r="A9534" t="s">
        <v>10056</v>
      </c>
      <c r="B9534" t="s">
        <v>10024</v>
      </c>
      <c r="U9534" t="s">
        <v>10208</v>
      </c>
      <c r="V9534" t="s">
        <v>10030</v>
      </c>
      <c r="AF9534" t="s">
        <v>10024</v>
      </c>
      <c r="AG9534" t="s">
        <v>10030</v>
      </c>
      <c r="AQ9534" t="s">
        <v>10024</v>
      </c>
      <c r="AR9534" t="s">
        <v>10208</v>
      </c>
    </row>
    <row r="9535" spans="1:44" x14ac:dyDescent="0.25">
      <c r="A9535" t="s">
        <v>10056</v>
      </c>
      <c r="B9535" t="s">
        <v>10024</v>
      </c>
      <c r="U9535" t="s">
        <v>10208</v>
      </c>
      <c r="V9535" t="s">
        <v>10049</v>
      </c>
      <c r="AF9535" t="s">
        <v>10024</v>
      </c>
      <c r="AG9535" t="s">
        <v>10049</v>
      </c>
      <c r="AQ9535" t="s">
        <v>10024</v>
      </c>
      <c r="AR9535" t="s">
        <v>10208</v>
      </c>
    </row>
    <row r="9536" spans="1:44" x14ac:dyDescent="0.25">
      <c r="A9536" t="s">
        <v>10056</v>
      </c>
      <c r="B9536" t="s">
        <v>10024</v>
      </c>
      <c r="U9536" t="s">
        <v>10208</v>
      </c>
      <c r="V9536" t="s">
        <v>10049</v>
      </c>
      <c r="AF9536" t="s">
        <v>10024</v>
      </c>
      <c r="AG9536" t="s">
        <v>10049</v>
      </c>
      <c r="AQ9536" t="s">
        <v>10024</v>
      </c>
      <c r="AR9536" t="s">
        <v>10208</v>
      </c>
    </row>
    <row r="9537" spans="1:44" x14ac:dyDescent="0.25">
      <c r="A9537" t="s">
        <v>10056</v>
      </c>
      <c r="B9537" t="s">
        <v>10024</v>
      </c>
      <c r="U9537" t="s">
        <v>10208</v>
      </c>
      <c r="V9537" t="s">
        <v>10049</v>
      </c>
      <c r="AF9537" t="s">
        <v>10024</v>
      </c>
      <c r="AG9537" t="s">
        <v>10049</v>
      </c>
      <c r="AQ9537" t="s">
        <v>10024</v>
      </c>
      <c r="AR9537" t="s">
        <v>10208</v>
      </c>
    </row>
    <row r="9538" spans="1:44" x14ac:dyDescent="0.25">
      <c r="A9538" t="s">
        <v>10021</v>
      </c>
      <c r="B9538" t="s">
        <v>10024</v>
      </c>
      <c r="U9538" t="s">
        <v>10140</v>
      </c>
      <c r="V9538" t="s">
        <v>10030</v>
      </c>
      <c r="AF9538" t="s">
        <v>10024</v>
      </c>
      <c r="AG9538" t="s">
        <v>10030</v>
      </c>
      <c r="AQ9538" t="s">
        <v>10024</v>
      </c>
      <c r="AR9538" t="s">
        <v>10140</v>
      </c>
    </row>
    <row r="9539" spans="1:44" x14ac:dyDescent="0.25">
      <c r="A9539" t="s">
        <v>10281</v>
      </c>
      <c r="B9539" t="s">
        <v>10044</v>
      </c>
      <c r="U9539" t="s">
        <v>10047</v>
      </c>
      <c r="V9539" t="s">
        <v>10030</v>
      </c>
      <c r="AF9539" t="s">
        <v>10044</v>
      </c>
      <c r="AG9539" t="s">
        <v>10030</v>
      </c>
      <c r="AQ9539" t="s">
        <v>10044</v>
      </c>
      <c r="AR9539" t="s">
        <v>10047</v>
      </c>
    </row>
    <row r="9540" spans="1:44" x14ac:dyDescent="0.25">
      <c r="A9540" t="s">
        <v>10281</v>
      </c>
      <c r="B9540" t="s">
        <v>10024</v>
      </c>
      <c r="U9540" t="s">
        <v>10208</v>
      </c>
      <c r="V9540" t="s">
        <v>10049</v>
      </c>
      <c r="AF9540" t="s">
        <v>10024</v>
      </c>
      <c r="AG9540" t="s">
        <v>10049</v>
      </c>
      <c r="AQ9540" t="s">
        <v>10024</v>
      </c>
      <c r="AR9540" t="s">
        <v>10208</v>
      </c>
    </row>
    <row r="9541" spans="1:44" x14ac:dyDescent="0.25">
      <c r="A9541" t="s">
        <v>10281</v>
      </c>
      <c r="B9541" t="s">
        <v>10024</v>
      </c>
      <c r="U9541" t="s">
        <v>10208</v>
      </c>
      <c r="V9541" t="s">
        <v>10049</v>
      </c>
      <c r="AF9541" t="s">
        <v>10024</v>
      </c>
      <c r="AG9541" t="s">
        <v>10049</v>
      </c>
      <c r="AQ9541" t="s">
        <v>10024</v>
      </c>
      <c r="AR9541" t="s">
        <v>10208</v>
      </c>
    </row>
    <row r="9542" spans="1:44" x14ac:dyDescent="0.25">
      <c r="A9542" t="s">
        <v>10021</v>
      </c>
      <c r="B9542" t="s">
        <v>10137</v>
      </c>
      <c r="U9542" t="s">
        <v>10047</v>
      </c>
      <c r="V9542" t="s">
        <v>10030</v>
      </c>
      <c r="AF9542" t="s">
        <v>10137</v>
      </c>
      <c r="AG9542" t="s">
        <v>10030</v>
      </c>
      <c r="AQ9542" t="s">
        <v>10137</v>
      </c>
      <c r="AR9542" t="s">
        <v>10047</v>
      </c>
    </row>
    <row r="9543" spans="1:44" x14ac:dyDescent="0.25">
      <c r="A9543" t="s">
        <v>10056</v>
      </c>
      <c r="B9543" t="s">
        <v>10044</v>
      </c>
      <c r="U9543" t="s">
        <v>10140</v>
      </c>
      <c r="V9543" t="s">
        <v>10049</v>
      </c>
      <c r="AF9543" t="s">
        <v>10044</v>
      </c>
      <c r="AG9543" t="s">
        <v>10049</v>
      </c>
      <c r="AQ9543" t="s">
        <v>10044</v>
      </c>
      <c r="AR9543" t="s">
        <v>10140</v>
      </c>
    </row>
    <row r="9544" spans="1:44" x14ac:dyDescent="0.25">
      <c r="A9544" t="s">
        <v>10056</v>
      </c>
      <c r="B9544" t="s">
        <v>10044</v>
      </c>
      <c r="U9544" t="s">
        <v>10140</v>
      </c>
      <c r="V9544" t="s">
        <v>10049</v>
      </c>
      <c r="AF9544" t="s">
        <v>10044</v>
      </c>
      <c r="AG9544" t="s">
        <v>10049</v>
      </c>
      <c r="AQ9544" t="s">
        <v>10044</v>
      </c>
      <c r="AR9544" t="s">
        <v>10140</v>
      </c>
    </row>
    <row r="9545" spans="1:44" x14ac:dyDescent="0.25">
      <c r="A9545" t="s">
        <v>10056</v>
      </c>
      <c r="B9545" t="s">
        <v>10044</v>
      </c>
      <c r="U9545" t="s">
        <v>10140</v>
      </c>
      <c r="V9545" t="s">
        <v>10049</v>
      </c>
      <c r="AF9545" t="s">
        <v>10044</v>
      </c>
      <c r="AG9545" t="s">
        <v>10049</v>
      </c>
      <c r="AQ9545" t="s">
        <v>10044</v>
      </c>
      <c r="AR9545" t="s">
        <v>10140</v>
      </c>
    </row>
    <row r="9546" spans="1:44" x14ac:dyDescent="0.25">
      <c r="A9546" t="s">
        <v>10056</v>
      </c>
      <c r="B9546" t="s">
        <v>10044</v>
      </c>
      <c r="U9546" t="s">
        <v>10140</v>
      </c>
      <c r="V9546" t="s">
        <v>10030</v>
      </c>
      <c r="AF9546" t="s">
        <v>10044</v>
      </c>
      <c r="AG9546" t="s">
        <v>10030</v>
      </c>
      <c r="AQ9546" t="s">
        <v>10044</v>
      </c>
      <c r="AR9546" t="s">
        <v>10140</v>
      </c>
    </row>
    <row r="9547" spans="1:44" x14ac:dyDescent="0.25">
      <c r="A9547" t="s">
        <v>10056</v>
      </c>
      <c r="B9547" t="s">
        <v>10044</v>
      </c>
      <c r="U9547" t="s">
        <v>10140</v>
      </c>
      <c r="V9547" t="s">
        <v>10088</v>
      </c>
      <c r="AF9547" t="s">
        <v>10044</v>
      </c>
      <c r="AG9547" t="s">
        <v>10088</v>
      </c>
      <c r="AQ9547" t="s">
        <v>10044</v>
      </c>
      <c r="AR9547" t="s">
        <v>10140</v>
      </c>
    </row>
    <row r="9548" spans="1:44" x14ac:dyDescent="0.25">
      <c r="A9548" t="s">
        <v>10056</v>
      </c>
      <c r="B9548" t="s">
        <v>10044</v>
      </c>
      <c r="U9548" t="s">
        <v>10140</v>
      </c>
      <c r="V9548" t="s">
        <v>10049</v>
      </c>
      <c r="AF9548" t="s">
        <v>10044</v>
      </c>
      <c r="AG9548" t="s">
        <v>10049</v>
      </c>
      <c r="AQ9548" t="s">
        <v>10044</v>
      </c>
      <c r="AR9548" t="s">
        <v>10140</v>
      </c>
    </row>
    <row r="9549" spans="1:44" x14ac:dyDescent="0.25">
      <c r="A9549" t="s">
        <v>10021</v>
      </c>
      <c r="B9549" t="s">
        <v>10044</v>
      </c>
      <c r="U9549" t="s">
        <v>10208</v>
      </c>
      <c r="V9549" t="s">
        <v>10049</v>
      </c>
      <c r="AF9549" t="s">
        <v>10044</v>
      </c>
      <c r="AG9549" t="s">
        <v>10049</v>
      </c>
      <c r="AQ9549" t="s">
        <v>10044</v>
      </c>
      <c r="AR9549" t="s">
        <v>10208</v>
      </c>
    </row>
    <row r="9550" spans="1:44" x14ac:dyDescent="0.25">
      <c r="A9550" t="s">
        <v>10021</v>
      </c>
      <c r="B9550" t="s">
        <v>10044</v>
      </c>
      <c r="U9550" t="s">
        <v>10208</v>
      </c>
      <c r="V9550" t="s">
        <v>10049</v>
      </c>
      <c r="AF9550" t="s">
        <v>10044</v>
      </c>
      <c r="AG9550" t="s">
        <v>10049</v>
      </c>
      <c r="AQ9550" t="s">
        <v>10044</v>
      </c>
      <c r="AR9550" t="s">
        <v>10208</v>
      </c>
    </row>
    <row r="9551" spans="1:44" x14ac:dyDescent="0.25">
      <c r="A9551" t="s">
        <v>10021</v>
      </c>
      <c r="B9551" t="s">
        <v>10044</v>
      </c>
      <c r="U9551" t="s">
        <v>10208</v>
      </c>
      <c r="V9551" t="s">
        <v>10049</v>
      </c>
      <c r="AF9551" t="s">
        <v>10044</v>
      </c>
      <c r="AG9551" t="s">
        <v>10049</v>
      </c>
      <c r="AQ9551" t="s">
        <v>10044</v>
      </c>
      <c r="AR9551" t="s">
        <v>10208</v>
      </c>
    </row>
    <row r="9552" spans="1:44" x14ac:dyDescent="0.25">
      <c r="A9552" t="s">
        <v>10281</v>
      </c>
      <c r="B9552" t="s">
        <v>10137</v>
      </c>
      <c r="U9552" t="s">
        <v>10047</v>
      </c>
      <c r="V9552" t="s">
        <v>10049</v>
      </c>
      <c r="AF9552" t="s">
        <v>10137</v>
      </c>
      <c r="AG9552" t="s">
        <v>10049</v>
      </c>
      <c r="AQ9552" t="s">
        <v>10137</v>
      </c>
      <c r="AR9552" t="s">
        <v>10047</v>
      </c>
    </row>
    <row r="9553" spans="1:44" x14ac:dyDescent="0.25">
      <c r="A9553" t="s">
        <v>10056</v>
      </c>
      <c r="B9553" t="s">
        <v>10024</v>
      </c>
      <c r="U9553" t="s">
        <v>10208</v>
      </c>
      <c r="V9553" t="s">
        <v>10049</v>
      </c>
      <c r="AF9553" t="s">
        <v>10024</v>
      </c>
      <c r="AG9553" t="s">
        <v>10049</v>
      </c>
      <c r="AQ9553" t="s">
        <v>10024</v>
      </c>
      <c r="AR9553" t="s">
        <v>10208</v>
      </c>
    </row>
    <row r="9554" spans="1:44" x14ac:dyDescent="0.25">
      <c r="A9554" t="s">
        <v>10056</v>
      </c>
      <c r="B9554" t="s">
        <v>10137</v>
      </c>
      <c r="U9554" t="s">
        <v>10028</v>
      </c>
      <c r="V9554" t="s">
        <v>10088</v>
      </c>
      <c r="AF9554" t="s">
        <v>10137</v>
      </c>
      <c r="AG9554" t="s">
        <v>10088</v>
      </c>
      <c r="AQ9554" t="s">
        <v>10137</v>
      </c>
      <c r="AR9554" t="s">
        <v>10028</v>
      </c>
    </row>
    <row r="9555" spans="1:44" x14ac:dyDescent="0.25">
      <c r="A9555" t="s">
        <v>10056</v>
      </c>
      <c r="B9555" t="s">
        <v>10044</v>
      </c>
      <c r="U9555" t="s">
        <v>10047</v>
      </c>
      <c r="V9555" t="s">
        <v>10030</v>
      </c>
      <c r="AF9555" t="s">
        <v>10044</v>
      </c>
      <c r="AG9555" t="s">
        <v>10030</v>
      </c>
      <c r="AQ9555" t="s">
        <v>10044</v>
      </c>
      <c r="AR9555" t="s">
        <v>10047</v>
      </c>
    </row>
    <row r="9556" spans="1:44" x14ac:dyDescent="0.25">
      <c r="A9556" t="s">
        <v>10056</v>
      </c>
      <c r="B9556" t="s">
        <v>10024</v>
      </c>
      <c r="U9556" t="s">
        <v>10208</v>
      </c>
      <c r="V9556" t="s">
        <v>10030</v>
      </c>
      <c r="AF9556" t="s">
        <v>10024</v>
      </c>
      <c r="AG9556" t="s">
        <v>10030</v>
      </c>
      <c r="AQ9556" t="s">
        <v>10024</v>
      </c>
      <c r="AR9556" t="s">
        <v>10208</v>
      </c>
    </row>
    <row r="9557" spans="1:44" x14ac:dyDescent="0.25">
      <c r="A9557" t="s">
        <v>10056</v>
      </c>
      <c r="B9557" t="s">
        <v>10024</v>
      </c>
      <c r="U9557" t="s">
        <v>10208</v>
      </c>
      <c r="V9557" t="s">
        <v>10049</v>
      </c>
      <c r="AF9557" t="s">
        <v>10024</v>
      </c>
      <c r="AG9557" t="s">
        <v>10049</v>
      </c>
      <c r="AQ9557" t="s">
        <v>10024</v>
      </c>
      <c r="AR9557" t="s">
        <v>10208</v>
      </c>
    </row>
    <row r="9558" spans="1:44" x14ac:dyDescent="0.25">
      <c r="A9558" t="s">
        <v>10021</v>
      </c>
      <c r="B9558" t="s">
        <v>10137</v>
      </c>
      <c r="U9558" t="s">
        <v>10208</v>
      </c>
      <c r="V9558" t="s">
        <v>10049</v>
      </c>
      <c r="AF9558" t="s">
        <v>10137</v>
      </c>
      <c r="AG9558" t="s">
        <v>10049</v>
      </c>
      <c r="AQ9558" t="s">
        <v>10137</v>
      </c>
      <c r="AR9558" t="s">
        <v>10208</v>
      </c>
    </row>
    <row r="9559" spans="1:44" x14ac:dyDescent="0.25">
      <c r="A9559" t="s">
        <v>10021</v>
      </c>
      <c r="B9559" t="s">
        <v>10024</v>
      </c>
      <c r="U9559" t="s">
        <v>10140</v>
      </c>
      <c r="V9559" t="s">
        <v>10030</v>
      </c>
      <c r="AF9559" t="s">
        <v>10024</v>
      </c>
      <c r="AG9559" t="s">
        <v>10030</v>
      </c>
      <c r="AQ9559" t="s">
        <v>10024</v>
      </c>
      <c r="AR9559" t="s">
        <v>10140</v>
      </c>
    </row>
    <row r="9560" spans="1:44" x14ac:dyDescent="0.25">
      <c r="A9560" t="s">
        <v>10281</v>
      </c>
      <c r="B9560" t="s">
        <v>10024</v>
      </c>
      <c r="U9560" t="s">
        <v>10208</v>
      </c>
      <c r="V9560" t="s">
        <v>10088</v>
      </c>
      <c r="AF9560" t="s">
        <v>10024</v>
      </c>
      <c r="AG9560" t="s">
        <v>10088</v>
      </c>
      <c r="AQ9560" t="s">
        <v>10024</v>
      </c>
      <c r="AR9560" t="s">
        <v>10208</v>
      </c>
    </row>
    <row r="9561" spans="1:44" x14ac:dyDescent="0.25">
      <c r="A9561" t="s">
        <v>10281</v>
      </c>
      <c r="B9561" t="s">
        <v>10024</v>
      </c>
      <c r="U9561" t="s">
        <v>10208</v>
      </c>
      <c r="V9561" t="s">
        <v>10049</v>
      </c>
      <c r="AF9561" t="s">
        <v>10024</v>
      </c>
      <c r="AG9561" t="s">
        <v>10049</v>
      </c>
      <c r="AQ9561" t="s">
        <v>10024</v>
      </c>
      <c r="AR9561" t="s">
        <v>10208</v>
      </c>
    </row>
    <row r="9562" spans="1:44" x14ac:dyDescent="0.25">
      <c r="A9562" t="s">
        <v>10281</v>
      </c>
      <c r="B9562" t="s">
        <v>10024</v>
      </c>
      <c r="U9562" t="s">
        <v>10208</v>
      </c>
      <c r="V9562" t="s">
        <v>10030</v>
      </c>
      <c r="AF9562" t="s">
        <v>10024</v>
      </c>
      <c r="AG9562" t="s">
        <v>10030</v>
      </c>
      <c r="AQ9562" t="s">
        <v>10024</v>
      </c>
      <c r="AR9562" t="s">
        <v>10208</v>
      </c>
    </row>
    <row r="9563" spans="1:44" x14ac:dyDescent="0.25">
      <c r="A9563" t="s">
        <v>10281</v>
      </c>
      <c r="B9563" t="s">
        <v>10024</v>
      </c>
      <c r="U9563" t="s">
        <v>10208</v>
      </c>
      <c r="V9563" t="s">
        <v>10088</v>
      </c>
      <c r="AF9563" t="s">
        <v>10024</v>
      </c>
      <c r="AG9563" t="s">
        <v>10088</v>
      </c>
      <c r="AQ9563" t="s">
        <v>10024</v>
      </c>
      <c r="AR9563" t="s">
        <v>10208</v>
      </c>
    </row>
    <row r="9564" spans="1:44" x14ac:dyDescent="0.25">
      <c r="A9564" t="s">
        <v>10281</v>
      </c>
      <c r="B9564" t="s">
        <v>10024</v>
      </c>
      <c r="U9564" t="s">
        <v>10208</v>
      </c>
      <c r="V9564" t="s">
        <v>10088</v>
      </c>
      <c r="AF9564" t="s">
        <v>10024</v>
      </c>
      <c r="AG9564" t="s">
        <v>10088</v>
      </c>
      <c r="AQ9564" t="s">
        <v>10024</v>
      </c>
      <c r="AR9564" t="s">
        <v>10208</v>
      </c>
    </row>
    <row r="9565" spans="1:44" x14ac:dyDescent="0.25">
      <c r="A9565" t="s">
        <v>10281</v>
      </c>
      <c r="B9565" t="s">
        <v>10024</v>
      </c>
      <c r="U9565" t="s">
        <v>10208</v>
      </c>
      <c r="V9565" t="s">
        <v>10049</v>
      </c>
      <c r="AF9565" t="s">
        <v>10024</v>
      </c>
      <c r="AG9565" t="s">
        <v>10049</v>
      </c>
      <c r="AQ9565" t="s">
        <v>10024</v>
      </c>
      <c r="AR9565" t="s">
        <v>10208</v>
      </c>
    </row>
    <row r="9566" spans="1:44" x14ac:dyDescent="0.25">
      <c r="A9566" t="s">
        <v>10056</v>
      </c>
      <c r="B9566" t="s">
        <v>10137</v>
      </c>
      <c r="U9566" t="s">
        <v>10047</v>
      </c>
      <c r="V9566" t="s">
        <v>10049</v>
      </c>
      <c r="AF9566" t="s">
        <v>10137</v>
      </c>
      <c r="AG9566" t="s">
        <v>10049</v>
      </c>
      <c r="AQ9566" t="s">
        <v>10137</v>
      </c>
      <c r="AR9566" t="s">
        <v>10047</v>
      </c>
    </row>
    <row r="9567" spans="1:44" x14ac:dyDescent="0.25">
      <c r="A9567" t="s">
        <v>12145</v>
      </c>
      <c r="B9567" t="s">
        <v>10024</v>
      </c>
      <c r="U9567" t="s">
        <v>10028</v>
      </c>
      <c r="V9567" t="s">
        <v>10030</v>
      </c>
      <c r="AF9567" t="s">
        <v>10024</v>
      </c>
      <c r="AG9567" t="s">
        <v>10030</v>
      </c>
      <c r="AQ9567" t="s">
        <v>10024</v>
      </c>
      <c r="AR9567" t="s">
        <v>10028</v>
      </c>
    </row>
    <row r="9568" spans="1:44" x14ac:dyDescent="0.25">
      <c r="A9568" t="s">
        <v>12145</v>
      </c>
      <c r="B9568" t="s">
        <v>10024</v>
      </c>
      <c r="U9568" t="s">
        <v>10028</v>
      </c>
      <c r="V9568" t="s">
        <v>10049</v>
      </c>
      <c r="AF9568" t="s">
        <v>10024</v>
      </c>
      <c r="AG9568" t="s">
        <v>10049</v>
      </c>
      <c r="AQ9568" t="s">
        <v>10024</v>
      </c>
      <c r="AR9568" t="s">
        <v>10028</v>
      </c>
    </row>
    <row r="9569" spans="1:44" x14ac:dyDescent="0.25">
      <c r="A9569" t="s">
        <v>12145</v>
      </c>
      <c r="B9569" t="s">
        <v>10024</v>
      </c>
      <c r="U9569" t="s">
        <v>10028</v>
      </c>
      <c r="V9569" t="s">
        <v>10049</v>
      </c>
      <c r="AF9569" t="s">
        <v>10024</v>
      </c>
      <c r="AG9569" t="s">
        <v>10049</v>
      </c>
      <c r="AQ9569" t="s">
        <v>10024</v>
      </c>
      <c r="AR9569" t="s">
        <v>10028</v>
      </c>
    </row>
    <row r="9570" spans="1:44" x14ac:dyDescent="0.25">
      <c r="A9570" t="s">
        <v>10281</v>
      </c>
      <c r="B9570" t="s">
        <v>10044</v>
      </c>
      <c r="U9570" t="s">
        <v>10140</v>
      </c>
      <c r="V9570" t="s">
        <v>10088</v>
      </c>
      <c r="AF9570" t="s">
        <v>10044</v>
      </c>
      <c r="AG9570" t="s">
        <v>10088</v>
      </c>
      <c r="AQ9570" t="s">
        <v>10044</v>
      </c>
      <c r="AR9570" t="s">
        <v>10140</v>
      </c>
    </row>
    <row r="9571" spans="1:44" x14ac:dyDescent="0.25">
      <c r="A9571" t="s">
        <v>12145</v>
      </c>
      <c r="B9571" t="s">
        <v>10024</v>
      </c>
      <c r="U9571" t="s">
        <v>10208</v>
      </c>
      <c r="V9571" t="s">
        <v>10049</v>
      </c>
      <c r="AF9571" t="s">
        <v>10024</v>
      </c>
      <c r="AG9571" t="s">
        <v>10049</v>
      </c>
      <c r="AQ9571" t="s">
        <v>10024</v>
      </c>
      <c r="AR9571" t="s">
        <v>10208</v>
      </c>
    </row>
    <row r="9572" spans="1:44" x14ac:dyDescent="0.25">
      <c r="A9572" t="s">
        <v>12145</v>
      </c>
      <c r="B9572" t="s">
        <v>10024</v>
      </c>
      <c r="U9572" t="s">
        <v>10208</v>
      </c>
      <c r="V9572" t="s">
        <v>10049</v>
      </c>
      <c r="AF9572" t="s">
        <v>10024</v>
      </c>
      <c r="AG9572" t="s">
        <v>10049</v>
      </c>
      <c r="AQ9572" t="s">
        <v>10024</v>
      </c>
      <c r="AR9572" t="s">
        <v>10208</v>
      </c>
    </row>
    <row r="9573" spans="1:44" x14ac:dyDescent="0.25">
      <c r="A9573" t="s">
        <v>12145</v>
      </c>
      <c r="B9573" t="s">
        <v>10024</v>
      </c>
      <c r="U9573" t="s">
        <v>10208</v>
      </c>
      <c r="V9573" t="s">
        <v>10049</v>
      </c>
      <c r="AF9573" t="s">
        <v>10024</v>
      </c>
      <c r="AG9573" t="s">
        <v>10049</v>
      </c>
      <c r="AQ9573" t="s">
        <v>10024</v>
      </c>
      <c r="AR9573" t="s">
        <v>10208</v>
      </c>
    </row>
    <row r="9574" spans="1:44" x14ac:dyDescent="0.25">
      <c r="A9574" t="s">
        <v>12145</v>
      </c>
      <c r="B9574" t="s">
        <v>10024</v>
      </c>
      <c r="U9574" t="s">
        <v>10208</v>
      </c>
      <c r="V9574" t="s">
        <v>10049</v>
      </c>
      <c r="AF9574" t="s">
        <v>10024</v>
      </c>
      <c r="AG9574" t="s">
        <v>10049</v>
      </c>
      <c r="AQ9574" t="s">
        <v>10024</v>
      </c>
      <c r="AR9574" t="s">
        <v>10208</v>
      </c>
    </row>
    <row r="9575" spans="1:44" x14ac:dyDescent="0.25">
      <c r="A9575" t="s">
        <v>12145</v>
      </c>
      <c r="B9575" t="s">
        <v>10024</v>
      </c>
      <c r="U9575" t="s">
        <v>10208</v>
      </c>
      <c r="V9575" t="s">
        <v>10049</v>
      </c>
      <c r="AF9575" t="s">
        <v>10024</v>
      </c>
      <c r="AG9575" t="s">
        <v>10049</v>
      </c>
      <c r="AQ9575" t="s">
        <v>10024</v>
      </c>
      <c r="AR9575" t="s">
        <v>10208</v>
      </c>
    </row>
    <row r="9576" spans="1:44" x14ac:dyDescent="0.25">
      <c r="A9576" t="s">
        <v>12145</v>
      </c>
      <c r="B9576" t="s">
        <v>10024</v>
      </c>
      <c r="U9576" t="s">
        <v>10047</v>
      </c>
      <c r="V9576" t="s">
        <v>10030</v>
      </c>
      <c r="AF9576" t="s">
        <v>10024</v>
      </c>
      <c r="AG9576" t="s">
        <v>10030</v>
      </c>
      <c r="AQ9576" t="s">
        <v>10024</v>
      </c>
      <c r="AR9576" t="s">
        <v>10047</v>
      </c>
    </row>
    <row r="9577" spans="1:44" x14ac:dyDescent="0.25">
      <c r="A9577" t="s">
        <v>10021</v>
      </c>
      <c r="B9577" t="s">
        <v>10024</v>
      </c>
      <c r="U9577" t="s">
        <v>10140</v>
      </c>
      <c r="V9577" t="s">
        <v>10030</v>
      </c>
      <c r="AF9577" t="s">
        <v>10024</v>
      </c>
      <c r="AG9577" t="s">
        <v>10030</v>
      </c>
      <c r="AQ9577" t="s">
        <v>10024</v>
      </c>
      <c r="AR9577" t="s">
        <v>10140</v>
      </c>
    </row>
    <row r="9578" spans="1:44" x14ac:dyDescent="0.25">
      <c r="A9578" t="s">
        <v>10021</v>
      </c>
      <c r="B9578" t="s">
        <v>10024</v>
      </c>
      <c r="U9578" t="s">
        <v>10140</v>
      </c>
      <c r="V9578" t="s">
        <v>10088</v>
      </c>
      <c r="AF9578" t="s">
        <v>10024</v>
      </c>
      <c r="AG9578" t="s">
        <v>10088</v>
      </c>
      <c r="AQ9578" t="s">
        <v>10024</v>
      </c>
      <c r="AR9578" t="s">
        <v>10140</v>
      </c>
    </row>
    <row r="9579" spans="1:44" x14ac:dyDescent="0.25">
      <c r="A9579" t="s">
        <v>10021</v>
      </c>
      <c r="B9579" t="s">
        <v>10024</v>
      </c>
      <c r="U9579" t="s">
        <v>10140</v>
      </c>
      <c r="V9579" t="s">
        <v>10030</v>
      </c>
      <c r="AF9579" t="s">
        <v>10024</v>
      </c>
      <c r="AG9579" t="s">
        <v>10030</v>
      </c>
      <c r="AQ9579" t="s">
        <v>10024</v>
      </c>
      <c r="AR9579" t="s">
        <v>10140</v>
      </c>
    </row>
    <row r="9580" spans="1:44" x14ac:dyDescent="0.25">
      <c r="A9580" t="s">
        <v>10281</v>
      </c>
      <c r="B9580" t="s">
        <v>10137</v>
      </c>
      <c r="U9580" t="s">
        <v>10208</v>
      </c>
      <c r="V9580" t="s">
        <v>10088</v>
      </c>
      <c r="AF9580" t="s">
        <v>10137</v>
      </c>
      <c r="AG9580" t="s">
        <v>10088</v>
      </c>
      <c r="AQ9580" t="s">
        <v>10137</v>
      </c>
      <c r="AR9580" t="s">
        <v>10208</v>
      </c>
    </row>
    <row r="9581" spans="1:44" x14ac:dyDescent="0.25">
      <c r="A9581" t="s">
        <v>10281</v>
      </c>
      <c r="B9581" t="s">
        <v>10137</v>
      </c>
      <c r="U9581" t="s">
        <v>10208</v>
      </c>
      <c r="V9581" t="s">
        <v>10049</v>
      </c>
      <c r="AF9581" t="s">
        <v>10137</v>
      </c>
      <c r="AG9581" t="s">
        <v>10049</v>
      </c>
      <c r="AQ9581" t="s">
        <v>10137</v>
      </c>
      <c r="AR9581" t="s">
        <v>10208</v>
      </c>
    </row>
    <row r="9582" spans="1:44" x14ac:dyDescent="0.25">
      <c r="A9582" t="s">
        <v>10281</v>
      </c>
      <c r="B9582" t="s">
        <v>10137</v>
      </c>
      <c r="U9582" t="s">
        <v>10208</v>
      </c>
      <c r="V9582" t="s">
        <v>10049</v>
      </c>
      <c r="AF9582" t="s">
        <v>10137</v>
      </c>
      <c r="AG9582" t="s">
        <v>10049</v>
      </c>
      <c r="AQ9582" t="s">
        <v>10137</v>
      </c>
      <c r="AR9582" t="s">
        <v>10208</v>
      </c>
    </row>
    <row r="9583" spans="1:44" x14ac:dyDescent="0.25">
      <c r="A9583" t="s">
        <v>10281</v>
      </c>
      <c r="B9583" t="s">
        <v>10137</v>
      </c>
      <c r="U9583" t="s">
        <v>10208</v>
      </c>
      <c r="V9583" t="s">
        <v>10030</v>
      </c>
      <c r="AF9583" t="s">
        <v>10137</v>
      </c>
      <c r="AG9583" t="s">
        <v>10030</v>
      </c>
      <c r="AQ9583" t="s">
        <v>10137</v>
      </c>
      <c r="AR9583" t="s">
        <v>10208</v>
      </c>
    </row>
    <row r="9584" spans="1:44" x14ac:dyDescent="0.25">
      <c r="A9584" t="s">
        <v>10056</v>
      </c>
      <c r="B9584" t="s">
        <v>10137</v>
      </c>
      <c r="U9584" t="s">
        <v>10208</v>
      </c>
      <c r="V9584" t="s">
        <v>10049</v>
      </c>
      <c r="AF9584" t="s">
        <v>10137</v>
      </c>
      <c r="AG9584" t="s">
        <v>10049</v>
      </c>
      <c r="AQ9584" t="s">
        <v>10137</v>
      </c>
      <c r="AR9584" t="s">
        <v>10208</v>
      </c>
    </row>
    <row r="9585" spans="1:44" x14ac:dyDescent="0.25">
      <c r="A9585" t="s">
        <v>10021</v>
      </c>
      <c r="B9585" t="s">
        <v>10024</v>
      </c>
      <c r="U9585" t="s">
        <v>10208</v>
      </c>
      <c r="V9585" t="s">
        <v>10030</v>
      </c>
      <c r="AF9585" t="s">
        <v>10024</v>
      </c>
      <c r="AG9585" t="s">
        <v>10030</v>
      </c>
      <c r="AQ9585" t="s">
        <v>10024</v>
      </c>
      <c r="AR9585" t="s">
        <v>10208</v>
      </c>
    </row>
    <row r="9586" spans="1:44" x14ac:dyDescent="0.25">
      <c r="A9586" t="s">
        <v>10281</v>
      </c>
      <c r="B9586" t="s">
        <v>10137</v>
      </c>
      <c r="U9586" t="s">
        <v>10140</v>
      </c>
      <c r="V9586" t="s">
        <v>10049</v>
      </c>
      <c r="AF9586" t="s">
        <v>10137</v>
      </c>
      <c r="AG9586" t="s">
        <v>10049</v>
      </c>
      <c r="AQ9586" t="s">
        <v>10137</v>
      </c>
      <c r="AR9586" t="s">
        <v>10140</v>
      </c>
    </row>
    <row r="9587" spans="1:44" x14ac:dyDescent="0.25">
      <c r="A9587" t="s">
        <v>10281</v>
      </c>
      <c r="B9587" t="s">
        <v>10044</v>
      </c>
      <c r="U9587" t="s">
        <v>10028</v>
      </c>
      <c r="V9587" t="s">
        <v>10049</v>
      </c>
      <c r="AF9587" t="s">
        <v>10044</v>
      </c>
      <c r="AG9587" t="s">
        <v>10049</v>
      </c>
      <c r="AQ9587" t="s">
        <v>10044</v>
      </c>
      <c r="AR9587" t="s">
        <v>10028</v>
      </c>
    </row>
    <row r="9588" spans="1:44" x14ac:dyDescent="0.25">
      <c r="A9588" t="s">
        <v>12145</v>
      </c>
      <c r="B9588" t="s">
        <v>10024</v>
      </c>
      <c r="U9588" t="s">
        <v>10047</v>
      </c>
      <c r="V9588" t="s">
        <v>10049</v>
      </c>
      <c r="AF9588" t="s">
        <v>10024</v>
      </c>
      <c r="AG9588" t="s">
        <v>10049</v>
      </c>
      <c r="AQ9588" t="s">
        <v>10024</v>
      </c>
      <c r="AR9588" t="s">
        <v>10047</v>
      </c>
    </row>
    <row r="9589" spans="1:44" x14ac:dyDescent="0.25">
      <c r="A9589" t="s">
        <v>10056</v>
      </c>
      <c r="B9589" t="s">
        <v>10044</v>
      </c>
      <c r="U9589" t="s">
        <v>10140</v>
      </c>
      <c r="V9589" t="s">
        <v>10049</v>
      </c>
      <c r="AF9589" t="s">
        <v>10044</v>
      </c>
      <c r="AG9589" t="s">
        <v>10049</v>
      </c>
      <c r="AQ9589" t="s">
        <v>10044</v>
      </c>
      <c r="AR9589" t="s">
        <v>10140</v>
      </c>
    </row>
    <row r="9590" spans="1:44" x14ac:dyDescent="0.25">
      <c r="A9590" t="s">
        <v>10056</v>
      </c>
      <c r="B9590" t="s">
        <v>10024</v>
      </c>
      <c r="U9590" t="s">
        <v>10140</v>
      </c>
      <c r="V9590" t="s">
        <v>10049</v>
      </c>
      <c r="AF9590" t="s">
        <v>10024</v>
      </c>
      <c r="AG9590" t="s">
        <v>10049</v>
      </c>
      <c r="AQ9590" t="s">
        <v>10024</v>
      </c>
      <c r="AR9590" t="s">
        <v>10140</v>
      </c>
    </row>
    <row r="9591" spans="1:44" x14ac:dyDescent="0.25">
      <c r="A9591" t="s">
        <v>10056</v>
      </c>
      <c r="B9591" t="s">
        <v>10137</v>
      </c>
      <c r="U9591" t="s">
        <v>10140</v>
      </c>
      <c r="V9591" t="s">
        <v>10049</v>
      </c>
      <c r="AF9591" t="s">
        <v>10137</v>
      </c>
      <c r="AG9591" t="s">
        <v>10049</v>
      </c>
      <c r="AQ9591" t="s">
        <v>10137</v>
      </c>
      <c r="AR9591" t="s">
        <v>10140</v>
      </c>
    </row>
    <row r="9592" spans="1:44" x14ac:dyDescent="0.25">
      <c r="A9592" t="s">
        <v>10056</v>
      </c>
      <c r="B9592" t="s">
        <v>10137</v>
      </c>
      <c r="U9592" t="s">
        <v>10140</v>
      </c>
      <c r="V9592" t="s">
        <v>10049</v>
      </c>
      <c r="AF9592" t="s">
        <v>10137</v>
      </c>
      <c r="AG9592" t="s">
        <v>10049</v>
      </c>
      <c r="AQ9592" t="s">
        <v>10137</v>
      </c>
      <c r="AR9592" t="s">
        <v>10140</v>
      </c>
    </row>
    <row r="9593" spans="1:44" x14ac:dyDescent="0.25">
      <c r="A9593" t="s">
        <v>10056</v>
      </c>
      <c r="B9593" t="s">
        <v>10137</v>
      </c>
      <c r="U9593" t="s">
        <v>10140</v>
      </c>
      <c r="V9593" t="s">
        <v>10030</v>
      </c>
      <c r="AF9593" t="s">
        <v>10137</v>
      </c>
      <c r="AG9593" t="s">
        <v>10030</v>
      </c>
      <c r="AQ9593" t="s">
        <v>10137</v>
      </c>
      <c r="AR9593" t="s">
        <v>10140</v>
      </c>
    </row>
    <row r="9594" spans="1:44" x14ac:dyDescent="0.25">
      <c r="A9594" t="s">
        <v>10056</v>
      </c>
      <c r="B9594" t="s">
        <v>10137</v>
      </c>
      <c r="U9594" t="s">
        <v>10140</v>
      </c>
      <c r="V9594" t="s">
        <v>10030</v>
      </c>
      <c r="AF9594" t="s">
        <v>10137</v>
      </c>
      <c r="AG9594" t="s">
        <v>10030</v>
      </c>
      <c r="AQ9594" t="s">
        <v>10137</v>
      </c>
      <c r="AR9594" t="s">
        <v>10140</v>
      </c>
    </row>
    <row r="9595" spans="1:44" x14ac:dyDescent="0.25">
      <c r="A9595" t="s">
        <v>10056</v>
      </c>
      <c r="B9595" t="s">
        <v>10024</v>
      </c>
      <c r="U9595" t="s">
        <v>10208</v>
      </c>
      <c r="V9595" t="s">
        <v>10049</v>
      </c>
      <c r="AF9595" t="s">
        <v>10024</v>
      </c>
      <c r="AG9595" t="s">
        <v>10049</v>
      </c>
      <c r="AQ9595" t="s">
        <v>10024</v>
      </c>
      <c r="AR9595" t="s">
        <v>10208</v>
      </c>
    </row>
    <row r="9596" spans="1:44" x14ac:dyDescent="0.25">
      <c r="A9596" t="s">
        <v>10056</v>
      </c>
      <c r="B9596" t="s">
        <v>10024</v>
      </c>
      <c r="U9596" t="s">
        <v>10208</v>
      </c>
      <c r="V9596" t="s">
        <v>10049</v>
      </c>
      <c r="AF9596" t="s">
        <v>10024</v>
      </c>
      <c r="AG9596" t="s">
        <v>10049</v>
      </c>
      <c r="AQ9596" t="s">
        <v>10024</v>
      </c>
      <c r="AR9596" t="s">
        <v>10208</v>
      </c>
    </row>
    <row r="9597" spans="1:44" x14ac:dyDescent="0.25">
      <c r="A9597" t="s">
        <v>10056</v>
      </c>
      <c r="B9597" t="s">
        <v>10044</v>
      </c>
      <c r="U9597" t="s">
        <v>10047</v>
      </c>
      <c r="V9597" t="s">
        <v>10049</v>
      </c>
      <c r="AF9597" t="s">
        <v>10044</v>
      </c>
      <c r="AG9597" t="s">
        <v>10049</v>
      </c>
      <c r="AQ9597" t="s">
        <v>10044</v>
      </c>
      <c r="AR9597" t="s">
        <v>10047</v>
      </c>
    </row>
    <row r="9598" spans="1:44" x14ac:dyDescent="0.25">
      <c r="A9598" t="s">
        <v>10056</v>
      </c>
      <c r="B9598" t="s">
        <v>10044</v>
      </c>
      <c r="U9598" t="s">
        <v>10047</v>
      </c>
      <c r="V9598" t="s">
        <v>10049</v>
      </c>
      <c r="AF9598" t="s">
        <v>10044</v>
      </c>
      <c r="AG9598" t="s">
        <v>10049</v>
      </c>
      <c r="AQ9598" t="s">
        <v>10044</v>
      </c>
      <c r="AR9598" t="s">
        <v>10047</v>
      </c>
    </row>
    <row r="9599" spans="1:44" x14ac:dyDescent="0.25">
      <c r="A9599" t="s">
        <v>10056</v>
      </c>
      <c r="B9599" t="s">
        <v>10044</v>
      </c>
      <c r="U9599" t="s">
        <v>10047</v>
      </c>
      <c r="V9599" t="s">
        <v>10088</v>
      </c>
      <c r="AF9599" t="s">
        <v>10044</v>
      </c>
      <c r="AG9599" t="s">
        <v>10088</v>
      </c>
      <c r="AQ9599" t="s">
        <v>10044</v>
      </c>
      <c r="AR9599" t="s">
        <v>10047</v>
      </c>
    </row>
    <row r="9600" spans="1:44" x14ac:dyDescent="0.25">
      <c r="A9600" t="s">
        <v>10056</v>
      </c>
      <c r="B9600" t="s">
        <v>10137</v>
      </c>
      <c r="U9600" t="s">
        <v>10047</v>
      </c>
      <c r="V9600" t="s">
        <v>10030</v>
      </c>
      <c r="AF9600" t="s">
        <v>10137</v>
      </c>
      <c r="AG9600" t="s">
        <v>10030</v>
      </c>
      <c r="AQ9600" t="s">
        <v>10137</v>
      </c>
      <c r="AR9600" t="s">
        <v>10047</v>
      </c>
    </row>
    <row r="9601" spans="1:44" x14ac:dyDescent="0.25">
      <c r="A9601" t="s">
        <v>10056</v>
      </c>
      <c r="B9601" t="s">
        <v>10024</v>
      </c>
      <c r="U9601" t="s">
        <v>10047</v>
      </c>
      <c r="V9601" t="s">
        <v>10049</v>
      </c>
      <c r="AF9601" t="s">
        <v>10024</v>
      </c>
      <c r="AG9601" t="s">
        <v>10049</v>
      </c>
      <c r="AQ9601" t="s">
        <v>10024</v>
      </c>
      <c r="AR9601" t="s">
        <v>10047</v>
      </c>
    </row>
    <row r="9602" spans="1:44" x14ac:dyDescent="0.25">
      <c r="A9602" t="s">
        <v>10021</v>
      </c>
      <c r="B9602" t="s">
        <v>10044</v>
      </c>
      <c r="U9602" t="s">
        <v>10140</v>
      </c>
      <c r="V9602" t="s">
        <v>10049</v>
      </c>
      <c r="AF9602" t="s">
        <v>10044</v>
      </c>
      <c r="AG9602" t="s">
        <v>10049</v>
      </c>
      <c r="AQ9602" t="s">
        <v>10044</v>
      </c>
      <c r="AR9602" t="s">
        <v>10140</v>
      </c>
    </row>
    <row r="9603" spans="1:44" x14ac:dyDescent="0.25">
      <c r="A9603" t="s">
        <v>10056</v>
      </c>
      <c r="B9603" t="s">
        <v>10024</v>
      </c>
      <c r="U9603" t="s">
        <v>10028</v>
      </c>
      <c r="V9603" t="s">
        <v>10049</v>
      </c>
      <c r="AF9603" t="s">
        <v>10024</v>
      </c>
      <c r="AG9603" t="s">
        <v>10049</v>
      </c>
      <c r="AQ9603" t="s">
        <v>10024</v>
      </c>
      <c r="AR9603" t="s">
        <v>10028</v>
      </c>
    </row>
    <row r="9604" spans="1:44" x14ac:dyDescent="0.25">
      <c r="A9604" t="s">
        <v>10281</v>
      </c>
      <c r="B9604" t="s">
        <v>10024</v>
      </c>
      <c r="U9604" t="s">
        <v>10028</v>
      </c>
      <c r="V9604" t="s">
        <v>10049</v>
      </c>
      <c r="AF9604" t="s">
        <v>10024</v>
      </c>
      <c r="AG9604" t="s">
        <v>10049</v>
      </c>
      <c r="AQ9604" t="s">
        <v>10024</v>
      </c>
      <c r="AR9604" t="s">
        <v>10028</v>
      </c>
    </row>
    <row r="9605" spans="1:44" x14ac:dyDescent="0.25">
      <c r="A9605" t="s">
        <v>10056</v>
      </c>
      <c r="B9605" t="s">
        <v>10044</v>
      </c>
      <c r="U9605" t="s">
        <v>10208</v>
      </c>
      <c r="V9605" t="s">
        <v>10030</v>
      </c>
      <c r="AF9605" t="s">
        <v>10044</v>
      </c>
      <c r="AG9605" t="s">
        <v>10030</v>
      </c>
      <c r="AQ9605" t="s">
        <v>10044</v>
      </c>
      <c r="AR9605" t="s">
        <v>10208</v>
      </c>
    </row>
    <row r="9606" spans="1:44" x14ac:dyDescent="0.25">
      <c r="A9606" t="s">
        <v>10281</v>
      </c>
      <c r="B9606" t="s">
        <v>10024</v>
      </c>
      <c r="U9606" t="s">
        <v>10028</v>
      </c>
      <c r="V9606" t="s">
        <v>10049</v>
      </c>
      <c r="AF9606" t="s">
        <v>10024</v>
      </c>
      <c r="AG9606" t="s">
        <v>10049</v>
      </c>
      <c r="AQ9606" t="s">
        <v>10024</v>
      </c>
      <c r="AR9606" t="s">
        <v>10028</v>
      </c>
    </row>
    <row r="9607" spans="1:44" x14ac:dyDescent="0.25">
      <c r="A9607" t="s">
        <v>10056</v>
      </c>
      <c r="B9607" t="s">
        <v>10044</v>
      </c>
      <c r="U9607" t="s">
        <v>10208</v>
      </c>
      <c r="V9607" t="s">
        <v>10088</v>
      </c>
      <c r="AF9607" t="s">
        <v>10044</v>
      </c>
      <c r="AG9607" t="s">
        <v>10088</v>
      </c>
      <c r="AQ9607" t="s">
        <v>10044</v>
      </c>
      <c r="AR9607" t="s">
        <v>10208</v>
      </c>
    </row>
    <row r="9608" spans="1:44" x14ac:dyDescent="0.25">
      <c r="A9608" t="s">
        <v>10056</v>
      </c>
      <c r="B9608" t="s">
        <v>10044</v>
      </c>
      <c r="U9608" t="s">
        <v>10208</v>
      </c>
      <c r="V9608" t="s">
        <v>10049</v>
      </c>
      <c r="AF9608" t="s">
        <v>10044</v>
      </c>
      <c r="AG9608" t="s">
        <v>10049</v>
      </c>
      <c r="AQ9608" t="s">
        <v>10044</v>
      </c>
      <c r="AR9608" t="s">
        <v>10208</v>
      </c>
    </row>
    <row r="9609" spans="1:44" x14ac:dyDescent="0.25">
      <c r="A9609" t="s">
        <v>10021</v>
      </c>
      <c r="B9609" t="s">
        <v>10024</v>
      </c>
      <c r="U9609" t="s">
        <v>10208</v>
      </c>
      <c r="V9609" t="s">
        <v>10049</v>
      </c>
      <c r="AF9609" t="s">
        <v>10024</v>
      </c>
      <c r="AG9609" t="s">
        <v>10049</v>
      </c>
      <c r="AQ9609" t="s">
        <v>10024</v>
      </c>
      <c r="AR9609" t="s">
        <v>10208</v>
      </c>
    </row>
    <row r="9610" spans="1:44" x14ac:dyDescent="0.25">
      <c r="A9610" t="s">
        <v>10021</v>
      </c>
      <c r="B9610" t="s">
        <v>10024</v>
      </c>
      <c r="U9610" t="s">
        <v>10208</v>
      </c>
      <c r="V9610" t="s">
        <v>10049</v>
      </c>
      <c r="AF9610" t="s">
        <v>10024</v>
      </c>
      <c r="AG9610" t="s">
        <v>10049</v>
      </c>
      <c r="AQ9610" t="s">
        <v>10024</v>
      </c>
      <c r="AR9610" t="s">
        <v>10208</v>
      </c>
    </row>
    <row r="9611" spans="1:44" x14ac:dyDescent="0.25">
      <c r="A9611" t="s">
        <v>10021</v>
      </c>
      <c r="B9611" t="s">
        <v>10024</v>
      </c>
      <c r="U9611" t="s">
        <v>10047</v>
      </c>
      <c r="V9611" t="s">
        <v>10030</v>
      </c>
      <c r="AF9611" t="s">
        <v>10024</v>
      </c>
      <c r="AG9611" t="s">
        <v>10030</v>
      </c>
      <c r="AQ9611" t="s">
        <v>10024</v>
      </c>
      <c r="AR9611" t="s">
        <v>10047</v>
      </c>
    </row>
    <row r="9612" spans="1:44" x14ac:dyDescent="0.25">
      <c r="A9612" t="s">
        <v>10021</v>
      </c>
      <c r="B9612" t="s">
        <v>10024</v>
      </c>
      <c r="U9612" t="s">
        <v>10047</v>
      </c>
      <c r="V9612" t="s">
        <v>10049</v>
      </c>
      <c r="AF9612" t="s">
        <v>10024</v>
      </c>
      <c r="AG9612" t="s">
        <v>10049</v>
      </c>
      <c r="AQ9612" t="s">
        <v>10024</v>
      </c>
      <c r="AR9612" t="s">
        <v>10047</v>
      </c>
    </row>
    <row r="9613" spans="1:44" x14ac:dyDescent="0.25">
      <c r="A9613" t="s">
        <v>10056</v>
      </c>
      <c r="B9613" t="s">
        <v>10024</v>
      </c>
      <c r="U9613" t="s">
        <v>10028</v>
      </c>
      <c r="V9613" t="s">
        <v>10049</v>
      </c>
      <c r="AF9613" t="s">
        <v>10024</v>
      </c>
      <c r="AG9613" t="s">
        <v>10049</v>
      </c>
      <c r="AQ9613" t="s">
        <v>10024</v>
      </c>
      <c r="AR9613" t="s">
        <v>10028</v>
      </c>
    </row>
    <row r="9614" spans="1:44" x14ac:dyDescent="0.25">
      <c r="A9614" t="s">
        <v>10056</v>
      </c>
      <c r="B9614" t="s">
        <v>10024</v>
      </c>
      <c r="U9614" t="s">
        <v>10047</v>
      </c>
      <c r="V9614" t="s">
        <v>10088</v>
      </c>
      <c r="AF9614" t="s">
        <v>10024</v>
      </c>
      <c r="AG9614" t="s">
        <v>10088</v>
      </c>
      <c r="AQ9614" t="s">
        <v>10024</v>
      </c>
      <c r="AR9614" t="s">
        <v>10047</v>
      </c>
    </row>
    <row r="9615" spans="1:44" x14ac:dyDescent="0.25">
      <c r="A9615" t="s">
        <v>10281</v>
      </c>
      <c r="B9615" t="s">
        <v>10044</v>
      </c>
      <c r="U9615" t="s">
        <v>10047</v>
      </c>
      <c r="V9615" t="s">
        <v>10049</v>
      </c>
      <c r="AF9615" t="s">
        <v>10044</v>
      </c>
      <c r="AG9615" t="s">
        <v>10049</v>
      </c>
      <c r="AQ9615" t="s">
        <v>10044</v>
      </c>
      <c r="AR9615" t="s">
        <v>10047</v>
      </c>
    </row>
    <row r="9616" spans="1:44" x14ac:dyDescent="0.25">
      <c r="A9616" t="s">
        <v>10281</v>
      </c>
      <c r="B9616" t="s">
        <v>10044</v>
      </c>
      <c r="U9616" t="s">
        <v>10047</v>
      </c>
      <c r="V9616" t="s">
        <v>10088</v>
      </c>
      <c r="AF9616" t="s">
        <v>10044</v>
      </c>
      <c r="AG9616" t="s">
        <v>10088</v>
      </c>
      <c r="AQ9616" t="s">
        <v>10044</v>
      </c>
      <c r="AR9616" t="s">
        <v>10047</v>
      </c>
    </row>
    <row r="9617" spans="1:44" x14ac:dyDescent="0.25">
      <c r="A9617" t="s">
        <v>10281</v>
      </c>
      <c r="B9617" t="s">
        <v>10044</v>
      </c>
      <c r="U9617" t="s">
        <v>10047</v>
      </c>
      <c r="V9617" t="s">
        <v>10049</v>
      </c>
      <c r="AF9617" t="s">
        <v>10044</v>
      </c>
      <c r="AG9617" t="s">
        <v>10049</v>
      </c>
      <c r="AQ9617" t="s">
        <v>10044</v>
      </c>
      <c r="AR9617" t="s">
        <v>10047</v>
      </c>
    </row>
    <row r="9618" spans="1:44" x14ac:dyDescent="0.25">
      <c r="A9618" t="s">
        <v>10056</v>
      </c>
      <c r="B9618" t="s">
        <v>10044</v>
      </c>
      <c r="U9618" t="s">
        <v>10047</v>
      </c>
      <c r="V9618" t="s">
        <v>10049</v>
      </c>
      <c r="AF9618" t="s">
        <v>10044</v>
      </c>
      <c r="AG9618" t="s">
        <v>10049</v>
      </c>
      <c r="AQ9618" t="s">
        <v>10044</v>
      </c>
      <c r="AR9618" t="s">
        <v>10047</v>
      </c>
    </row>
    <row r="9619" spans="1:44" x14ac:dyDescent="0.25">
      <c r="A9619" t="s">
        <v>10056</v>
      </c>
      <c r="B9619" t="s">
        <v>10044</v>
      </c>
      <c r="U9619" t="s">
        <v>10208</v>
      </c>
      <c r="V9619" t="s">
        <v>10088</v>
      </c>
      <c r="AF9619" t="s">
        <v>10044</v>
      </c>
      <c r="AG9619" t="s">
        <v>10088</v>
      </c>
      <c r="AQ9619" t="s">
        <v>10044</v>
      </c>
      <c r="AR9619" t="s">
        <v>10208</v>
      </c>
    </row>
    <row r="9620" spans="1:44" x14ac:dyDescent="0.25">
      <c r="A9620" t="s">
        <v>10056</v>
      </c>
      <c r="B9620" t="s">
        <v>10044</v>
      </c>
      <c r="U9620" t="s">
        <v>10208</v>
      </c>
      <c r="V9620" t="s">
        <v>10049</v>
      </c>
      <c r="AF9620" t="s">
        <v>10044</v>
      </c>
      <c r="AG9620" t="s">
        <v>10049</v>
      </c>
      <c r="AQ9620" t="s">
        <v>10044</v>
      </c>
      <c r="AR9620" t="s">
        <v>10208</v>
      </c>
    </row>
    <row r="9621" spans="1:44" x14ac:dyDescent="0.25">
      <c r="A9621" t="s">
        <v>10056</v>
      </c>
      <c r="B9621" t="s">
        <v>10044</v>
      </c>
      <c r="U9621" t="s">
        <v>10208</v>
      </c>
      <c r="V9621" t="s">
        <v>10088</v>
      </c>
      <c r="AF9621" t="s">
        <v>10044</v>
      </c>
      <c r="AG9621" t="s">
        <v>10088</v>
      </c>
      <c r="AQ9621" t="s">
        <v>10044</v>
      </c>
      <c r="AR9621" t="s">
        <v>10208</v>
      </c>
    </row>
    <row r="9622" spans="1:44" x14ac:dyDescent="0.25">
      <c r="A9622" t="s">
        <v>10056</v>
      </c>
      <c r="B9622" t="s">
        <v>10137</v>
      </c>
      <c r="U9622" t="s">
        <v>10208</v>
      </c>
      <c r="V9622" t="s">
        <v>10049</v>
      </c>
      <c r="AF9622" t="s">
        <v>10137</v>
      </c>
      <c r="AG9622" t="s">
        <v>10049</v>
      </c>
      <c r="AQ9622" t="s">
        <v>10137</v>
      </c>
      <c r="AR9622" t="s">
        <v>10208</v>
      </c>
    </row>
    <row r="9623" spans="1:44" x14ac:dyDescent="0.25">
      <c r="A9623" t="s">
        <v>10056</v>
      </c>
      <c r="B9623" t="s">
        <v>10137</v>
      </c>
      <c r="U9623" t="s">
        <v>10208</v>
      </c>
      <c r="V9623" t="s">
        <v>10088</v>
      </c>
      <c r="AF9623" t="s">
        <v>10137</v>
      </c>
      <c r="AG9623" t="s">
        <v>10088</v>
      </c>
      <c r="AQ9623" t="s">
        <v>10137</v>
      </c>
      <c r="AR9623" t="s">
        <v>10208</v>
      </c>
    </row>
    <row r="9624" spans="1:44" x14ac:dyDescent="0.25">
      <c r="A9624" t="s">
        <v>10056</v>
      </c>
      <c r="B9624" t="s">
        <v>10137</v>
      </c>
      <c r="U9624" t="s">
        <v>10208</v>
      </c>
      <c r="V9624" t="s">
        <v>10049</v>
      </c>
      <c r="AF9624" t="s">
        <v>10137</v>
      </c>
      <c r="AG9624" t="s">
        <v>10049</v>
      </c>
      <c r="AQ9624" t="s">
        <v>10137</v>
      </c>
      <c r="AR9624" t="s">
        <v>10208</v>
      </c>
    </row>
    <row r="9625" spans="1:44" x14ac:dyDescent="0.25">
      <c r="A9625" t="s">
        <v>10281</v>
      </c>
      <c r="B9625" t="s">
        <v>10024</v>
      </c>
      <c r="U9625" t="s">
        <v>10140</v>
      </c>
      <c r="V9625" t="s">
        <v>10049</v>
      </c>
      <c r="AF9625" t="s">
        <v>10024</v>
      </c>
      <c r="AG9625" t="s">
        <v>10049</v>
      </c>
      <c r="AQ9625" t="s">
        <v>10024</v>
      </c>
      <c r="AR9625" t="s">
        <v>10140</v>
      </c>
    </row>
    <row r="9626" spans="1:44" x14ac:dyDescent="0.25">
      <c r="A9626" t="s">
        <v>10281</v>
      </c>
      <c r="B9626" t="s">
        <v>10024</v>
      </c>
      <c r="U9626" t="s">
        <v>10140</v>
      </c>
      <c r="V9626" t="s">
        <v>10030</v>
      </c>
      <c r="AF9626" t="s">
        <v>10024</v>
      </c>
      <c r="AG9626" t="s">
        <v>10030</v>
      </c>
      <c r="AQ9626" t="s">
        <v>10024</v>
      </c>
      <c r="AR9626" t="s">
        <v>10140</v>
      </c>
    </row>
    <row r="9627" spans="1:44" x14ac:dyDescent="0.25">
      <c r="A9627" t="s">
        <v>10281</v>
      </c>
      <c r="B9627" t="s">
        <v>10024</v>
      </c>
      <c r="U9627" t="s">
        <v>10140</v>
      </c>
      <c r="V9627" t="s">
        <v>10030</v>
      </c>
      <c r="AF9627" t="s">
        <v>10024</v>
      </c>
      <c r="AG9627" t="s">
        <v>10030</v>
      </c>
      <c r="AQ9627" t="s">
        <v>10024</v>
      </c>
      <c r="AR9627" t="s">
        <v>10140</v>
      </c>
    </row>
    <row r="9628" spans="1:44" x14ac:dyDescent="0.25">
      <c r="A9628" t="s">
        <v>10281</v>
      </c>
      <c r="B9628" t="s">
        <v>10044</v>
      </c>
      <c r="U9628" t="s">
        <v>10140</v>
      </c>
      <c r="V9628" t="s">
        <v>10049</v>
      </c>
      <c r="AF9628" t="s">
        <v>10044</v>
      </c>
      <c r="AG9628" t="s">
        <v>10049</v>
      </c>
      <c r="AQ9628" t="s">
        <v>10044</v>
      </c>
      <c r="AR9628" t="s">
        <v>10140</v>
      </c>
    </row>
    <row r="9629" spans="1:44" x14ac:dyDescent="0.25">
      <c r="A9629" t="s">
        <v>10056</v>
      </c>
      <c r="B9629" t="s">
        <v>10024</v>
      </c>
      <c r="U9629" t="s">
        <v>10140</v>
      </c>
      <c r="V9629" t="s">
        <v>10049</v>
      </c>
      <c r="AF9629" t="s">
        <v>10024</v>
      </c>
      <c r="AG9629" t="s">
        <v>10049</v>
      </c>
      <c r="AQ9629" t="s">
        <v>10024</v>
      </c>
      <c r="AR9629" t="s">
        <v>10140</v>
      </c>
    </row>
    <row r="9630" spans="1:44" x14ac:dyDescent="0.25">
      <c r="A9630" t="s">
        <v>10056</v>
      </c>
      <c r="B9630" t="s">
        <v>10024</v>
      </c>
      <c r="U9630" t="s">
        <v>10208</v>
      </c>
      <c r="V9630" t="s">
        <v>10049</v>
      </c>
      <c r="AF9630" t="s">
        <v>10024</v>
      </c>
      <c r="AG9630" t="s">
        <v>10049</v>
      </c>
      <c r="AQ9630" t="s">
        <v>10024</v>
      </c>
      <c r="AR9630" t="s">
        <v>10208</v>
      </c>
    </row>
    <row r="9631" spans="1:44" x14ac:dyDescent="0.25">
      <c r="A9631" t="s">
        <v>10056</v>
      </c>
      <c r="B9631" t="s">
        <v>10024</v>
      </c>
      <c r="U9631" t="s">
        <v>10208</v>
      </c>
      <c r="V9631" t="s">
        <v>10049</v>
      </c>
      <c r="AF9631" t="s">
        <v>10024</v>
      </c>
      <c r="AG9631" t="s">
        <v>10049</v>
      </c>
      <c r="AQ9631" t="s">
        <v>10024</v>
      </c>
      <c r="AR9631" t="s">
        <v>10208</v>
      </c>
    </row>
    <row r="9632" spans="1:44" x14ac:dyDescent="0.25">
      <c r="A9632" t="s">
        <v>10056</v>
      </c>
      <c r="B9632" t="s">
        <v>10024</v>
      </c>
      <c r="U9632" t="s">
        <v>10208</v>
      </c>
      <c r="V9632" t="s">
        <v>10049</v>
      </c>
      <c r="AF9632" t="s">
        <v>10024</v>
      </c>
      <c r="AG9632" t="s">
        <v>10049</v>
      </c>
      <c r="AQ9632" t="s">
        <v>10024</v>
      </c>
      <c r="AR9632" t="s">
        <v>10208</v>
      </c>
    </row>
    <row r="9633" spans="1:44" x14ac:dyDescent="0.25">
      <c r="A9633" t="s">
        <v>10056</v>
      </c>
      <c r="B9633" t="s">
        <v>10024</v>
      </c>
      <c r="U9633" t="s">
        <v>10208</v>
      </c>
      <c r="V9633" t="s">
        <v>10088</v>
      </c>
      <c r="AF9633" t="s">
        <v>10024</v>
      </c>
      <c r="AG9633" t="s">
        <v>10088</v>
      </c>
      <c r="AQ9633" t="s">
        <v>10024</v>
      </c>
      <c r="AR9633" t="s">
        <v>10208</v>
      </c>
    </row>
    <row r="9634" spans="1:44" x14ac:dyDescent="0.25">
      <c r="A9634" t="s">
        <v>10056</v>
      </c>
      <c r="B9634" t="s">
        <v>10024</v>
      </c>
      <c r="U9634" t="s">
        <v>10140</v>
      </c>
      <c r="V9634" t="s">
        <v>10049</v>
      </c>
      <c r="AF9634" t="s">
        <v>10024</v>
      </c>
      <c r="AG9634" t="s">
        <v>10049</v>
      </c>
      <c r="AQ9634" t="s">
        <v>10024</v>
      </c>
      <c r="AR9634" t="s">
        <v>10140</v>
      </c>
    </row>
    <row r="9635" spans="1:44" x14ac:dyDescent="0.25">
      <c r="A9635" t="s">
        <v>10281</v>
      </c>
      <c r="B9635" t="s">
        <v>10024</v>
      </c>
      <c r="U9635" t="s">
        <v>10208</v>
      </c>
      <c r="V9635" t="s">
        <v>10088</v>
      </c>
      <c r="AF9635" t="s">
        <v>10024</v>
      </c>
      <c r="AG9635" t="s">
        <v>10088</v>
      </c>
      <c r="AQ9635" t="s">
        <v>10024</v>
      </c>
      <c r="AR9635" t="s">
        <v>10208</v>
      </c>
    </row>
    <row r="9636" spans="1:44" x14ac:dyDescent="0.25">
      <c r="A9636" t="s">
        <v>10281</v>
      </c>
      <c r="B9636" t="s">
        <v>10024</v>
      </c>
      <c r="U9636" t="s">
        <v>10208</v>
      </c>
      <c r="V9636" t="s">
        <v>10049</v>
      </c>
      <c r="AF9636" t="s">
        <v>10024</v>
      </c>
      <c r="AG9636" t="s">
        <v>10049</v>
      </c>
      <c r="AQ9636" t="s">
        <v>10024</v>
      </c>
      <c r="AR9636" t="s">
        <v>10208</v>
      </c>
    </row>
    <row r="9637" spans="1:44" x14ac:dyDescent="0.25">
      <c r="A9637" t="s">
        <v>10281</v>
      </c>
      <c r="B9637" t="s">
        <v>10024</v>
      </c>
      <c r="U9637" t="s">
        <v>10208</v>
      </c>
      <c r="V9637" t="s">
        <v>10030</v>
      </c>
      <c r="AF9637" t="s">
        <v>10024</v>
      </c>
      <c r="AG9637" t="s">
        <v>10030</v>
      </c>
      <c r="AQ9637" t="s">
        <v>10024</v>
      </c>
      <c r="AR9637" t="s">
        <v>10208</v>
      </c>
    </row>
    <row r="9638" spans="1:44" x14ac:dyDescent="0.25">
      <c r="A9638" t="s">
        <v>10056</v>
      </c>
      <c r="B9638" t="s">
        <v>10044</v>
      </c>
      <c r="U9638" t="s">
        <v>10047</v>
      </c>
      <c r="V9638" t="s">
        <v>10030</v>
      </c>
      <c r="AF9638" t="s">
        <v>10044</v>
      </c>
      <c r="AG9638" t="s">
        <v>10030</v>
      </c>
      <c r="AQ9638" t="s">
        <v>10044</v>
      </c>
      <c r="AR9638" t="s">
        <v>10047</v>
      </c>
    </row>
    <row r="9639" spans="1:44" x14ac:dyDescent="0.25">
      <c r="A9639" t="s">
        <v>10056</v>
      </c>
      <c r="B9639" t="s">
        <v>10044</v>
      </c>
      <c r="U9639" t="s">
        <v>10047</v>
      </c>
      <c r="V9639" t="s">
        <v>10030</v>
      </c>
      <c r="AF9639" t="s">
        <v>10044</v>
      </c>
      <c r="AG9639" t="s">
        <v>10030</v>
      </c>
      <c r="AQ9639" t="s">
        <v>10044</v>
      </c>
      <c r="AR9639" t="s">
        <v>10047</v>
      </c>
    </row>
    <row r="9640" spans="1:44" x14ac:dyDescent="0.25">
      <c r="A9640" t="s">
        <v>10021</v>
      </c>
      <c r="B9640" t="s">
        <v>10024</v>
      </c>
      <c r="U9640" t="s">
        <v>10047</v>
      </c>
      <c r="V9640" t="s">
        <v>10049</v>
      </c>
      <c r="AF9640" t="s">
        <v>10024</v>
      </c>
      <c r="AG9640" t="s">
        <v>10049</v>
      </c>
      <c r="AQ9640" t="s">
        <v>10024</v>
      </c>
      <c r="AR9640" t="s">
        <v>10047</v>
      </c>
    </row>
    <row r="9641" spans="1:44" x14ac:dyDescent="0.25">
      <c r="A9641" t="s">
        <v>10021</v>
      </c>
      <c r="B9641" t="s">
        <v>10024</v>
      </c>
      <c r="U9641" t="s">
        <v>10028</v>
      </c>
      <c r="V9641" t="s">
        <v>10030</v>
      </c>
      <c r="AF9641" t="s">
        <v>10024</v>
      </c>
      <c r="AG9641" t="s">
        <v>10030</v>
      </c>
      <c r="AQ9641" t="s">
        <v>10024</v>
      </c>
      <c r="AR9641" t="s">
        <v>10028</v>
      </c>
    </row>
    <row r="9642" spans="1:44" x14ac:dyDescent="0.25">
      <c r="A9642" t="s">
        <v>10056</v>
      </c>
      <c r="B9642" t="s">
        <v>10044</v>
      </c>
      <c r="U9642" t="s">
        <v>10047</v>
      </c>
      <c r="V9642" t="s">
        <v>10049</v>
      </c>
      <c r="AF9642" t="s">
        <v>10044</v>
      </c>
      <c r="AG9642" t="s">
        <v>10049</v>
      </c>
      <c r="AQ9642" t="s">
        <v>10044</v>
      </c>
      <c r="AR9642" t="s">
        <v>10047</v>
      </c>
    </row>
    <row r="9643" spans="1:44" x14ac:dyDescent="0.25">
      <c r="A9643" t="s">
        <v>10056</v>
      </c>
      <c r="B9643" t="s">
        <v>10044</v>
      </c>
      <c r="U9643" t="s">
        <v>10047</v>
      </c>
      <c r="V9643" t="s">
        <v>10049</v>
      </c>
      <c r="AF9643" t="s">
        <v>10044</v>
      </c>
      <c r="AG9643" t="s">
        <v>10049</v>
      </c>
      <c r="AQ9643" t="s">
        <v>10044</v>
      </c>
      <c r="AR9643" t="s">
        <v>10047</v>
      </c>
    </row>
    <row r="9644" spans="1:44" x14ac:dyDescent="0.25">
      <c r="A9644" t="s">
        <v>10056</v>
      </c>
      <c r="B9644" t="s">
        <v>10044</v>
      </c>
      <c r="U9644" t="s">
        <v>10047</v>
      </c>
      <c r="V9644" t="s">
        <v>10030</v>
      </c>
      <c r="AF9644" t="s">
        <v>10044</v>
      </c>
      <c r="AG9644" t="s">
        <v>10030</v>
      </c>
      <c r="AQ9644" t="s">
        <v>10044</v>
      </c>
      <c r="AR9644" t="s">
        <v>10047</v>
      </c>
    </row>
    <row r="9645" spans="1:44" x14ac:dyDescent="0.25">
      <c r="A9645" t="s">
        <v>10056</v>
      </c>
      <c r="B9645" t="s">
        <v>10044</v>
      </c>
      <c r="U9645" t="s">
        <v>10047</v>
      </c>
      <c r="V9645" t="s">
        <v>10030</v>
      </c>
      <c r="AF9645" t="s">
        <v>10044</v>
      </c>
      <c r="AG9645" t="s">
        <v>10030</v>
      </c>
      <c r="AQ9645" t="s">
        <v>10044</v>
      </c>
      <c r="AR9645" t="s">
        <v>10047</v>
      </c>
    </row>
    <row r="9646" spans="1:44" x14ac:dyDescent="0.25">
      <c r="A9646" t="s">
        <v>10056</v>
      </c>
      <c r="B9646" t="s">
        <v>10024</v>
      </c>
      <c r="U9646" t="s">
        <v>10047</v>
      </c>
      <c r="V9646" t="s">
        <v>10088</v>
      </c>
      <c r="AF9646" t="s">
        <v>10024</v>
      </c>
      <c r="AG9646" t="s">
        <v>10088</v>
      </c>
      <c r="AQ9646" t="s">
        <v>10024</v>
      </c>
      <c r="AR9646" t="s">
        <v>10047</v>
      </c>
    </row>
    <row r="9647" spans="1:44" x14ac:dyDescent="0.25">
      <c r="A9647" t="s">
        <v>10056</v>
      </c>
      <c r="B9647" t="s">
        <v>10024</v>
      </c>
      <c r="U9647" t="s">
        <v>10047</v>
      </c>
      <c r="V9647" t="s">
        <v>10049</v>
      </c>
      <c r="AF9647" t="s">
        <v>10024</v>
      </c>
      <c r="AG9647" t="s">
        <v>10049</v>
      </c>
      <c r="AQ9647" t="s">
        <v>10024</v>
      </c>
      <c r="AR9647" t="s">
        <v>10047</v>
      </c>
    </row>
    <row r="9648" spans="1:44" x14ac:dyDescent="0.25">
      <c r="A9648" t="s">
        <v>10056</v>
      </c>
      <c r="B9648" t="s">
        <v>10024</v>
      </c>
      <c r="U9648" t="s">
        <v>10047</v>
      </c>
      <c r="V9648" t="s">
        <v>10049</v>
      </c>
      <c r="AF9648" t="s">
        <v>10024</v>
      </c>
      <c r="AG9648" t="s">
        <v>10049</v>
      </c>
      <c r="AQ9648" t="s">
        <v>10024</v>
      </c>
      <c r="AR9648" t="s">
        <v>10047</v>
      </c>
    </row>
    <row r="9649" spans="1:44" x14ac:dyDescent="0.25">
      <c r="A9649" t="s">
        <v>10056</v>
      </c>
      <c r="B9649" t="s">
        <v>10024</v>
      </c>
      <c r="U9649" t="s">
        <v>10140</v>
      </c>
      <c r="V9649" t="s">
        <v>10049</v>
      </c>
      <c r="AF9649" t="s">
        <v>10024</v>
      </c>
      <c r="AG9649" t="s">
        <v>10049</v>
      </c>
      <c r="AQ9649" t="s">
        <v>10024</v>
      </c>
      <c r="AR9649" t="s">
        <v>10140</v>
      </c>
    </row>
    <row r="9650" spans="1:44" x14ac:dyDescent="0.25">
      <c r="A9650" t="s">
        <v>10056</v>
      </c>
      <c r="B9650" t="s">
        <v>10024</v>
      </c>
      <c r="U9650" t="s">
        <v>10140</v>
      </c>
      <c r="V9650" t="s">
        <v>10088</v>
      </c>
      <c r="AF9650" t="s">
        <v>10024</v>
      </c>
      <c r="AG9650" t="s">
        <v>10088</v>
      </c>
      <c r="AQ9650" t="s">
        <v>10024</v>
      </c>
      <c r="AR9650" t="s">
        <v>10140</v>
      </c>
    </row>
    <row r="9651" spans="1:44" x14ac:dyDescent="0.25">
      <c r="A9651" t="s">
        <v>10056</v>
      </c>
      <c r="B9651" t="s">
        <v>10024</v>
      </c>
      <c r="U9651" t="s">
        <v>10047</v>
      </c>
      <c r="V9651" t="s">
        <v>10030</v>
      </c>
      <c r="AF9651" t="s">
        <v>10024</v>
      </c>
      <c r="AG9651" t="s">
        <v>10030</v>
      </c>
      <c r="AQ9651" t="s">
        <v>10024</v>
      </c>
      <c r="AR9651" t="s">
        <v>10047</v>
      </c>
    </row>
    <row r="9652" spans="1:44" x14ac:dyDescent="0.25">
      <c r="A9652" t="s">
        <v>10056</v>
      </c>
      <c r="B9652" t="s">
        <v>10024</v>
      </c>
      <c r="U9652" t="s">
        <v>10047</v>
      </c>
      <c r="V9652" t="s">
        <v>10049</v>
      </c>
      <c r="AF9652" t="s">
        <v>10024</v>
      </c>
      <c r="AG9652" t="s">
        <v>10049</v>
      </c>
      <c r="AQ9652" t="s">
        <v>10024</v>
      </c>
      <c r="AR9652" t="s">
        <v>10047</v>
      </c>
    </row>
    <row r="9653" spans="1:44" x14ac:dyDescent="0.25">
      <c r="A9653" t="s">
        <v>10056</v>
      </c>
      <c r="B9653" t="s">
        <v>10024</v>
      </c>
      <c r="U9653" t="s">
        <v>10047</v>
      </c>
      <c r="V9653" t="s">
        <v>10049</v>
      </c>
      <c r="AF9653" t="s">
        <v>10024</v>
      </c>
      <c r="AG9653" t="s">
        <v>10049</v>
      </c>
      <c r="AQ9653" t="s">
        <v>10024</v>
      </c>
      <c r="AR9653" t="s">
        <v>10047</v>
      </c>
    </row>
    <row r="9654" spans="1:44" x14ac:dyDescent="0.25">
      <c r="A9654" t="s">
        <v>10056</v>
      </c>
      <c r="B9654" t="s">
        <v>10024</v>
      </c>
      <c r="U9654" t="s">
        <v>10047</v>
      </c>
      <c r="V9654" t="s">
        <v>10030</v>
      </c>
      <c r="AF9654" t="s">
        <v>10024</v>
      </c>
      <c r="AG9654" t="s">
        <v>10030</v>
      </c>
      <c r="AQ9654" t="s">
        <v>10024</v>
      </c>
      <c r="AR9654" t="s">
        <v>10047</v>
      </c>
    </row>
    <row r="9655" spans="1:44" x14ac:dyDescent="0.25">
      <c r="A9655" t="s">
        <v>10056</v>
      </c>
      <c r="B9655" t="s">
        <v>10137</v>
      </c>
      <c r="U9655" t="s">
        <v>10047</v>
      </c>
      <c r="V9655" t="s">
        <v>10088</v>
      </c>
      <c r="AF9655" t="s">
        <v>10137</v>
      </c>
      <c r="AG9655" t="s">
        <v>10088</v>
      </c>
      <c r="AQ9655" t="s">
        <v>10137</v>
      </c>
      <c r="AR9655" t="s">
        <v>10047</v>
      </c>
    </row>
    <row r="9656" spans="1:44" x14ac:dyDescent="0.25">
      <c r="A9656" t="s">
        <v>10056</v>
      </c>
      <c r="B9656" t="s">
        <v>10137</v>
      </c>
      <c r="U9656" t="s">
        <v>10047</v>
      </c>
      <c r="V9656" t="s">
        <v>10049</v>
      </c>
      <c r="AF9656" t="s">
        <v>10137</v>
      </c>
      <c r="AG9656" t="s">
        <v>10049</v>
      </c>
      <c r="AQ9656" t="s">
        <v>10137</v>
      </c>
      <c r="AR9656" t="s">
        <v>10047</v>
      </c>
    </row>
    <row r="9657" spans="1:44" x14ac:dyDescent="0.25">
      <c r="A9657" t="s">
        <v>10056</v>
      </c>
      <c r="B9657" t="s">
        <v>10024</v>
      </c>
      <c r="U9657" t="s">
        <v>10208</v>
      </c>
      <c r="V9657" t="s">
        <v>10030</v>
      </c>
      <c r="AF9657" t="s">
        <v>10024</v>
      </c>
      <c r="AG9657" t="s">
        <v>10030</v>
      </c>
      <c r="AQ9657" t="s">
        <v>10024</v>
      </c>
      <c r="AR9657" t="s">
        <v>10208</v>
      </c>
    </row>
    <row r="9658" spans="1:44" x14ac:dyDescent="0.25">
      <c r="A9658" t="s">
        <v>10056</v>
      </c>
      <c r="B9658" t="s">
        <v>10024</v>
      </c>
      <c r="U9658" t="s">
        <v>10208</v>
      </c>
      <c r="V9658" t="s">
        <v>10049</v>
      </c>
      <c r="AF9658" t="s">
        <v>10024</v>
      </c>
      <c r="AG9658" t="s">
        <v>10049</v>
      </c>
      <c r="AQ9658" t="s">
        <v>10024</v>
      </c>
      <c r="AR9658" t="s">
        <v>10208</v>
      </c>
    </row>
    <row r="9659" spans="1:44" x14ac:dyDescent="0.25">
      <c r="A9659" t="s">
        <v>10056</v>
      </c>
      <c r="B9659" t="s">
        <v>10024</v>
      </c>
      <c r="U9659" t="s">
        <v>10208</v>
      </c>
      <c r="V9659" t="s">
        <v>10049</v>
      </c>
      <c r="AF9659" t="s">
        <v>10024</v>
      </c>
      <c r="AG9659" t="s">
        <v>10049</v>
      </c>
      <c r="AQ9659" t="s">
        <v>10024</v>
      </c>
      <c r="AR9659" t="s">
        <v>10208</v>
      </c>
    </row>
    <row r="9660" spans="1:44" x14ac:dyDescent="0.25">
      <c r="A9660" t="s">
        <v>10056</v>
      </c>
      <c r="B9660" t="s">
        <v>10024</v>
      </c>
      <c r="U9660" t="s">
        <v>10208</v>
      </c>
      <c r="V9660" t="s">
        <v>10030</v>
      </c>
      <c r="AF9660" t="s">
        <v>10024</v>
      </c>
      <c r="AG9660" t="s">
        <v>10030</v>
      </c>
      <c r="AQ9660" t="s">
        <v>10024</v>
      </c>
      <c r="AR9660" t="s">
        <v>10208</v>
      </c>
    </row>
    <row r="9661" spans="1:44" x14ac:dyDescent="0.25">
      <c r="A9661" t="s">
        <v>10021</v>
      </c>
      <c r="B9661" t="s">
        <v>10024</v>
      </c>
      <c r="U9661" t="s">
        <v>10047</v>
      </c>
      <c r="V9661" t="s">
        <v>10049</v>
      </c>
      <c r="AF9661" t="s">
        <v>10024</v>
      </c>
      <c r="AG9661" t="s">
        <v>10049</v>
      </c>
      <c r="AQ9661" t="s">
        <v>10024</v>
      </c>
      <c r="AR9661" t="s">
        <v>10047</v>
      </c>
    </row>
    <row r="9662" spans="1:44" x14ac:dyDescent="0.25">
      <c r="A9662" t="s">
        <v>10056</v>
      </c>
      <c r="B9662" t="s">
        <v>10137</v>
      </c>
      <c r="U9662" t="s">
        <v>10047</v>
      </c>
      <c r="V9662" t="s">
        <v>10088</v>
      </c>
      <c r="AF9662" t="s">
        <v>10137</v>
      </c>
      <c r="AG9662" t="s">
        <v>10088</v>
      </c>
      <c r="AQ9662" t="s">
        <v>10137</v>
      </c>
      <c r="AR9662" t="s">
        <v>10047</v>
      </c>
    </row>
    <row r="9663" spans="1:44" x14ac:dyDescent="0.25">
      <c r="A9663" t="s">
        <v>10056</v>
      </c>
      <c r="B9663" t="s">
        <v>10137</v>
      </c>
      <c r="U9663" t="s">
        <v>10047</v>
      </c>
      <c r="V9663" t="s">
        <v>10088</v>
      </c>
      <c r="AF9663" t="s">
        <v>10137</v>
      </c>
      <c r="AG9663" t="s">
        <v>10088</v>
      </c>
      <c r="AQ9663" t="s">
        <v>10137</v>
      </c>
      <c r="AR9663" t="s">
        <v>10047</v>
      </c>
    </row>
    <row r="9664" spans="1:44" x14ac:dyDescent="0.25">
      <c r="A9664" t="s">
        <v>10056</v>
      </c>
      <c r="B9664" t="s">
        <v>10137</v>
      </c>
      <c r="U9664" t="s">
        <v>10047</v>
      </c>
      <c r="V9664" t="s">
        <v>10088</v>
      </c>
      <c r="AF9664" t="s">
        <v>10137</v>
      </c>
      <c r="AG9664" t="s">
        <v>10088</v>
      </c>
      <c r="AQ9664" t="s">
        <v>10137</v>
      </c>
      <c r="AR9664" t="s">
        <v>10047</v>
      </c>
    </row>
    <row r="9665" spans="1:44" x14ac:dyDescent="0.25">
      <c r="A9665" t="s">
        <v>10056</v>
      </c>
      <c r="B9665" t="s">
        <v>10024</v>
      </c>
      <c r="U9665" t="s">
        <v>10047</v>
      </c>
      <c r="V9665" t="s">
        <v>10049</v>
      </c>
      <c r="AF9665" t="s">
        <v>10024</v>
      </c>
      <c r="AG9665" t="s">
        <v>10049</v>
      </c>
      <c r="AQ9665" t="s">
        <v>10024</v>
      </c>
      <c r="AR9665" t="s">
        <v>10047</v>
      </c>
    </row>
    <row r="9666" spans="1:44" x14ac:dyDescent="0.25">
      <c r="A9666" t="s">
        <v>12145</v>
      </c>
      <c r="B9666" t="s">
        <v>10044</v>
      </c>
      <c r="U9666" t="s">
        <v>10047</v>
      </c>
      <c r="V9666" t="s">
        <v>10049</v>
      </c>
      <c r="AF9666" t="s">
        <v>10044</v>
      </c>
      <c r="AG9666" t="s">
        <v>10049</v>
      </c>
      <c r="AQ9666" t="s">
        <v>10044</v>
      </c>
      <c r="AR9666" t="s">
        <v>10047</v>
      </c>
    </row>
    <row r="9667" spans="1:44" x14ac:dyDescent="0.25">
      <c r="A9667" t="s">
        <v>10056</v>
      </c>
      <c r="B9667" t="s">
        <v>10024</v>
      </c>
      <c r="U9667" t="s">
        <v>10047</v>
      </c>
      <c r="V9667" t="s">
        <v>10030</v>
      </c>
      <c r="AF9667" t="s">
        <v>10024</v>
      </c>
      <c r="AG9667" t="s">
        <v>10030</v>
      </c>
      <c r="AQ9667" t="s">
        <v>10024</v>
      </c>
      <c r="AR9667" t="s">
        <v>10047</v>
      </c>
    </row>
    <row r="9668" spans="1:44" x14ac:dyDescent="0.25">
      <c r="A9668" t="s">
        <v>10056</v>
      </c>
      <c r="B9668" t="s">
        <v>10024</v>
      </c>
      <c r="U9668" t="s">
        <v>10047</v>
      </c>
      <c r="V9668" t="s">
        <v>10030</v>
      </c>
      <c r="AF9668" t="s">
        <v>10024</v>
      </c>
      <c r="AG9668" t="s">
        <v>10030</v>
      </c>
      <c r="AQ9668" t="s">
        <v>10024</v>
      </c>
      <c r="AR9668" t="s">
        <v>10047</v>
      </c>
    </row>
    <row r="9669" spans="1:44" x14ac:dyDescent="0.25">
      <c r="A9669" t="s">
        <v>10056</v>
      </c>
      <c r="B9669" t="s">
        <v>10024</v>
      </c>
      <c r="U9669" t="s">
        <v>10047</v>
      </c>
      <c r="V9669" t="s">
        <v>10049</v>
      </c>
      <c r="AF9669" t="s">
        <v>10024</v>
      </c>
      <c r="AG9669" t="s">
        <v>10049</v>
      </c>
      <c r="AQ9669" t="s">
        <v>10024</v>
      </c>
      <c r="AR9669" t="s">
        <v>10047</v>
      </c>
    </row>
    <row r="9670" spans="1:44" x14ac:dyDescent="0.25">
      <c r="A9670" t="s">
        <v>10056</v>
      </c>
      <c r="B9670" t="s">
        <v>10024</v>
      </c>
      <c r="U9670" t="s">
        <v>10047</v>
      </c>
      <c r="V9670" t="s">
        <v>10049</v>
      </c>
      <c r="AF9670" t="s">
        <v>10024</v>
      </c>
      <c r="AG9670" t="s">
        <v>10049</v>
      </c>
      <c r="AQ9670" t="s">
        <v>10024</v>
      </c>
      <c r="AR9670" t="s">
        <v>10047</v>
      </c>
    </row>
    <row r="9671" spans="1:44" x14ac:dyDescent="0.25">
      <c r="A9671" t="s">
        <v>10056</v>
      </c>
      <c r="B9671" t="s">
        <v>10024</v>
      </c>
      <c r="U9671" t="s">
        <v>10028</v>
      </c>
      <c r="V9671" t="s">
        <v>10049</v>
      </c>
      <c r="AF9671" t="s">
        <v>10024</v>
      </c>
      <c r="AG9671" t="s">
        <v>10049</v>
      </c>
      <c r="AQ9671" t="s">
        <v>10024</v>
      </c>
      <c r="AR9671" t="s">
        <v>10028</v>
      </c>
    </row>
    <row r="9672" spans="1:44" x14ac:dyDescent="0.25">
      <c r="A9672" t="s">
        <v>10281</v>
      </c>
      <c r="B9672" t="s">
        <v>10044</v>
      </c>
      <c r="U9672" t="s">
        <v>10028</v>
      </c>
      <c r="V9672" t="s">
        <v>10049</v>
      </c>
      <c r="AF9672" t="s">
        <v>10044</v>
      </c>
      <c r="AG9672" t="s">
        <v>10049</v>
      </c>
      <c r="AQ9672" t="s">
        <v>10044</v>
      </c>
      <c r="AR9672" t="s">
        <v>10028</v>
      </c>
    </row>
    <row r="9673" spans="1:44" x14ac:dyDescent="0.25">
      <c r="A9673" t="s">
        <v>10056</v>
      </c>
      <c r="B9673" t="s">
        <v>10024</v>
      </c>
      <c r="U9673" t="s">
        <v>10047</v>
      </c>
      <c r="V9673" t="s">
        <v>10088</v>
      </c>
      <c r="AF9673" t="s">
        <v>10024</v>
      </c>
      <c r="AG9673" t="s">
        <v>10088</v>
      </c>
      <c r="AQ9673" t="s">
        <v>10024</v>
      </c>
      <c r="AR9673" t="s">
        <v>10047</v>
      </c>
    </row>
    <row r="9674" spans="1:44" x14ac:dyDescent="0.25">
      <c r="A9674" t="s">
        <v>10056</v>
      </c>
      <c r="B9674" t="s">
        <v>10137</v>
      </c>
      <c r="U9674" t="s">
        <v>10208</v>
      </c>
      <c r="V9674" t="s">
        <v>10049</v>
      </c>
      <c r="AF9674" t="s">
        <v>10137</v>
      </c>
      <c r="AG9674" t="s">
        <v>10049</v>
      </c>
      <c r="AQ9674" t="s">
        <v>10137</v>
      </c>
      <c r="AR9674" t="s">
        <v>10208</v>
      </c>
    </row>
    <row r="9675" spans="1:44" x14ac:dyDescent="0.25">
      <c r="A9675" t="s">
        <v>10056</v>
      </c>
      <c r="B9675" t="s">
        <v>10137</v>
      </c>
      <c r="U9675" t="s">
        <v>10208</v>
      </c>
      <c r="V9675" t="s">
        <v>10088</v>
      </c>
      <c r="AF9675" t="s">
        <v>10137</v>
      </c>
      <c r="AG9675" t="s">
        <v>10088</v>
      </c>
      <c r="AQ9675" t="s">
        <v>10137</v>
      </c>
      <c r="AR9675" t="s">
        <v>10208</v>
      </c>
    </row>
    <row r="9676" spans="1:44" x14ac:dyDescent="0.25">
      <c r="A9676" t="s">
        <v>10021</v>
      </c>
      <c r="B9676" t="s">
        <v>10024</v>
      </c>
      <c r="U9676" t="s">
        <v>10140</v>
      </c>
      <c r="V9676" t="s">
        <v>10049</v>
      </c>
      <c r="AF9676" t="s">
        <v>10024</v>
      </c>
      <c r="AG9676" t="s">
        <v>10049</v>
      </c>
      <c r="AQ9676" t="s">
        <v>10024</v>
      </c>
      <c r="AR9676" t="s">
        <v>10140</v>
      </c>
    </row>
    <row r="9677" spans="1:44" x14ac:dyDescent="0.25">
      <c r="A9677" t="s">
        <v>10056</v>
      </c>
      <c r="B9677" t="s">
        <v>10024</v>
      </c>
      <c r="U9677" t="s">
        <v>10047</v>
      </c>
      <c r="V9677" t="s">
        <v>10030</v>
      </c>
      <c r="AF9677" t="s">
        <v>10024</v>
      </c>
      <c r="AG9677" t="s">
        <v>10030</v>
      </c>
      <c r="AQ9677" t="s">
        <v>10024</v>
      </c>
      <c r="AR9677" t="s">
        <v>10047</v>
      </c>
    </row>
    <row r="9678" spans="1:44" x14ac:dyDescent="0.25">
      <c r="A9678" t="s">
        <v>10056</v>
      </c>
      <c r="B9678" t="s">
        <v>10044</v>
      </c>
      <c r="U9678" t="s">
        <v>10140</v>
      </c>
      <c r="V9678" t="s">
        <v>10049</v>
      </c>
      <c r="AF9678" t="s">
        <v>10044</v>
      </c>
      <c r="AG9678" t="s">
        <v>10049</v>
      </c>
      <c r="AQ9678" t="s">
        <v>10044</v>
      </c>
      <c r="AR9678" t="s">
        <v>10140</v>
      </c>
    </row>
    <row r="9679" spans="1:44" x14ac:dyDescent="0.25">
      <c r="A9679" t="s">
        <v>10056</v>
      </c>
      <c r="B9679" t="s">
        <v>10044</v>
      </c>
      <c r="U9679" t="s">
        <v>10208</v>
      </c>
      <c r="V9679" t="s">
        <v>10049</v>
      </c>
      <c r="AF9679" t="s">
        <v>10044</v>
      </c>
      <c r="AG9679" t="s">
        <v>10049</v>
      </c>
      <c r="AQ9679" t="s">
        <v>10044</v>
      </c>
      <c r="AR9679" t="s">
        <v>10208</v>
      </c>
    </row>
    <row r="9680" spans="1:44" x14ac:dyDescent="0.25">
      <c r="A9680" t="s">
        <v>10056</v>
      </c>
      <c r="B9680" t="s">
        <v>10044</v>
      </c>
      <c r="U9680" t="s">
        <v>10208</v>
      </c>
      <c r="V9680" t="s">
        <v>10049</v>
      </c>
      <c r="AF9680" t="s">
        <v>10044</v>
      </c>
      <c r="AG9680" t="s">
        <v>10049</v>
      </c>
      <c r="AQ9680" t="s">
        <v>10044</v>
      </c>
      <c r="AR9680" t="s">
        <v>10208</v>
      </c>
    </row>
    <row r="9681" spans="1:44" x14ac:dyDescent="0.25">
      <c r="A9681" t="s">
        <v>10056</v>
      </c>
      <c r="B9681" t="s">
        <v>10044</v>
      </c>
      <c r="U9681" t="s">
        <v>10047</v>
      </c>
      <c r="V9681" t="s">
        <v>10049</v>
      </c>
      <c r="AF9681" t="s">
        <v>10044</v>
      </c>
      <c r="AG9681" t="s">
        <v>10049</v>
      </c>
      <c r="AQ9681" t="s">
        <v>10044</v>
      </c>
      <c r="AR9681" t="s">
        <v>10047</v>
      </c>
    </row>
    <row r="9682" spans="1:44" x14ac:dyDescent="0.25">
      <c r="A9682" t="s">
        <v>10056</v>
      </c>
      <c r="B9682" t="s">
        <v>10044</v>
      </c>
      <c r="U9682" t="s">
        <v>10047</v>
      </c>
      <c r="V9682" t="s">
        <v>10088</v>
      </c>
      <c r="AF9682" t="s">
        <v>10044</v>
      </c>
      <c r="AG9682" t="s">
        <v>10088</v>
      </c>
      <c r="AQ9682" t="s">
        <v>10044</v>
      </c>
      <c r="AR9682" t="s">
        <v>10047</v>
      </c>
    </row>
    <row r="9683" spans="1:44" x14ac:dyDescent="0.25">
      <c r="A9683" t="s">
        <v>10056</v>
      </c>
      <c r="B9683" t="s">
        <v>10024</v>
      </c>
      <c r="U9683" t="s">
        <v>10047</v>
      </c>
      <c r="V9683" t="s">
        <v>10049</v>
      </c>
      <c r="AF9683" t="s">
        <v>10024</v>
      </c>
      <c r="AG9683" t="s">
        <v>10049</v>
      </c>
      <c r="AQ9683" t="s">
        <v>10024</v>
      </c>
      <c r="AR9683" t="s">
        <v>10047</v>
      </c>
    </row>
    <row r="9684" spans="1:44" x14ac:dyDescent="0.25">
      <c r="A9684" t="s">
        <v>10056</v>
      </c>
      <c r="B9684" t="s">
        <v>10024</v>
      </c>
      <c r="U9684" t="s">
        <v>10047</v>
      </c>
      <c r="V9684" t="s">
        <v>10049</v>
      </c>
      <c r="AF9684" t="s">
        <v>10024</v>
      </c>
      <c r="AG9684" t="s">
        <v>10049</v>
      </c>
      <c r="AQ9684" t="s">
        <v>10024</v>
      </c>
      <c r="AR9684" t="s">
        <v>10047</v>
      </c>
    </row>
    <row r="9685" spans="1:44" x14ac:dyDescent="0.25">
      <c r="A9685" t="s">
        <v>10056</v>
      </c>
      <c r="B9685" t="s">
        <v>10024</v>
      </c>
      <c r="U9685" t="s">
        <v>10047</v>
      </c>
      <c r="V9685" t="s">
        <v>10030</v>
      </c>
      <c r="AF9685" t="s">
        <v>10024</v>
      </c>
      <c r="AG9685" t="s">
        <v>10030</v>
      </c>
      <c r="AQ9685" t="s">
        <v>10024</v>
      </c>
      <c r="AR9685" t="s">
        <v>10047</v>
      </c>
    </row>
    <row r="9686" spans="1:44" x14ac:dyDescent="0.25">
      <c r="A9686" t="s">
        <v>10056</v>
      </c>
      <c r="B9686" t="s">
        <v>10024</v>
      </c>
      <c r="U9686" t="s">
        <v>10047</v>
      </c>
      <c r="V9686" t="s">
        <v>10049</v>
      </c>
      <c r="AF9686" t="s">
        <v>10024</v>
      </c>
      <c r="AG9686" t="s">
        <v>10049</v>
      </c>
      <c r="AQ9686" t="s">
        <v>10024</v>
      </c>
      <c r="AR9686" t="s">
        <v>10047</v>
      </c>
    </row>
    <row r="9687" spans="1:44" x14ac:dyDescent="0.25">
      <c r="A9687" t="s">
        <v>10021</v>
      </c>
      <c r="B9687" t="s">
        <v>10044</v>
      </c>
      <c r="U9687" t="s">
        <v>10047</v>
      </c>
      <c r="V9687" t="s">
        <v>10088</v>
      </c>
      <c r="AF9687" t="s">
        <v>10044</v>
      </c>
      <c r="AG9687" t="s">
        <v>10088</v>
      </c>
      <c r="AQ9687" t="s">
        <v>10044</v>
      </c>
      <c r="AR9687" t="s">
        <v>10047</v>
      </c>
    </row>
    <row r="9688" spans="1:44" x14ac:dyDescent="0.25">
      <c r="A9688" t="s">
        <v>10056</v>
      </c>
      <c r="B9688" t="s">
        <v>10024</v>
      </c>
      <c r="U9688" t="s">
        <v>10047</v>
      </c>
      <c r="V9688" t="s">
        <v>10049</v>
      </c>
      <c r="AF9688" t="s">
        <v>10024</v>
      </c>
      <c r="AG9688" t="s">
        <v>10049</v>
      </c>
      <c r="AQ9688" t="s">
        <v>10024</v>
      </c>
      <c r="AR9688" t="s">
        <v>10047</v>
      </c>
    </row>
    <row r="9689" spans="1:44" x14ac:dyDescent="0.25">
      <c r="A9689" t="s">
        <v>10056</v>
      </c>
      <c r="B9689" t="s">
        <v>10137</v>
      </c>
      <c r="U9689" t="s">
        <v>10140</v>
      </c>
      <c r="V9689" t="s">
        <v>10049</v>
      </c>
      <c r="AF9689" t="s">
        <v>10137</v>
      </c>
      <c r="AG9689" t="s">
        <v>10049</v>
      </c>
      <c r="AQ9689" t="s">
        <v>10137</v>
      </c>
      <c r="AR9689" t="s">
        <v>10140</v>
      </c>
    </row>
    <row r="9690" spans="1:44" x14ac:dyDescent="0.25">
      <c r="A9690" t="s">
        <v>10056</v>
      </c>
      <c r="B9690" t="s">
        <v>10024</v>
      </c>
      <c r="U9690" t="s">
        <v>10028</v>
      </c>
      <c r="V9690" t="s">
        <v>10049</v>
      </c>
      <c r="AF9690" t="s">
        <v>10024</v>
      </c>
      <c r="AG9690" t="s">
        <v>10049</v>
      </c>
      <c r="AQ9690" t="s">
        <v>10024</v>
      </c>
      <c r="AR9690" t="s">
        <v>10028</v>
      </c>
    </row>
    <row r="9691" spans="1:44" x14ac:dyDescent="0.25">
      <c r="A9691" t="s">
        <v>10056</v>
      </c>
      <c r="B9691" t="s">
        <v>10024</v>
      </c>
      <c r="U9691" t="s">
        <v>10028</v>
      </c>
      <c r="V9691" t="s">
        <v>10088</v>
      </c>
      <c r="AF9691" t="s">
        <v>10024</v>
      </c>
      <c r="AG9691" t="s">
        <v>10088</v>
      </c>
      <c r="AQ9691" t="s">
        <v>10024</v>
      </c>
      <c r="AR9691" t="s">
        <v>10028</v>
      </c>
    </row>
    <row r="9692" spans="1:44" x14ac:dyDescent="0.25">
      <c r="A9692" t="s">
        <v>10281</v>
      </c>
      <c r="B9692" t="s">
        <v>10137</v>
      </c>
      <c r="U9692" t="s">
        <v>10208</v>
      </c>
      <c r="V9692" t="s">
        <v>10049</v>
      </c>
      <c r="AF9692" t="s">
        <v>10137</v>
      </c>
      <c r="AG9692" t="s">
        <v>10049</v>
      </c>
      <c r="AQ9692" t="s">
        <v>10137</v>
      </c>
      <c r="AR9692" t="s">
        <v>10208</v>
      </c>
    </row>
    <row r="9693" spans="1:44" x14ac:dyDescent="0.25">
      <c r="A9693" t="s">
        <v>10056</v>
      </c>
      <c r="B9693" t="s">
        <v>10024</v>
      </c>
      <c r="U9693" t="s">
        <v>10140</v>
      </c>
      <c r="V9693" t="s">
        <v>10030</v>
      </c>
      <c r="AF9693" t="s">
        <v>10024</v>
      </c>
      <c r="AG9693" t="s">
        <v>10030</v>
      </c>
      <c r="AQ9693" t="s">
        <v>10024</v>
      </c>
      <c r="AR9693" t="s">
        <v>10140</v>
      </c>
    </row>
    <row r="9694" spans="1:44" x14ac:dyDescent="0.25">
      <c r="A9694" t="s">
        <v>10056</v>
      </c>
      <c r="B9694" t="s">
        <v>10044</v>
      </c>
      <c r="U9694" t="s">
        <v>10208</v>
      </c>
      <c r="V9694" t="s">
        <v>10049</v>
      </c>
      <c r="AF9694" t="s">
        <v>10044</v>
      </c>
      <c r="AG9694" t="s">
        <v>10049</v>
      </c>
      <c r="AQ9694" t="s">
        <v>10044</v>
      </c>
      <c r="AR9694" t="s">
        <v>10208</v>
      </c>
    </row>
    <row r="9695" spans="1:44" x14ac:dyDescent="0.25">
      <c r="A9695" t="s">
        <v>10021</v>
      </c>
      <c r="B9695" t="s">
        <v>10137</v>
      </c>
      <c r="U9695" t="s">
        <v>10047</v>
      </c>
      <c r="V9695" t="s">
        <v>10049</v>
      </c>
      <c r="AF9695" t="s">
        <v>10137</v>
      </c>
      <c r="AG9695" t="s">
        <v>10049</v>
      </c>
      <c r="AQ9695" t="s">
        <v>10137</v>
      </c>
      <c r="AR9695" t="s">
        <v>10047</v>
      </c>
    </row>
    <row r="9696" spans="1:44" x14ac:dyDescent="0.25">
      <c r="A9696" t="s">
        <v>10021</v>
      </c>
      <c r="B9696" t="s">
        <v>10137</v>
      </c>
      <c r="U9696" t="s">
        <v>10047</v>
      </c>
      <c r="V9696" t="s">
        <v>10049</v>
      </c>
      <c r="AF9696" t="s">
        <v>10137</v>
      </c>
      <c r="AG9696" t="s">
        <v>10049</v>
      </c>
      <c r="AQ9696" t="s">
        <v>10137</v>
      </c>
      <c r="AR9696" t="s">
        <v>10047</v>
      </c>
    </row>
    <row r="9697" spans="1:44" x14ac:dyDescent="0.25">
      <c r="A9697" t="s">
        <v>10281</v>
      </c>
      <c r="B9697" t="s">
        <v>10044</v>
      </c>
      <c r="U9697" t="s">
        <v>10208</v>
      </c>
      <c r="V9697" t="s">
        <v>10049</v>
      </c>
      <c r="AF9697" t="s">
        <v>10044</v>
      </c>
      <c r="AG9697" t="s">
        <v>10049</v>
      </c>
      <c r="AQ9697" t="s">
        <v>10044</v>
      </c>
      <c r="AR9697" t="s">
        <v>10208</v>
      </c>
    </row>
    <row r="9698" spans="1:44" x14ac:dyDescent="0.25">
      <c r="A9698" t="s">
        <v>10021</v>
      </c>
      <c r="B9698" t="s">
        <v>10044</v>
      </c>
      <c r="U9698" t="s">
        <v>10140</v>
      </c>
      <c r="V9698" t="s">
        <v>10049</v>
      </c>
      <c r="AF9698" t="s">
        <v>10044</v>
      </c>
      <c r="AG9698" t="s">
        <v>10049</v>
      </c>
      <c r="AQ9698" t="s">
        <v>10044</v>
      </c>
      <c r="AR9698" t="s">
        <v>10140</v>
      </c>
    </row>
    <row r="9699" spans="1:44" x14ac:dyDescent="0.25">
      <c r="A9699" t="s">
        <v>12145</v>
      </c>
      <c r="B9699" t="s">
        <v>10137</v>
      </c>
      <c r="U9699" t="s">
        <v>10208</v>
      </c>
      <c r="V9699" t="s">
        <v>10030</v>
      </c>
      <c r="AF9699" t="s">
        <v>10137</v>
      </c>
      <c r="AG9699" t="s">
        <v>10030</v>
      </c>
      <c r="AQ9699" t="s">
        <v>10137</v>
      </c>
      <c r="AR9699" t="s">
        <v>10208</v>
      </c>
    </row>
    <row r="9700" spans="1:44" x14ac:dyDescent="0.25">
      <c r="A9700" t="s">
        <v>10056</v>
      </c>
      <c r="B9700" t="s">
        <v>10024</v>
      </c>
      <c r="U9700" t="s">
        <v>10047</v>
      </c>
      <c r="V9700" t="s">
        <v>10049</v>
      </c>
      <c r="AF9700" t="s">
        <v>10024</v>
      </c>
      <c r="AG9700" t="s">
        <v>10049</v>
      </c>
      <c r="AQ9700" t="s">
        <v>10024</v>
      </c>
      <c r="AR9700" t="s">
        <v>10047</v>
      </c>
    </row>
    <row r="9701" spans="1:44" x14ac:dyDescent="0.25">
      <c r="A9701" t="s">
        <v>10056</v>
      </c>
      <c r="B9701" t="s">
        <v>10024</v>
      </c>
      <c r="U9701" t="s">
        <v>10047</v>
      </c>
      <c r="V9701" t="s">
        <v>10049</v>
      </c>
      <c r="AF9701" t="s">
        <v>10024</v>
      </c>
      <c r="AG9701" t="s">
        <v>10049</v>
      </c>
      <c r="AQ9701" t="s">
        <v>10024</v>
      </c>
      <c r="AR9701" t="s">
        <v>10047</v>
      </c>
    </row>
    <row r="9702" spans="1:44" x14ac:dyDescent="0.25">
      <c r="A9702" t="s">
        <v>10056</v>
      </c>
      <c r="B9702" t="s">
        <v>10024</v>
      </c>
      <c r="U9702" t="s">
        <v>10047</v>
      </c>
      <c r="V9702" t="s">
        <v>10088</v>
      </c>
      <c r="AF9702" t="s">
        <v>10024</v>
      </c>
      <c r="AG9702" t="s">
        <v>10088</v>
      </c>
      <c r="AQ9702" t="s">
        <v>10024</v>
      </c>
      <c r="AR9702" t="s">
        <v>10047</v>
      </c>
    </row>
    <row r="9703" spans="1:44" x14ac:dyDescent="0.25">
      <c r="A9703" t="s">
        <v>10056</v>
      </c>
      <c r="B9703" t="s">
        <v>10024</v>
      </c>
      <c r="U9703" t="s">
        <v>10047</v>
      </c>
      <c r="V9703" t="s">
        <v>10049</v>
      </c>
      <c r="AF9703" t="s">
        <v>10024</v>
      </c>
      <c r="AG9703" t="s">
        <v>10049</v>
      </c>
      <c r="AQ9703" t="s">
        <v>10024</v>
      </c>
      <c r="AR9703" t="s">
        <v>10047</v>
      </c>
    </row>
    <row r="9704" spans="1:44" x14ac:dyDescent="0.25">
      <c r="A9704" t="s">
        <v>10056</v>
      </c>
      <c r="B9704" t="s">
        <v>10137</v>
      </c>
      <c r="U9704" t="s">
        <v>10208</v>
      </c>
      <c r="V9704" t="s">
        <v>10049</v>
      </c>
      <c r="AF9704" t="s">
        <v>10137</v>
      </c>
      <c r="AG9704" t="s">
        <v>10049</v>
      </c>
      <c r="AQ9704" t="s">
        <v>10137</v>
      </c>
      <c r="AR9704" t="s">
        <v>10208</v>
      </c>
    </row>
    <row r="9705" spans="1:44" x14ac:dyDescent="0.25">
      <c r="A9705" t="s">
        <v>10056</v>
      </c>
      <c r="B9705" t="s">
        <v>10137</v>
      </c>
      <c r="U9705" t="s">
        <v>10208</v>
      </c>
      <c r="V9705" t="s">
        <v>10049</v>
      </c>
      <c r="AF9705" t="s">
        <v>10137</v>
      </c>
      <c r="AG9705" t="s">
        <v>10049</v>
      </c>
      <c r="AQ9705" t="s">
        <v>10137</v>
      </c>
      <c r="AR9705" t="s">
        <v>10208</v>
      </c>
    </row>
    <row r="9706" spans="1:44" x14ac:dyDescent="0.25">
      <c r="A9706" t="s">
        <v>10056</v>
      </c>
      <c r="B9706" t="s">
        <v>10137</v>
      </c>
      <c r="U9706" t="s">
        <v>10208</v>
      </c>
      <c r="V9706" t="s">
        <v>10049</v>
      </c>
      <c r="AF9706" t="s">
        <v>10137</v>
      </c>
      <c r="AG9706" t="s">
        <v>10049</v>
      </c>
      <c r="AQ9706" t="s">
        <v>10137</v>
      </c>
      <c r="AR9706" t="s">
        <v>10208</v>
      </c>
    </row>
    <row r="9707" spans="1:44" x14ac:dyDescent="0.25">
      <c r="A9707" t="s">
        <v>10056</v>
      </c>
      <c r="B9707" t="s">
        <v>10024</v>
      </c>
      <c r="U9707" t="s">
        <v>10047</v>
      </c>
      <c r="V9707" t="s">
        <v>10049</v>
      </c>
      <c r="AF9707" t="s">
        <v>10024</v>
      </c>
      <c r="AG9707" t="s">
        <v>10049</v>
      </c>
      <c r="AQ9707" t="s">
        <v>10024</v>
      </c>
      <c r="AR9707" t="s">
        <v>10047</v>
      </c>
    </row>
    <row r="9708" spans="1:44" x14ac:dyDescent="0.25">
      <c r="A9708" t="s">
        <v>10056</v>
      </c>
      <c r="B9708" t="s">
        <v>10024</v>
      </c>
      <c r="U9708" t="s">
        <v>10047</v>
      </c>
      <c r="V9708" t="s">
        <v>10030</v>
      </c>
      <c r="AF9708" t="s">
        <v>10024</v>
      </c>
      <c r="AG9708" t="s">
        <v>10030</v>
      </c>
      <c r="AQ9708" t="s">
        <v>10024</v>
      </c>
      <c r="AR9708" t="s">
        <v>10047</v>
      </c>
    </row>
    <row r="9709" spans="1:44" x14ac:dyDescent="0.25">
      <c r="A9709" t="s">
        <v>10056</v>
      </c>
      <c r="B9709" t="s">
        <v>10024</v>
      </c>
      <c r="U9709" t="s">
        <v>10047</v>
      </c>
      <c r="V9709" t="s">
        <v>10049</v>
      </c>
      <c r="AF9709" t="s">
        <v>10024</v>
      </c>
      <c r="AG9709" t="s">
        <v>10049</v>
      </c>
      <c r="AQ9709" t="s">
        <v>10024</v>
      </c>
      <c r="AR9709" t="s">
        <v>10047</v>
      </c>
    </row>
    <row r="9710" spans="1:44" x14ac:dyDescent="0.25">
      <c r="A9710" t="s">
        <v>10056</v>
      </c>
      <c r="B9710" t="s">
        <v>10024</v>
      </c>
      <c r="U9710" t="s">
        <v>10047</v>
      </c>
      <c r="V9710" t="s">
        <v>10030</v>
      </c>
      <c r="AF9710" t="s">
        <v>10024</v>
      </c>
      <c r="AG9710" t="s">
        <v>10030</v>
      </c>
      <c r="AQ9710" t="s">
        <v>10024</v>
      </c>
      <c r="AR9710" t="s">
        <v>10047</v>
      </c>
    </row>
    <row r="9711" spans="1:44" x14ac:dyDescent="0.25">
      <c r="A9711" t="s">
        <v>10056</v>
      </c>
      <c r="B9711" t="s">
        <v>10024</v>
      </c>
      <c r="U9711" t="s">
        <v>10047</v>
      </c>
      <c r="V9711" t="s">
        <v>10049</v>
      </c>
      <c r="AF9711" t="s">
        <v>10024</v>
      </c>
      <c r="AG9711" t="s">
        <v>10049</v>
      </c>
      <c r="AQ9711" t="s">
        <v>10024</v>
      </c>
      <c r="AR9711" t="s">
        <v>10047</v>
      </c>
    </row>
    <row r="9712" spans="1:44" x14ac:dyDescent="0.25">
      <c r="A9712" t="s">
        <v>10056</v>
      </c>
      <c r="B9712" t="s">
        <v>10024</v>
      </c>
      <c r="U9712" t="s">
        <v>10208</v>
      </c>
      <c r="V9712" t="s">
        <v>10030</v>
      </c>
      <c r="AF9712" t="s">
        <v>10024</v>
      </c>
      <c r="AG9712" t="s">
        <v>10030</v>
      </c>
      <c r="AQ9712" t="s">
        <v>10024</v>
      </c>
      <c r="AR9712" t="s">
        <v>10208</v>
      </c>
    </row>
    <row r="9713" spans="1:44" x14ac:dyDescent="0.25">
      <c r="A9713" t="s">
        <v>10056</v>
      </c>
      <c r="B9713" t="s">
        <v>10024</v>
      </c>
      <c r="U9713" t="s">
        <v>10208</v>
      </c>
      <c r="V9713" t="s">
        <v>10049</v>
      </c>
      <c r="AF9713" t="s">
        <v>10024</v>
      </c>
      <c r="AG9713" t="s">
        <v>10049</v>
      </c>
      <c r="AQ9713" t="s">
        <v>10024</v>
      </c>
      <c r="AR9713" t="s">
        <v>10208</v>
      </c>
    </row>
    <row r="9714" spans="1:44" x14ac:dyDescent="0.25">
      <c r="A9714" t="s">
        <v>10056</v>
      </c>
      <c r="B9714" t="s">
        <v>10024</v>
      </c>
      <c r="U9714" t="s">
        <v>10208</v>
      </c>
      <c r="V9714" t="s">
        <v>10049</v>
      </c>
      <c r="AF9714" t="s">
        <v>10024</v>
      </c>
      <c r="AG9714" t="s">
        <v>10049</v>
      </c>
      <c r="AQ9714" t="s">
        <v>10024</v>
      </c>
      <c r="AR9714" t="s">
        <v>10208</v>
      </c>
    </row>
    <row r="9715" spans="1:44" x14ac:dyDescent="0.25">
      <c r="A9715" t="s">
        <v>10056</v>
      </c>
      <c r="B9715" t="s">
        <v>10024</v>
      </c>
      <c r="U9715" t="s">
        <v>10208</v>
      </c>
      <c r="V9715" t="s">
        <v>10088</v>
      </c>
      <c r="AF9715" t="s">
        <v>10024</v>
      </c>
      <c r="AG9715" t="s">
        <v>10088</v>
      </c>
      <c r="AQ9715" t="s">
        <v>10024</v>
      </c>
      <c r="AR9715" t="s">
        <v>10208</v>
      </c>
    </row>
    <row r="9716" spans="1:44" x14ac:dyDescent="0.25">
      <c r="A9716" t="s">
        <v>10056</v>
      </c>
      <c r="B9716" t="s">
        <v>10024</v>
      </c>
      <c r="U9716" t="s">
        <v>10208</v>
      </c>
      <c r="V9716" t="s">
        <v>10088</v>
      </c>
      <c r="AF9716" t="s">
        <v>10024</v>
      </c>
      <c r="AG9716" t="s">
        <v>10088</v>
      </c>
      <c r="AQ9716" t="s">
        <v>10024</v>
      </c>
      <c r="AR9716" t="s">
        <v>10208</v>
      </c>
    </row>
    <row r="9717" spans="1:44" x14ac:dyDescent="0.25">
      <c r="A9717" t="s">
        <v>10056</v>
      </c>
      <c r="B9717" t="s">
        <v>10024</v>
      </c>
      <c r="U9717" t="s">
        <v>10047</v>
      </c>
      <c r="V9717" t="s">
        <v>10049</v>
      </c>
      <c r="AF9717" t="s">
        <v>10024</v>
      </c>
      <c r="AG9717" t="s">
        <v>10049</v>
      </c>
      <c r="AQ9717" t="s">
        <v>10024</v>
      </c>
      <c r="AR9717" t="s">
        <v>10047</v>
      </c>
    </row>
    <row r="9718" spans="1:44" x14ac:dyDescent="0.25">
      <c r="A9718" t="s">
        <v>10021</v>
      </c>
      <c r="B9718" t="s">
        <v>10137</v>
      </c>
      <c r="U9718" t="s">
        <v>10208</v>
      </c>
      <c r="V9718" t="s">
        <v>10049</v>
      </c>
      <c r="AF9718" t="s">
        <v>10137</v>
      </c>
      <c r="AG9718" t="s">
        <v>10049</v>
      </c>
      <c r="AQ9718" t="s">
        <v>10137</v>
      </c>
      <c r="AR9718" t="s">
        <v>10208</v>
      </c>
    </row>
    <row r="9719" spans="1:44" x14ac:dyDescent="0.25">
      <c r="A9719" t="s">
        <v>12145</v>
      </c>
      <c r="B9719" t="s">
        <v>10024</v>
      </c>
      <c r="U9719" t="s">
        <v>10140</v>
      </c>
      <c r="V9719" t="s">
        <v>10088</v>
      </c>
      <c r="AF9719" t="s">
        <v>10024</v>
      </c>
      <c r="AG9719" t="s">
        <v>10088</v>
      </c>
      <c r="AQ9719" t="s">
        <v>10024</v>
      </c>
      <c r="AR9719" t="s">
        <v>10140</v>
      </c>
    </row>
    <row r="9720" spans="1:44" x14ac:dyDescent="0.25">
      <c r="A9720" t="s">
        <v>12145</v>
      </c>
      <c r="B9720" t="s">
        <v>10024</v>
      </c>
      <c r="U9720" t="s">
        <v>10140</v>
      </c>
      <c r="V9720" t="s">
        <v>10088</v>
      </c>
      <c r="AF9720" t="s">
        <v>10024</v>
      </c>
      <c r="AG9720" t="s">
        <v>10088</v>
      </c>
      <c r="AQ9720" t="s">
        <v>10024</v>
      </c>
      <c r="AR9720" t="s">
        <v>10140</v>
      </c>
    </row>
    <row r="9721" spans="1:44" x14ac:dyDescent="0.25">
      <c r="A9721" t="s">
        <v>10021</v>
      </c>
      <c r="B9721" t="s">
        <v>10024</v>
      </c>
      <c r="U9721" t="s">
        <v>10208</v>
      </c>
      <c r="V9721" t="s">
        <v>10049</v>
      </c>
      <c r="AF9721" t="s">
        <v>10024</v>
      </c>
      <c r="AG9721" t="s">
        <v>10049</v>
      </c>
      <c r="AQ9721" t="s">
        <v>10024</v>
      </c>
      <c r="AR9721" t="s">
        <v>10208</v>
      </c>
    </row>
    <row r="9722" spans="1:44" x14ac:dyDescent="0.25">
      <c r="A9722" t="s">
        <v>10056</v>
      </c>
      <c r="B9722" t="s">
        <v>10044</v>
      </c>
      <c r="U9722" t="s">
        <v>10140</v>
      </c>
      <c r="V9722" t="s">
        <v>10030</v>
      </c>
      <c r="AF9722" t="s">
        <v>10044</v>
      </c>
      <c r="AG9722" t="s">
        <v>10030</v>
      </c>
      <c r="AQ9722" t="s">
        <v>10044</v>
      </c>
      <c r="AR9722" t="s">
        <v>10140</v>
      </c>
    </row>
    <row r="9723" spans="1:44" x14ac:dyDescent="0.25">
      <c r="A9723" t="s">
        <v>10056</v>
      </c>
      <c r="B9723" t="s">
        <v>10024</v>
      </c>
      <c r="U9723" t="s">
        <v>10208</v>
      </c>
      <c r="V9723" t="s">
        <v>10030</v>
      </c>
      <c r="AF9723" t="s">
        <v>10024</v>
      </c>
      <c r="AG9723" t="s">
        <v>10030</v>
      </c>
      <c r="AQ9723" t="s">
        <v>10024</v>
      </c>
      <c r="AR9723" t="s">
        <v>10208</v>
      </c>
    </row>
    <row r="9724" spans="1:44" x14ac:dyDescent="0.25">
      <c r="A9724" t="s">
        <v>10056</v>
      </c>
      <c r="B9724" t="s">
        <v>10024</v>
      </c>
      <c r="U9724" t="s">
        <v>10208</v>
      </c>
      <c r="V9724" t="s">
        <v>10088</v>
      </c>
      <c r="AF9724" t="s">
        <v>10024</v>
      </c>
      <c r="AG9724" t="s">
        <v>10088</v>
      </c>
      <c r="AQ9724" t="s">
        <v>10024</v>
      </c>
      <c r="AR9724" t="s">
        <v>10208</v>
      </c>
    </row>
    <row r="9725" spans="1:44" x14ac:dyDescent="0.25">
      <c r="A9725" t="s">
        <v>10056</v>
      </c>
      <c r="B9725" t="s">
        <v>10137</v>
      </c>
      <c r="U9725" t="s">
        <v>10208</v>
      </c>
      <c r="V9725" t="s">
        <v>10049</v>
      </c>
      <c r="AF9725" t="s">
        <v>10137</v>
      </c>
      <c r="AG9725" t="s">
        <v>10049</v>
      </c>
      <c r="AQ9725" t="s">
        <v>10137</v>
      </c>
      <c r="AR9725" t="s">
        <v>10208</v>
      </c>
    </row>
    <row r="9726" spans="1:44" x14ac:dyDescent="0.25">
      <c r="A9726" t="s">
        <v>10056</v>
      </c>
      <c r="B9726" t="s">
        <v>10024</v>
      </c>
      <c r="U9726" t="s">
        <v>10140</v>
      </c>
      <c r="V9726" t="s">
        <v>10049</v>
      </c>
      <c r="AF9726" t="s">
        <v>10024</v>
      </c>
      <c r="AG9726" t="s">
        <v>10049</v>
      </c>
      <c r="AQ9726" t="s">
        <v>10024</v>
      </c>
      <c r="AR9726" t="s">
        <v>10140</v>
      </c>
    </row>
    <row r="9727" spans="1:44" x14ac:dyDescent="0.25">
      <c r="A9727" t="s">
        <v>10281</v>
      </c>
      <c r="B9727" t="s">
        <v>10024</v>
      </c>
      <c r="U9727" t="s">
        <v>10047</v>
      </c>
      <c r="V9727" t="s">
        <v>10088</v>
      </c>
      <c r="AF9727" t="s">
        <v>10024</v>
      </c>
      <c r="AG9727" t="s">
        <v>10088</v>
      </c>
      <c r="AQ9727" t="s">
        <v>10024</v>
      </c>
      <c r="AR9727" t="s">
        <v>10047</v>
      </c>
    </row>
    <row r="9728" spans="1:44" x14ac:dyDescent="0.25">
      <c r="A9728" t="s">
        <v>10281</v>
      </c>
      <c r="B9728" t="s">
        <v>10024</v>
      </c>
      <c r="U9728" t="s">
        <v>10208</v>
      </c>
      <c r="V9728" t="s">
        <v>10049</v>
      </c>
      <c r="AF9728" t="s">
        <v>10024</v>
      </c>
      <c r="AG9728" t="s">
        <v>10049</v>
      </c>
      <c r="AQ9728" t="s">
        <v>10024</v>
      </c>
      <c r="AR9728" t="s">
        <v>10208</v>
      </c>
    </row>
    <row r="9729" spans="1:44" x14ac:dyDescent="0.25">
      <c r="A9729" t="s">
        <v>10281</v>
      </c>
      <c r="B9729" t="s">
        <v>10024</v>
      </c>
      <c r="U9729" t="s">
        <v>10208</v>
      </c>
      <c r="V9729" t="s">
        <v>10088</v>
      </c>
      <c r="AF9729" t="s">
        <v>10024</v>
      </c>
      <c r="AG9729" t="s">
        <v>10088</v>
      </c>
      <c r="AQ9729" t="s">
        <v>10024</v>
      </c>
      <c r="AR9729" t="s">
        <v>10208</v>
      </c>
    </row>
    <row r="9730" spans="1:44" x14ac:dyDescent="0.25">
      <c r="A9730" t="s">
        <v>10281</v>
      </c>
      <c r="B9730" t="s">
        <v>10024</v>
      </c>
      <c r="U9730" t="s">
        <v>10208</v>
      </c>
      <c r="V9730" t="s">
        <v>10049</v>
      </c>
      <c r="AF9730" t="s">
        <v>10024</v>
      </c>
      <c r="AG9730" t="s">
        <v>10049</v>
      </c>
      <c r="AQ9730" t="s">
        <v>10024</v>
      </c>
      <c r="AR9730" t="s">
        <v>10208</v>
      </c>
    </row>
    <row r="9731" spans="1:44" x14ac:dyDescent="0.25">
      <c r="A9731" t="s">
        <v>10056</v>
      </c>
      <c r="B9731" t="s">
        <v>10024</v>
      </c>
      <c r="U9731" t="s">
        <v>10047</v>
      </c>
      <c r="V9731" t="s">
        <v>10049</v>
      </c>
      <c r="AF9731" t="s">
        <v>10024</v>
      </c>
      <c r="AG9731" t="s">
        <v>10049</v>
      </c>
      <c r="AQ9731" t="s">
        <v>10024</v>
      </c>
      <c r="AR9731" t="s">
        <v>10047</v>
      </c>
    </row>
    <row r="9732" spans="1:44" x14ac:dyDescent="0.25">
      <c r="A9732" t="s">
        <v>10056</v>
      </c>
      <c r="B9732" t="s">
        <v>10024</v>
      </c>
      <c r="U9732" t="s">
        <v>10047</v>
      </c>
      <c r="V9732" t="s">
        <v>10049</v>
      </c>
      <c r="AF9732" t="s">
        <v>10024</v>
      </c>
      <c r="AG9732" t="s">
        <v>10049</v>
      </c>
      <c r="AQ9732" t="s">
        <v>10024</v>
      </c>
      <c r="AR9732" t="s">
        <v>10047</v>
      </c>
    </row>
    <row r="9733" spans="1:44" x14ac:dyDescent="0.25">
      <c r="A9733" t="s">
        <v>10056</v>
      </c>
      <c r="B9733" t="s">
        <v>10024</v>
      </c>
      <c r="U9733" t="s">
        <v>10047</v>
      </c>
      <c r="V9733" t="s">
        <v>10049</v>
      </c>
      <c r="AF9733" t="s">
        <v>10024</v>
      </c>
      <c r="AG9733" t="s">
        <v>10049</v>
      </c>
      <c r="AQ9733" t="s">
        <v>10024</v>
      </c>
      <c r="AR9733" t="s">
        <v>10047</v>
      </c>
    </row>
    <row r="9734" spans="1:44" x14ac:dyDescent="0.25">
      <c r="A9734" t="s">
        <v>10056</v>
      </c>
      <c r="B9734" t="s">
        <v>10044</v>
      </c>
      <c r="U9734" t="s">
        <v>10028</v>
      </c>
      <c r="V9734" t="s">
        <v>10030</v>
      </c>
      <c r="AF9734" t="s">
        <v>10044</v>
      </c>
      <c r="AG9734" t="s">
        <v>10030</v>
      </c>
      <c r="AQ9734" t="s">
        <v>10044</v>
      </c>
      <c r="AR9734" t="s">
        <v>10028</v>
      </c>
    </row>
    <row r="9735" spans="1:44" x14ac:dyDescent="0.25">
      <c r="A9735" t="s">
        <v>10056</v>
      </c>
      <c r="B9735" t="s">
        <v>10044</v>
      </c>
      <c r="U9735" t="s">
        <v>10028</v>
      </c>
      <c r="V9735" t="s">
        <v>10049</v>
      </c>
      <c r="AF9735" t="s">
        <v>10044</v>
      </c>
      <c r="AG9735" t="s">
        <v>10049</v>
      </c>
      <c r="AQ9735" t="s">
        <v>10044</v>
      </c>
      <c r="AR9735" t="s">
        <v>10028</v>
      </c>
    </row>
    <row r="9736" spans="1:44" x14ac:dyDescent="0.25">
      <c r="A9736" t="s">
        <v>10056</v>
      </c>
      <c r="B9736" t="s">
        <v>10044</v>
      </c>
      <c r="U9736" t="s">
        <v>10028</v>
      </c>
      <c r="V9736" t="s">
        <v>10049</v>
      </c>
      <c r="AF9736" t="s">
        <v>10044</v>
      </c>
      <c r="AG9736" t="s">
        <v>10049</v>
      </c>
      <c r="AQ9736" t="s">
        <v>10044</v>
      </c>
      <c r="AR9736" t="s">
        <v>10028</v>
      </c>
    </row>
    <row r="9737" spans="1:44" x14ac:dyDescent="0.25">
      <c r="A9737" t="s">
        <v>10021</v>
      </c>
      <c r="B9737" t="s">
        <v>10137</v>
      </c>
      <c r="U9737" t="s">
        <v>10208</v>
      </c>
      <c r="V9737" t="s">
        <v>10049</v>
      </c>
      <c r="AF9737" t="s">
        <v>10137</v>
      </c>
      <c r="AG9737" t="s">
        <v>10049</v>
      </c>
      <c r="AQ9737" t="s">
        <v>10137</v>
      </c>
      <c r="AR9737" t="s">
        <v>10208</v>
      </c>
    </row>
    <row r="9738" spans="1:44" x14ac:dyDescent="0.25">
      <c r="A9738" t="s">
        <v>10056</v>
      </c>
      <c r="B9738" t="s">
        <v>10137</v>
      </c>
      <c r="U9738" t="s">
        <v>10140</v>
      </c>
      <c r="V9738" t="s">
        <v>10088</v>
      </c>
      <c r="AF9738" t="s">
        <v>10137</v>
      </c>
      <c r="AG9738" t="s">
        <v>10088</v>
      </c>
      <c r="AQ9738" t="s">
        <v>10137</v>
      </c>
      <c r="AR9738" t="s">
        <v>10140</v>
      </c>
    </row>
    <row r="9739" spans="1:44" x14ac:dyDescent="0.25">
      <c r="A9739" t="s">
        <v>10056</v>
      </c>
      <c r="B9739" t="s">
        <v>10044</v>
      </c>
      <c r="U9739" t="s">
        <v>10047</v>
      </c>
      <c r="V9739" t="s">
        <v>10049</v>
      </c>
      <c r="AF9739" t="s">
        <v>10044</v>
      </c>
      <c r="AG9739" t="s">
        <v>10049</v>
      </c>
      <c r="AQ9739" t="s">
        <v>10044</v>
      </c>
      <c r="AR9739" t="s">
        <v>10047</v>
      </c>
    </row>
    <row r="9740" spans="1:44" x14ac:dyDescent="0.25">
      <c r="A9740" t="s">
        <v>10056</v>
      </c>
      <c r="B9740" t="s">
        <v>10044</v>
      </c>
      <c r="U9740" t="s">
        <v>10047</v>
      </c>
      <c r="V9740" t="s">
        <v>10049</v>
      </c>
      <c r="AF9740" t="s">
        <v>10044</v>
      </c>
      <c r="AG9740" t="s">
        <v>10049</v>
      </c>
      <c r="AQ9740" t="s">
        <v>10044</v>
      </c>
      <c r="AR9740" t="s">
        <v>10047</v>
      </c>
    </row>
    <row r="9741" spans="1:44" x14ac:dyDescent="0.25">
      <c r="A9741" t="s">
        <v>10056</v>
      </c>
      <c r="B9741" t="s">
        <v>10044</v>
      </c>
      <c r="U9741" t="s">
        <v>10047</v>
      </c>
      <c r="V9741" t="s">
        <v>10049</v>
      </c>
      <c r="AF9741" t="s">
        <v>10044</v>
      </c>
      <c r="AG9741" t="s">
        <v>10049</v>
      </c>
      <c r="AQ9741" t="s">
        <v>10044</v>
      </c>
      <c r="AR9741" t="s">
        <v>10047</v>
      </c>
    </row>
    <row r="9742" spans="1:44" x14ac:dyDescent="0.25">
      <c r="A9742" t="s">
        <v>10056</v>
      </c>
      <c r="B9742" t="s">
        <v>10044</v>
      </c>
      <c r="U9742" t="s">
        <v>10047</v>
      </c>
      <c r="V9742" t="s">
        <v>10049</v>
      </c>
      <c r="AF9742" t="s">
        <v>10044</v>
      </c>
      <c r="AG9742" t="s">
        <v>10049</v>
      </c>
      <c r="AQ9742" t="s">
        <v>10044</v>
      </c>
      <c r="AR9742" t="s">
        <v>10047</v>
      </c>
    </row>
    <row r="9743" spans="1:44" x14ac:dyDescent="0.25">
      <c r="A9743" t="s">
        <v>10056</v>
      </c>
      <c r="B9743" t="s">
        <v>10044</v>
      </c>
      <c r="U9743" t="s">
        <v>10208</v>
      </c>
      <c r="V9743" t="s">
        <v>10030</v>
      </c>
      <c r="AF9743" t="s">
        <v>10044</v>
      </c>
      <c r="AG9743" t="s">
        <v>10030</v>
      </c>
      <c r="AQ9743" t="s">
        <v>10044</v>
      </c>
      <c r="AR9743" t="s">
        <v>10208</v>
      </c>
    </row>
    <row r="9744" spans="1:44" x14ac:dyDescent="0.25">
      <c r="A9744" t="s">
        <v>10056</v>
      </c>
      <c r="B9744" t="s">
        <v>10024</v>
      </c>
      <c r="U9744" t="s">
        <v>10047</v>
      </c>
      <c r="V9744" t="s">
        <v>10049</v>
      </c>
      <c r="AF9744" t="s">
        <v>10024</v>
      </c>
      <c r="AG9744" t="s">
        <v>10049</v>
      </c>
      <c r="AQ9744" t="s">
        <v>10024</v>
      </c>
      <c r="AR9744" t="s">
        <v>10047</v>
      </c>
    </row>
    <row r="9745" spans="1:44" x14ac:dyDescent="0.25">
      <c r="A9745" t="s">
        <v>10056</v>
      </c>
      <c r="B9745" t="s">
        <v>10024</v>
      </c>
      <c r="U9745" t="s">
        <v>10208</v>
      </c>
      <c r="V9745" t="s">
        <v>10049</v>
      </c>
      <c r="AF9745" t="s">
        <v>10024</v>
      </c>
      <c r="AG9745" t="s">
        <v>10049</v>
      </c>
      <c r="AQ9745" t="s">
        <v>10024</v>
      </c>
      <c r="AR9745" t="s">
        <v>10208</v>
      </c>
    </row>
    <row r="9746" spans="1:44" x14ac:dyDescent="0.25">
      <c r="A9746" t="s">
        <v>10056</v>
      </c>
      <c r="B9746" t="s">
        <v>10024</v>
      </c>
      <c r="U9746" t="s">
        <v>10140</v>
      </c>
      <c r="V9746" t="s">
        <v>10049</v>
      </c>
      <c r="AF9746" t="s">
        <v>10024</v>
      </c>
      <c r="AG9746" t="s">
        <v>10049</v>
      </c>
      <c r="AQ9746" t="s">
        <v>10024</v>
      </c>
      <c r="AR9746" t="s">
        <v>10140</v>
      </c>
    </row>
    <row r="9747" spans="1:44" x14ac:dyDescent="0.25">
      <c r="A9747" t="s">
        <v>12145</v>
      </c>
      <c r="B9747" t="s">
        <v>10024</v>
      </c>
      <c r="U9747" t="s">
        <v>10047</v>
      </c>
      <c r="V9747" t="s">
        <v>10030</v>
      </c>
      <c r="AF9747" t="s">
        <v>10024</v>
      </c>
      <c r="AG9747" t="s">
        <v>10030</v>
      </c>
      <c r="AQ9747" t="s">
        <v>10024</v>
      </c>
      <c r="AR9747" t="s">
        <v>10047</v>
      </c>
    </row>
    <row r="9748" spans="1:44" x14ac:dyDescent="0.25">
      <c r="A9748" t="s">
        <v>12145</v>
      </c>
      <c r="B9748" t="s">
        <v>10024</v>
      </c>
      <c r="U9748" t="s">
        <v>10047</v>
      </c>
      <c r="V9748" t="s">
        <v>10030</v>
      </c>
      <c r="AF9748" t="s">
        <v>10024</v>
      </c>
      <c r="AG9748" t="s">
        <v>10030</v>
      </c>
      <c r="AQ9748" t="s">
        <v>10024</v>
      </c>
      <c r="AR9748" t="s">
        <v>10047</v>
      </c>
    </row>
    <row r="9749" spans="1:44" x14ac:dyDescent="0.25">
      <c r="A9749" t="s">
        <v>10056</v>
      </c>
      <c r="B9749" t="s">
        <v>10024</v>
      </c>
      <c r="U9749" t="s">
        <v>10140</v>
      </c>
      <c r="V9749" t="s">
        <v>10030</v>
      </c>
      <c r="AF9749" t="s">
        <v>10024</v>
      </c>
      <c r="AG9749" t="s">
        <v>10030</v>
      </c>
      <c r="AQ9749" t="s">
        <v>10024</v>
      </c>
      <c r="AR9749" t="s">
        <v>10140</v>
      </c>
    </row>
    <row r="9750" spans="1:44" x14ac:dyDescent="0.25">
      <c r="A9750" t="s">
        <v>10056</v>
      </c>
      <c r="B9750" t="s">
        <v>10024</v>
      </c>
      <c r="U9750" t="s">
        <v>10140</v>
      </c>
      <c r="V9750" t="s">
        <v>10030</v>
      </c>
      <c r="AF9750" t="s">
        <v>10024</v>
      </c>
      <c r="AG9750" t="s">
        <v>10030</v>
      </c>
      <c r="AQ9750" t="s">
        <v>10024</v>
      </c>
      <c r="AR9750" t="s">
        <v>10140</v>
      </c>
    </row>
    <row r="9751" spans="1:44" x14ac:dyDescent="0.25">
      <c r="A9751" t="s">
        <v>10056</v>
      </c>
      <c r="B9751" t="s">
        <v>10044</v>
      </c>
      <c r="U9751" t="s">
        <v>10208</v>
      </c>
      <c r="V9751" t="s">
        <v>10088</v>
      </c>
      <c r="AF9751" t="s">
        <v>10044</v>
      </c>
      <c r="AG9751" t="s">
        <v>10088</v>
      </c>
      <c r="AQ9751" t="s">
        <v>10044</v>
      </c>
      <c r="AR9751" t="s">
        <v>10208</v>
      </c>
    </row>
    <row r="9752" spans="1:44" x14ac:dyDescent="0.25">
      <c r="A9752" t="s">
        <v>10056</v>
      </c>
      <c r="B9752" t="s">
        <v>10024</v>
      </c>
      <c r="U9752" t="s">
        <v>10140</v>
      </c>
      <c r="V9752" t="s">
        <v>10049</v>
      </c>
      <c r="AF9752" t="s">
        <v>10024</v>
      </c>
      <c r="AG9752" t="s">
        <v>10049</v>
      </c>
      <c r="AQ9752" t="s">
        <v>10024</v>
      </c>
      <c r="AR9752" t="s">
        <v>10140</v>
      </c>
    </row>
    <row r="9753" spans="1:44" x14ac:dyDescent="0.25">
      <c r="A9753" t="s">
        <v>10056</v>
      </c>
      <c r="B9753" t="s">
        <v>10024</v>
      </c>
      <c r="U9753" t="s">
        <v>10140</v>
      </c>
      <c r="V9753" t="s">
        <v>10049</v>
      </c>
      <c r="AF9753" t="s">
        <v>10024</v>
      </c>
      <c r="AG9753" t="s">
        <v>10049</v>
      </c>
      <c r="AQ9753" t="s">
        <v>10024</v>
      </c>
      <c r="AR9753" t="s">
        <v>10140</v>
      </c>
    </row>
    <row r="9754" spans="1:44" x14ac:dyDescent="0.25">
      <c r="A9754" t="s">
        <v>10281</v>
      </c>
      <c r="B9754" t="s">
        <v>10137</v>
      </c>
      <c r="U9754" t="s">
        <v>10047</v>
      </c>
      <c r="V9754" t="s">
        <v>10049</v>
      </c>
      <c r="AF9754" t="s">
        <v>10137</v>
      </c>
      <c r="AG9754" t="s">
        <v>10049</v>
      </c>
      <c r="AQ9754" t="s">
        <v>10137</v>
      </c>
      <c r="AR9754" t="s">
        <v>10047</v>
      </c>
    </row>
    <row r="9755" spans="1:44" x14ac:dyDescent="0.25">
      <c r="A9755" t="s">
        <v>10021</v>
      </c>
      <c r="B9755" t="s">
        <v>10024</v>
      </c>
      <c r="U9755" t="s">
        <v>10028</v>
      </c>
      <c r="V9755" t="s">
        <v>10049</v>
      </c>
      <c r="AF9755" t="s">
        <v>10024</v>
      </c>
      <c r="AG9755" t="s">
        <v>10049</v>
      </c>
      <c r="AQ9755" t="s">
        <v>10024</v>
      </c>
      <c r="AR9755" t="s">
        <v>10028</v>
      </c>
    </row>
    <row r="9756" spans="1:44" x14ac:dyDescent="0.25">
      <c r="A9756" t="s">
        <v>10021</v>
      </c>
      <c r="B9756" t="s">
        <v>10024</v>
      </c>
      <c r="U9756" t="s">
        <v>10028</v>
      </c>
      <c r="V9756" t="s">
        <v>10049</v>
      </c>
      <c r="AF9756" t="s">
        <v>10024</v>
      </c>
      <c r="AG9756" t="s">
        <v>10049</v>
      </c>
      <c r="AQ9756" t="s">
        <v>10024</v>
      </c>
      <c r="AR9756" t="s">
        <v>10028</v>
      </c>
    </row>
    <row r="9757" spans="1:44" x14ac:dyDescent="0.25">
      <c r="A9757" t="s">
        <v>10021</v>
      </c>
      <c r="B9757" t="s">
        <v>10024</v>
      </c>
      <c r="U9757" t="s">
        <v>10028</v>
      </c>
      <c r="V9757" t="s">
        <v>10049</v>
      </c>
      <c r="AF9757" t="s">
        <v>10024</v>
      </c>
      <c r="AG9757" t="s">
        <v>10049</v>
      </c>
      <c r="AQ9757" t="s">
        <v>10024</v>
      </c>
      <c r="AR9757" t="s">
        <v>10028</v>
      </c>
    </row>
    <row r="9758" spans="1:44" x14ac:dyDescent="0.25">
      <c r="A9758" t="s">
        <v>10021</v>
      </c>
      <c r="B9758" t="s">
        <v>10024</v>
      </c>
      <c r="U9758" t="s">
        <v>10028</v>
      </c>
      <c r="V9758" t="s">
        <v>10030</v>
      </c>
      <c r="AF9758" t="s">
        <v>10024</v>
      </c>
      <c r="AG9758" t="s">
        <v>10030</v>
      </c>
      <c r="AQ9758" t="s">
        <v>10024</v>
      </c>
      <c r="AR9758" t="s">
        <v>10028</v>
      </c>
    </row>
    <row r="9759" spans="1:44" x14ac:dyDescent="0.25">
      <c r="A9759" t="s">
        <v>10021</v>
      </c>
      <c r="B9759" t="s">
        <v>10024</v>
      </c>
      <c r="U9759" t="s">
        <v>10028</v>
      </c>
      <c r="V9759" t="s">
        <v>10088</v>
      </c>
      <c r="AF9759" t="s">
        <v>10024</v>
      </c>
      <c r="AG9759" t="s">
        <v>10088</v>
      </c>
      <c r="AQ9759" t="s">
        <v>10024</v>
      </c>
      <c r="AR9759" t="s">
        <v>10028</v>
      </c>
    </row>
    <row r="9760" spans="1:44" x14ac:dyDescent="0.25">
      <c r="A9760" t="s">
        <v>10021</v>
      </c>
      <c r="B9760" t="s">
        <v>10024</v>
      </c>
      <c r="U9760" t="s">
        <v>10028</v>
      </c>
      <c r="V9760" t="s">
        <v>10049</v>
      </c>
      <c r="AF9760" t="s">
        <v>10024</v>
      </c>
      <c r="AG9760" t="s">
        <v>10049</v>
      </c>
      <c r="AQ9760" t="s">
        <v>10024</v>
      </c>
      <c r="AR9760" t="s">
        <v>10028</v>
      </c>
    </row>
    <row r="9761" spans="1:44" x14ac:dyDescent="0.25">
      <c r="A9761" t="s">
        <v>10056</v>
      </c>
      <c r="B9761" t="s">
        <v>10044</v>
      </c>
      <c r="U9761" t="s">
        <v>10047</v>
      </c>
      <c r="V9761" t="s">
        <v>10030</v>
      </c>
      <c r="AF9761" t="s">
        <v>10044</v>
      </c>
      <c r="AG9761" t="s">
        <v>10030</v>
      </c>
      <c r="AQ9761" t="s">
        <v>10044</v>
      </c>
      <c r="AR9761" t="s">
        <v>10047</v>
      </c>
    </row>
    <row r="9762" spans="1:44" x14ac:dyDescent="0.25">
      <c r="A9762" t="s">
        <v>10056</v>
      </c>
      <c r="B9762" t="s">
        <v>10137</v>
      </c>
      <c r="U9762" t="s">
        <v>10028</v>
      </c>
      <c r="V9762" t="s">
        <v>10049</v>
      </c>
      <c r="AF9762" t="s">
        <v>10137</v>
      </c>
      <c r="AG9762" t="s">
        <v>10049</v>
      </c>
      <c r="AQ9762" t="s">
        <v>10137</v>
      </c>
      <c r="AR9762" t="s">
        <v>10028</v>
      </c>
    </row>
    <row r="9763" spans="1:44" x14ac:dyDescent="0.25">
      <c r="A9763" t="s">
        <v>10056</v>
      </c>
      <c r="B9763" t="s">
        <v>10044</v>
      </c>
      <c r="U9763" t="s">
        <v>10047</v>
      </c>
      <c r="V9763" t="s">
        <v>10088</v>
      </c>
      <c r="AF9763" t="s">
        <v>10044</v>
      </c>
      <c r="AG9763" t="s">
        <v>10088</v>
      </c>
      <c r="AQ9763" t="s">
        <v>10044</v>
      </c>
      <c r="AR9763" t="s">
        <v>10047</v>
      </c>
    </row>
    <row r="9764" spans="1:44" x14ac:dyDescent="0.25">
      <c r="A9764" t="s">
        <v>10056</v>
      </c>
      <c r="B9764" t="s">
        <v>10044</v>
      </c>
      <c r="U9764" t="s">
        <v>10047</v>
      </c>
      <c r="V9764" t="s">
        <v>10049</v>
      </c>
      <c r="AF9764" t="s">
        <v>10044</v>
      </c>
      <c r="AG9764" t="s">
        <v>10049</v>
      </c>
      <c r="AQ9764" t="s">
        <v>10044</v>
      </c>
      <c r="AR9764" t="s">
        <v>10047</v>
      </c>
    </row>
    <row r="9765" spans="1:44" x14ac:dyDescent="0.25">
      <c r="A9765" t="s">
        <v>10056</v>
      </c>
      <c r="B9765" t="s">
        <v>10044</v>
      </c>
      <c r="U9765" t="s">
        <v>10047</v>
      </c>
      <c r="V9765" t="s">
        <v>10049</v>
      </c>
      <c r="AF9765" t="s">
        <v>10044</v>
      </c>
      <c r="AG9765" t="s">
        <v>10049</v>
      </c>
      <c r="AQ9765" t="s">
        <v>10044</v>
      </c>
      <c r="AR9765" t="s">
        <v>10047</v>
      </c>
    </row>
    <row r="9766" spans="1:44" x14ac:dyDescent="0.25">
      <c r="A9766" t="s">
        <v>10056</v>
      </c>
      <c r="B9766" t="s">
        <v>10024</v>
      </c>
      <c r="U9766" t="s">
        <v>10047</v>
      </c>
      <c r="V9766" t="s">
        <v>10088</v>
      </c>
      <c r="AF9766" t="s">
        <v>10024</v>
      </c>
      <c r="AG9766" t="s">
        <v>10088</v>
      </c>
      <c r="AQ9766" t="s">
        <v>10024</v>
      </c>
      <c r="AR9766" t="s">
        <v>10047</v>
      </c>
    </row>
    <row r="9767" spans="1:44" x14ac:dyDescent="0.25">
      <c r="A9767" t="s">
        <v>10056</v>
      </c>
      <c r="B9767" t="s">
        <v>10024</v>
      </c>
      <c r="U9767" t="s">
        <v>10208</v>
      </c>
      <c r="V9767" t="s">
        <v>10049</v>
      </c>
      <c r="AF9767" t="s">
        <v>10024</v>
      </c>
      <c r="AG9767" t="s">
        <v>10049</v>
      </c>
      <c r="AQ9767" t="s">
        <v>10024</v>
      </c>
      <c r="AR9767" t="s">
        <v>10208</v>
      </c>
    </row>
    <row r="9768" spans="1:44" x14ac:dyDescent="0.25">
      <c r="A9768" t="s">
        <v>10056</v>
      </c>
      <c r="B9768" t="s">
        <v>10024</v>
      </c>
      <c r="U9768" t="s">
        <v>10208</v>
      </c>
      <c r="V9768" t="s">
        <v>10049</v>
      </c>
      <c r="AF9768" t="s">
        <v>10024</v>
      </c>
      <c r="AG9768" t="s">
        <v>10049</v>
      </c>
      <c r="AQ9768" t="s">
        <v>10024</v>
      </c>
      <c r="AR9768" t="s">
        <v>10208</v>
      </c>
    </row>
    <row r="9769" spans="1:44" x14ac:dyDescent="0.25">
      <c r="A9769" t="s">
        <v>10056</v>
      </c>
      <c r="B9769" t="s">
        <v>10024</v>
      </c>
      <c r="U9769" t="s">
        <v>10140</v>
      </c>
      <c r="V9769" t="s">
        <v>10049</v>
      </c>
      <c r="AF9769" t="s">
        <v>10024</v>
      </c>
      <c r="AG9769" t="s">
        <v>10049</v>
      </c>
      <c r="AQ9769" t="s">
        <v>10024</v>
      </c>
      <c r="AR9769" t="s">
        <v>10140</v>
      </c>
    </row>
    <row r="9770" spans="1:44" x14ac:dyDescent="0.25">
      <c r="A9770" t="s">
        <v>10056</v>
      </c>
      <c r="B9770" t="s">
        <v>10137</v>
      </c>
      <c r="U9770" t="s">
        <v>10047</v>
      </c>
      <c r="V9770" t="s">
        <v>10049</v>
      </c>
      <c r="AF9770" t="s">
        <v>10137</v>
      </c>
      <c r="AG9770" t="s">
        <v>10049</v>
      </c>
      <c r="AQ9770" t="s">
        <v>10137</v>
      </c>
      <c r="AR9770" t="s">
        <v>10047</v>
      </c>
    </row>
    <row r="9771" spans="1:44" x14ac:dyDescent="0.25">
      <c r="A9771" t="s">
        <v>10056</v>
      </c>
      <c r="B9771" t="s">
        <v>10137</v>
      </c>
      <c r="U9771" t="s">
        <v>10028</v>
      </c>
      <c r="V9771" t="s">
        <v>10030</v>
      </c>
      <c r="AF9771" t="s">
        <v>10137</v>
      </c>
      <c r="AG9771" t="s">
        <v>10030</v>
      </c>
      <c r="AQ9771" t="s">
        <v>10137</v>
      </c>
      <c r="AR9771" t="s">
        <v>10028</v>
      </c>
    </row>
    <row r="9772" spans="1:44" x14ac:dyDescent="0.25">
      <c r="A9772" t="s">
        <v>10056</v>
      </c>
      <c r="B9772" t="s">
        <v>10137</v>
      </c>
      <c r="U9772" t="s">
        <v>10028</v>
      </c>
      <c r="V9772" t="s">
        <v>10049</v>
      </c>
      <c r="AF9772" t="s">
        <v>10137</v>
      </c>
      <c r="AG9772" t="s">
        <v>10049</v>
      </c>
      <c r="AQ9772" t="s">
        <v>10137</v>
      </c>
      <c r="AR9772" t="s">
        <v>10028</v>
      </c>
    </row>
    <row r="9773" spans="1:44" x14ac:dyDescent="0.25">
      <c r="A9773" t="s">
        <v>10056</v>
      </c>
      <c r="B9773" t="s">
        <v>10137</v>
      </c>
      <c r="U9773" t="s">
        <v>10028</v>
      </c>
      <c r="V9773" t="s">
        <v>10049</v>
      </c>
      <c r="AF9773" t="s">
        <v>10137</v>
      </c>
      <c r="AG9773" t="s">
        <v>10049</v>
      </c>
      <c r="AQ9773" t="s">
        <v>10137</v>
      </c>
      <c r="AR9773" t="s">
        <v>10028</v>
      </c>
    </row>
    <row r="9774" spans="1:44" x14ac:dyDescent="0.25">
      <c r="A9774" t="s">
        <v>12145</v>
      </c>
      <c r="B9774" t="s">
        <v>10044</v>
      </c>
      <c r="U9774" t="s">
        <v>10208</v>
      </c>
      <c r="V9774" t="s">
        <v>10049</v>
      </c>
      <c r="AF9774" t="s">
        <v>10044</v>
      </c>
      <c r="AG9774" t="s">
        <v>10049</v>
      </c>
      <c r="AQ9774" t="s">
        <v>10044</v>
      </c>
      <c r="AR9774" t="s">
        <v>10208</v>
      </c>
    </row>
    <row r="9775" spans="1:44" x14ac:dyDescent="0.25">
      <c r="A9775" t="s">
        <v>10056</v>
      </c>
      <c r="B9775" t="s">
        <v>10024</v>
      </c>
      <c r="U9775" t="s">
        <v>10028</v>
      </c>
      <c r="V9775" t="s">
        <v>10088</v>
      </c>
      <c r="AF9775" t="s">
        <v>10024</v>
      </c>
      <c r="AG9775" t="s">
        <v>10088</v>
      </c>
      <c r="AQ9775" t="s">
        <v>10024</v>
      </c>
      <c r="AR9775" t="s">
        <v>10028</v>
      </c>
    </row>
    <row r="9776" spans="1:44" x14ac:dyDescent="0.25">
      <c r="A9776" t="s">
        <v>10056</v>
      </c>
      <c r="B9776" t="s">
        <v>10024</v>
      </c>
      <c r="U9776" t="s">
        <v>10140</v>
      </c>
      <c r="V9776" t="s">
        <v>10049</v>
      </c>
      <c r="AF9776" t="s">
        <v>10024</v>
      </c>
      <c r="AG9776" t="s">
        <v>10049</v>
      </c>
      <c r="AQ9776" t="s">
        <v>10024</v>
      </c>
      <c r="AR9776" t="s">
        <v>10140</v>
      </c>
    </row>
    <row r="9777" spans="1:44" x14ac:dyDescent="0.25">
      <c r="A9777" t="s">
        <v>10056</v>
      </c>
      <c r="B9777" t="s">
        <v>10024</v>
      </c>
      <c r="U9777" t="s">
        <v>10140</v>
      </c>
      <c r="V9777" t="s">
        <v>10030</v>
      </c>
      <c r="AF9777" t="s">
        <v>10024</v>
      </c>
      <c r="AG9777" t="s">
        <v>10030</v>
      </c>
      <c r="AQ9777" t="s">
        <v>10024</v>
      </c>
      <c r="AR9777" t="s">
        <v>10140</v>
      </c>
    </row>
    <row r="9778" spans="1:44" x14ac:dyDescent="0.25">
      <c r="A9778" t="s">
        <v>10056</v>
      </c>
      <c r="B9778" t="s">
        <v>10024</v>
      </c>
      <c r="U9778" t="s">
        <v>10140</v>
      </c>
      <c r="V9778" t="s">
        <v>10049</v>
      </c>
      <c r="AF9778" t="s">
        <v>10024</v>
      </c>
      <c r="AG9778" t="s">
        <v>10049</v>
      </c>
      <c r="AQ9778" t="s">
        <v>10024</v>
      </c>
      <c r="AR9778" t="s">
        <v>10140</v>
      </c>
    </row>
    <row r="9779" spans="1:44" x14ac:dyDescent="0.25">
      <c r="A9779" t="s">
        <v>10056</v>
      </c>
      <c r="B9779" t="s">
        <v>10024</v>
      </c>
      <c r="U9779" t="s">
        <v>10140</v>
      </c>
      <c r="V9779" t="s">
        <v>10088</v>
      </c>
      <c r="AF9779" t="s">
        <v>10024</v>
      </c>
      <c r="AG9779" t="s">
        <v>10088</v>
      </c>
      <c r="AQ9779" t="s">
        <v>10024</v>
      </c>
      <c r="AR9779" t="s">
        <v>10140</v>
      </c>
    </row>
    <row r="9780" spans="1:44" x14ac:dyDescent="0.25">
      <c r="A9780" t="s">
        <v>10056</v>
      </c>
      <c r="B9780" t="s">
        <v>10024</v>
      </c>
      <c r="U9780" t="s">
        <v>10140</v>
      </c>
      <c r="V9780" t="s">
        <v>10049</v>
      </c>
      <c r="AF9780" t="s">
        <v>10024</v>
      </c>
      <c r="AG9780" t="s">
        <v>10049</v>
      </c>
      <c r="AQ9780" t="s">
        <v>10024</v>
      </c>
      <c r="AR9780" t="s">
        <v>10140</v>
      </c>
    </row>
    <row r="9781" spans="1:44" x14ac:dyDescent="0.25">
      <c r="A9781" t="s">
        <v>10056</v>
      </c>
      <c r="B9781" t="s">
        <v>10024</v>
      </c>
      <c r="U9781" t="s">
        <v>10140</v>
      </c>
      <c r="V9781" t="s">
        <v>10049</v>
      </c>
      <c r="AF9781" t="s">
        <v>10024</v>
      </c>
      <c r="AG9781" t="s">
        <v>10049</v>
      </c>
      <c r="AQ9781" t="s">
        <v>10024</v>
      </c>
      <c r="AR9781" t="s">
        <v>10140</v>
      </c>
    </row>
    <row r="9782" spans="1:44" x14ac:dyDescent="0.25">
      <c r="A9782" t="s">
        <v>10056</v>
      </c>
      <c r="B9782" t="s">
        <v>10024</v>
      </c>
      <c r="U9782" t="s">
        <v>10208</v>
      </c>
      <c r="V9782" t="s">
        <v>10088</v>
      </c>
      <c r="AF9782" t="s">
        <v>10024</v>
      </c>
      <c r="AG9782" t="s">
        <v>10088</v>
      </c>
      <c r="AQ9782" t="s">
        <v>10024</v>
      </c>
      <c r="AR9782" t="s">
        <v>10208</v>
      </c>
    </row>
    <row r="9783" spans="1:44" x14ac:dyDescent="0.25">
      <c r="A9783" t="s">
        <v>10056</v>
      </c>
      <c r="B9783" t="s">
        <v>10024</v>
      </c>
      <c r="U9783" t="s">
        <v>10208</v>
      </c>
      <c r="V9783" t="s">
        <v>10049</v>
      </c>
      <c r="AF9783" t="s">
        <v>10024</v>
      </c>
      <c r="AG9783" t="s">
        <v>10049</v>
      </c>
      <c r="AQ9783" t="s">
        <v>10024</v>
      </c>
      <c r="AR9783" t="s">
        <v>10208</v>
      </c>
    </row>
    <row r="9784" spans="1:44" x14ac:dyDescent="0.25">
      <c r="A9784" t="s">
        <v>10021</v>
      </c>
      <c r="B9784" t="s">
        <v>10044</v>
      </c>
      <c r="U9784" t="s">
        <v>10208</v>
      </c>
      <c r="V9784" t="s">
        <v>10049</v>
      </c>
      <c r="AF9784" t="s">
        <v>10044</v>
      </c>
      <c r="AG9784" t="s">
        <v>10049</v>
      </c>
      <c r="AQ9784" t="s">
        <v>10044</v>
      </c>
      <c r="AR9784" t="s">
        <v>10208</v>
      </c>
    </row>
    <row r="9785" spans="1:44" x14ac:dyDescent="0.25">
      <c r="A9785" t="s">
        <v>10021</v>
      </c>
      <c r="B9785" t="s">
        <v>10044</v>
      </c>
      <c r="U9785" t="s">
        <v>10208</v>
      </c>
      <c r="V9785" t="s">
        <v>10049</v>
      </c>
      <c r="AF9785" t="s">
        <v>10044</v>
      </c>
      <c r="AG9785" t="s">
        <v>10049</v>
      </c>
      <c r="AQ9785" t="s">
        <v>10044</v>
      </c>
      <c r="AR9785" t="s">
        <v>10208</v>
      </c>
    </row>
    <row r="9786" spans="1:44" x14ac:dyDescent="0.25">
      <c r="A9786" t="s">
        <v>10021</v>
      </c>
      <c r="B9786" t="s">
        <v>10044</v>
      </c>
      <c r="U9786" t="s">
        <v>10208</v>
      </c>
      <c r="V9786" t="s">
        <v>10030</v>
      </c>
      <c r="AF9786" t="s">
        <v>10044</v>
      </c>
      <c r="AG9786" t="s">
        <v>10030</v>
      </c>
      <c r="AQ9786" t="s">
        <v>10044</v>
      </c>
      <c r="AR9786" t="s">
        <v>10208</v>
      </c>
    </row>
    <row r="9787" spans="1:44" x14ac:dyDescent="0.25">
      <c r="A9787" t="s">
        <v>10056</v>
      </c>
      <c r="B9787" t="s">
        <v>10024</v>
      </c>
      <c r="U9787" t="s">
        <v>10028</v>
      </c>
      <c r="V9787" t="s">
        <v>10049</v>
      </c>
      <c r="AF9787" t="s">
        <v>10024</v>
      </c>
      <c r="AG9787" t="s">
        <v>10049</v>
      </c>
      <c r="AQ9787" t="s">
        <v>10024</v>
      </c>
      <c r="AR9787" t="s">
        <v>10028</v>
      </c>
    </row>
    <row r="9788" spans="1:44" x14ac:dyDescent="0.25">
      <c r="A9788" t="s">
        <v>12145</v>
      </c>
      <c r="B9788" t="s">
        <v>10024</v>
      </c>
      <c r="U9788" t="s">
        <v>10028</v>
      </c>
      <c r="V9788" t="s">
        <v>10030</v>
      </c>
      <c r="AF9788" t="s">
        <v>10024</v>
      </c>
      <c r="AG9788" t="s">
        <v>10030</v>
      </c>
      <c r="AQ9788" t="s">
        <v>10024</v>
      </c>
      <c r="AR9788" t="s">
        <v>10028</v>
      </c>
    </row>
    <row r="9789" spans="1:44" x14ac:dyDescent="0.25">
      <c r="A9789" t="s">
        <v>10056</v>
      </c>
      <c r="B9789" t="s">
        <v>10024</v>
      </c>
      <c r="U9789" t="s">
        <v>10140</v>
      </c>
      <c r="V9789" t="s">
        <v>10030</v>
      </c>
      <c r="AF9789" t="s">
        <v>10024</v>
      </c>
      <c r="AG9789" t="s">
        <v>10030</v>
      </c>
      <c r="AQ9789" t="s">
        <v>10024</v>
      </c>
      <c r="AR9789" t="s">
        <v>10140</v>
      </c>
    </row>
    <row r="9790" spans="1:44" x14ac:dyDescent="0.25">
      <c r="A9790" t="s">
        <v>10056</v>
      </c>
      <c r="B9790" t="s">
        <v>10024</v>
      </c>
      <c r="U9790" t="s">
        <v>10140</v>
      </c>
      <c r="V9790" t="s">
        <v>10030</v>
      </c>
      <c r="AF9790" t="s">
        <v>10024</v>
      </c>
      <c r="AG9790" t="s">
        <v>10030</v>
      </c>
      <c r="AQ9790" t="s">
        <v>10024</v>
      </c>
      <c r="AR9790" t="s">
        <v>10140</v>
      </c>
    </row>
    <row r="9791" spans="1:44" x14ac:dyDescent="0.25">
      <c r="A9791" t="s">
        <v>10056</v>
      </c>
      <c r="B9791" t="s">
        <v>10024</v>
      </c>
      <c r="U9791" t="s">
        <v>10140</v>
      </c>
      <c r="V9791" t="s">
        <v>10088</v>
      </c>
      <c r="AF9791" t="s">
        <v>10024</v>
      </c>
      <c r="AG9791" t="s">
        <v>10088</v>
      </c>
      <c r="AQ9791" t="s">
        <v>10024</v>
      </c>
      <c r="AR9791" t="s">
        <v>10140</v>
      </c>
    </row>
    <row r="9792" spans="1:44" x14ac:dyDescent="0.25">
      <c r="A9792" t="s">
        <v>10056</v>
      </c>
      <c r="B9792" t="s">
        <v>10024</v>
      </c>
      <c r="U9792" t="s">
        <v>10140</v>
      </c>
      <c r="V9792" t="s">
        <v>10030</v>
      </c>
      <c r="AF9792" t="s">
        <v>10024</v>
      </c>
      <c r="AG9792" t="s">
        <v>10030</v>
      </c>
      <c r="AQ9792" t="s">
        <v>10024</v>
      </c>
      <c r="AR9792" t="s">
        <v>10140</v>
      </c>
    </row>
    <row r="9793" spans="1:44" x14ac:dyDescent="0.25">
      <c r="A9793" t="s">
        <v>10021</v>
      </c>
      <c r="B9793" t="s">
        <v>10024</v>
      </c>
      <c r="U9793" t="s">
        <v>10140</v>
      </c>
      <c r="V9793" t="s">
        <v>10049</v>
      </c>
      <c r="AF9793" t="s">
        <v>10024</v>
      </c>
      <c r="AG9793" t="s">
        <v>10049</v>
      </c>
      <c r="AQ9793" t="s">
        <v>10024</v>
      </c>
      <c r="AR9793" t="s">
        <v>10140</v>
      </c>
    </row>
    <row r="9794" spans="1:44" x14ac:dyDescent="0.25">
      <c r="A9794" t="s">
        <v>10021</v>
      </c>
      <c r="B9794" t="s">
        <v>10024</v>
      </c>
      <c r="U9794" t="s">
        <v>10140</v>
      </c>
      <c r="V9794" t="s">
        <v>10030</v>
      </c>
      <c r="AF9794" t="s">
        <v>10024</v>
      </c>
      <c r="AG9794" t="s">
        <v>10030</v>
      </c>
      <c r="AQ9794" t="s">
        <v>10024</v>
      </c>
      <c r="AR9794" t="s">
        <v>10140</v>
      </c>
    </row>
    <row r="9795" spans="1:44" x14ac:dyDescent="0.25">
      <c r="A9795" t="s">
        <v>10021</v>
      </c>
      <c r="B9795" t="s">
        <v>10024</v>
      </c>
      <c r="U9795" t="s">
        <v>10140</v>
      </c>
      <c r="V9795" t="s">
        <v>10049</v>
      </c>
      <c r="AF9795" t="s">
        <v>10024</v>
      </c>
      <c r="AG9795" t="s">
        <v>10049</v>
      </c>
      <c r="AQ9795" t="s">
        <v>10024</v>
      </c>
      <c r="AR9795" t="s">
        <v>10140</v>
      </c>
    </row>
    <row r="9796" spans="1:44" x14ac:dyDescent="0.25">
      <c r="A9796" t="s">
        <v>10021</v>
      </c>
      <c r="B9796" t="s">
        <v>10024</v>
      </c>
      <c r="U9796" t="s">
        <v>10140</v>
      </c>
      <c r="V9796" t="s">
        <v>10049</v>
      </c>
      <c r="AF9796" t="s">
        <v>10024</v>
      </c>
      <c r="AG9796" t="s">
        <v>10049</v>
      </c>
      <c r="AQ9796" t="s">
        <v>10024</v>
      </c>
      <c r="AR9796" t="s">
        <v>10140</v>
      </c>
    </row>
    <row r="9797" spans="1:44" x14ac:dyDescent="0.25">
      <c r="A9797" t="s">
        <v>10056</v>
      </c>
      <c r="B9797" t="s">
        <v>10044</v>
      </c>
      <c r="U9797" t="s">
        <v>10140</v>
      </c>
      <c r="V9797" t="s">
        <v>10049</v>
      </c>
      <c r="AF9797" t="s">
        <v>10044</v>
      </c>
      <c r="AG9797" t="s">
        <v>10049</v>
      </c>
      <c r="AQ9797" t="s">
        <v>10044</v>
      </c>
      <c r="AR9797" t="s">
        <v>10140</v>
      </c>
    </row>
    <row r="9798" spans="1:44" x14ac:dyDescent="0.25">
      <c r="A9798" t="s">
        <v>10056</v>
      </c>
      <c r="B9798" t="s">
        <v>10044</v>
      </c>
      <c r="U9798" t="s">
        <v>10208</v>
      </c>
      <c r="V9798" t="s">
        <v>10049</v>
      </c>
      <c r="AF9798" t="s">
        <v>10044</v>
      </c>
      <c r="AG9798" t="s">
        <v>10049</v>
      </c>
      <c r="AQ9798" t="s">
        <v>10044</v>
      </c>
      <c r="AR9798" t="s">
        <v>10208</v>
      </c>
    </row>
    <row r="9799" spans="1:44" x14ac:dyDescent="0.25">
      <c r="A9799" t="s">
        <v>10056</v>
      </c>
      <c r="B9799" t="s">
        <v>10044</v>
      </c>
      <c r="U9799" t="s">
        <v>10208</v>
      </c>
      <c r="V9799" t="s">
        <v>10088</v>
      </c>
      <c r="AF9799" t="s">
        <v>10044</v>
      </c>
      <c r="AG9799" t="s">
        <v>10088</v>
      </c>
      <c r="AQ9799" t="s">
        <v>10044</v>
      </c>
      <c r="AR9799" t="s">
        <v>10208</v>
      </c>
    </row>
    <row r="9800" spans="1:44" x14ac:dyDescent="0.25">
      <c r="A9800" t="s">
        <v>10056</v>
      </c>
      <c r="B9800" t="s">
        <v>10044</v>
      </c>
      <c r="U9800" t="s">
        <v>10208</v>
      </c>
      <c r="V9800" t="s">
        <v>10088</v>
      </c>
      <c r="AF9800" t="s">
        <v>10044</v>
      </c>
      <c r="AG9800" t="s">
        <v>10088</v>
      </c>
      <c r="AQ9800" t="s">
        <v>10044</v>
      </c>
      <c r="AR9800" t="s">
        <v>10208</v>
      </c>
    </row>
    <row r="9801" spans="1:44" x14ac:dyDescent="0.25">
      <c r="A9801" t="s">
        <v>10056</v>
      </c>
      <c r="B9801" t="s">
        <v>10044</v>
      </c>
      <c r="U9801" t="s">
        <v>10208</v>
      </c>
      <c r="V9801" t="s">
        <v>10088</v>
      </c>
      <c r="AF9801" t="s">
        <v>10044</v>
      </c>
      <c r="AG9801" t="s">
        <v>10088</v>
      </c>
      <c r="AQ9801" t="s">
        <v>10044</v>
      </c>
      <c r="AR9801" t="s">
        <v>10208</v>
      </c>
    </row>
    <row r="9802" spans="1:44" x14ac:dyDescent="0.25">
      <c r="A9802" t="s">
        <v>10056</v>
      </c>
      <c r="B9802" t="s">
        <v>10044</v>
      </c>
      <c r="U9802" t="s">
        <v>10208</v>
      </c>
      <c r="V9802" t="s">
        <v>10088</v>
      </c>
      <c r="AF9802" t="s">
        <v>10044</v>
      </c>
      <c r="AG9802" t="s">
        <v>10088</v>
      </c>
      <c r="AQ9802" t="s">
        <v>10044</v>
      </c>
      <c r="AR9802" t="s">
        <v>10208</v>
      </c>
    </row>
    <row r="9803" spans="1:44" x14ac:dyDescent="0.25">
      <c r="A9803" t="s">
        <v>10056</v>
      </c>
      <c r="B9803" t="s">
        <v>10024</v>
      </c>
      <c r="U9803" t="s">
        <v>10047</v>
      </c>
      <c r="V9803" t="s">
        <v>10049</v>
      </c>
      <c r="AF9803" t="s">
        <v>10024</v>
      </c>
      <c r="AG9803" t="s">
        <v>10049</v>
      </c>
      <c r="AQ9803" t="s">
        <v>10024</v>
      </c>
      <c r="AR9803" t="s">
        <v>10047</v>
      </c>
    </row>
    <row r="9804" spans="1:44" x14ac:dyDescent="0.25">
      <c r="A9804" t="s">
        <v>10021</v>
      </c>
      <c r="B9804" t="s">
        <v>10024</v>
      </c>
      <c r="U9804" t="s">
        <v>10208</v>
      </c>
      <c r="V9804" t="s">
        <v>10049</v>
      </c>
      <c r="AF9804" t="s">
        <v>10024</v>
      </c>
      <c r="AG9804" t="s">
        <v>10049</v>
      </c>
      <c r="AQ9804" t="s">
        <v>10024</v>
      </c>
      <c r="AR9804" t="s">
        <v>10208</v>
      </c>
    </row>
    <row r="9805" spans="1:44" x14ac:dyDescent="0.25">
      <c r="A9805" t="s">
        <v>10021</v>
      </c>
      <c r="B9805" t="s">
        <v>10024</v>
      </c>
      <c r="U9805" t="s">
        <v>10208</v>
      </c>
      <c r="V9805" t="s">
        <v>10088</v>
      </c>
      <c r="AF9805" t="s">
        <v>10024</v>
      </c>
      <c r="AG9805" t="s">
        <v>10088</v>
      </c>
      <c r="AQ9805" t="s">
        <v>10024</v>
      </c>
      <c r="AR9805" t="s">
        <v>10208</v>
      </c>
    </row>
    <row r="9806" spans="1:44" x14ac:dyDescent="0.25">
      <c r="A9806" t="s">
        <v>10021</v>
      </c>
      <c r="B9806" t="s">
        <v>10024</v>
      </c>
      <c r="U9806" t="s">
        <v>10208</v>
      </c>
      <c r="V9806" t="s">
        <v>10030</v>
      </c>
      <c r="AF9806" t="s">
        <v>10024</v>
      </c>
      <c r="AG9806" t="s">
        <v>10030</v>
      </c>
      <c r="AQ9806" t="s">
        <v>10024</v>
      </c>
      <c r="AR9806" t="s">
        <v>10208</v>
      </c>
    </row>
    <row r="9807" spans="1:44" x14ac:dyDescent="0.25">
      <c r="A9807" t="s">
        <v>10056</v>
      </c>
      <c r="B9807" t="s">
        <v>10137</v>
      </c>
      <c r="U9807" t="s">
        <v>10028</v>
      </c>
      <c r="V9807" t="s">
        <v>10030</v>
      </c>
      <c r="AF9807" t="s">
        <v>10137</v>
      </c>
      <c r="AG9807" t="s">
        <v>10030</v>
      </c>
      <c r="AQ9807" t="s">
        <v>10137</v>
      </c>
      <c r="AR9807" t="s">
        <v>10028</v>
      </c>
    </row>
    <row r="9808" spans="1:44" x14ac:dyDescent="0.25">
      <c r="A9808" t="s">
        <v>10056</v>
      </c>
      <c r="B9808" t="s">
        <v>10137</v>
      </c>
      <c r="U9808" t="s">
        <v>10028</v>
      </c>
      <c r="V9808" t="s">
        <v>10049</v>
      </c>
      <c r="AF9808" t="s">
        <v>10137</v>
      </c>
      <c r="AG9808" t="s">
        <v>10049</v>
      </c>
      <c r="AQ9808" t="s">
        <v>10137</v>
      </c>
      <c r="AR9808" t="s">
        <v>10028</v>
      </c>
    </row>
    <row r="9809" spans="1:44" x14ac:dyDescent="0.25">
      <c r="A9809" t="s">
        <v>10021</v>
      </c>
      <c r="B9809" t="s">
        <v>10024</v>
      </c>
      <c r="U9809" t="s">
        <v>10028</v>
      </c>
      <c r="V9809" t="s">
        <v>10030</v>
      </c>
      <c r="AF9809" t="s">
        <v>10024</v>
      </c>
      <c r="AG9809" t="s">
        <v>10030</v>
      </c>
      <c r="AQ9809" t="s">
        <v>10024</v>
      </c>
      <c r="AR9809" t="s">
        <v>10028</v>
      </c>
    </row>
    <row r="9810" spans="1:44" x14ac:dyDescent="0.25">
      <c r="A9810" t="s">
        <v>10056</v>
      </c>
      <c r="B9810" t="s">
        <v>10024</v>
      </c>
      <c r="U9810" t="s">
        <v>10140</v>
      </c>
      <c r="V9810" t="s">
        <v>10049</v>
      </c>
      <c r="AF9810" t="s">
        <v>10024</v>
      </c>
      <c r="AG9810" t="s">
        <v>10049</v>
      </c>
      <c r="AQ9810" t="s">
        <v>10024</v>
      </c>
      <c r="AR9810" t="s">
        <v>10140</v>
      </c>
    </row>
    <row r="9811" spans="1:44" x14ac:dyDescent="0.25">
      <c r="A9811" t="s">
        <v>10021</v>
      </c>
      <c r="B9811" t="s">
        <v>10024</v>
      </c>
      <c r="U9811" t="s">
        <v>10047</v>
      </c>
      <c r="V9811" t="s">
        <v>10049</v>
      </c>
      <c r="AF9811" t="s">
        <v>10024</v>
      </c>
      <c r="AG9811" t="s">
        <v>10049</v>
      </c>
      <c r="AQ9811" t="s">
        <v>10024</v>
      </c>
      <c r="AR9811" t="s">
        <v>10047</v>
      </c>
    </row>
    <row r="9812" spans="1:44" x14ac:dyDescent="0.25">
      <c r="A9812" t="s">
        <v>10021</v>
      </c>
      <c r="B9812" t="s">
        <v>10024</v>
      </c>
      <c r="U9812" t="s">
        <v>10047</v>
      </c>
      <c r="V9812" t="s">
        <v>10049</v>
      </c>
      <c r="AF9812" t="s">
        <v>10024</v>
      </c>
      <c r="AG9812" t="s">
        <v>10049</v>
      </c>
      <c r="AQ9812" t="s">
        <v>10024</v>
      </c>
      <c r="AR9812" t="s">
        <v>10047</v>
      </c>
    </row>
    <row r="9813" spans="1:44" x14ac:dyDescent="0.25">
      <c r="A9813" t="s">
        <v>10281</v>
      </c>
      <c r="B9813" t="s">
        <v>10024</v>
      </c>
      <c r="U9813" t="s">
        <v>10208</v>
      </c>
      <c r="V9813" t="s">
        <v>10049</v>
      </c>
      <c r="AF9813" t="s">
        <v>10024</v>
      </c>
      <c r="AG9813" t="s">
        <v>10049</v>
      </c>
      <c r="AQ9813" t="s">
        <v>10024</v>
      </c>
      <c r="AR9813" t="s">
        <v>10208</v>
      </c>
    </row>
    <row r="9814" spans="1:44" x14ac:dyDescent="0.25">
      <c r="A9814" t="s">
        <v>10281</v>
      </c>
      <c r="B9814" t="s">
        <v>10024</v>
      </c>
      <c r="U9814" t="s">
        <v>10208</v>
      </c>
      <c r="V9814" t="s">
        <v>10049</v>
      </c>
      <c r="AF9814" t="s">
        <v>10024</v>
      </c>
      <c r="AG9814" t="s">
        <v>10049</v>
      </c>
      <c r="AQ9814" t="s">
        <v>10024</v>
      </c>
      <c r="AR9814" t="s">
        <v>10208</v>
      </c>
    </row>
    <row r="9815" spans="1:44" x14ac:dyDescent="0.25">
      <c r="A9815" t="s">
        <v>10281</v>
      </c>
      <c r="B9815" t="s">
        <v>10024</v>
      </c>
      <c r="U9815" t="s">
        <v>10208</v>
      </c>
      <c r="V9815" t="s">
        <v>10049</v>
      </c>
      <c r="AF9815" t="s">
        <v>10024</v>
      </c>
      <c r="AG9815" t="s">
        <v>10049</v>
      </c>
      <c r="AQ9815" t="s">
        <v>10024</v>
      </c>
      <c r="AR9815" t="s">
        <v>10208</v>
      </c>
    </row>
    <row r="9816" spans="1:44" x14ac:dyDescent="0.25">
      <c r="A9816" t="s">
        <v>10281</v>
      </c>
      <c r="B9816" t="s">
        <v>10024</v>
      </c>
      <c r="U9816" t="s">
        <v>10208</v>
      </c>
      <c r="V9816" t="s">
        <v>10049</v>
      </c>
      <c r="AF9816" t="s">
        <v>10024</v>
      </c>
      <c r="AG9816" t="s">
        <v>10049</v>
      </c>
      <c r="AQ9816" t="s">
        <v>10024</v>
      </c>
      <c r="AR9816" t="s">
        <v>10208</v>
      </c>
    </row>
    <row r="9817" spans="1:44" x14ac:dyDescent="0.25">
      <c r="A9817" t="s">
        <v>10056</v>
      </c>
      <c r="B9817" t="s">
        <v>10044</v>
      </c>
      <c r="U9817" t="s">
        <v>10028</v>
      </c>
      <c r="V9817" t="s">
        <v>10049</v>
      </c>
      <c r="AF9817" t="s">
        <v>10044</v>
      </c>
      <c r="AG9817" t="s">
        <v>10049</v>
      </c>
      <c r="AQ9817" t="s">
        <v>10044</v>
      </c>
      <c r="AR9817" t="s">
        <v>10028</v>
      </c>
    </row>
    <row r="9818" spans="1:44" x14ac:dyDescent="0.25">
      <c r="A9818" t="s">
        <v>10056</v>
      </c>
      <c r="B9818" t="s">
        <v>10044</v>
      </c>
      <c r="U9818" t="s">
        <v>10028</v>
      </c>
      <c r="V9818" t="s">
        <v>10049</v>
      </c>
      <c r="AF9818" t="s">
        <v>10044</v>
      </c>
      <c r="AG9818" t="s">
        <v>10049</v>
      </c>
      <c r="AQ9818" t="s">
        <v>10044</v>
      </c>
      <c r="AR9818" t="s">
        <v>10028</v>
      </c>
    </row>
    <row r="9819" spans="1:44" x14ac:dyDescent="0.25">
      <c r="A9819" t="s">
        <v>10056</v>
      </c>
      <c r="B9819" t="s">
        <v>10044</v>
      </c>
      <c r="U9819" t="s">
        <v>10028</v>
      </c>
      <c r="V9819" t="s">
        <v>10030</v>
      </c>
      <c r="AF9819" t="s">
        <v>10044</v>
      </c>
      <c r="AG9819" t="s">
        <v>10030</v>
      </c>
      <c r="AQ9819" t="s">
        <v>10044</v>
      </c>
      <c r="AR9819" t="s">
        <v>10028</v>
      </c>
    </row>
    <row r="9820" spans="1:44" x14ac:dyDescent="0.25">
      <c r="A9820" t="s">
        <v>10056</v>
      </c>
      <c r="B9820" t="s">
        <v>10044</v>
      </c>
      <c r="U9820" t="s">
        <v>10028</v>
      </c>
      <c r="V9820" t="s">
        <v>10049</v>
      </c>
      <c r="AF9820" t="s">
        <v>10044</v>
      </c>
      <c r="AG9820" t="s">
        <v>10049</v>
      </c>
      <c r="AQ9820" t="s">
        <v>10044</v>
      </c>
      <c r="AR9820" t="s">
        <v>10028</v>
      </c>
    </row>
    <row r="9821" spans="1:44" x14ac:dyDescent="0.25">
      <c r="A9821" t="s">
        <v>10056</v>
      </c>
      <c r="B9821" t="s">
        <v>10044</v>
      </c>
      <c r="U9821" t="s">
        <v>10028</v>
      </c>
      <c r="V9821" t="s">
        <v>10049</v>
      </c>
      <c r="AF9821" t="s">
        <v>10044</v>
      </c>
      <c r="AG9821" t="s">
        <v>10049</v>
      </c>
      <c r="AQ9821" t="s">
        <v>10044</v>
      </c>
      <c r="AR9821" t="s">
        <v>10028</v>
      </c>
    </row>
    <row r="9822" spans="1:44" x14ac:dyDescent="0.25">
      <c r="A9822" t="s">
        <v>10056</v>
      </c>
      <c r="B9822" t="s">
        <v>10044</v>
      </c>
      <c r="U9822" t="s">
        <v>10028</v>
      </c>
      <c r="V9822" t="s">
        <v>10049</v>
      </c>
      <c r="AF9822" t="s">
        <v>10044</v>
      </c>
      <c r="AG9822" t="s">
        <v>10049</v>
      </c>
      <c r="AQ9822" t="s">
        <v>10044</v>
      </c>
      <c r="AR9822" t="s">
        <v>10028</v>
      </c>
    </row>
    <row r="9823" spans="1:44" x14ac:dyDescent="0.25">
      <c r="A9823" t="s">
        <v>10056</v>
      </c>
      <c r="B9823" t="s">
        <v>10044</v>
      </c>
      <c r="U9823" t="s">
        <v>10028</v>
      </c>
      <c r="V9823" t="s">
        <v>10049</v>
      </c>
      <c r="AF9823" t="s">
        <v>10044</v>
      </c>
      <c r="AG9823" t="s">
        <v>10049</v>
      </c>
      <c r="AQ9823" t="s">
        <v>10044</v>
      </c>
      <c r="AR9823" t="s">
        <v>10028</v>
      </c>
    </row>
    <row r="9824" spans="1:44" x14ac:dyDescent="0.25">
      <c r="A9824" t="s">
        <v>10056</v>
      </c>
      <c r="B9824" t="s">
        <v>10024</v>
      </c>
      <c r="U9824" t="s">
        <v>10047</v>
      </c>
      <c r="V9824" t="s">
        <v>10049</v>
      </c>
      <c r="AF9824" t="s">
        <v>10024</v>
      </c>
      <c r="AG9824" t="s">
        <v>10049</v>
      </c>
      <c r="AQ9824" t="s">
        <v>10024</v>
      </c>
      <c r="AR9824" t="s">
        <v>10047</v>
      </c>
    </row>
    <row r="9825" spans="1:44" x14ac:dyDescent="0.25">
      <c r="A9825" t="s">
        <v>10056</v>
      </c>
      <c r="B9825" t="s">
        <v>10024</v>
      </c>
      <c r="U9825" t="s">
        <v>10047</v>
      </c>
      <c r="V9825" t="s">
        <v>10049</v>
      </c>
      <c r="AF9825" t="s">
        <v>10024</v>
      </c>
      <c r="AG9825" t="s">
        <v>10049</v>
      </c>
      <c r="AQ9825" t="s">
        <v>10024</v>
      </c>
      <c r="AR9825" t="s">
        <v>10047</v>
      </c>
    </row>
    <row r="9826" spans="1:44" x14ac:dyDescent="0.25">
      <c r="A9826" t="s">
        <v>10056</v>
      </c>
      <c r="B9826" t="s">
        <v>10024</v>
      </c>
      <c r="U9826" t="s">
        <v>10047</v>
      </c>
      <c r="V9826" t="s">
        <v>10049</v>
      </c>
      <c r="AF9826" t="s">
        <v>10024</v>
      </c>
      <c r="AG9826" t="s">
        <v>10049</v>
      </c>
      <c r="AQ9826" t="s">
        <v>10024</v>
      </c>
      <c r="AR9826" t="s">
        <v>10047</v>
      </c>
    </row>
    <row r="9827" spans="1:44" x14ac:dyDescent="0.25">
      <c r="A9827" t="s">
        <v>10056</v>
      </c>
      <c r="B9827" t="s">
        <v>10024</v>
      </c>
      <c r="U9827" t="s">
        <v>10047</v>
      </c>
      <c r="V9827" t="s">
        <v>10049</v>
      </c>
      <c r="AF9827" t="s">
        <v>10024</v>
      </c>
      <c r="AG9827" t="s">
        <v>10049</v>
      </c>
      <c r="AQ9827" t="s">
        <v>10024</v>
      </c>
      <c r="AR9827" t="s">
        <v>10047</v>
      </c>
    </row>
    <row r="9828" spans="1:44" x14ac:dyDescent="0.25">
      <c r="A9828" t="s">
        <v>10056</v>
      </c>
      <c r="B9828" t="s">
        <v>10024</v>
      </c>
      <c r="U9828" t="s">
        <v>10047</v>
      </c>
      <c r="V9828" t="s">
        <v>10030</v>
      </c>
      <c r="AF9828" t="s">
        <v>10024</v>
      </c>
      <c r="AG9828" t="s">
        <v>10030</v>
      </c>
      <c r="AQ9828" t="s">
        <v>10024</v>
      </c>
      <c r="AR9828" t="s">
        <v>10047</v>
      </c>
    </row>
    <row r="9829" spans="1:44" x14ac:dyDescent="0.25">
      <c r="A9829" t="s">
        <v>10056</v>
      </c>
      <c r="B9829" t="s">
        <v>10044</v>
      </c>
      <c r="U9829" t="s">
        <v>10208</v>
      </c>
      <c r="V9829" t="s">
        <v>10049</v>
      </c>
      <c r="AF9829" t="s">
        <v>10044</v>
      </c>
      <c r="AG9829" t="s">
        <v>10049</v>
      </c>
      <c r="AQ9829" t="s">
        <v>10044</v>
      </c>
      <c r="AR9829" t="s">
        <v>10208</v>
      </c>
    </row>
    <row r="9830" spans="1:44" x14ac:dyDescent="0.25">
      <c r="A9830" t="s">
        <v>10056</v>
      </c>
      <c r="B9830" t="s">
        <v>10044</v>
      </c>
      <c r="U9830" t="s">
        <v>10208</v>
      </c>
      <c r="V9830" t="s">
        <v>10049</v>
      </c>
      <c r="AF9830" t="s">
        <v>10044</v>
      </c>
      <c r="AG9830" t="s">
        <v>10049</v>
      </c>
      <c r="AQ9830" t="s">
        <v>10044</v>
      </c>
      <c r="AR9830" t="s">
        <v>10208</v>
      </c>
    </row>
    <row r="9831" spans="1:44" x14ac:dyDescent="0.25">
      <c r="A9831" t="s">
        <v>10056</v>
      </c>
      <c r="B9831" t="s">
        <v>10024</v>
      </c>
      <c r="U9831" t="s">
        <v>10028</v>
      </c>
      <c r="V9831" t="s">
        <v>10030</v>
      </c>
      <c r="AF9831" t="s">
        <v>10024</v>
      </c>
      <c r="AG9831" t="s">
        <v>10030</v>
      </c>
      <c r="AQ9831" t="s">
        <v>10024</v>
      </c>
      <c r="AR9831" t="s">
        <v>10028</v>
      </c>
    </row>
    <row r="9832" spans="1:44" x14ac:dyDescent="0.25">
      <c r="A9832" t="s">
        <v>10021</v>
      </c>
      <c r="B9832" t="s">
        <v>10024</v>
      </c>
      <c r="U9832" t="s">
        <v>10140</v>
      </c>
      <c r="V9832" t="s">
        <v>10088</v>
      </c>
      <c r="AF9832" t="s">
        <v>10024</v>
      </c>
      <c r="AG9832" t="s">
        <v>10088</v>
      </c>
      <c r="AQ9832" t="s">
        <v>10024</v>
      </c>
      <c r="AR9832" t="s">
        <v>10140</v>
      </c>
    </row>
    <row r="9833" spans="1:44" x14ac:dyDescent="0.25">
      <c r="A9833" t="s">
        <v>10021</v>
      </c>
      <c r="B9833" t="s">
        <v>10024</v>
      </c>
      <c r="U9833" t="s">
        <v>10140</v>
      </c>
      <c r="V9833" t="s">
        <v>10030</v>
      </c>
      <c r="AF9833" t="s">
        <v>10024</v>
      </c>
      <c r="AG9833" t="s">
        <v>10030</v>
      </c>
      <c r="AQ9833" t="s">
        <v>10024</v>
      </c>
      <c r="AR9833" t="s">
        <v>10140</v>
      </c>
    </row>
    <row r="9834" spans="1:44" x14ac:dyDescent="0.25">
      <c r="A9834" t="s">
        <v>10021</v>
      </c>
      <c r="B9834" t="s">
        <v>10024</v>
      </c>
      <c r="U9834" t="s">
        <v>10140</v>
      </c>
      <c r="V9834" t="s">
        <v>10049</v>
      </c>
      <c r="AF9834" t="s">
        <v>10024</v>
      </c>
      <c r="AG9834" t="s">
        <v>10049</v>
      </c>
      <c r="AQ9834" t="s">
        <v>10024</v>
      </c>
      <c r="AR9834" t="s">
        <v>10140</v>
      </c>
    </row>
    <row r="9835" spans="1:44" x14ac:dyDescent="0.25">
      <c r="A9835" t="s">
        <v>10056</v>
      </c>
      <c r="B9835" t="s">
        <v>10044</v>
      </c>
      <c r="U9835" t="s">
        <v>10208</v>
      </c>
      <c r="V9835" t="s">
        <v>10088</v>
      </c>
      <c r="AF9835" t="s">
        <v>10044</v>
      </c>
      <c r="AG9835" t="s">
        <v>10088</v>
      </c>
      <c r="AQ9835" t="s">
        <v>10044</v>
      </c>
      <c r="AR9835" t="s">
        <v>10208</v>
      </c>
    </row>
    <row r="9836" spans="1:44" x14ac:dyDescent="0.25">
      <c r="A9836" t="s">
        <v>10281</v>
      </c>
      <c r="B9836" t="s">
        <v>10024</v>
      </c>
      <c r="U9836" t="s">
        <v>10140</v>
      </c>
      <c r="V9836" t="s">
        <v>10030</v>
      </c>
      <c r="AF9836" t="s">
        <v>10024</v>
      </c>
      <c r="AG9836" t="s">
        <v>10030</v>
      </c>
      <c r="AQ9836" t="s">
        <v>10024</v>
      </c>
      <c r="AR9836" t="s">
        <v>10140</v>
      </c>
    </row>
    <row r="9837" spans="1:44" x14ac:dyDescent="0.25">
      <c r="A9837" t="s">
        <v>10281</v>
      </c>
      <c r="B9837" t="s">
        <v>10024</v>
      </c>
      <c r="U9837" t="s">
        <v>10140</v>
      </c>
      <c r="V9837" t="s">
        <v>10049</v>
      </c>
      <c r="AF9837" t="s">
        <v>10024</v>
      </c>
      <c r="AG9837" t="s">
        <v>10049</v>
      </c>
      <c r="AQ9837" t="s">
        <v>10024</v>
      </c>
      <c r="AR9837" t="s">
        <v>10140</v>
      </c>
    </row>
    <row r="9838" spans="1:44" x14ac:dyDescent="0.25">
      <c r="A9838" t="s">
        <v>10056</v>
      </c>
      <c r="B9838" t="s">
        <v>10024</v>
      </c>
      <c r="U9838" t="s">
        <v>10047</v>
      </c>
      <c r="V9838" t="s">
        <v>10049</v>
      </c>
      <c r="AF9838" t="s">
        <v>10024</v>
      </c>
      <c r="AG9838" t="s">
        <v>10049</v>
      </c>
      <c r="AQ9838" t="s">
        <v>10024</v>
      </c>
      <c r="AR9838" t="s">
        <v>10047</v>
      </c>
    </row>
    <row r="9839" spans="1:44" x14ac:dyDescent="0.25">
      <c r="A9839" t="s">
        <v>10056</v>
      </c>
      <c r="B9839" t="s">
        <v>10024</v>
      </c>
      <c r="U9839" t="s">
        <v>10047</v>
      </c>
      <c r="V9839" t="s">
        <v>10049</v>
      </c>
      <c r="AF9839" t="s">
        <v>10024</v>
      </c>
      <c r="AG9839" t="s">
        <v>10049</v>
      </c>
      <c r="AQ9839" t="s">
        <v>10024</v>
      </c>
      <c r="AR9839" t="s">
        <v>10047</v>
      </c>
    </row>
    <row r="9840" spans="1:44" x14ac:dyDescent="0.25">
      <c r="A9840" t="s">
        <v>10056</v>
      </c>
      <c r="B9840" t="s">
        <v>10024</v>
      </c>
      <c r="U9840" t="s">
        <v>10047</v>
      </c>
      <c r="V9840" t="s">
        <v>10049</v>
      </c>
      <c r="AF9840" t="s">
        <v>10024</v>
      </c>
      <c r="AG9840" t="s">
        <v>10049</v>
      </c>
      <c r="AQ9840" t="s">
        <v>10024</v>
      </c>
      <c r="AR9840" t="s">
        <v>10047</v>
      </c>
    </row>
    <row r="9841" spans="1:44" x14ac:dyDescent="0.25">
      <c r="A9841" t="s">
        <v>10056</v>
      </c>
      <c r="B9841" t="s">
        <v>10024</v>
      </c>
      <c r="U9841" t="s">
        <v>10047</v>
      </c>
      <c r="V9841" t="s">
        <v>10088</v>
      </c>
      <c r="AF9841" t="s">
        <v>10024</v>
      </c>
      <c r="AG9841" t="s">
        <v>10088</v>
      </c>
      <c r="AQ9841" t="s">
        <v>10024</v>
      </c>
      <c r="AR9841" t="s">
        <v>10047</v>
      </c>
    </row>
    <row r="9842" spans="1:44" x14ac:dyDescent="0.25">
      <c r="A9842" t="s">
        <v>10056</v>
      </c>
      <c r="B9842" t="s">
        <v>10024</v>
      </c>
      <c r="U9842" t="s">
        <v>10047</v>
      </c>
      <c r="V9842" t="s">
        <v>10088</v>
      </c>
      <c r="AF9842" t="s">
        <v>10024</v>
      </c>
      <c r="AG9842" t="s">
        <v>10088</v>
      </c>
      <c r="AQ9842" t="s">
        <v>10024</v>
      </c>
      <c r="AR9842" t="s">
        <v>10047</v>
      </c>
    </row>
    <row r="9843" spans="1:44" x14ac:dyDescent="0.25">
      <c r="A9843" t="s">
        <v>10056</v>
      </c>
      <c r="B9843" t="s">
        <v>10024</v>
      </c>
      <c r="U9843" t="s">
        <v>10047</v>
      </c>
      <c r="V9843" t="s">
        <v>10049</v>
      </c>
      <c r="AF9843" t="s">
        <v>10024</v>
      </c>
      <c r="AG9843" t="s">
        <v>10049</v>
      </c>
      <c r="AQ9843" t="s">
        <v>10024</v>
      </c>
      <c r="AR9843" t="s">
        <v>10047</v>
      </c>
    </row>
    <row r="9844" spans="1:44" x14ac:dyDescent="0.25">
      <c r="A9844" t="s">
        <v>10056</v>
      </c>
      <c r="B9844" t="s">
        <v>10024</v>
      </c>
      <c r="U9844" t="s">
        <v>10047</v>
      </c>
      <c r="V9844" t="s">
        <v>10030</v>
      </c>
      <c r="AF9844" t="s">
        <v>10024</v>
      </c>
      <c r="AG9844" t="s">
        <v>10030</v>
      </c>
      <c r="AQ9844" t="s">
        <v>10024</v>
      </c>
      <c r="AR9844" t="s">
        <v>10047</v>
      </c>
    </row>
    <row r="9845" spans="1:44" x14ac:dyDescent="0.25">
      <c r="A9845" t="s">
        <v>10281</v>
      </c>
      <c r="B9845" t="s">
        <v>10024</v>
      </c>
      <c r="U9845" t="s">
        <v>10140</v>
      </c>
      <c r="V9845" t="s">
        <v>10049</v>
      </c>
      <c r="AF9845" t="s">
        <v>10024</v>
      </c>
      <c r="AG9845" t="s">
        <v>10049</v>
      </c>
      <c r="AQ9845" t="s">
        <v>10024</v>
      </c>
      <c r="AR9845" t="s">
        <v>10140</v>
      </c>
    </row>
    <row r="9846" spans="1:44" x14ac:dyDescent="0.25">
      <c r="A9846" t="s">
        <v>10281</v>
      </c>
      <c r="B9846" t="s">
        <v>10024</v>
      </c>
      <c r="U9846" t="s">
        <v>10140</v>
      </c>
      <c r="V9846" t="s">
        <v>10030</v>
      </c>
      <c r="AF9846" t="s">
        <v>10024</v>
      </c>
      <c r="AG9846" t="s">
        <v>10030</v>
      </c>
      <c r="AQ9846" t="s">
        <v>10024</v>
      </c>
      <c r="AR9846" t="s">
        <v>10140</v>
      </c>
    </row>
    <row r="9847" spans="1:44" x14ac:dyDescent="0.25">
      <c r="A9847" t="s">
        <v>10281</v>
      </c>
      <c r="B9847" t="s">
        <v>10024</v>
      </c>
      <c r="U9847" t="s">
        <v>10140</v>
      </c>
      <c r="V9847" t="s">
        <v>10049</v>
      </c>
      <c r="AF9847" t="s">
        <v>10024</v>
      </c>
      <c r="AG9847" t="s">
        <v>10049</v>
      </c>
      <c r="AQ9847" t="s">
        <v>10024</v>
      </c>
      <c r="AR9847" t="s">
        <v>10140</v>
      </c>
    </row>
    <row r="9848" spans="1:44" x14ac:dyDescent="0.25">
      <c r="A9848" t="s">
        <v>10021</v>
      </c>
      <c r="B9848" t="s">
        <v>10137</v>
      </c>
      <c r="U9848" t="s">
        <v>10047</v>
      </c>
      <c r="V9848" t="s">
        <v>10049</v>
      </c>
      <c r="AF9848" t="s">
        <v>10137</v>
      </c>
      <c r="AG9848" t="s">
        <v>10049</v>
      </c>
      <c r="AQ9848" t="s">
        <v>10137</v>
      </c>
      <c r="AR9848" t="s">
        <v>10047</v>
      </c>
    </row>
    <row r="9849" spans="1:44" x14ac:dyDescent="0.25">
      <c r="A9849" t="s">
        <v>10021</v>
      </c>
      <c r="B9849" t="s">
        <v>10137</v>
      </c>
      <c r="U9849" t="s">
        <v>10047</v>
      </c>
      <c r="V9849" t="s">
        <v>10030</v>
      </c>
      <c r="AF9849" t="s">
        <v>10137</v>
      </c>
      <c r="AG9849" t="s">
        <v>10030</v>
      </c>
      <c r="AQ9849" t="s">
        <v>10137</v>
      </c>
      <c r="AR9849" t="s">
        <v>10047</v>
      </c>
    </row>
    <row r="9850" spans="1:44" x14ac:dyDescent="0.25">
      <c r="A9850" t="s">
        <v>10021</v>
      </c>
      <c r="B9850" t="s">
        <v>10137</v>
      </c>
      <c r="U9850" t="s">
        <v>10047</v>
      </c>
      <c r="V9850" t="s">
        <v>10049</v>
      </c>
      <c r="AF9850" t="s">
        <v>10137</v>
      </c>
      <c r="AG9850" t="s">
        <v>10049</v>
      </c>
      <c r="AQ9850" t="s">
        <v>10137</v>
      </c>
      <c r="AR9850" t="s">
        <v>10047</v>
      </c>
    </row>
    <row r="9851" spans="1:44" x14ac:dyDescent="0.25">
      <c r="A9851" t="s">
        <v>10056</v>
      </c>
      <c r="B9851" t="s">
        <v>10044</v>
      </c>
      <c r="U9851" t="s">
        <v>10047</v>
      </c>
      <c r="V9851" t="s">
        <v>10049</v>
      </c>
      <c r="AF9851" t="s">
        <v>10044</v>
      </c>
      <c r="AG9851" t="s">
        <v>10049</v>
      </c>
      <c r="AQ9851" t="s">
        <v>10044</v>
      </c>
      <c r="AR9851" t="s">
        <v>10047</v>
      </c>
    </row>
    <row r="9852" spans="1:44" x14ac:dyDescent="0.25">
      <c r="A9852" t="s">
        <v>10056</v>
      </c>
      <c r="B9852" t="s">
        <v>10044</v>
      </c>
      <c r="U9852" t="s">
        <v>10208</v>
      </c>
      <c r="V9852" t="s">
        <v>10030</v>
      </c>
      <c r="AF9852" t="s">
        <v>10044</v>
      </c>
      <c r="AG9852" t="s">
        <v>10030</v>
      </c>
      <c r="AQ9852" t="s">
        <v>10044</v>
      </c>
      <c r="AR9852" t="s">
        <v>10208</v>
      </c>
    </row>
    <row r="9853" spans="1:44" x14ac:dyDescent="0.25">
      <c r="A9853" t="s">
        <v>10056</v>
      </c>
      <c r="B9853" t="s">
        <v>10044</v>
      </c>
      <c r="U9853" t="s">
        <v>10208</v>
      </c>
      <c r="V9853" t="s">
        <v>10049</v>
      </c>
      <c r="AF9853" t="s">
        <v>10044</v>
      </c>
      <c r="AG9853" t="s">
        <v>10049</v>
      </c>
      <c r="AQ9853" t="s">
        <v>10044</v>
      </c>
      <c r="AR9853" t="s">
        <v>10208</v>
      </c>
    </row>
    <row r="9854" spans="1:44" x14ac:dyDescent="0.25">
      <c r="A9854" t="s">
        <v>10056</v>
      </c>
      <c r="B9854" t="s">
        <v>10044</v>
      </c>
      <c r="U9854" t="s">
        <v>10208</v>
      </c>
      <c r="V9854" t="s">
        <v>10049</v>
      </c>
      <c r="AF9854" t="s">
        <v>10044</v>
      </c>
      <c r="AG9854" t="s">
        <v>10049</v>
      </c>
      <c r="AQ9854" t="s">
        <v>10044</v>
      </c>
      <c r="AR9854" t="s">
        <v>10208</v>
      </c>
    </row>
    <row r="9855" spans="1:44" x14ac:dyDescent="0.25">
      <c r="A9855" t="s">
        <v>10056</v>
      </c>
      <c r="B9855" t="s">
        <v>10044</v>
      </c>
      <c r="U9855" t="s">
        <v>10208</v>
      </c>
      <c r="V9855" t="s">
        <v>10030</v>
      </c>
      <c r="AF9855" t="s">
        <v>10044</v>
      </c>
      <c r="AG9855" t="s">
        <v>10030</v>
      </c>
      <c r="AQ9855" t="s">
        <v>10044</v>
      </c>
      <c r="AR9855" t="s">
        <v>10208</v>
      </c>
    </row>
    <row r="9856" spans="1:44" x14ac:dyDescent="0.25">
      <c r="A9856" t="s">
        <v>10056</v>
      </c>
      <c r="B9856" t="s">
        <v>10024</v>
      </c>
      <c r="U9856" t="s">
        <v>10047</v>
      </c>
      <c r="V9856" t="s">
        <v>10030</v>
      </c>
      <c r="AF9856" t="s">
        <v>10024</v>
      </c>
      <c r="AG9856" t="s">
        <v>10030</v>
      </c>
      <c r="AQ9856" t="s">
        <v>10024</v>
      </c>
      <c r="AR9856" t="s">
        <v>10047</v>
      </c>
    </row>
    <row r="9857" spans="1:44" x14ac:dyDescent="0.25">
      <c r="A9857" t="s">
        <v>10056</v>
      </c>
      <c r="B9857" t="s">
        <v>10024</v>
      </c>
      <c r="U9857" t="s">
        <v>10047</v>
      </c>
      <c r="V9857" t="s">
        <v>10049</v>
      </c>
      <c r="AF9857" t="s">
        <v>10024</v>
      </c>
      <c r="AG9857" t="s">
        <v>10049</v>
      </c>
      <c r="AQ9857" t="s">
        <v>10024</v>
      </c>
      <c r="AR9857" t="s">
        <v>10047</v>
      </c>
    </row>
    <row r="9858" spans="1:44" x14ac:dyDescent="0.25">
      <c r="A9858" t="s">
        <v>10056</v>
      </c>
      <c r="B9858" t="s">
        <v>10024</v>
      </c>
      <c r="U9858" t="s">
        <v>10028</v>
      </c>
      <c r="V9858" t="s">
        <v>10049</v>
      </c>
      <c r="AF9858" t="s">
        <v>10024</v>
      </c>
      <c r="AG9858" t="s">
        <v>10049</v>
      </c>
      <c r="AQ9858" t="s">
        <v>10024</v>
      </c>
      <c r="AR9858" t="s">
        <v>10028</v>
      </c>
    </row>
    <row r="9859" spans="1:44" x14ac:dyDescent="0.25">
      <c r="A9859" t="s">
        <v>10056</v>
      </c>
      <c r="B9859" t="s">
        <v>10044</v>
      </c>
      <c r="U9859" t="s">
        <v>10047</v>
      </c>
      <c r="V9859" t="s">
        <v>10030</v>
      </c>
      <c r="AF9859" t="s">
        <v>10044</v>
      </c>
      <c r="AG9859" t="s">
        <v>10030</v>
      </c>
      <c r="AQ9859" t="s">
        <v>10044</v>
      </c>
      <c r="AR9859" t="s">
        <v>10047</v>
      </c>
    </row>
    <row r="9860" spans="1:44" x14ac:dyDescent="0.25">
      <c r="A9860" t="s">
        <v>10056</v>
      </c>
      <c r="B9860" t="s">
        <v>10137</v>
      </c>
      <c r="U9860" t="s">
        <v>10140</v>
      </c>
      <c r="V9860" t="s">
        <v>10049</v>
      </c>
      <c r="AF9860" t="s">
        <v>10137</v>
      </c>
      <c r="AG9860" t="s">
        <v>10049</v>
      </c>
      <c r="AQ9860" t="s">
        <v>10137</v>
      </c>
      <c r="AR9860" t="s">
        <v>10140</v>
      </c>
    </row>
    <row r="9861" spans="1:44" x14ac:dyDescent="0.25">
      <c r="A9861" t="s">
        <v>10056</v>
      </c>
      <c r="B9861" t="s">
        <v>10137</v>
      </c>
      <c r="U9861" t="s">
        <v>10140</v>
      </c>
      <c r="V9861" t="s">
        <v>10049</v>
      </c>
      <c r="AF9861" t="s">
        <v>10137</v>
      </c>
      <c r="AG9861" t="s">
        <v>10049</v>
      </c>
      <c r="AQ9861" t="s">
        <v>10137</v>
      </c>
      <c r="AR9861" t="s">
        <v>10140</v>
      </c>
    </row>
    <row r="9862" spans="1:44" x14ac:dyDescent="0.25">
      <c r="A9862" t="s">
        <v>10056</v>
      </c>
      <c r="B9862" t="s">
        <v>10137</v>
      </c>
      <c r="U9862" t="s">
        <v>10140</v>
      </c>
      <c r="V9862" t="s">
        <v>10088</v>
      </c>
      <c r="AF9862" t="s">
        <v>10137</v>
      </c>
      <c r="AG9862" t="s">
        <v>10088</v>
      </c>
      <c r="AQ9862" t="s">
        <v>10137</v>
      </c>
      <c r="AR9862" t="s">
        <v>10140</v>
      </c>
    </row>
    <row r="9863" spans="1:44" x14ac:dyDescent="0.25">
      <c r="A9863" t="s">
        <v>10056</v>
      </c>
      <c r="B9863" t="s">
        <v>10137</v>
      </c>
      <c r="U9863" t="s">
        <v>10140</v>
      </c>
      <c r="V9863" t="s">
        <v>10049</v>
      </c>
      <c r="AF9863" t="s">
        <v>10137</v>
      </c>
      <c r="AG9863" t="s">
        <v>10049</v>
      </c>
      <c r="AQ9863" t="s">
        <v>10137</v>
      </c>
      <c r="AR9863" t="s">
        <v>10140</v>
      </c>
    </row>
    <row r="9864" spans="1:44" x14ac:dyDescent="0.25">
      <c r="A9864" t="s">
        <v>10056</v>
      </c>
      <c r="B9864" t="s">
        <v>10137</v>
      </c>
      <c r="U9864" t="s">
        <v>10140</v>
      </c>
      <c r="V9864" t="s">
        <v>10088</v>
      </c>
      <c r="AF9864" t="s">
        <v>10137</v>
      </c>
      <c r="AG9864" t="s">
        <v>10088</v>
      </c>
      <c r="AQ9864" t="s">
        <v>10137</v>
      </c>
      <c r="AR9864" t="s">
        <v>10140</v>
      </c>
    </row>
    <row r="9865" spans="1:44" x14ac:dyDescent="0.25">
      <c r="A9865" t="s">
        <v>10056</v>
      </c>
      <c r="B9865" t="s">
        <v>10137</v>
      </c>
      <c r="U9865" t="s">
        <v>10140</v>
      </c>
      <c r="V9865" t="s">
        <v>10049</v>
      </c>
      <c r="AF9865" t="s">
        <v>10137</v>
      </c>
      <c r="AG9865" t="s">
        <v>10049</v>
      </c>
      <c r="AQ9865" t="s">
        <v>10137</v>
      </c>
      <c r="AR9865" t="s">
        <v>10140</v>
      </c>
    </row>
    <row r="9866" spans="1:44" x14ac:dyDescent="0.25">
      <c r="A9866" t="s">
        <v>10056</v>
      </c>
      <c r="B9866" t="s">
        <v>10137</v>
      </c>
      <c r="U9866" t="s">
        <v>10140</v>
      </c>
      <c r="V9866" t="s">
        <v>10088</v>
      </c>
      <c r="AF9866" t="s">
        <v>10137</v>
      </c>
      <c r="AG9866" t="s">
        <v>10088</v>
      </c>
      <c r="AQ9866" t="s">
        <v>10137</v>
      </c>
      <c r="AR9866" t="s">
        <v>10140</v>
      </c>
    </row>
    <row r="9867" spans="1:44" x14ac:dyDescent="0.25">
      <c r="A9867" t="s">
        <v>10056</v>
      </c>
      <c r="B9867" t="s">
        <v>10137</v>
      </c>
      <c r="U9867" t="s">
        <v>10140</v>
      </c>
      <c r="V9867" t="s">
        <v>10030</v>
      </c>
      <c r="AF9867" t="s">
        <v>10137</v>
      </c>
      <c r="AG9867" t="s">
        <v>10030</v>
      </c>
      <c r="AQ9867" t="s">
        <v>10137</v>
      </c>
      <c r="AR9867" t="s">
        <v>10140</v>
      </c>
    </row>
    <row r="9868" spans="1:44" x14ac:dyDescent="0.25">
      <c r="A9868" t="s">
        <v>10021</v>
      </c>
      <c r="B9868" t="s">
        <v>10044</v>
      </c>
      <c r="U9868" t="s">
        <v>10208</v>
      </c>
      <c r="V9868" t="s">
        <v>10049</v>
      </c>
      <c r="AF9868" t="s">
        <v>10044</v>
      </c>
      <c r="AG9868" t="s">
        <v>10049</v>
      </c>
      <c r="AQ9868" t="s">
        <v>10044</v>
      </c>
      <c r="AR9868" t="s">
        <v>10208</v>
      </c>
    </row>
    <row r="9869" spans="1:44" x14ac:dyDescent="0.25">
      <c r="A9869" t="s">
        <v>10021</v>
      </c>
      <c r="B9869" t="s">
        <v>10044</v>
      </c>
      <c r="U9869" t="s">
        <v>10208</v>
      </c>
      <c r="V9869" t="s">
        <v>10049</v>
      </c>
      <c r="AF9869" t="s">
        <v>10044</v>
      </c>
      <c r="AG9869" t="s">
        <v>10049</v>
      </c>
      <c r="AQ9869" t="s">
        <v>10044</v>
      </c>
      <c r="AR9869" t="s">
        <v>10208</v>
      </c>
    </row>
    <row r="9870" spans="1:44" x14ac:dyDescent="0.25">
      <c r="A9870" t="s">
        <v>10281</v>
      </c>
      <c r="B9870" t="s">
        <v>10044</v>
      </c>
      <c r="U9870" t="s">
        <v>10208</v>
      </c>
      <c r="V9870" t="s">
        <v>10030</v>
      </c>
      <c r="AF9870" t="s">
        <v>10044</v>
      </c>
      <c r="AG9870" t="s">
        <v>10030</v>
      </c>
      <c r="AQ9870" t="s">
        <v>10044</v>
      </c>
      <c r="AR9870" t="s">
        <v>10208</v>
      </c>
    </row>
    <row r="9871" spans="1:44" x14ac:dyDescent="0.25">
      <c r="A9871" t="s">
        <v>10281</v>
      </c>
      <c r="B9871" t="s">
        <v>10044</v>
      </c>
      <c r="U9871" t="s">
        <v>10208</v>
      </c>
      <c r="V9871" t="s">
        <v>10049</v>
      </c>
      <c r="AF9871" t="s">
        <v>10044</v>
      </c>
      <c r="AG9871" t="s">
        <v>10049</v>
      </c>
      <c r="AQ9871" t="s">
        <v>10044</v>
      </c>
      <c r="AR9871" t="s">
        <v>10208</v>
      </c>
    </row>
    <row r="9872" spans="1:44" x14ac:dyDescent="0.25">
      <c r="A9872" t="s">
        <v>10281</v>
      </c>
      <c r="B9872" t="s">
        <v>10044</v>
      </c>
      <c r="U9872" t="s">
        <v>10208</v>
      </c>
      <c r="V9872" t="s">
        <v>10049</v>
      </c>
      <c r="AF9872" t="s">
        <v>10044</v>
      </c>
      <c r="AG9872" t="s">
        <v>10049</v>
      </c>
      <c r="AQ9872" t="s">
        <v>10044</v>
      </c>
      <c r="AR9872" t="s">
        <v>10208</v>
      </c>
    </row>
    <row r="9873" spans="1:44" x14ac:dyDescent="0.25">
      <c r="A9873" t="s">
        <v>12145</v>
      </c>
      <c r="B9873" t="s">
        <v>10024</v>
      </c>
      <c r="U9873" t="s">
        <v>10140</v>
      </c>
      <c r="V9873" t="s">
        <v>10049</v>
      </c>
      <c r="AF9873" t="s">
        <v>10024</v>
      </c>
      <c r="AG9873" t="s">
        <v>10049</v>
      </c>
      <c r="AQ9873" t="s">
        <v>10024</v>
      </c>
      <c r="AR9873" t="s">
        <v>10140</v>
      </c>
    </row>
    <row r="9874" spans="1:44" x14ac:dyDescent="0.25">
      <c r="A9874" t="s">
        <v>12145</v>
      </c>
      <c r="B9874" t="s">
        <v>10024</v>
      </c>
      <c r="U9874" t="s">
        <v>10140</v>
      </c>
      <c r="V9874" t="s">
        <v>10049</v>
      </c>
      <c r="AF9874" t="s">
        <v>10024</v>
      </c>
      <c r="AG9874" t="s">
        <v>10049</v>
      </c>
      <c r="AQ9874" t="s">
        <v>10024</v>
      </c>
      <c r="AR9874" t="s">
        <v>10140</v>
      </c>
    </row>
    <row r="9875" spans="1:44" x14ac:dyDescent="0.25">
      <c r="A9875" t="s">
        <v>10056</v>
      </c>
      <c r="B9875" t="s">
        <v>10137</v>
      </c>
      <c r="U9875" t="s">
        <v>10208</v>
      </c>
      <c r="V9875" t="s">
        <v>10049</v>
      </c>
      <c r="AF9875" t="s">
        <v>10137</v>
      </c>
      <c r="AG9875" t="s">
        <v>10049</v>
      </c>
      <c r="AQ9875" t="s">
        <v>10137</v>
      </c>
      <c r="AR9875" t="s">
        <v>10208</v>
      </c>
    </row>
    <row r="9876" spans="1:44" x14ac:dyDescent="0.25">
      <c r="A9876" t="s">
        <v>10021</v>
      </c>
      <c r="B9876" t="s">
        <v>10137</v>
      </c>
      <c r="U9876" t="s">
        <v>10208</v>
      </c>
      <c r="V9876" t="s">
        <v>10049</v>
      </c>
      <c r="AF9876" t="s">
        <v>10137</v>
      </c>
      <c r="AG9876" t="s">
        <v>10049</v>
      </c>
      <c r="AQ9876" t="s">
        <v>10137</v>
      </c>
      <c r="AR9876" t="s">
        <v>10208</v>
      </c>
    </row>
    <row r="9877" spans="1:44" x14ac:dyDescent="0.25">
      <c r="A9877" t="s">
        <v>10056</v>
      </c>
      <c r="B9877" t="s">
        <v>10024</v>
      </c>
      <c r="U9877" t="s">
        <v>10208</v>
      </c>
      <c r="V9877" t="s">
        <v>10049</v>
      </c>
      <c r="AF9877" t="s">
        <v>10024</v>
      </c>
      <c r="AG9877" t="s">
        <v>10049</v>
      </c>
      <c r="AQ9877" t="s">
        <v>10024</v>
      </c>
      <c r="AR9877" t="s">
        <v>10208</v>
      </c>
    </row>
    <row r="9878" spans="1:44" x14ac:dyDescent="0.25">
      <c r="A9878" t="s">
        <v>10281</v>
      </c>
      <c r="B9878" t="s">
        <v>10137</v>
      </c>
      <c r="U9878" t="s">
        <v>10208</v>
      </c>
      <c r="V9878" t="s">
        <v>10049</v>
      </c>
      <c r="AF9878" t="s">
        <v>10137</v>
      </c>
      <c r="AG9878" t="s">
        <v>10049</v>
      </c>
      <c r="AQ9878" t="s">
        <v>10137</v>
      </c>
      <c r="AR9878" t="s">
        <v>10208</v>
      </c>
    </row>
    <row r="9879" spans="1:44" x14ac:dyDescent="0.25">
      <c r="A9879" t="s">
        <v>10281</v>
      </c>
      <c r="B9879" t="s">
        <v>10137</v>
      </c>
      <c r="U9879" t="s">
        <v>10208</v>
      </c>
      <c r="V9879" t="s">
        <v>10049</v>
      </c>
      <c r="AF9879" t="s">
        <v>10137</v>
      </c>
      <c r="AG9879" t="s">
        <v>10049</v>
      </c>
      <c r="AQ9879" t="s">
        <v>10137</v>
      </c>
      <c r="AR9879" t="s">
        <v>10208</v>
      </c>
    </row>
    <row r="9880" spans="1:44" x14ac:dyDescent="0.25">
      <c r="A9880" t="s">
        <v>10281</v>
      </c>
      <c r="B9880" t="s">
        <v>10137</v>
      </c>
      <c r="U9880" t="s">
        <v>10208</v>
      </c>
      <c r="V9880" t="s">
        <v>10088</v>
      </c>
      <c r="AF9880" t="s">
        <v>10137</v>
      </c>
      <c r="AG9880" t="s">
        <v>10088</v>
      </c>
      <c r="AQ9880" t="s">
        <v>10137</v>
      </c>
      <c r="AR9880" t="s">
        <v>10208</v>
      </c>
    </row>
    <row r="9881" spans="1:44" x14ac:dyDescent="0.25">
      <c r="A9881" t="s">
        <v>10056</v>
      </c>
      <c r="B9881" t="s">
        <v>10024</v>
      </c>
      <c r="U9881" t="s">
        <v>10208</v>
      </c>
      <c r="V9881" t="s">
        <v>10030</v>
      </c>
      <c r="AF9881" t="s">
        <v>10024</v>
      </c>
      <c r="AG9881" t="s">
        <v>10030</v>
      </c>
      <c r="AQ9881" t="s">
        <v>10024</v>
      </c>
      <c r="AR9881" t="s">
        <v>10208</v>
      </c>
    </row>
    <row r="9882" spans="1:44" x14ac:dyDescent="0.25">
      <c r="A9882" t="s">
        <v>10281</v>
      </c>
      <c r="B9882" t="s">
        <v>10137</v>
      </c>
      <c r="U9882" t="s">
        <v>10208</v>
      </c>
      <c r="V9882" t="s">
        <v>10049</v>
      </c>
      <c r="AF9882" t="s">
        <v>10137</v>
      </c>
      <c r="AG9882" t="s">
        <v>10049</v>
      </c>
      <c r="AQ9882" t="s">
        <v>10137</v>
      </c>
      <c r="AR9882" t="s">
        <v>10208</v>
      </c>
    </row>
    <row r="9883" spans="1:44" x14ac:dyDescent="0.25">
      <c r="A9883" t="s">
        <v>10281</v>
      </c>
      <c r="B9883" t="s">
        <v>10024</v>
      </c>
      <c r="U9883" t="s">
        <v>10028</v>
      </c>
      <c r="V9883" t="s">
        <v>10049</v>
      </c>
      <c r="AF9883" t="s">
        <v>10024</v>
      </c>
      <c r="AG9883" t="s">
        <v>10049</v>
      </c>
      <c r="AQ9883" t="s">
        <v>10024</v>
      </c>
      <c r="AR9883" t="s">
        <v>10028</v>
      </c>
    </row>
    <row r="9884" spans="1:44" x14ac:dyDescent="0.25">
      <c r="A9884" t="s">
        <v>10281</v>
      </c>
      <c r="B9884" t="s">
        <v>10024</v>
      </c>
      <c r="U9884" t="s">
        <v>10028</v>
      </c>
      <c r="V9884" t="s">
        <v>10088</v>
      </c>
      <c r="AF9884" t="s">
        <v>10024</v>
      </c>
      <c r="AG9884" t="s">
        <v>10088</v>
      </c>
      <c r="AQ9884" t="s">
        <v>10024</v>
      </c>
      <c r="AR9884" t="s">
        <v>10028</v>
      </c>
    </row>
    <row r="9885" spans="1:44" x14ac:dyDescent="0.25">
      <c r="A9885" t="s">
        <v>10056</v>
      </c>
      <c r="B9885" t="s">
        <v>10044</v>
      </c>
      <c r="U9885" t="s">
        <v>10047</v>
      </c>
      <c r="V9885" t="s">
        <v>10049</v>
      </c>
      <c r="AF9885" t="s">
        <v>10044</v>
      </c>
      <c r="AG9885" t="s">
        <v>10049</v>
      </c>
      <c r="AQ9885" t="s">
        <v>10044</v>
      </c>
      <c r="AR9885" t="s">
        <v>10047</v>
      </c>
    </row>
    <row r="9886" spans="1:44" x14ac:dyDescent="0.25">
      <c r="A9886" t="s">
        <v>10056</v>
      </c>
      <c r="B9886" t="s">
        <v>10044</v>
      </c>
      <c r="U9886" t="s">
        <v>10047</v>
      </c>
      <c r="V9886" t="s">
        <v>10088</v>
      </c>
      <c r="AF9886" t="s">
        <v>10044</v>
      </c>
      <c r="AG9886" t="s">
        <v>10088</v>
      </c>
      <c r="AQ9886" t="s">
        <v>10044</v>
      </c>
      <c r="AR9886" t="s">
        <v>10047</v>
      </c>
    </row>
    <row r="9887" spans="1:44" x14ac:dyDescent="0.25">
      <c r="A9887" t="s">
        <v>10056</v>
      </c>
      <c r="B9887" t="s">
        <v>10044</v>
      </c>
      <c r="U9887" t="s">
        <v>10047</v>
      </c>
      <c r="V9887" t="s">
        <v>10088</v>
      </c>
      <c r="AF9887" t="s">
        <v>10044</v>
      </c>
      <c r="AG9887" t="s">
        <v>10088</v>
      </c>
      <c r="AQ9887" t="s">
        <v>10044</v>
      </c>
      <c r="AR9887" t="s">
        <v>10047</v>
      </c>
    </row>
    <row r="9888" spans="1:44" x14ac:dyDescent="0.25">
      <c r="A9888" t="s">
        <v>10056</v>
      </c>
      <c r="B9888" t="s">
        <v>10024</v>
      </c>
      <c r="U9888" t="s">
        <v>10140</v>
      </c>
      <c r="V9888" t="s">
        <v>10049</v>
      </c>
      <c r="AF9888" t="s">
        <v>10024</v>
      </c>
      <c r="AG9888" t="s">
        <v>10049</v>
      </c>
      <c r="AQ9888" t="s">
        <v>10024</v>
      </c>
      <c r="AR9888" t="s">
        <v>10140</v>
      </c>
    </row>
    <row r="9889" spans="1:44" x14ac:dyDescent="0.25">
      <c r="A9889" t="s">
        <v>10281</v>
      </c>
      <c r="B9889" t="s">
        <v>10024</v>
      </c>
      <c r="U9889" t="s">
        <v>10208</v>
      </c>
      <c r="V9889" t="s">
        <v>10049</v>
      </c>
      <c r="AF9889" t="s">
        <v>10024</v>
      </c>
      <c r="AG9889" t="s">
        <v>10049</v>
      </c>
      <c r="AQ9889" t="s">
        <v>10024</v>
      </c>
      <c r="AR9889" t="s">
        <v>10208</v>
      </c>
    </row>
    <row r="9890" spans="1:44" x14ac:dyDescent="0.25">
      <c r="A9890" t="s">
        <v>10056</v>
      </c>
      <c r="B9890" t="s">
        <v>10024</v>
      </c>
      <c r="U9890" t="s">
        <v>10208</v>
      </c>
      <c r="V9890" t="s">
        <v>10088</v>
      </c>
      <c r="AF9890" t="s">
        <v>10024</v>
      </c>
      <c r="AG9890" t="s">
        <v>10088</v>
      </c>
      <c r="AQ9890" t="s">
        <v>10024</v>
      </c>
      <c r="AR9890" t="s">
        <v>10208</v>
      </c>
    </row>
    <row r="9891" spans="1:44" x14ac:dyDescent="0.25">
      <c r="A9891" t="s">
        <v>10281</v>
      </c>
      <c r="B9891" t="s">
        <v>10044</v>
      </c>
      <c r="U9891" t="s">
        <v>10208</v>
      </c>
      <c r="V9891" t="s">
        <v>10049</v>
      </c>
      <c r="AF9891" t="s">
        <v>10044</v>
      </c>
      <c r="AG9891" t="s">
        <v>10049</v>
      </c>
      <c r="AQ9891" t="s">
        <v>10044</v>
      </c>
      <c r="AR9891" t="s">
        <v>10208</v>
      </c>
    </row>
    <row r="9892" spans="1:44" x14ac:dyDescent="0.25">
      <c r="A9892" t="s">
        <v>10021</v>
      </c>
      <c r="B9892" t="s">
        <v>10044</v>
      </c>
      <c r="U9892" t="s">
        <v>10140</v>
      </c>
      <c r="V9892" t="s">
        <v>10049</v>
      </c>
      <c r="AF9892" t="s">
        <v>10044</v>
      </c>
      <c r="AG9892" t="s">
        <v>10049</v>
      </c>
      <c r="AQ9892" t="s">
        <v>10044</v>
      </c>
      <c r="AR9892" t="s">
        <v>10140</v>
      </c>
    </row>
    <row r="9893" spans="1:44" x14ac:dyDescent="0.25">
      <c r="A9893" t="s">
        <v>10021</v>
      </c>
      <c r="B9893" t="s">
        <v>10044</v>
      </c>
      <c r="U9893" t="s">
        <v>10140</v>
      </c>
      <c r="V9893" t="s">
        <v>10088</v>
      </c>
      <c r="AF9893" t="s">
        <v>10044</v>
      </c>
      <c r="AG9893" t="s">
        <v>10088</v>
      </c>
      <c r="AQ9893" t="s">
        <v>10044</v>
      </c>
      <c r="AR9893" t="s">
        <v>10140</v>
      </c>
    </row>
    <row r="9894" spans="1:44" x14ac:dyDescent="0.25">
      <c r="A9894" t="s">
        <v>10021</v>
      </c>
      <c r="B9894" t="s">
        <v>10044</v>
      </c>
      <c r="U9894" t="s">
        <v>10140</v>
      </c>
      <c r="V9894" t="s">
        <v>10088</v>
      </c>
      <c r="AF9894" t="s">
        <v>10044</v>
      </c>
      <c r="AG9894" t="s">
        <v>10088</v>
      </c>
      <c r="AQ9894" t="s">
        <v>10044</v>
      </c>
      <c r="AR9894" t="s">
        <v>10140</v>
      </c>
    </row>
    <row r="9895" spans="1:44" x14ac:dyDescent="0.25">
      <c r="A9895" t="s">
        <v>10021</v>
      </c>
      <c r="B9895" t="s">
        <v>10044</v>
      </c>
      <c r="U9895" t="s">
        <v>10140</v>
      </c>
      <c r="V9895" t="s">
        <v>10030</v>
      </c>
      <c r="AF9895" t="s">
        <v>10044</v>
      </c>
      <c r="AG9895" t="s">
        <v>10030</v>
      </c>
      <c r="AQ9895" t="s">
        <v>10044</v>
      </c>
      <c r="AR9895" t="s">
        <v>10140</v>
      </c>
    </row>
    <row r="9896" spans="1:44" x14ac:dyDescent="0.25">
      <c r="A9896" t="s">
        <v>10021</v>
      </c>
      <c r="B9896" t="s">
        <v>10044</v>
      </c>
      <c r="U9896" t="s">
        <v>10140</v>
      </c>
      <c r="V9896" t="s">
        <v>10030</v>
      </c>
      <c r="AF9896" t="s">
        <v>10044</v>
      </c>
      <c r="AG9896" t="s">
        <v>10030</v>
      </c>
      <c r="AQ9896" t="s">
        <v>10044</v>
      </c>
      <c r="AR9896" t="s">
        <v>10140</v>
      </c>
    </row>
    <row r="9897" spans="1:44" x14ac:dyDescent="0.25">
      <c r="A9897" t="s">
        <v>10056</v>
      </c>
      <c r="B9897" t="s">
        <v>10024</v>
      </c>
      <c r="U9897" t="s">
        <v>10140</v>
      </c>
      <c r="V9897" t="s">
        <v>10088</v>
      </c>
      <c r="AF9897" t="s">
        <v>10024</v>
      </c>
      <c r="AG9897" t="s">
        <v>10088</v>
      </c>
      <c r="AQ9897" t="s">
        <v>10024</v>
      </c>
      <c r="AR9897" t="s">
        <v>10140</v>
      </c>
    </row>
    <row r="9898" spans="1:44" x14ac:dyDescent="0.25">
      <c r="A9898" t="s">
        <v>10021</v>
      </c>
      <c r="B9898" t="s">
        <v>10024</v>
      </c>
      <c r="U9898" t="s">
        <v>10140</v>
      </c>
      <c r="V9898" t="s">
        <v>10049</v>
      </c>
      <c r="AF9898" t="s">
        <v>10024</v>
      </c>
      <c r="AG9898" t="s">
        <v>10049</v>
      </c>
      <c r="AQ9898" t="s">
        <v>10024</v>
      </c>
      <c r="AR9898" t="s">
        <v>10140</v>
      </c>
    </row>
    <row r="9899" spans="1:44" x14ac:dyDescent="0.25">
      <c r="A9899" t="s">
        <v>10056</v>
      </c>
      <c r="B9899" t="s">
        <v>10024</v>
      </c>
      <c r="U9899" t="s">
        <v>10208</v>
      </c>
      <c r="V9899" t="s">
        <v>10030</v>
      </c>
      <c r="AF9899" t="s">
        <v>10024</v>
      </c>
      <c r="AG9899" t="s">
        <v>10030</v>
      </c>
      <c r="AQ9899" t="s">
        <v>10024</v>
      </c>
      <c r="AR9899" t="s">
        <v>10208</v>
      </c>
    </row>
    <row r="9900" spans="1:44" x14ac:dyDescent="0.25">
      <c r="A9900" t="s">
        <v>10056</v>
      </c>
      <c r="B9900" t="s">
        <v>10024</v>
      </c>
      <c r="U9900" t="s">
        <v>10208</v>
      </c>
      <c r="V9900" t="s">
        <v>10030</v>
      </c>
      <c r="AF9900" t="s">
        <v>10024</v>
      </c>
      <c r="AG9900" t="s">
        <v>10030</v>
      </c>
      <c r="AQ9900" t="s">
        <v>10024</v>
      </c>
      <c r="AR9900" t="s">
        <v>10208</v>
      </c>
    </row>
    <row r="9901" spans="1:44" x14ac:dyDescent="0.25">
      <c r="A9901" t="s">
        <v>10056</v>
      </c>
      <c r="B9901" t="s">
        <v>10137</v>
      </c>
      <c r="U9901" t="s">
        <v>10208</v>
      </c>
      <c r="V9901" t="s">
        <v>10030</v>
      </c>
      <c r="AF9901" t="s">
        <v>10137</v>
      </c>
      <c r="AG9901" t="s">
        <v>10030</v>
      </c>
      <c r="AQ9901" t="s">
        <v>10137</v>
      </c>
      <c r="AR9901" t="s">
        <v>10208</v>
      </c>
    </row>
    <row r="9902" spans="1:44" x14ac:dyDescent="0.25">
      <c r="A9902" t="s">
        <v>10056</v>
      </c>
      <c r="B9902" t="s">
        <v>10024</v>
      </c>
      <c r="U9902" t="s">
        <v>10047</v>
      </c>
      <c r="V9902" t="s">
        <v>10049</v>
      </c>
      <c r="AF9902" t="s">
        <v>10024</v>
      </c>
      <c r="AG9902" t="s">
        <v>10049</v>
      </c>
      <c r="AQ9902" t="s">
        <v>10024</v>
      </c>
      <c r="AR9902" t="s">
        <v>10047</v>
      </c>
    </row>
    <row r="9903" spans="1:44" x14ac:dyDescent="0.25">
      <c r="A9903" t="s">
        <v>10056</v>
      </c>
      <c r="B9903" t="s">
        <v>10024</v>
      </c>
      <c r="U9903" t="s">
        <v>10047</v>
      </c>
      <c r="V9903" t="s">
        <v>10030</v>
      </c>
      <c r="AF9903" t="s">
        <v>10024</v>
      </c>
      <c r="AG9903" t="s">
        <v>10030</v>
      </c>
      <c r="AQ9903" t="s">
        <v>10024</v>
      </c>
      <c r="AR9903" t="s">
        <v>10047</v>
      </c>
    </row>
    <row r="9904" spans="1:44" x14ac:dyDescent="0.25">
      <c r="A9904" t="s">
        <v>10056</v>
      </c>
      <c r="B9904" t="s">
        <v>10024</v>
      </c>
      <c r="U9904" t="s">
        <v>10047</v>
      </c>
      <c r="V9904" t="s">
        <v>10049</v>
      </c>
      <c r="AF9904" t="s">
        <v>10024</v>
      </c>
      <c r="AG9904" t="s">
        <v>10049</v>
      </c>
      <c r="AQ9904" t="s">
        <v>10024</v>
      </c>
      <c r="AR9904" t="s">
        <v>10047</v>
      </c>
    </row>
    <row r="9905" spans="1:44" x14ac:dyDescent="0.25">
      <c r="A9905" t="s">
        <v>10056</v>
      </c>
      <c r="B9905" t="s">
        <v>10024</v>
      </c>
      <c r="U9905" t="s">
        <v>10140</v>
      </c>
      <c r="V9905" t="s">
        <v>10030</v>
      </c>
      <c r="AF9905" t="s">
        <v>10024</v>
      </c>
      <c r="AG9905" t="s">
        <v>10030</v>
      </c>
      <c r="AQ9905" t="s">
        <v>10024</v>
      </c>
      <c r="AR9905" t="s">
        <v>10140</v>
      </c>
    </row>
    <row r="9906" spans="1:44" x14ac:dyDescent="0.25">
      <c r="A9906" t="s">
        <v>10056</v>
      </c>
      <c r="B9906" t="s">
        <v>10024</v>
      </c>
      <c r="U9906" t="s">
        <v>10140</v>
      </c>
      <c r="V9906" t="s">
        <v>10088</v>
      </c>
      <c r="AF9906" t="s">
        <v>10024</v>
      </c>
      <c r="AG9906" t="s">
        <v>10088</v>
      </c>
      <c r="AQ9906" t="s">
        <v>10024</v>
      </c>
      <c r="AR9906" t="s">
        <v>10140</v>
      </c>
    </row>
    <row r="9907" spans="1:44" x14ac:dyDescent="0.25">
      <c r="A9907" t="s">
        <v>10281</v>
      </c>
      <c r="B9907" t="s">
        <v>10044</v>
      </c>
      <c r="U9907" t="s">
        <v>10047</v>
      </c>
      <c r="V9907" t="s">
        <v>10030</v>
      </c>
      <c r="AF9907" t="s">
        <v>10044</v>
      </c>
      <c r="AG9907" t="s">
        <v>10030</v>
      </c>
      <c r="AQ9907" t="s">
        <v>10044</v>
      </c>
      <c r="AR9907" t="s">
        <v>10047</v>
      </c>
    </row>
    <row r="9908" spans="1:44" x14ac:dyDescent="0.25">
      <c r="A9908" t="s">
        <v>10281</v>
      </c>
      <c r="B9908" t="s">
        <v>10044</v>
      </c>
      <c r="U9908" t="s">
        <v>10047</v>
      </c>
      <c r="V9908" t="s">
        <v>10049</v>
      </c>
      <c r="AF9908" t="s">
        <v>10044</v>
      </c>
      <c r="AG9908" t="s">
        <v>10049</v>
      </c>
      <c r="AQ9908" t="s">
        <v>10044</v>
      </c>
      <c r="AR9908" t="s">
        <v>10047</v>
      </c>
    </row>
    <row r="9909" spans="1:44" x14ac:dyDescent="0.25">
      <c r="A9909" t="s">
        <v>10281</v>
      </c>
      <c r="B9909" t="s">
        <v>10044</v>
      </c>
      <c r="U9909" t="s">
        <v>10047</v>
      </c>
      <c r="V9909" t="s">
        <v>10030</v>
      </c>
      <c r="AF9909" t="s">
        <v>10044</v>
      </c>
      <c r="AG9909" t="s">
        <v>10030</v>
      </c>
      <c r="AQ9909" t="s">
        <v>10044</v>
      </c>
      <c r="AR9909" t="s">
        <v>10047</v>
      </c>
    </row>
    <row r="9910" spans="1:44" x14ac:dyDescent="0.25">
      <c r="A9910" t="s">
        <v>10281</v>
      </c>
      <c r="B9910" t="s">
        <v>10044</v>
      </c>
      <c r="U9910" t="s">
        <v>10047</v>
      </c>
      <c r="V9910" t="s">
        <v>10030</v>
      </c>
      <c r="AF9910" t="s">
        <v>10044</v>
      </c>
      <c r="AG9910" t="s">
        <v>10030</v>
      </c>
      <c r="AQ9910" t="s">
        <v>10044</v>
      </c>
      <c r="AR9910" t="s">
        <v>10047</v>
      </c>
    </row>
    <row r="9911" spans="1:44" x14ac:dyDescent="0.25">
      <c r="A9911" t="s">
        <v>10281</v>
      </c>
      <c r="B9911" t="s">
        <v>10044</v>
      </c>
      <c r="U9911" t="s">
        <v>10047</v>
      </c>
      <c r="V9911" t="s">
        <v>10030</v>
      </c>
      <c r="AF9911" t="s">
        <v>10044</v>
      </c>
      <c r="AG9911" t="s">
        <v>10030</v>
      </c>
      <c r="AQ9911" t="s">
        <v>10044</v>
      </c>
      <c r="AR9911" t="s">
        <v>10047</v>
      </c>
    </row>
    <row r="9912" spans="1:44" x14ac:dyDescent="0.25">
      <c r="A9912" t="s">
        <v>10281</v>
      </c>
      <c r="B9912" t="s">
        <v>10044</v>
      </c>
      <c r="U9912" t="s">
        <v>10047</v>
      </c>
      <c r="V9912" t="s">
        <v>10049</v>
      </c>
      <c r="AF9912" t="s">
        <v>10044</v>
      </c>
      <c r="AG9912" t="s">
        <v>10049</v>
      </c>
      <c r="AQ9912" t="s">
        <v>10044</v>
      </c>
      <c r="AR9912" t="s">
        <v>10047</v>
      </c>
    </row>
    <row r="9913" spans="1:44" x14ac:dyDescent="0.25">
      <c r="A9913" t="s">
        <v>10056</v>
      </c>
      <c r="B9913" t="s">
        <v>10044</v>
      </c>
      <c r="U9913" t="s">
        <v>10028</v>
      </c>
      <c r="V9913" t="s">
        <v>10049</v>
      </c>
      <c r="AF9913" t="s">
        <v>10044</v>
      </c>
      <c r="AG9913" t="s">
        <v>10049</v>
      </c>
      <c r="AQ9913" t="s">
        <v>10044</v>
      </c>
      <c r="AR9913" t="s">
        <v>10028</v>
      </c>
    </row>
    <row r="9914" spans="1:44" x14ac:dyDescent="0.25">
      <c r="A9914" t="s">
        <v>10281</v>
      </c>
      <c r="B9914" t="s">
        <v>10044</v>
      </c>
      <c r="U9914" t="s">
        <v>10047</v>
      </c>
      <c r="V9914" t="s">
        <v>10030</v>
      </c>
      <c r="AF9914" t="s">
        <v>10044</v>
      </c>
      <c r="AG9914" t="s">
        <v>10030</v>
      </c>
      <c r="AQ9914" t="s">
        <v>10044</v>
      </c>
      <c r="AR9914" t="s">
        <v>10047</v>
      </c>
    </row>
    <row r="9915" spans="1:44" x14ac:dyDescent="0.25">
      <c r="A9915" t="s">
        <v>10281</v>
      </c>
      <c r="B9915" t="s">
        <v>10044</v>
      </c>
      <c r="U9915" t="s">
        <v>10047</v>
      </c>
      <c r="V9915" t="s">
        <v>10049</v>
      </c>
      <c r="AF9915" t="s">
        <v>10044</v>
      </c>
      <c r="AG9915" t="s">
        <v>10049</v>
      </c>
      <c r="AQ9915" t="s">
        <v>10044</v>
      </c>
      <c r="AR9915" t="s">
        <v>10047</v>
      </c>
    </row>
    <row r="9916" spans="1:44" x14ac:dyDescent="0.25">
      <c r="A9916" t="s">
        <v>10021</v>
      </c>
      <c r="B9916" t="s">
        <v>10024</v>
      </c>
      <c r="U9916" t="s">
        <v>10140</v>
      </c>
      <c r="V9916" t="s">
        <v>10049</v>
      </c>
      <c r="AF9916" t="s">
        <v>10024</v>
      </c>
      <c r="AG9916" t="s">
        <v>10049</v>
      </c>
      <c r="AQ9916" t="s">
        <v>10024</v>
      </c>
      <c r="AR9916" t="s">
        <v>10140</v>
      </c>
    </row>
    <row r="9917" spans="1:44" x14ac:dyDescent="0.25">
      <c r="A9917" t="s">
        <v>10021</v>
      </c>
      <c r="B9917" t="s">
        <v>10024</v>
      </c>
      <c r="U9917" t="s">
        <v>10140</v>
      </c>
      <c r="V9917" t="s">
        <v>10049</v>
      </c>
      <c r="AF9917" t="s">
        <v>10024</v>
      </c>
      <c r="AG9917" t="s">
        <v>10049</v>
      </c>
      <c r="AQ9917" t="s">
        <v>10024</v>
      </c>
      <c r="AR9917" t="s">
        <v>10140</v>
      </c>
    </row>
    <row r="9918" spans="1:44" x14ac:dyDescent="0.25">
      <c r="A9918" t="s">
        <v>10021</v>
      </c>
      <c r="B9918" t="s">
        <v>10024</v>
      </c>
      <c r="U9918" t="s">
        <v>10140</v>
      </c>
      <c r="V9918" t="s">
        <v>10049</v>
      </c>
      <c r="AF9918" t="s">
        <v>10024</v>
      </c>
      <c r="AG9918" t="s">
        <v>10049</v>
      </c>
      <c r="AQ9918" t="s">
        <v>10024</v>
      </c>
      <c r="AR9918" t="s">
        <v>10140</v>
      </c>
    </row>
    <row r="9919" spans="1:44" x14ac:dyDescent="0.25">
      <c r="A9919" t="s">
        <v>10021</v>
      </c>
      <c r="B9919" t="s">
        <v>10024</v>
      </c>
      <c r="U9919" t="s">
        <v>10140</v>
      </c>
      <c r="V9919" t="s">
        <v>10030</v>
      </c>
      <c r="AF9919" t="s">
        <v>10024</v>
      </c>
      <c r="AG9919" t="s">
        <v>10030</v>
      </c>
      <c r="AQ9919" t="s">
        <v>10024</v>
      </c>
      <c r="AR9919" t="s">
        <v>10140</v>
      </c>
    </row>
    <row r="9920" spans="1:44" x14ac:dyDescent="0.25">
      <c r="A9920" t="s">
        <v>10056</v>
      </c>
      <c r="B9920" t="s">
        <v>10024</v>
      </c>
      <c r="U9920" t="s">
        <v>10208</v>
      </c>
      <c r="V9920" t="s">
        <v>10049</v>
      </c>
      <c r="AF9920" t="s">
        <v>10024</v>
      </c>
      <c r="AG9920" t="s">
        <v>10049</v>
      </c>
      <c r="AQ9920" t="s">
        <v>10024</v>
      </c>
      <c r="AR9920" t="s">
        <v>10208</v>
      </c>
    </row>
    <row r="9921" spans="1:44" x14ac:dyDescent="0.25">
      <c r="A9921" t="s">
        <v>10056</v>
      </c>
      <c r="B9921" t="s">
        <v>10044</v>
      </c>
      <c r="U9921" t="s">
        <v>10140</v>
      </c>
      <c r="V9921" t="s">
        <v>10030</v>
      </c>
      <c r="AF9921" t="s">
        <v>10044</v>
      </c>
      <c r="AG9921" t="s">
        <v>10030</v>
      </c>
      <c r="AQ9921" t="s">
        <v>10044</v>
      </c>
      <c r="AR9921" t="s">
        <v>10140</v>
      </c>
    </row>
    <row r="9922" spans="1:44" x14ac:dyDescent="0.25">
      <c r="A9922" t="s">
        <v>10056</v>
      </c>
      <c r="B9922" t="s">
        <v>10044</v>
      </c>
      <c r="U9922" t="s">
        <v>10140</v>
      </c>
      <c r="V9922" t="s">
        <v>10049</v>
      </c>
      <c r="AF9922" t="s">
        <v>10044</v>
      </c>
      <c r="AG9922" t="s">
        <v>10049</v>
      </c>
      <c r="AQ9922" t="s">
        <v>10044</v>
      </c>
      <c r="AR9922" t="s">
        <v>10140</v>
      </c>
    </row>
    <row r="9923" spans="1:44" x14ac:dyDescent="0.25">
      <c r="A9923" t="s">
        <v>10056</v>
      </c>
      <c r="B9923" t="s">
        <v>10137</v>
      </c>
      <c r="U9923" t="s">
        <v>10208</v>
      </c>
      <c r="V9923" t="s">
        <v>10049</v>
      </c>
      <c r="AF9923" t="s">
        <v>10137</v>
      </c>
      <c r="AG9923" t="s">
        <v>10049</v>
      </c>
      <c r="AQ9923" t="s">
        <v>10137</v>
      </c>
      <c r="AR9923" t="s">
        <v>10208</v>
      </c>
    </row>
    <row r="9924" spans="1:44" x14ac:dyDescent="0.25">
      <c r="A9924" t="s">
        <v>10056</v>
      </c>
      <c r="B9924" t="s">
        <v>10024</v>
      </c>
      <c r="U9924" t="s">
        <v>10140</v>
      </c>
      <c r="V9924" t="s">
        <v>10088</v>
      </c>
      <c r="AF9924" t="s">
        <v>10024</v>
      </c>
      <c r="AG9924" t="s">
        <v>10088</v>
      </c>
      <c r="AQ9924" t="s">
        <v>10024</v>
      </c>
      <c r="AR9924" t="s">
        <v>10140</v>
      </c>
    </row>
    <row r="9925" spans="1:44" x14ac:dyDescent="0.25">
      <c r="A9925" t="s">
        <v>10281</v>
      </c>
      <c r="B9925" t="s">
        <v>10044</v>
      </c>
      <c r="U9925" t="s">
        <v>10208</v>
      </c>
      <c r="V9925" t="s">
        <v>10049</v>
      </c>
      <c r="AF9925" t="s">
        <v>10044</v>
      </c>
      <c r="AG9925" t="s">
        <v>10049</v>
      </c>
      <c r="AQ9925" t="s">
        <v>10044</v>
      </c>
      <c r="AR9925" t="s">
        <v>10208</v>
      </c>
    </row>
    <row r="9926" spans="1:44" x14ac:dyDescent="0.25">
      <c r="A9926" t="s">
        <v>10281</v>
      </c>
      <c r="B9926" t="s">
        <v>10044</v>
      </c>
      <c r="U9926" t="s">
        <v>10208</v>
      </c>
      <c r="V9926" t="s">
        <v>10049</v>
      </c>
      <c r="AF9926" t="s">
        <v>10044</v>
      </c>
      <c r="AG9926" t="s">
        <v>10049</v>
      </c>
      <c r="AQ9926" t="s">
        <v>10044</v>
      </c>
      <c r="AR9926" t="s">
        <v>10208</v>
      </c>
    </row>
    <row r="9927" spans="1:44" x14ac:dyDescent="0.25">
      <c r="A9927" t="s">
        <v>10281</v>
      </c>
      <c r="B9927" t="s">
        <v>10044</v>
      </c>
      <c r="U9927" t="s">
        <v>10208</v>
      </c>
      <c r="V9927" t="s">
        <v>10049</v>
      </c>
      <c r="AF9927" t="s">
        <v>10044</v>
      </c>
      <c r="AG9927" t="s">
        <v>10049</v>
      </c>
      <c r="AQ9927" t="s">
        <v>10044</v>
      </c>
      <c r="AR9927" t="s">
        <v>10208</v>
      </c>
    </row>
    <row r="9928" spans="1:44" x14ac:dyDescent="0.25">
      <c r="A9928" t="s">
        <v>10281</v>
      </c>
      <c r="B9928" t="s">
        <v>10044</v>
      </c>
      <c r="U9928" t="s">
        <v>10208</v>
      </c>
      <c r="V9928" t="s">
        <v>10088</v>
      </c>
      <c r="AF9928" t="s">
        <v>10044</v>
      </c>
      <c r="AG9928" t="s">
        <v>10088</v>
      </c>
      <c r="AQ9928" t="s">
        <v>10044</v>
      </c>
      <c r="AR9928" t="s">
        <v>10208</v>
      </c>
    </row>
    <row r="9929" spans="1:44" x14ac:dyDescent="0.25">
      <c r="A9929" t="s">
        <v>10281</v>
      </c>
      <c r="B9929" t="s">
        <v>10044</v>
      </c>
      <c r="U9929" t="s">
        <v>10208</v>
      </c>
      <c r="V9929" t="s">
        <v>10049</v>
      </c>
      <c r="AF9929" t="s">
        <v>10044</v>
      </c>
      <c r="AG9929" t="s">
        <v>10049</v>
      </c>
      <c r="AQ9929" t="s">
        <v>10044</v>
      </c>
      <c r="AR9929" t="s">
        <v>10208</v>
      </c>
    </row>
    <row r="9930" spans="1:44" x14ac:dyDescent="0.25">
      <c r="A9930" t="s">
        <v>12145</v>
      </c>
      <c r="B9930" t="s">
        <v>10024</v>
      </c>
      <c r="U9930" t="s">
        <v>10047</v>
      </c>
      <c r="V9930" t="s">
        <v>10030</v>
      </c>
      <c r="AF9930" t="s">
        <v>10024</v>
      </c>
      <c r="AG9930" t="s">
        <v>10030</v>
      </c>
      <c r="AQ9930" t="s">
        <v>10024</v>
      </c>
      <c r="AR9930" t="s">
        <v>10047</v>
      </c>
    </row>
    <row r="9931" spans="1:44" x14ac:dyDescent="0.25">
      <c r="A9931" t="s">
        <v>12145</v>
      </c>
      <c r="B9931" t="s">
        <v>10024</v>
      </c>
      <c r="U9931" t="s">
        <v>10047</v>
      </c>
      <c r="V9931" t="s">
        <v>10088</v>
      </c>
      <c r="AF9931" t="s">
        <v>10024</v>
      </c>
      <c r="AG9931" t="s">
        <v>10088</v>
      </c>
      <c r="AQ9931" t="s">
        <v>10024</v>
      </c>
      <c r="AR9931" t="s">
        <v>10047</v>
      </c>
    </row>
    <row r="9932" spans="1:44" x14ac:dyDescent="0.25">
      <c r="A9932" t="s">
        <v>10056</v>
      </c>
      <c r="B9932" t="s">
        <v>10024</v>
      </c>
      <c r="U9932" t="s">
        <v>10047</v>
      </c>
      <c r="V9932" t="s">
        <v>10049</v>
      </c>
      <c r="AF9932" t="s">
        <v>10024</v>
      </c>
      <c r="AG9932" t="s">
        <v>10049</v>
      </c>
      <c r="AQ9932" t="s">
        <v>10024</v>
      </c>
      <c r="AR9932" t="s">
        <v>10047</v>
      </c>
    </row>
    <row r="9933" spans="1:44" x14ac:dyDescent="0.25">
      <c r="A9933" t="s">
        <v>10056</v>
      </c>
      <c r="B9933" t="s">
        <v>10024</v>
      </c>
      <c r="U9933" t="s">
        <v>10047</v>
      </c>
      <c r="V9933" t="s">
        <v>10030</v>
      </c>
      <c r="AF9933" t="s">
        <v>10024</v>
      </c>
      <c r="AG9933" t="s">
        <v>10030</v>
      </c>
      <c r="AQ9933" t="s">
        <v>10024</v>
      </c>
      <c r="AR9933" t="s">
        <v>10047</v>
      </c>
    </row>
    <row r="9934" spans="1:44" x14ac:dyDescent="0.25">
      <c r="A9934" t="s">
        <v>10056</v>
      </c>
      <c r="B9934" t="s">
        <v>10024</v>
      </c>
      <c r="U9934" t="s">
        <v>10047</v>
      </c>
      <c r="V9934" t="s">
        <v>10049</v>
      </c>
      <c r="AF9934" t="s">
        <v>10024</v>
      </c>
      <c r="AG9934" t="s">
        <v>10049</v>
      </c>
      <c r="AQ9934" t="s">
        <v>10024</v>
      </c>
      <c r="AR9934" t="s">
        <v>10047</v>
      </c>
    </row>
    <row r="9935" spans="1:44" x14ac:dyDescent="0.25">
      <c r="A9935" t="s">
        <v>10281</v>
      </c>
      <c r="B9935" t="s">
        <v>10024</v>
      </c>
      <c r="U9935" t="s">
        <v>10208</v>
      </c>
      <c r="V9935" t="s">
        <v>10088</v>
      </c>
      <c r="AF9935" t="s">
        <v>10024</v>
      </c>
      <c r="AG9935" t="s">
        <v>10088</v>
      </c>
      <c r="AQ9935" t="s">
        <v>10024</v>
      </c>
      <c r="AR9935" t="s">
        <v>10208</v>
      </c>
    </row>
    <row r="9936" spans="1:44" x14ac:dyDescent="0.25">
      <c r="A9936" t="s">
        <v>10056</v>
      </c>
      <c r="B9936" t="s">
        <v>10024</v>
      </c>
      <c r="U9936" t="s">
        <v>10208</v>
      </c>
      <c r="V9936" t="s">
        <v>10049</v>
      </c>
      <c r="AF9936" t="s">
        <v>10024</v>
      </c>
      <c r="AG9936" t="s">
        <v>10049</v>
      </c>
      <c r="AQ9936" t="s">
        <v>10024</v>
      </c>
      <c r="AR9936" t="s">
        <v>10208</v>
      </c>
    </row>
    <row r="9937" spans="1:44" x14ac:dyDescent="0.25">
      <c r="A9937" t="s">
        <v>10056</v>
      </c>
      <c r="B9937" t="s">
        <v>10024</v>
      </c>
      <c r="U9937" t="s">
        <v>10208</v>
      </c>
      <c r="V9937" t="s">
        <v>10049</v>
      </c>
      <c r="AF9937" t="s">
        <v>10024</v>
      </c>
      <c r="AG9937" t="s">
        <v>10049</v>
      </c>
      <c r="AQ9937" t="s">
        <v>10024</v>
      </c>
      <c r="AR9937" t="s">
        <v>10208</v>
      </c>
    </row>
    <row r="9938" spans="1:44" x14ac:dyDescent="0.25">
      <c r="A9938" t="s">
        <v>10056</v>
      </c>
      <c r="B9938" t="s">
        <v>10024</v>
      </c>
      <c r="U9938" t="s">
        <v>10208</v>
      </c>
      <c r="V9938" t="s">
        <v>10049</v>
      </c>
      <c r="AF9938" t="s">
        <v>10024</v>
      </c>
      <c r="AG9938" t="s">
        <v>10049</v>
      </c>
      <c r="AQ9938" t="s">
        <v>10024</v>
      </c>
      <c r="AR9938" t="s">
        <v>10208</v>
      </c>
    </row>
    <row r="9939" spans="1:44" x14ac:dyDescent="0.25">
      <c r="A9939" t="s">
        <v>10021</v>
      </c>
      <c r="B9939" t="s">
        <v>10044</v>
      </c>
      <c r="U9939" t="s">
        <v>10047</v>
      </c>
      <c r="V9939" t="s">
        <v>10030</v>
      </c>
      <c r="AF9939" t="s">
        <v>10044</v>
      </c>
      <c r="AG9939" t="s">
        <v>10030</v>
      </c>
      <c r="AQ9939" t="s">
        <v>10044</v>
      </c>
      <c r="AR9939" t="s">
        <v>10047</v>
      </c>
    </row>
    <row r="9940" spans="1:44" x14ac:dyDescent="0.25">
      <c r="A9940" t="s">
        <v>10056</v>
      </c>
      <c r="B9940" t="s">
        <v>10044</v>
      </c>
      <c r="U9940" t="s">
        <v>10208</v>
      </c>
      <c r="V9940" t="s">
        <v>10030</v>
      </c>
      <c r="AF9940" t="s">
        <v>10044</v>
      </c>
      <c r="AG9940" t="s">
        <v>10030</v>
      </c>
      <c r="AQ9940" t="s">
        <v>10044</v>
      </c>
      <c r="AR9940" t="s">
        <v>10208</v>
      </c>
    </row>
    <row r="9941" spans="1:44" x14ac:dyDescent="0.25">
      <c r="A9941" t="s">
        <v>10056</v>
      </c>
      <c r="B9941" t="s">
        <v>10044</v>
      </c>
      <c r="U9941" t="s">
        <v>10208</v>
      </c>
      <c r="V9941" t="s">
        <v>10049</v>
      </c>
      <c r="AF9941" t="s">
        <v>10044</v>
      </c>
      <c r="AG9941" t="s">
        <v>10049</v>
      </c>
      <c r="AQ9941" t="s">
        <v>10044</v>
      </c>
      <c r="AR9941" t="s">
        <v>10208</v>
      </c>
    </row>
    <row r="9942" spans="1:44" x14ac:dyDescent="0.25">
      <c r="A9942" t="s">
        <v>10056</v>
      </c>
      <c r="B9942" t="s">
        <v>10044</v>
      </c>
      <c r="U9942" t="s">
        <v>10208</v>
      </c>
      <c r="V9942" t="s">
        <v>10049</v>
      </c>
      <c r="AF9942" t="s">
        <v>10044</v>
      </c>
      <c r="AG9942" t="s">
        <v>10049</v>
      </c>
      <c r="AQ9942" t="s">
        <v>10044</v>
      </c>
      <c r="AR9942" t="s">
        <v>10208</v>
      </c>
    </row>
    <row r="9943" spans="1:44" x14ac:dyDescent="0.25">
      <c r="A9943" t="s">
        <v>10056</v>
      </c>
      <c r="B9943" t="s">
        <v>10024</v>
      </c>
      <c r="U9943" t="s">
        <v>10047</v>
      </c>
      <c r="V9943" t="s">
        <v>10088</v>
      </c>
      <c r="AF9943" t="s">
        <v>10024</v>
      </c>
      <c r="AG9943" t="s">
        <v>10088</v>
      </c>
      <c r="AQ9943" t="s">
        <v>10024</v>
      </c>
      <c r="AR9943" t="s">
        <v>10047</v>
      </c>
    </row>
    <row r="9944" spans="1:44" x14ac:dyDescent="0.25">
      <c r="A9944" t="s">
        <v>10056</v>
      </c>
      <c r="B9944" t="s">
        <v>10024</v>
      </c>
      <c r="U9944" t="s">
        <v>10047</v>
      </c>
      <c r="V9944" t="s">
        <v>10049</v>
      </c>
      <c r="AF9944" t="s">
        <v>10024</v>
      </c>
      <c r="AG9944" t="s">
        <v>10049</v>
      </c>
      <c r="AQ9944" t="s">
        <v>10024</v>
      </c>
      <c r="AR9944" t="s">
        <v>10047</v>
      </c>
    </row>
    <row r="9945" spans="1:44" x14ac:dyDescent="0.25">
      <c r="A9945" t="s">
        <v>10056</v>
      </c>
      <c r="B9945" t="s">
        <v>10024</v>
      </c>
      <c r="U9945" t="s">
        <v>10047</v>
      </c>
      <c r="V9945" t="s">
        <v>10049</v>
      </c>
      <c r="AF9945" t="s">
        <v>10024</v>
      </c>
      <c r="AG9945" t="s">
        <v>10049</v>
      </c>
      <c r="AQ9945" t="s">
        <v>10024</v>
      </c>
      <c r="AR9945" t="s">
        <v>10047</v>
      </c>
    </row>
    <row r="9946" spans="1:44" x14ac:dyDescent="0.25">
      <c r="A9946" t="s">
        <v>10021</v>
      </c>
      <c r="B9946" t="s">
        <v>10137</v>
      </c>
      <c r="U9946" t="s">
        <v>10047</v>
      </c>
      <c r="V9946" t="s">
        <v>10049</v>
      </c>
      <c r="AF9946" t="s">
        <v>10137</v>
      </c>
      <c r="AG9946" t="s">
        <v>10049</v>
      </c>
      <c r="AQ9946" t="s">
        <v>10137</v>
      </c>
      <c r="AR9946" t="s">
        <v>10047</v>
      </c>
    </row>
    <row r="9947" spans="1:44" x14ac:dyDescent="0.25">
      <c r="A9947" t="s">
        <v>10056</v>
      </c>
      <c r="B9947" t="s">
        <v>10044</v>
      </c>
      <c r="U9947" t="s">
        <v>10208</v>
      </c>
      <c r="V9947" t="s">
        <v>10049</v>
      </c>
      <c r="AF9947" t="s">
        <v>10044</v>
      </c>
      <c r="AG9947" t="s">
        <v>10049</v>
      </c>
      <c r="AQ9947" t="s">
        <v>10044</v>
      </c>
      <c r="AR9947" t="s">
        <v>10208</v>
      </c>
    </row>
    <row r="9948" spans="1:44" x14ac:dyDescent="0.25">
      <c r="A9948" t="s">
        <v>10056</v>
      </c>
      <c r="B9948" t="s">
        <v>10044</v>
      </c>
      <c r="U9948" t="s">
        <v>10208</v>
      </c>
      <c r="V9948" t="s">
        <v>10088</v>
      </c>
      <c r="AF9948" t="s">
        <v>10044</v>
      </c>
      <c r="AG9948" t="s">
        <v>10088</v>
      </c>
      <c r="AQ9948" t="s">
        <v>10044</v>
      </c>
      <c r="AR9948" t="s">
        <v>10208</v>
      </c>
    </row>
    <row r="9949" spans="1:44" x14ac:dyDescent="0.25">
      <c r="A9949" t="s">
        <v>10021</v>
      </c>
      <c r="B9949" t="s">
        <v>10044</v>
      </c>
      <c r="U9949" t="s">
        <v>10140</v>
      </c>
      <c r="V9949" t="s">
        <v>10030</v>
      </c>
      <c r="AF9949" t="s">
        <v>10044</v>
      </c>
      <c r="AG9949" t="s">
        <v>10030</v>
      </c>
      <c r="AQ9949" t="s">
        <v>10044</v>
      </c>
      <c r="AR9949" t="s">
        <v>10140</v>
      </c>
    </row>
    <row r="9950" spans="1:44" x14ac:dyDescent="0.25">
      <c r="A9950" t="s">
        <v>10021</v>
      </c>
      <c r="B9950" t="s">
        <v>10044</v>
      </c>
      <c r="U9950" t="s">
        <v>10140</v>
      </c>
      <c r="V9950" t="s">
        <v>10049</v>
      </c>
      <c r="AF9950" t="s">
        <v>10044</v>
      </c>
      <c r="AG9950" t="s">
        <v>10049</v>
      </c>
      <c r="AQ9950" t="s">
        <v>10044</v>
      </c>
      <c r="AR9950" t="s">
        <v>10140</v>
      </c>
    </row>
    <row r="9951" spans="1:44" x14ac:dyDescent="0.25">
      <c r="A9951" t="s">
        <v>10021</v>
      </c>
      <c r="B9951" t="s">
        <v>10044</v>
      </c>
      <c r="U9951" t="s">
        <v>10140</v>
      </c>
      <c r="V9951" t="s">
        <v>10088</v>
      </c>
      <c r="AF9951" t="s">
        <v>10044</v>
      </c>
      <c r="AG9951" t="s">
        <v>10088</v>
      </c>
      <c r="AQ9951" t="s">
        <v>10044</v>
      </c>
      <c r="AR9951" t="s">
        <v>10140</v>
      </c>
    </row>
    <row r="9952" spans="1:44" x14ac:dyDescent="0.25">
      <c r="A9952" t="s">
        <v>10021</v>
      </c>
      <c r="B9952" t="s">
        <v>10044</v>
      </c>
      <c r="U9952" t="s">
        <v>10140</v>
      </c>
      <c r="V9952" t="s">
        <v>10088</v>
      </c>
      <c r="AF9952" t="s">
        <v>10044</v>
      </c>
      <c r="AG9952" t="s">
        <v>10088</v>
      </c>
      <c r="AQ9952" t="s">
        <v>10044</v>
      </c>
      <c r="AR9952" t="s">
        <v>10140</v>
      </c>
    </row>
    <row r="9953" spans="1:44" x14ac:dyDescent="0.25">
      <c r="A9953" t="s">
        <v>10021</v>
      </c>
      <c r="B9953" t="s">
        <v>10044</v>
      </c>
      <c r="U9953" t="s">
        <v>10140</v>
      </c>
      <c r="V9953" t="s">
        <v>10049</v>
      </c>
      <c r="AF9953" t="s">
        <v>10044</v>
      </c>
      <c r="AG9953" t="s">
        <v>10049</v>
      </c>
      <c r="AQ9953" t="s">
        <v>10044</v>
      </c>
      <c r="AR9953" t="s">
        <v>10140</v>
      </c>
    </row>
    <row r="9954" spans="1:44" x14ac:dyDescent="0.25">
      <c r="A9954" t="s">
        <v>10021</v>
      </c>
      <c r="B9954" t="s">
        <v>10044</v>
      </c>
      <c r="U9954" t="s">
        <v>10047</v>
      </c>
      <c r="V9954" t="s">
        <v>10049</v>
      </c>
      <c r="AF9954" t="s">
        <v>10044</v>
      </c>
      <c r="AG9954" t="s">
        <v>10049</v>
      </c>
      <c r="AQ9954" t="s">
        <v>10044</v>
      </c>
      <c r="AR9954" t="s">
        <v>10047</v>
      </c>
    </row>
    <row r="9955" spans="1:44" x14ac:dyDescent="0.25">
      <c r="A9955" t="s">
        <v>10021</v>
      </c>
      <c r="B9955" t="s">
        <v>10044</v>
      </c>
      <c r="U9955" t="s">
        <v>10047</v>
      </c>
      <c r="V9955" t="s">
        <v>10049</v>
      </c>
      <c r="AF9955" t="s">
        <v>10044</v>
      </c>
      <c r="AG9955" t="s">
        <v>10049</v>
      </c>
      <c r="AQ9955" t="s">
        <v>10044</v>
      </c>
      <c r="AR9955" t="s">
        <v>10047</v>
      </c>
    </row>
    <row r="9956" spans="1:44" x14ac:dyDescent="0.25">
      <c r="A9956" t="s">
        <v>10021</v>
      </c>
      <c r="B9956" t="s">
        <v>10044</v>
      </c>
      <c r="U9956" t="s">
        <v>10047</v>
      </c>
      <c r="V9956" t="s">
        <v>10049</v>
      </c>
      <c r="AF9956" t="s">
        <v>10044</v>
      </c>
      <c r="AG9956" t="s">
        <v>10049</v>
      </c>
      <c r="AQ9956" t="s">
        <v>10044</v>
      </c>
      <c r="AR9956" t="s">
        <v>10047</v>
      </c>
    </row>
    <row r="9957" spans="1:44" x14ac:dyDescent="0.25">
      <c r="A9957" t="s">
        <v>10021</v>
      </c>
      <c r="B9957" t="s">
        <v>10044</v>
      </c>
      <c r="U9957" t="s">
        <v>10047</v>
      </c>
      <c r="V9957" t="s">
        <v>10030</v>
      </c>
      <c r="AF9957" t="s">
        <v>10044</v>
      </c>
      <c r="AG9957" t="s">
        <v>10030</v>
      </c>
      <c r="AQ9957" t="s">
        <v>10044</v>
      </c>
      <c r="AR9957" t="s">
        <v>10047</v>
      </c>
    </row>
    <row r="9958" spans="1:44" x14ac:dyDescent="0.25">
      <c r="A9958" t="s">
        <v>10056</v>
      </c>
      <c r="B9958" t="s">
        <v>10137</v>
      </c>
      <c r="U9958" t="s">
        <v>10208</v>
      </c>
      <c r="V9958" t="s">
        <v>10049</v>
      </c>
      <c r="AF9958" t="s">
        <v>10137</v>
      </c>
      <c r="AG9958" t="s">
        <v>10049</v>
      </c>
      <c r="AQ9958" t="s">
        <v>10137</v>
      </c>
      <c r="AR9958" t="s">
        <v>10208</v>
      </c>
    </row>
    <row r="9959" spans="1:44" x14ac:dyDescent="0.25">
      <c r="A9959" t="s">
        <v>10056</v>
      </c>
      <c r="B9959" t="s">
        <v>10137</v>
      </c>
      <c r="U9959" t="s">
        <v>10208</v>
      </c>
      <c r="V9959" t="s">
        <v>10049</v>
      </c>
      <c r="AF9959" t="s">
        <v>10137</v>
      </c>
      <c r="AG9959" t="s">
        <v>10049</v>
      </c>
      <c r="AQ9959" t="s">
        <v>10137</v>
      </c>
      <c r="AR9959" t="s">
        <v>10208</v>
      </c>
    </row>
    <row r="9960" spans="1:44" x14ac:dyDescent="0.25">
      <c r="A9960" t="s">
        <v>10056</v>
      </c>
      <c r="B9960" t="s">
        <v>10137</v>
      </c>
      <c r="U9960" t="s">
        <v>10208</v>
      </c>
      <c r="V9960" t="s">
        <v>10049</v>
      </c>
      <c r="AF9960" t="s">
        <v>10137</v>
      </c>
      <c r="AG9960" t="s">
        <v>10049</v>
      </c>
      <c r="AQ9960" t="s">
        <v>10137</v>
      </c>
      <c r="AR9960" t="s">
        <v>10208</v>
      </c>
    </row>
    <row r="9961" spans="1:44" x14ac:dyDescent="0.25">
      <c r="A9961" t="s">
        <v>10056</v>
      </c>
      <c r="B9961" t="s">
        <v>10024</v>
      </c>
      <c r="U9961" t="s">
        <v>10047</v>
      </c>
      <c r="V9961" t="s">
        <v>10049</v>
      </c>
      <c r="AF9961" t="s">
        <v>10024</v>
      </c>
      <c r="AG9961" t="s">
        <v>10049</v>
      </c>
      <c r="AQ9961" t="s">
        <v>10024</v>
      </c>
      <c r="AR9961" t="s">
        <v>10047</v>
      </c>
    </row>
    <row r="9962" spans="1:44" x14ac:dyDescent="0.25">
      <c r="A9962" t="s">
        <v>10021</v>
      </c>
      <c r="B9962" t="s">
        <v>10137</v>
      </c>
      <c r="U9962" t="s">
        <v>10028</v>
      </c>
      <c r="V9962" t="s">
        <v>10088</v>
      </c>
      <c r="AF9962" t="s">
        <v>10137</v>
      </c>
      <c r="AG9962" t="s">
        <v>10088</v>
      </c>
      <c r="AQ9962" t="s">
        <v>10137</v>
      </c>
      <c r="AR9962" t="s">
        <v>10028</v>
      </c>
    </row>
    <row r="9963" spans="1:44" x14ac:dyDescent="0.25">
      <c r="A9963" t="s">
        <v>10281</v>
      </c>
      <c r="B9963" t="s">
        <v>10137</v>
      </c>
      <c r="U9963" t="s">
        <v>10140</v>
      </c>
      <c r="V9963" t="s">
        <v>10049</v>
      </c>
      <c r="AF9963" t="s">
        <v>10137</v>
      </c>
      <c r="AG9963" t="s">
        <v>10049</v>
      </c>
      <c r="AQ9963" t="s">
        <v>10137</v>
      </c>
      <c r="AR9963" t="s">
        <v>10140</v>
      </c>
    </row>
    <row r="9964" spans="1:44" x14ac:dyDescent="0.25">
      <c r="A9964" t="s">
        <v>10281</v>
      </c>
      <c r="B9964" t="s">
        <v>10137</v>
      </c>
      <c r="U9964" t="s">
        <v>10140</v>
      </c>
      <c r="V9964" t="s">
        <v>10030</v>
      </c>
      <c r="AF9964" t="s">
        <v>10137</v>
      </c>
      <c r="AG9964" t="s">
        <v>10030</v>
      </c>
      <c r="AQ9964" t="s">
        <v>10137</v>
      </c>
      <c r="AR9964" t="s">
        <v>10140</v>
      </c>
    </row>
    <row r="9965" spans="1:44" x14ac:dyDescent="0.25">
      <c r="A9965" t="s">
        <v>12145</v>
      </c>
      <c r="B9965" t="s">
        <v>10024</v>
      </c>
      <c r="U9965" t="s">
        <v>10208</v>
      </c>
      <c r="V9965" t="s">
        <v>10049</v>
      </c>
      <c r="AF9965" t="s">
        <v>10024</v>
      </c>
      <c r="AG9965" t="s">
        <v>10049</v>
      </c>
      <c r="AQ9965" t="s">
        <v>10024</v>
      </c>
      <c r="AR9965" t="s">
        <v>10208</v>
      </c>
    </row>
    <row r="9966" spans="1:44" x14ac:dyDescent="0.25">
      <c r="A9966" t="s">
        <v>10021</v>
      </c>
      <c r="B9966" t="s">
        <v>10044</v>
      </c>
      <c r="U9966" t="s">
        <v>10208</v>
      </c>
      <c r="V9966" t="s">
        <v>10030</v>
      </c>
      <c r="AF9966" t="s">
        <v>10044</v>
      </c>
      <c r="AG9966" t="s">
        <v>10030</v>
      </c>
      <c r="AQ9966" t="s">
        <v>10044</v>
      </c>
      <c r="AR9966" t="s">
        <v>10208</v>
      </c>
    </row>
    <row r="9967" spans="1:44" x14ac:dyDescent="0.25">
      <c r="A9967" t="s">
        <v>10021</v>
      </c>
      <c r="B9967" t="s">
        <v>10044</v>
      </c>
      <c r="U9967" t="s">
        <v>10208</v>
      </c>
      <c r="V9967" t="s">
        <v>10049</v>
      </c>
      <c r="AF9967" t="s">
        <v>10044</v>
      </c>
      <c r="AG9967" t="s">
        <v>10049</v>
      </c>
      <c r="AQ9967" t="s">
        <v>10044</v>
      </c>
      <c r="AR9967" t="s">
        <v>10208</v>
      </c>
    </row>
    <row r="9968" spans="1:44" x14ac:dyDescent="0.25">
      <c r="A9968" t="s">
        <v>10021</v>
      </c>
      <c r="B9968" t="s">
        <v>10044</v>
      </c>
      <c r="U9968" t="s">
        <v>10208</v>
      </c>
      <c r="V9968" t="s">
        <v>10049</v>
      </c>
      <c r="AF9968" t="s">
        <v>10044</v>
      </c>
      <c r="AG9968" t="s">
        <v>10049</v>
      </c>
      <c r="AQ9968" t="s">
        <v>10044</v>
      </c>
      <c r="AR9968" t="s">
        <v>10208</v>
      </c>
    </row>
    <row r="9969" spans="1:44" x14ac:dyDescent="0.25">
      <c r="A9969" t="s">
        <v>10056</v>
      </c>
      <c r="B9969" t="s">
        <v>10024</v>
      </c>
      <c r="U9969" t="s">
        <v>10208</v>
      </c>
      <c r="V9969" t="s">
        <v>10049</v>
      </c>
      <c r="AF9969" t="s">
        <v>10024</v>
      </c>
      <c r="AG9969" t="s">
        <v>10049</v>
      </c>
      <c r="AQ9969" t="s">
        <v>10024</v>
      </c>
      <c r="AR9969" t="s">
        <v>10208</v>
      </c>
    </row>
    <row r="9970" spans="1:44" x14ac:dyDescent="0.25">
      <c r="A9970" t="s">
        <v>10056</v>
      </c>
      <c r="B9970" t="s">
        <v>10024</v>
      </c>
      <c r="U9970" t="s">
        <v>10208</v>
      </c>
      <c r="V9970" t="s">
        <v>10049</v>
      </c>
      <c r="AF9970" t="s">
        <v>10024</v>
      </c>
      <c r="AG9970" t="s">
        <v>10049</v>
      </c>
      <c r="AQ9970" t="s">
        <v>10024</v>
      </c>
      <c r="AR9970" t="s">
        <v>10208</v>
      </c>
    </row>
    <row r="9971" spans="1:44" x14ac:dyDescent="0.25">
      <c r="A9971" t="s">
        <v>10056</v>
      </c>
      <c r="B9971" t="s">
        <v>10024</v>
      </c>
      <c r="U9971" t="s">
        <v>10208</v>
      </c>
      <c r="V9971" t="s">
        <v>10049</v>
      </c>
      <c r="AF9971" t="s">
        <v>10024</v>
      </c>
      <c r="AG9971" t="s">
        <v>10049</v>
      </c>
      <c r="AQ9971" t="s">
        <v>10024</v>
      </c>
      <c r="AR9971" t="s">
        <v>10208</v>
      </c>
    </row>
    <row r="9972" spans="1:44" x14ac:dyDescent="0.25">
      <c r="A9972" t="s">
        <v>10056</v>
      </c>
      <c r="B9972" t="s">
        <v>10137</v>
      </c>
      <c r="U9972" t="s">
        <v>10028</v>
      </c>
      <c r="V9972" t="s">
        <v>10049</v>
      </c>
      <c r="AF9972" t="s">
        <v>10137</v>
      </c>
      <c r="AG9972" t="s">
        <v>10049</v>
      </c>
      <c r="AQ9972" t="s">
        <v>10137</v>
      </c>
      <c r="AR9972" t="s">
        <v>10028</v>
      </c>
    </row>
    <row r="9973" spans="1:44" x14ac:dyDescent="0.25">
      <c r="A9973" t="s">
        <v>10056</v>
      </c>
      <c r="B9973" t="s">
        <v>10137</v>
      </c>
      <c r="U9973" t="s">
        <v>10028</v>
      </c>
      <c r="V9973" t="s">
        <v>10049</v>
      </c>
      <c r="AF9973" t="s">
        <v>10137</v>
      </c>
      <c r="AG9973" t="s">
        <v>10049</v>
      </c>
      <c r="AQ9973" t="s">
        <v>10137</v>
      </c>
      <c r="AR9973" t="s">
        <v>10028</v>
      </c>
    </row>
    <row r="9974" spans="1:44" x14ac:dyDescent="0.25">
      <c r="A9974" t="s">
        <v>10056</v>
      </c>
      <c r="B9974" t="s">
        <v>10024</v>
      </c>
      <c r="U9974" t="s">
        <v>10140</v>
      </c>
      <c r="V9974" t="s">
        <v>10049</v>
      </c>
      <c r="AF9974" t="s">
        <v>10024</v>
      </c>
      <c r="AG9974" t="s">
        <v>10049</v>
      </c>
      <c r="AQ9974" t="s">
        <v>10024</v>
      </c>
      <c r="AR9974" t="s">
        <v>10140</v>
      </c>
    </row>
    <row r="9975" spans="1:44" x14ac:dyDescent="0.25">
      <c r="A9975" t="s">
        <v>10056</v>
      </c>
      <c r="B9975" t="s">
        <v>10137</v>
      </c>
      <c r="U9975" t="s">
        <v>10047</v>
      </c>
      <c r="V9975" t="s">
        <v>10088</v>
      </c>
      <c r="AF9975" t="s">
        <v>10137</v>
      </c>
      <c r="AG9975" t="s">
        <v>10088</v>
      </c>
      <c r="AQ9975" t="s">
        <v>10137</v>
      </c>
      <c r="AR9975" t="s">
        <v>10047</v>
      </c>
    </row>
    <row r="9976" spans="1:44" x14ac:dyDescent="0.25">
      <c r="A9976" t="s">
        <v>10056</v>
      </c>
      <c r="B9976" t="s">
        <v>10137</v>
      </c>
      <c r="U9976" t="s">
        <v>10047</v>
      </c>
      <c r="V9976" t="s">
        <v>10049</v>
      </c>
      <c r="AF9976" t="s">
        <v>10137</v>
      </c>
      <c r="AG9976" t="s">
        <v>10049</v>
      </c>
      <c r="AQ9976" t="s">
        <v>10137</v>
      </c>
      <c r="AR9976" t="s">
        <v>10047</v>
      </c>
    </row>
    <row r="9977" spans="1:44" x14ac:dyDescent="0.25">
      <c r="A9977" t="s">
        <v>10056</v>
      </c>
      <c r="B9977" t="s">
        <v>10137</v>
      </c>
      <c r="U9977" t="s">
        <v>10047</v>
      </c>
      <c r="V9977" t="s">
        <v>10049</v>
      </c>
      <c r="AF9977" t="s">
        <v>10137</v>
      </c>
      <c r="AG9977" t="s">
        <v>10049</v>
      </c>
      <c r="AQ9977" t="s">
        <v>10137</v>
      </c>
      <c r="AR9977" t="s">
        <v>10047</v>
      </c>
    </row>
    <row r="9978" spans="1:44" x14ac:dyDescent="0.25">
      <c r="A9978" t="s">
        <v>10056</v>
      </c>
      <c r="B9978" t="s">
        <v>10137</v>
      </c>
      <c r="U9978" t="s">
        <v>10047</v>
      </c>
      <c r="V9978" t="s">
        <v>10088</v>
      </c>
      <c r="AF9978" t="s">
        <v>10137</v>
      </c>
      <c r="AG9978" t="s">
        <v>10088</v>
      </c>
      <c r="AQ9978" t="s">
        <v>10137</v>
      </c>
      <c r="AR9978" t="s">
        <v>10047</v>
      </c>
    </row>
    <row r="9979" spans="1:44" x14ac:dyDescent="0.25">
      <c r="A9979" t="s">
        <v>10056</v>
      </c>
      <c r="B9979" t="s">
        <v>10137</v>
      </c>
      <c r="U9979" t="s">
        <v>10047</v>
      </c>
      <c r="V9979" t="s">
        <v>10049</v>
      </c>
      <c r="AF9979" t="s">
        <v>10137</v>
      </c>
      <c r="AG9979" t="s">
        <v>10049</v>
      </c>
      <c r="AQ9979" t="s">
        <v>10137</v>
      </c>
      <c r="AR9979" t="s">
        <v>10047</v>
      </c>
    </row>
    <row r="9980" spans="1:44" x14ac:dyDescent="0.25">
      <c r="A9980" t="s">
        <v>10056</v>
      </c>
      <c r="B9980" t="s">
        <v>10137</v>
      </c>
      <c r="U9980" t="s">
        <v>10047</v>
      </c>
      <c r="V9980" t="s">
        <v>10049</v>
      </c>
      <c r="AF9980" t="s">
        <v>10137</v>
      </c>
      <c r="AG9980" t="s">
        <v>10049</v>
      </c>
      <c r="AQ9980" t="s">
        <v>10137</v>
      </c>
      <c r="AR9980" t="s">
        <v>10047</v>
      </c>
    </row>
    <row r="9981" spans="1:44" x14ac:dyDescent="0.25">
      <c r="A9981" t="s">
        <v>10056</v>
      </c>
      <c r="B9981" t="s">
        <v>10137</v>
      </c>
      <c r="U9981" t="s">
        <v>10047</v>
      </c>
      <c r="V9981" t="s">
        <v>10049</v>
      </c>
      <c r="AF9981" t="s">
        <v>10137</v>
      </c>
      <c r="AG9981" t="s">
        <v>10049</v>
      </c>
      <c r="AQ9981" t="s">
        <v>10137</v>
      </c>
      <c r="AR9981" t="s">
        <v>10047</v>
      </c>
    </row>
    <row r="9982" spans="1:44" x14ac:dyDescent="0.25">
      <c r="A9982" t="s">
        <v>10021</v>
      </c>
      <c r="B9982" t="s">
        <v>10024</v>
      </c>
      <c r="U9982" t="s">
        <v>10028</v>
      </c>
      <c r="V9982" t="s">
        <v>10030</v>
      </c>
      <c r="AF9982" t="s">
        <v>10024</v>
      </c>
      <c r="AG9982" t="s">
        <v>10030</v>
      </c>
      <c r="AQ9982" t="s">
        <v>10024</v>
      </c>
      <c r="AR9982" t="s">
        <v>10028</v>
      </c>
    </row>
    <row r="9983" spans="1:44" x14ac:dyDescent="0.25">
      <c r="A9983" t="s">
        <v>10281</v>
      </c>
      <c r="B9983" t="s">
        <v>10024</v>
      </c>
      <c r="U9983" t="s">
        <v>10208</v>
      </c>
      <c r="V9983" t="s">
        <v>10049</v>
      </c>
      <c r="AF9983" t="s">
        <v>10024</v>
      </c>
      <c r="AG9983" t="s">
        <v>10049</v>
      </c>
      <c r="AQ9983" t="s">
        <v>10024</v>
      </c>
      <c r="AR9983" t="s">
        <v>10208</v>
      </c>
    </row>
    <row r="9984" spans="1:44" x14ac:dyDescent="0.25">
      <c r="A9984" t="s">
        <v>10056</v>
      </c>
      <c r="B9984" t="s">
        <v>10024</v>
      </c>
      <c r="U9984" t="s">
        <v>10140</v>
      </c>
      <c r="V9984" t="s">
        <v>10049</v>
      </c>
      <c r="AF9984" t="s">
        <v>10024</v>
      </c>
      <c r="AG9984" t="s">
        <v>10049</v>
      </c>
      <c r="AQ9984" t="s">
        <v>10024</v>
      </c>
      <c r="AR9984" t="s">
        <v>10140</v>
      </c>
    </row>
    <row r="9985" spans="1:44" x14ac:dyDescent="0.25">
      <c r="A9985" t="s">
        <v>10056</v>
      </c>
      <c r="B9985" t="s">
        <v>10024</v>
      </c>
      <c r="U9985" t="s">
        <v>10140</v>
      </c>
      <c r="V9985" t="s">
        <v>10088</v>
      </c>
      <c r="AF9985" t="s">
        <v>10024</v>
      </c>
      <c r="AG9985" t="s">
        <v>10088</v>
      </c>
      <c r="AQ9985" t="s">
        <v>10024</v>
      </c>
      <c r="AR9985" t="s">
        <v>10140</v>
      </c>
    </row>
    <row r="9986" spans="1:44" x14ac:dyDescent="0.25">
      <c r="A9986" t="s">
        <v>10056</v>
      </c>
      <c r="B9986" t="s">
        <v>10024</v>
      </c>
      <c r="U9986" t="s">
        <v>10208</v>
      </c>
      <c r="V9986" t="s">
        <v>10049</v>
      </c>
      <c r="AF9986" t="s">
        <v>10024</v>
      </c>
      <c r="AG9986" t="s">
        <v>10049</v>
      </c>
      <c r="AQ9986" t="s">
        <v>10024</v>
      </c>
      <c r="AR9986" t="s">
        <v>10208</v>
      </c>
    </row>
    <row r="9987" spans="1:44" x14ac:dyDescent="0.25">
      <c r="A9987" t="s">
        <v>10056</v>
      </c>
      <c r="B9987" t="s">
        <v>10024</v>
      </c>
      <c r="U9987" t="s">
        <v>10208</v>
      </c>
      <c r="V9987" t="s">
        <v>10049</v>
      </c>
      <c r="AF9987" t="s">
        <v>10024</v>
      </c>
      <c r="AG9987" t="s">
        <v>10049</v>
      </c>
      <c r="AQ9987" t="s">
        <v>10024</v>
      </c>
      <c r="AR9987" t="s">
        <v>10208</v>
      </c>
    </row>
    <row r="9988" spans="1:44" x14ac:dyDescent="0.25">
      <c r="A9988" t="s">
        <v>10056</v>
      </c>
      <c r="B9988" t="s">
        <v>10024</v>
      </c>
      <c r="U9988" t="s">
        <v>10047</v>
      </c>
      <c r="V9988" t="s">
        <v>10088</v>
      </c>
      <c r="AF9988" t="s">
        <v>10024</v>
      </c>
      <c r="AG9988" t="s">
        <v>10088</v>
      </c>
      <c r="AQ9988" t="s">
        <v>10024</v>
      </c>
      <c r="AR9988" t="s">
        <v>10047</v>
      </c>
    </row>
    <row r="9989" spans="1:44" x14ac:dyDescent="0.25">
      <c r="A9989" t="s">
        <v>10056</v>
      </c>
      <c r="B9989" t="s">
        <v>10044</v>
      </c>
      <c r="U9989" t="s">
        <v>10028</v>
      </c>
      <c r="V9989" t="s">
        <v>10088</v>
      </c>
      <c r="AF9989" t="s">
        <v>10044</v>
      </c>
      <c r="AG9989" t="s">
        <v>10088</v>
      </c>
      <c r="AQ9989" t="s">
        <v>10044</v>
      </c>
      <c r="AR9989" t="s">
        <v>10028</v>
      </c>
    </row>
    <row r="9990" spans="1:44" x14ac:dyDescent="0.25">
      <c r="A9990" t="s">
        <v>10056</v>
      </c>
      <c r="B9990" t="s">
        <v>10044</v>
      </c>
      <c r="U9990" t="s">
        <v>10028</v>
      </c>
      <c r="V9990" t="s">
        <v>10088</v>
      </c>
      <c r="AF9990" t="s">
        <v>10044</v>
      </c>
      <c r="AG9990" t="s">
        <v>10088</v>
      </c>
      <c r="AQ9990" t="s">
        <v>10044</v>
      </c>
      <c r="AR9990" t="s">
        <v>10028</v>
      </c>
    </row>
    <row r="9991" spans="1:44" x14ac:dyDescent="0.25">
      <c r="A9991" t="s">
        <v>10021</v>
      </c>
      <c r="B9991" t="s">
        <v>10024</v>
      </c>
      <c r="U9991" t="s">
        <v>10028</v>
      </c>
      <c r="V9991" t="s">
        <v>10030</v>
      </c>
      <c r="AF9991" t="s">
        <v>10024</v>
      </c>
      <c r="AG9991" t="s">
        <v>10030</v>
      </c>
      <c r="AQ9991" t="s">
        <v>10024</v>
      </c>
      <c r="AR9991" t="s">
        <v>10028</v>
      </c>
    </row>
    <row r="9992" spans="1:44" x14ac:dyDescent="0.25">
      <c r="A9992" t="s">
        <v>10056</v>
      </c>
      <c r="B9992" t="s">
        <v>10024</v>
      </c>
      <c r="U9992" t="s">
        <v>10047</v>
      </c>
      <c r="V9992" t="s">
        <v>10030</v>
      </c>
      <c r="AF9992" t="s">
        <v>10024</v>
      </c>
      <c r="AG9992" t="s">
        <v>10030</v>
      </c>
      <c r="AQ9992" t="s">
        <v>10024</v>
      </c>
      <c r="AR9992" t="s">
        <v>10047</v>
      </c>
    </row>
    <row r="9993" spans="1:44" x14ac:dyDescent="0.25">
      <c r="A9993" t="s">
        <v>10056</v>
      </c>
      <c r="B9993" t="s">
        <v>10024</v>
      </c>
      <c r="U9993" t="s">
        <v>10047</v>
      </c>
      <c r="V9993" t="s">
        <v>10088</v>
      </c>
      <c r="AF9993" t="s">
        <v>10024</v>
      </c>
      <c r="AG9993" t="s">
        <v>10088</v>
      </c>
      <c r="AQ9993" t="s">
        <v>10024</v>
      </c>
      <c r="AR9993" t="s">
        <v>10047</v>
      </c>
    </row>
    <row r="9994" spans="1:44" x14ac:dyDescent="0.25">
      <c r="A9994" t="s">
        <v>10056</v>
      </c>
      <c r="B9994" t="s">
        <v>10024</v>
      </c>
      <c r="U9994" t="s">
        <v>10047</v>
      </c>
      <c r="V9994" t="s">
        <v>10049</v>
      </c>
      <c r="AF9994" t="s">
        <v>10024</v>
      </c>
      <c r="AG9994" t="s">
        <v>10049</v>
      </c>
      <c r="AQ9994" t="s">
        <v>10024</v>
      </c>
      <c r="AR9994" t="s">
        <v>10047</v>
      </c>
    </row>
    <row r="9995" spans="1:44" x14ac:dyDescent="0.25">
      <c r="A9995" t="s">
        <v>10021</v>
      </c>
      <c r="B9995" t="s">
        <v>10024</v>
      </c>
      <c r="U9995" t="s">
        <v>10047</v>
      </c>
      <c r="V9995" t="s">
        <v>10049</v>
      </c>
      <c r="AF9995" t="s">
        <v>10024</v>
      </c>
      <c r="AG9995" t="s">
        <v>10049</v>
      </c>
      <c r="AQ9995" t="s">
        <v>10024</v>
      </c>
      <c r="AR9995" t="s">
        <v>10047</v>
      </c>
    </row>
  </sheetData>
  <mergeCells count="3">
    <mergeCell ref="K1:K6"/>
    <mergeCell ref="K10:K15"/>
    <mergeCell ref="K19:K24"/>
  </mergeCells>
  <conditionalFormatting sqref="B11">
    <cfRule type="duplicateValues" dxfId="8" priority="7"/>
    <cfRule type="duplicateValues" dxfId="7" priority="8"/>
    <cfRule type="duplicateValues" dxfId="6" priority="9"/>
  </conditionalFormatting>
  <conditionalFormatting sqref="AF11">
    <cfRule type="duplicateValues" dxfId="5" priority="4"/>
    <cfRule type="duplicateValues" dxfId="4" priority="5"/>
    <cfRule type="duplicateValues" dxfId="3" priority="6"/>
  </conditionalFormatting>
  <conditionalFormatting sqref="AQ11">
    <cfRule type="duplicateValues" dxfId="2" priority="1"/>
    <cfRule type="duplicateValues" dxfId="1" priority="2"/>
    <cfRule type="duplicateValues" dxfId="0" priority="3"/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0BA3E-6AC4-4406-82EA-F71441F5B664}">
  <dimension ref="A1:BD6027"/>
  <sheetViews>
    <sheetView workbookViewId="0">
      <selection activeCell="AX2" sqref="AX2"/>
    </sheetView>
  </sheetViews>
  <sheetFormatPr baseColWidth="10" defaultRowHeight="15" x14ac:dyDescent="0.25"/>
  <cols>
    <col min="11" max="11" width="24.85546875" customWidth="1"/>
    <col min="12" max="12" width="21.28515625" customWidth="1"/>
    <col min="17" max="17" width="20.140625" customWidth="1"/>
    <col min="31" max="31" width="26.140625" customWidth="1"/>
    <col min="32" max="32" width="21.28515625" bestFit="1" customWidth="1"/>
    <col min="33" max="33" width="15.140625" bestFit="1" customWidth="1"/>
    <col min="34" max="34" width="19.140625" bestFit="1" customWidth="1"/>
    <col min="36" max="36" width="12" bestFit="1" customWidth="1"/>
    <col min="37" max="37" width="20.28515625" bestFit="1" customWidth="1"/>
    <col min="40" max="40" width="14.42578125" bestFit="1" customWidth="1"/>
    <col min="50" max="50" width="29" bestFit="1" customWidth="1"/>
    <col min="51" max="51" width="21.28515625" bestFit="1" customWidth="1"/>
    <col min="52" max="52" width="15.140625" bestFit="1" customWidth="1"/>
    <col min="53" max="53" width="19.140625" bestFit="1" customWidth="1"/>
    <col min="56" max="56" width="20.28515625" bestFit="1" customWidth="1"/>
  </cols>
  <sheetData>
    <row r="1" spans="1:54" x14ac:dyDescent="0.25">
      <c r="A1" t="s">
        <v>10024</v>
      </c>
      <c r="B1" t="s">
        <v>10044</v>
      </c>
      <c r="C1" t="s">
        <v>34534</v>
      </c>
      <c r="S1" t="s">
        <v>10140</v>
      </c>
      <c r="T1" t="s">
        <v>10208</v>
      </c>
      <c r="U1" t="s">
        <v>10028</v>
      </c>
      <c r="V1" t="s">
        <v>10047</v>
      </c>
      <c r="AM1" t="s">
        <v>10030</v>
      </c>
      <c r="AN1" t="s">
        <v>10049</v>
      </c>
      <c r="AO1" t="s">
        <v>10088</v>
      </c>
    </row>
    <row r="2" spans="1:54" x14ac:dyDescent="0.25">
      <c r="A2">
        <v>41.913600000000002</v>
      </c>
      <c r="B2">
        <v>6.8714000000000004</v>
      </c>
      <c r="C2">
        <v>-123.858</v>
      </c>
      <c r="K2" t="s">
        <v>34548</v>
      </c>
      <c r="S2">
        <v>68.81</v>
      </c>
      <c r="T2">
        <v>71.372</v>
      </c>
      <c r="U2" s="14">
        <v>261.95999999999998</v>
      </c>
      <c r="V2">
        <v>14.62</v>
      </c>
      <c r="AM2">
        <v>0</v>
      </c>
      <c r="AN2">
        <v>0</v>
      </c>
      <c r="AO2">
        <v>0.2</v>
      </c>
    </row>
    <row r="3" spans="1:54" x14ac:dyDescent="0.25">
      <c r="A3">
        <v>219.58199999999999</v>
      </c>
      <c r="B3">
        <v>5.0595999999999997</v>
      </c>
      <c r="C3">
        <v>-3.8159999999999998</v>
      </c>
      <c r="S3">
        <v>2.544</v>
      </c>
      <c r="T3">
        <v>3083.43</v>
      </c>
      <c r="U3">
        <v>731.94</v>
      </c>
      <c r="V3">
        <v>48.86</v>
      </c>
      <c r="AE3" t="s">
        <v>34549</v>
      </c>
      <c r="AM3">
        <v>0</v>
      </c>
      <c r="AN3">
        <v>0.2</v>
      </c>
      <c r="AO3">
        <v>0.2</v>
      </c>
    </row>
    <row r="4" spans="1:54" x14ac:dyDescent="0.25">
      <c r="A4">
        <v>-383.03100000000001</v>
      </c>
      <c r="B4">
        <v>15.6884</v>
      </c>
      <c r="C4">
        <v>9.9467999999999996</v>
      </c>
      <c r="S4">
        <v>665.88</v>
      </c>
      <c r="T4">
        <v>9.6180000000000003</v>
      </c>
      <c r="U4">
        <v>957.57749999999999</v>
      </c>
      <c r="V4">
        <v>7.28</v>
      </c>
      <c r="AM4">
        <v>0.45</v>
      </c>
      <c r="AN4">
        <v>0</v>
      </c>
      <c r="AO4">
        <v>0.2</v>
      </c>
    </row>
    <row r="5" spans="1:54" x14ac:dyDescent="0.25">
      <c r="A5">
        <v>2.5164</v>
      </c>
      <c r="B5">
        <v>123.47369999999999</v>
      </c>
      <c r="C5">
        <v>35.414999999999999</v>
      </c>
      <c r="S5">
        <v>19.46</v>
      </c>
      <c r="T5">
        <v>124.2</v>
      </c>
      <c r="U5">
        <v>22.367999999999999</v>
      </c>
      <c r="V5">
        <v>907.15200000000004</v>
      </c>
      <c r="AM5">
        <v>0</v>
      </c>
      <c r="AN5">
        <v>0.2</v>
      </c>
      <c r="AO5">
        <v>0</v>
      </c>
      <c r="AX5" t="s">
        <v>34550</v>
      </c>
    </row>
    <row r="6" spans="1:54" x14ac:dyDescent="0.25">
      <c r="A6">
        <v>14.1694</v>
      </c>
      <c r="B6">
        <v>-147.96299999999999</v>
      </c>
      <c r="C6">
        <v>-46.976399999999998</v>
      </c>
      <c r="K6" t="s">
        <v>34535</v>
      </c>
      <c r="S6">
        <v>60.34</v>
      </c>
      <c r="T6">
        <v>3.2639999999999998</v>
      </c>
      <c r="U6">
        <v>15.552</v>
      </c>
      <c r="V6">
        <v>18.504000000000001</v>
      </c>
      <c r="AM6">
        <v>0.2</v>
      </c>
      <c r="AN6">
        <v>0</v>
      </c>
      <c r="AO6">
        <v>0.2</v>
      </c>
    </row>
    <row r="7" spans="1:54" x14ac:dyDescent="0.25">
      <c r="A7">
        <v>1.9656</v>
      </c>
      <c r="B7">
        <v>16.5564</v>
      </c>
      <c r="C7">
        <v>-15.147</v>
      </c>
      <c r="S7">
        <v>29.472000000000001</v>
      </c>
      <c r="T7">
        <v>86.304000000000002</v>
      </c>
      <c r="U7">
        <v>95.616</v>
      </c>
      <c r="V7">
        <v>114.9</v>
      </c>
      <c r="AM7">
        <v>0.3</v>
      </c>
      <c r="AN7">
        <v>0.2</v>
      </c>
      <c r="AO7">
        <v>0.2</v>
      </c>
    </row>
    <row r="8" spans="1:54" ht="15.75" thickBot="1" x14ac:dyDescent="0.3">
      <c r="A8">
        <v>90.715199999999996</v>
      </c>
      <c r="B8">
        <v>3.8940000000000001</v>
      </c>
      <c r="C8">
        <v>41.756399999999999</v>
      </c>
      <c r="K8" t="s">
        <v>34536</v>
      </c>
      <c r="S8">
        <v>1097.5440000000001</v>
      </c>
      <c r="T8">
        <v>6.8579999999999997</v>
      </c>
      <c r="U8">
        <v>75.88</v>
      </c>
      <c r="V8">
        <v>1706.184</v>
      </c>
      <c r="AE8" t="s">
        <v>34535</v>
      </c>
      <c r="AM8">
        <v>0</v>
      </c>
      <c r="AN8">
        <v>0.2</v>
      </c>
      <c r="AO8">
        <v>0.2</v>
      </c>
    </row>
    <row r="9" spans="1:54" x14ac:dyDescent="0.25">
      <c r="A9">
        <v>5.7824999999999998</v>
      </c>
      <c r="B9">
        <v>9.5616000000000003</v>
      </c>
      <c r="C9">
        <v>-15.2225</v>
      </c>
      <c r="K9" s="34" t="s">
        <v>34537</v>
      </c>
      <c r="L9" s="34" t="s">
        <v>34538</v>
      </c>
      <c r="M9" s="34" t="s">
        <v>34394</v>
      </c>
      <c r="N9" s="34" t="s">
        <v>34388</v>
      </c>
      <c r="O9" s="34" t="s">
        <v>34418</v>
      </c>
      <c r="S9">
        <v>190.92</v>
      </c>
      <c r="T9">
        <v>15.76</v>
      </c>
      <c r="U9">
        <v>831.93600000000004</v>
      </c>
      <c r="V9">
        <v>911.42399999999998</v>
      </c>
      <c r="AM9">
        <v>0.5</v>
      </c>
      <c r="AN9">
        <v>0.8</v>
      </c>
      <c r="AO9">
        <v>0</v>
      </c>
    </row>
    <row r="10" spans="1:54" ht="15.75" thickBot="1" x14ac:dyDescent="0.3">
      <c r="A10">
        <v>34.47</v>
      </c>
      <c r="B10">
        <v>19.7714</v>
      </c>
      <c r="C10">
        <v>-48.954900000000002</v>
      </c>
      <c r="K10" t="s">
        <v>10024</v>
      </c>
      <c r="L10">
        <v>5191</v>
      </c>
      <c r="M10">
        <v>134119.20919999972</v>
      </c>
      <c r="N10">
        <v>25.836873280678041</v>
      </c>
      <c r="O10">
        <v>58851.858562475303</v>
      </c>
      <c r="S10">
        <v>113.328</v>
      </c>
      <c r="T10">
        <v>45</v>
      </c>
      <c r="U10">
        <v>97.04</v>
      </c>
      <c r="V10">
        <v>407.976</v>
      </c>
      <c r="AE10" t="s">
        <v>34536</v>
      </c>
      <c r="AM10">
        <v>0.2</v>
      </c>
      <c r="AN10">
        <v>0.8</v>
      </c>
      <c r="AO10">
        <v>0</v>
      </c>
      <c r="AX10" t="s">
        <v>34535</v>
      </c>
    </row>
    <row r="11" spans="1:54" x14ac:dyDescent="0.25">
      <c r="A11">
        <v>85.309200000000004</v>
      </c>
      <c r="B11">
        <v>8.2062000000000008</v>
      </c>
      <c r="C11">
        <v>13.857200000000001</v>
      </c>
      <c r="K11" t="s">
        <v>10044</v>
      </c>
      <c r="L11">
        <v>3020</v>
      </c>
      <c r="M11">
        <v>91979.134000000209</v>
      </c>
      <c r="N11">
        <v>30.456666887417288</v>
      </c>
      <c r="O11">
        <v>53817.627500674236</v>
      </c>
      <c r="S11">
        <v>532.39919999999995</v>
      </c>
      <c r="T11">
        <v>21.8</v>
      </c>
      <c r="U11">
        <v>72.784000000000006</v>
      </c>
      <c r="V11">
        <v>55.5</v>
      </c>
      <c r="AE11" s="34" t="s">
        <v>34537</v>
      </c>
      <c r="AF11" s="34" t="s">
        <v>34538</v>
      </c>
      <c r="AG11" s="34" t="s">
        <v>34394</v>
      </c>
      <c r="AH11" s="34" t="s">
        <v>34388</v>
      </c>
      <c r="AI11" s="34" t="s">
        <v>34418</v>
      </c>
      <c r="AM11">
        <v>0.6</v>
      </c>
      <c r="AN11">
        <v>0</v>
      </c>
      <c r="AO11">
        <v>0</v>
      </c>
    </row>
    <row r="12" spans="1:54" ht="15.75" thickBot="1" x14ac:dyDescent="0.3">
      <c r="A12">
        <v>68.356800000000007</v>
      </c>
      <c r="B12">
        <v>6.2565999999999997</v>
      </c>
      <c r="C12">
        <v>-3.7879999999999998</v>
      </c>
      <c r="K12" s="33" t="s">
        <v>34534</v>
      </c>
      <c r="L12" s="33">
        <v>1783</v>
      </c>
      <c r="M12" s="33">
        <v>60298.678500000075</v>
      </c>
      <c r="N12" s="33">
        <v>33.818664329781306</v>
      </c>
      <c r="O12" s="33">
        <v>45105.893789100715</v>
      </c>
      <c r="S12">
        <v>212.05799999999999</v>
      </c>
      <c r="T12">
        <v>15.26</v>
      </c>
      <c r="U12">
        <v>208.16</v>
      </c>
      <c r="V12">
        <v>8.56</v>
      </c>
      <c r="AE12" t="s">
        <v>10140</v>
      </c>
      <c r="AF12">
        <v>2323</v>
      </c>
      <c r="AG12">
        <v>501239.89080000052</v>
      </c>
      <c r="AH12">
        <v>215.77266069737431</v>
      </c>
      <c r="AI12">
        <v>400409.27580218733</v>
      </c>
      <c r="AM12">
        <v>0.32</v>
      </c>
      <c r="AN12">
        <v>0</v>
      </c>
      <c r="AO12">
        <v>0</v>
      </c>
      <c r="AX12" t="s">
        <v>34536</v>
      </c>
    </row>
    <row r="13" spans="1:54" x14ac:dyDescent="0.25">
      <c r="A13">
        <v>5.4432</v>
      </c>
      <c r="B13">
        <v>298.68549999999999</v>
      </c>
      <c r="C13">
        <v>40.5426</v>
      </c>
      <c r="S13">
        <v>371.16800000000001</v>
      </c>
      <c r="T13">
        <v>1029.95</v>
      </c>
      <c r="U13">
        <v>16.739999999999998</v>
      </c>
      <c r="V13">
        <v>213.48</v>
      </c>
      <c r="AE13" t="s">
        <v>10208</v>
      </c>
      <c r="AF13">
        <v>2848</v>
      </c>
      <c r="AG13">
        <v>678781.2399999979</v>
      </c>
      <c r="AH13">
        <v>238.33610955056105</v>
      </c>
      <c r="AI13">
        <v>385284.19661474187</v>
      </c>
      <c r="AM13">
        <v>0.3</v>
      </c>
      <c r="AN13">
        <v>0</v>
      </c>
      <c r="AO13">
        <v>0</v>
      </c>
      <c r="AX13" s="34" t="s">
        <v>34537</v>
      </c>
      <c r="AY13" s="34" t="s">
        <v>34538</v>
      </c>
      <c r="AZ13" s="34" t="s">
        <v>34394</v>
      </c>
      <c r="BA13" s="34" t="s">
        <v>34388</v>
      </c>
      <c r="BB13" s="34" t="s">
        <v>34418</v>
      </c>
    </row>
    <row r="14" spans="1:54" x14ac:dyDescent="0.25">
      <c r="A14">
        <v>132.59219999999999</v>
      </c>
      <c r="B14">
        <v>111.30240000000001</v>
      </c>
      <c r="C14">
        <v>22.618400000000001</v>
      </c>
      <c r="S14">
        <v>147.16800000000001</v>
      </c>
      <c r="T14">
        <v>208.56</v>
      </c>
      <c r="U14">
        <v>200.98400000000001</v>
      </c>
      <c r="V14">
        <v>22.72</v>
      </c>
      <c r="AE14" t="s">
        <v>10028</v>
      </c>
      <c r="AF14">
        <v>1620</v>
      </c>
      <c r="AG14">
        <v>391721.90500000032</v>
      </c>
      <c r="AH14">
        <v>241.80364506172859</v>
      </c>
      <c r="AI14">
        <v>600309.26388825802</v>
      </c>
      <c r="AM14">
        <v>0</v>
      </c>
      <c r="AN14">
        <v>0.2</v>
      </c>
      <c r="AO14">
        <v>0</v>
      </c>
      <c r="AX14" t="s">
        <v>10030</v>
      </c>
      <c r="AY14">
        <v>2121</v>
      </c>
      <c r="AZ14">
        <v>368.889999999998</v>
      </c>
      <c r="BA14">
        <v>0.17392267798208297</v>
      </c>
      <c r="BB14">
        <v>3.2959416659995959E-2</v>
      </c>
    </row>
    <row r="15" spans="1:54" ht="15.75" thickBot="1" x14ac:dyDescent="0.3">
      <c r="A15">
        <v>13.317600000000001</v>
      </c>
      <c r="B15">
        <v>62.988</v>
      </c>
      <c r="C15">
        <v>-10.7973</v>
      </c>
      <c r="K15" t="s">
        <v>34539</v>
      </c>
      <c r="S15">
        <v>45.98</v>
      </c>
      <c r="T15">
        <v>32.4</v>
      </c>
      <c r="U15">
        <v>301.95999999999998</v>
      </c>
      <c r="V15">
        <v>1044.6300000000001</v>
      </c>
      <c r="AE15" s="33" t="s">
        <v>10047</v>
      </c>
      <c r="AF15" s="33">
        <v>3203</v>
      </c>
      <c r="AG15" s="33">
        <v>725457.82450000057</v>
      </c>
      <c r="AH15" s="33">
        <v>226.49323275054655</v>
      </c>
      <c r="AI15" s="33">
        <v>275495.73625875538</v>
      </c>
      <c r="AM15">
        <v>0</v>
      </c>
      <c r="AN15">
        <v>0</v>
      </c>
      <c r="AO15">
        <v>0.2</v>
      </c>
      <c r="AX15" t="s">
        <v>10049</v>
      </c>
      <c r="AY15">
        <v>6026</v>
      </c>
      <c r="AZ15">
        <v>947.80000000003827</v>
      </c>
      <c r="BA15">
        <v>0.15728509790906708</v>
      </c>
      <c r="BB15">
        <v>5.2668080365443432E-2</v>
      </c>
    </row>
    <row r="16" spans="1:54" ht="15.75" thickBot="1" x14ac:dyDescent="0.3">
      <c r="A16">
        <v>9.99</v>
      </c>
      <c r="B16">
        <v>-1.9343999999999999</v>
      </c>
      <c r="C16">
        <v>-3.0396000000000001</v>
      </c>
      <c r="K16" s="34" t="s">
        <v>34540</v>
      </c>
      <c r="L16" s="34" t="s">
        <v>34541</v>
      </c>
      <c r="M16" s="34" t="s">
        <v>34505</v>
      </c>
      <c r="N16" s="34" t="s">
        <v>34542</v>
      </c>
      <c r="O16" s="34" t="s">
        <v>34543</v>
      </c>
      <c r="P16" s="34" t="s">
        <v>34544</v>
      </c>
      <c r="Q16" s="34" t="s">
        <v>34545</v>
      </c>
      <c r="S16">
        <v>17.46</v>
      </c>
      <c r="T16">
        <v>319.41000000000003</v>
      </c>
      <c r="U16">
        <v>74.111999999999995</v>
      </c>
      <c r="V16">
        <v>11.648</v>
      </c>
      <c r="AM16">
        <v>0.1</v>
      </c>
      <c r="AN16">
        <v>0</v>
      </c>
      <c r="AO16">
        <v>0</v>
      </c>
      <c r="AX16" s="33" t="s">
        <v>10088</v>
      </c>
      <c r="AY16" s="33">
        <v>1847</v>
      </c>
      <c r="AZ16" s="33">
        <v>244.39999999999668</v>
      </c>
      <c r="BA16" s="33">
        <v>0.13232268543584011</v>
      </c>
      <c r="BB16" s="33">
        <v>2.004351878628427E-2</v>
      </c>
    </row>
    <row r="17" spans="1:56" x14ac:dyDescent="0.25">
      <c r="A17">
        <v>2.4824000000000002</v>
      </c>
      <c r="B17">
        <v>-5.8247999999999998</v>
      </c>
      <c r="C17">
        <v>67.992000000000004</v>
      </c>
      <c r="K17" t="s">
        <v>34546</v>
      </c>
      <c r="L17">
        <v>98569.871444821358</v>
      </c>
      <c r="M17">
        <v>2</v>
      </c>
      <c r="N17">
        <v>49284.935722410679</v>
      </c>
      <c r="O17">
        <v>0.89806683232684825</v>
      </c>
      <c r="P17">
        <v>0.40738926851038282</v>
      </c>
      <c r="Q17">
        <v>2.9966307027467871</v>
      </c>
      <c r="S17">
        <v>211.96</v>
      </c>
      <c r="T17">
        <v>14.56</v>
      </c>
      <c r="U17">
        <v>27.992000000000001</v>
      </c>
      <c r="V17">
        <v>90.57</v>
      </c>
      <c r="AM17">
        <v>0</v>
      </c>
      <c r="AN17">
        <v>0.2</v>
      </c>
      <c r="AO17">
        <v>0.2</v>
      </c>
    </row>
    <row r="18" spans="1:56" ht="15.75" thickBot="1" x14ac:dyDescent="0.3">
      <c r="A18">
        <v>16.010999999999999</v>
      </c>
      <c r="B18">
        <v>2.7240000000000002</v>
      </c>
      <c r="C18">
        <v>-8.5793999999999997</v>
      </c>
      <c r="K18" t="s">
        <v>34547</v>
      </c>
      <c r="L18">
        <v>548295266.0959599</v>
      </c>
      <c r="M18">
        <v>9991</v>
      </c>
      <c r="N18">
        <v>54878.917635467915</v>
      </c>
      <c r="S18">
        <v>38.22</v>
      </c>
      <c r="T18">
        <v>30</v>
      </c>
      <c r="U18">
        <v>3.3039999999999998</v>
      </c>
      <c r="V18">
        <v>77.88</v>
      </c>
      <c r="AE18" t="s">
        <v>34539</v>
      </c>
      <c r="AM18">
        <v>0.3</v>
      </c>
      <c r="AN18">
        <v>0.7</v>
      </c>
      <c r="AO18">
        <v>0.2</v>
      </c>
    </row>
    <row r="19" spans="1:56" ht="15.75" thickBot="1" x14ac:dyDescent="0.3">
      <c r="A19">
        <v>7.3840000000000003</v>
      </c>
      <c r="B19">
        <v>56.203200000000002</v>
      </c>
      <c r="C19">
        <v>-9.1601999999999997</v>
      </c>
      <c r="S19">
        <v>75.180000000000007</v>
      </c>
      <c r="T19">
        <v>48.48</v>
      </c>
      <c r="U19">
        <v>157.79400000000001</v>
      </c>
      <c r="V19">
        <v>13.98</v>
      </c>
      <c r="AE19" s="34" t="s">
        <v>34540</v>
      </c>
      <c r="AF19" s="34" t="s">
        <v>34541</v>
      </c>
      <c r="AG19" s="34" t="s">
        <v>34505</v>
      </c>
      <c r="AH19" s="34" t="s">
        <v>34542</v>
      </c>
      <c r="AI19" s="34" t="s">
        <v>34543</v>
      </c>
      <c r="AJ19" s="34" t="s">
        <v>34544</v>
      </c>
      <c r="AK19" s="34" t="s">
        <v>34545</v>
      </c>
      <c r="AM19">
        <v>0.2</v>
      </c>
      <c r="AN19">
        <v>0.2</v>
      </c>
      <c r="AO19">
        <v>0.2</v>
      </c>
      <c r="AX19" t="s">
        <v>34539</v>
      </c>
    </row>
    <row r="20" spans="1:56" ht="15.75" thickBot="1" x14ac:dyDescent="0.3">
      <c r="A20">
        <v>-1.0196000000000001</v>
      </c>
      <c r="B20">
        <v>8.0351999999999997</v>
      </c>
      <c r="C20">
        <v>26.241599999999998</v>
      </c>
      <c r="K20" s="33" t="s">
        <v>34386</v>
      </c>
      <c r="L20" s="33">
        <v>548393835.96740472</v>
      </c>
      <c r="M20" s="33">
        <v>9993</v>
      </c>
      <c r="N20" s="33"/>
      <c r="O20" s="33"/>
      <c r="P20" s="33"/>
      <c r="Q20" s="33"/>
      <c r="S20">
        <v>6.16</v>
      </c>
      <c r="T20">
        <v>1.68</v>
      </c>
      <c r="U20">
        <v>503.96</v>
      </c>
      <c r="V20">
        <v>25.824000000000002</v>
      </c>
      <c r="AE20" t="s">
        <v>34546</v>
      </c>
      <c r="AF20">
        <v>933019.98315143585</v>
      </c>
      <c r="AG20">
        <v>3</v>
      </c>
      <c r="AH20">
        <v>311006.66105047864</v>
      </c>
      <c r="AI20">
        <v>0.80061910351591026</v>
      </c>
      <c r="AJ20">
        <v>0.49332032805909654</v>
      </c>
      <c r="AK20">
        <v>2.6057979611348969</v>
      </c>
      <c r="AM20">
        <v>0.2</v>
      </c>
      <c r="AN20">
        <v>0.2</v>
      </c>
      <c r="AO20">
        <v>0.2</v>
      </c>
      <c r="AX20" s="34" t="s">
        <v>34540</v>
      </c>
      <c r="AY20" s="34" t="s">
        <v>34541</v>
      </c>
      <c r="AZ20" s="34" t="s">
        <v>34505</v>
      </c>
      <c r="BA20" s="34" t="s">
        <v>34542</v>
      </c>
      <c r="BB20" s="34" t="s">
        <v>34543</v>
      </c>
      <c r="BC20" s="34" t="s">
        <v>34544</v>
      </c>
      <c r="BD20" s="34" t="s">
        <v>34545</v>
      </c>
    </row>
    <row r="21" spans="1:56" x14ac:dyDescent="0.25">
      <c r="A21">
        <v>240.26490000000001</v>
      </c>
      <c r="B21">
        <v>62.807499999999997</v>
      </c>
      <c r="C21">
        <v>12.909599999999999</v>
      </c>
      <c r="S21">
        <v>89.99</v>
      </c>
      <c r="T21">
        <v>4.6159999999999997</v>
      </c>
      <c r="U21">
        <v>149.94999999999999</v>
      </c>
      <c r="V21">
        <v>146.72999999999999</v>
      </c>
      <c r="AE21" t="s">
        <v>34547</v>
      </c>
      <c r="AF21">
        <v>3880692491.9104667</v>
      </c>
      <c r="AG21">
        <v>9990</v>
      </c>
      <c r="AH21">
        <v>388457.70689794462</v>
      </c>
      <c r="AM21">
        <v>0.6</v>
      </c>
      <c r="AN21">
        <v>0.7</v>
      </c>
      <c r="AO21">
        <v>0.2</v>
      </c>
      <c r="AX21" t="s">
        <v>34546</v>
      </c>
      <c r="AY21">
        <v>1.7263100854435152</v>
      </c>
      <c r="AZ21">
        <v>2</v>
      </c>
      <c r="BA21">
        <v>0.86315504272175758</v>
      </c>
      <c r="BB21">
        <v>20.329543937133408</v>
      </c>
      <c r="BC21">
        <v>1.5449264090250381E-9</v>
      </c>
      <c r="BD21">
        <v>2.9966307027467871</v>
      </c>
    </row>
    <row r="22" spans="1:56" x14ac:dyDescent="0.25">
      <c r="A22">
        <v>4.2224000000000004</v>
      </c>
      <c r="B22">
        <v>6.633</v>
      </c>
      <c r="C22">
        <v>17.765999999999998</v>
      </c>
      <c r="S22">
        <v>213.11500000000001</v>
      </c>
      <c r="T22">
        <v>96.53</v>
      </c>
      <c r="U22">
        <v>29</v>
      </c>
      <c r="V22">
        <v>79.760000000000005</v>
      </c>
      <c r="AM22">
        <v>0.6</v>
      </c>
      <c r="AN22">
        <v>0.2</v>
      </c>
      <c r="AO22">
        <v>0.2</v>
      </c>
      <c r="AX22" t="s">
        <v>34547</v>
      </c>
      <c r="AY22">
        <v>424.19948320046211</v>
      </c>
      <c r="AZ22">
        <v>9991</v>
      </c>
      <c r="BA22">
        <v>4.245816066464439E-2</v>
      </c>
    </row>
    <row r="23" spans="1:56" ht="15.75" thickBot="1" x14ac:dyDescent="0.3">
      <c r="A23">
        <v>11.774100000000001</v>
      </c>
      <c r="B23">
        <v>8.2782</v>
      </c>
      <c r="C23">
        <v>15.238799999999999</v>
      </c>
      <c r="S23">
        <v>19.05</v>
      </c>
      <c r="T23">
        <v>41.96</v>
      </c>
      <c r="U23">
        <v>35.167999999999999</v>
      </c>
      <c r="V23">
        <v>1113.0239999999999</v>
      </c>
      <c r="AE23" s="33" t="s">
        <v>34386</v>
      </c>
      <c r="AF23" s="33">
        <v>3881625511.8936181</v>
      </c>
      <c r="AG23" s="33">
        <v>9993</v>
      </c>
      <c r="AH23" s="33"/>
      <c r="AI23" s="33"/>
      <c r="AJ23" s="33"/>
      <c r="AK23" s="33"/>
      <c r="AM23">
        <v>0</v>
      </c>
      <c r="AN23">
        <v>0.2</v>
      </c>
      <c r="AO23">
        <v>0</v>
      </c>
    </row>
    <row r="24" spans="1:56" ht="15.75" thickBot="1" x14ac:dyDescent="0.3">
      <c r="A24">
        <v>-1665.0522000000001</v>
      </c>
      <c r="B24">
        <v>3.1103999999999998</v>
      </c>
      <c r="C24">
        <v>1.7901</v>
      </c>
      <c r="S24">
        <v>1.248</v>
      </c>
      <c r="T24">
        <v>40.095999999999997</v>
      </c>
      <c r="U24">
        <v>161.56800000000001</v>
      </c>
      <c r="V24">
        <v>167.96799999999999</v>
      </c>
      <c r="AM24">
        <v>0</v>
      </c>
      <c r="AN24">
        <v>0.2</v>
      </c>
      <c r="AO24">
        <v>0.4</v>
      </c>
      <c r="AX24" s="33" t="s">
        <v>34386</v>
      </c>
      <c r="AY24" s="33">
        <v>425.92579328590563</v>
      </c>
      <c r="AZ24" s="33">
        <v>9993</v>
      </c>
      <c r="BA24" s="33"/>
      <c r="BB24" s="33"/>
      <c r="BC24" s="33"/>
      <c r="BD24" s="33"/>
    </row>
    <row r="25" spans="1:56" x14ac:dyDescent="0.25">
      <c r="A25">
        <v>-7.0532000000000004</v>
      </c>
      <c r="B25">
        <v>22.5852</v>
      </c>
      <c r="C25">
        <v>1.4104000000000001</v>
      </c>
      <c r="S25">
        <v>9.7080000000000002</v>
      </c>
      <c r="T25">
        <v>4.72</v>
      </c>
      <c r="U25">
        <v>389.69600000000003</v>
      </c>
      <c r="V25">
        <v>14.9</v>
      </c>
      <c r="AM25">
        <v>0</v>
      </c>
      <c r="AN25">
        <v>0</v>
      </c>
      <c r="AO25">
        <v>0</v>
      </c>
    </row>
    <row r="26" spans="1:56" x14ac:dyDescent="0.25">
      <c r="A26">
        <v>15.525</v>
      </c>
      <c r="B26">
        <v>10.909599999999999</v>
      </c>
      <c r="C26">
        <v>131.02959999999999</v>
      </c>
      <c r="S26">
        <v>27.24</v>
      </c>
      <c r="T26">
        <v>23.975999999999999</v>
      </c>
      <c r="U26">
        <v>18.648</v>
      </c>
      <c r="V26">
        <v>21.39</v>
      </c>
      <c r="AM26">
        <v>0.2</v>
      </c>
      <c r="AN26">
        <v>0.2</v>
      </c>
      <c r="AO26">
        <v>0</v>
      </c>
    </row>
    <row r="27" spans="1:56" x14ac:dyDescent="0.25">
      <c r="A27">
        <v>1.1015999999999999</v>
      </c>
      <c r="B27">
        <v>-115.71559999999999</v>
      </c>
      <c r="C27">
        <v>41.985999999999997</v>
      </c>
      <c r="S27">
        <v>19.3</v>
      </c>
      <c r="T27">
        <v>130.464</v>
      </c>
      <c r="U27">
        <v>233.86</v>
      </c>
      <c r="V27">
        <v>20.100000000000001</v>
      </c>
      <c r="AM27">
        <v>0</v>
      </c>
      <c r="AN27">
        <v>0</v>
      </c>
      <c r="AO27">
        <v>0.2</v>
      </c>
    </row>
    <row r="28" spans="1:56" x14ac:dyDescent="0.25">
      <c r="A28">
        <v>9.7091999999999992</v>
      </c>
      <c r="B28">
        <v>-11.994</v>
      </c>
      <c r="C28">
        <v>7.25</v>
      </c>
      <c r="S28">
        <v>230.376</v>
      </c>
      <c r="T28">
        <v>47.04</v>
      </c>
      <c r="U28">
        <v>620.61450000000002</v>
      </c>
      <c r="V28">
        <v>73.584000000000003</v>
      </c>
      <c r="AM28">
        <v>0</v>
      </c>
      <c r="AN28">
        <v>0</v>
      </c>
      <c r="AO28">
        <v>0</v>
      </c>
    </row>
    <row r="29" spans="1:56" x14ac:dyDescent="0.25">
      <c r="A29">
        <v>-5.7149999999999999</v>
      </c>
      <c r="B29">
        <v>29.364000000000001</v>
      </c>
      <c r="C29">
        <v>22.984000000000002</v>
      </c>
      <c r="S29">
        <v>19.989999999999998</v>
      </c>
      <c r="T29">
        <v>30.84</v>
      </c>
      <c r="U29">
        <v>5.3280000000000003</v>
      </c>
      <c r="V29">
        <v>6.48</v>
      </c>
      <c r="AM29">
        <v>0</v>
      </c>
      <c r="AN29">
        <v>0</v>
      </c>
      <c r="AO29">
        <v>0.2</v>
      </c>
    </row>
    <row r="30" spans="1:56" x14ac:dyDescent="0.25">
      <c r="A30">
        <v>3.5459999999999998</v>
      </c>
      <c r="B30">
        <v>6.9732000000000003</v>
      </c>
      <c r="C30">
        <v>112.392</v>
      </c>
      <c r="S30">
        <v>6.16</v>
      </c>
      <c r="T30">
        <v>226.56</v>
      </c>
      <c r="U30">
        <v>258.072</v>
      </c>
      <c r="V30">
        <v>5.6820000000000004</v>
      </c>
      <c r="AM30">
        <v>0.3</v>
      </c>
      <c r="AN30">
        <v>0</v>
      </c>
      <c r="AO30">
        <v>0.4</v>
      </c>
    </row>
    <row r="31" spans="1:56" x14ac:dyDescent="0.25">
      <c r="A31">
        <v>8.4784000000000006</v>
      </c>
      <c r="B31">
        <v>10.35</v>
      </c>
      <c r="C31">
        <v>20.0928</v>
      </c>
      <c r="S31">
        <v>158.36799999999999</v>
      </c>
      <c r="T31">
        <v>115.02</v>
      </c>
      <c r="U31">
        <v>617.976</v>
      </c>
      <c r="V31">
        <v>51.311999999999998</v>
      </c>
      <c r="AM31">
        <v>0.5</v>
      </c>
      <c r="AN31">
        <v>0</v>
      </c>
      <c r="AO31">
        <v>0.2</v>
      </c>
    </row>
    <row r="32" spans="1:56" x14ac:dyDescent="0.25">
      <c r="A32">
        <v>4.95</v>
      </c>
      <c r="B32">
        <v>2.3814000000000002</v>
      </c>
      <c r="C32">
        <v>24.883199999999999</v>
      </c>
      <c r="S32">
        <v>12.96</v>
      </c>
      <c r="T32">
        <v>68.040000000000006</v>
      </c>
      <c r="U32">
        <v>14.016</v>
      </c>
      <c r="V32">
        <v>238.89599999999999</v>
      </c>
      <c r="AM32">
        <v>0.2</v>
      </c>
      <c r="AN32">
        <v>0</v>
      </c>
      <c r="AO32">
        <v>0.2</v>
      </c>
    </row>
    <row r="33" spans="1:41" x14ac:dyDescent="0.25">
      <c r="A33">
        <v>6.1040000000000001</v>
      </c>
      <c r="B33">
        <v>5.1041999999999996</v>
      </c>
      <c r="C33">
        <v>46.976399999999998</v>
      </c>
      <c r="S33">
        <v>53.34</v>
      </c>
      <c r="T33">
        <v>59.97</v>
      </c>
      <c r="U33">
        <v>254.05799999999999</v>
      </c>
      <c r="V33">
        <v>102.36</v>
      </c>
      <c r="AM33">
        <v>0</v>
      </c>
      <c r="AN33">
        <v>0</v>
      </c>
      <c r="AO33">
        <v>0</v>
      </c>
    </row>
    <row r="34" spans="1:41" x14ac:dyDescent="0.25">
      <c r="A34">
        <v>17.9634</v>
      </c>
      <c r="B34">
        <v>68.975999999999999</v>
      </c>
      <c r="C34">
        <v>6.5670000000000002</v>
      </c>
      <c r="S34">
        <v>32.96</v>
      </c>
      <c r="T34">
        <v>78.304000000000002</v>
      </c>
      <c r="U34">
        <v>194.52799999999999</v>
      </c>
      <c r="V34">
        <v>36.881999999999998</v>
      </c>
      <c r="AM34">
        <v>0</v>
      </c>
      <c r="AN34">
        <v>0</v>
      </c>
      <c r="AO34">
        <v>0</v>
      </c>
    </row>
    <row r="35" spans="1:41" x14ac:dyDescent="0.25">
      <c r="A35">
        <v>35.334600000000002</v>
      </c>
      <c r="B35">
        <v>103.8015</v>
      </c>
      <c r="C35">
        <v>12.0276</v>
      </c>
      <c r="S35">
        <v>77.88</v>
      </c>
      <c r="T35">
        <v>21.456</v>
      </c>
      <c r="U35">
        <v>961.48</v>
      </c>
      <c r="V35">
        <v>787.53</v>
      </c>
      <c r="AM35">
        <v>0.2</v>
      </c>
      <c r="AN35">
        <v>0.2</v>
      </c>
      <c r="AO35">
        <v>0</v>
      </c>
    </row>
    <row r="36" spans="1:41" x14ac:dyDescent="0.25">
      <c r="A36">
        <v>2.9567999999999999</v>
      </c>
      <c r="B36">
        <v>5.9988000000000001</v>
      </c>
      <c r="C36">
        <v>-102.048</v>
      </c>
      <c r="S36">
        <v>64.623999999999995</v>
      </c>
      <c r="T36">
        <v>82.8</v>
      </c>
      <c r="U36">
        <v>4.8899999999999997</v>
      </c>
      <c r="V36">
        <v>2.3879999999999999</v>
      </c>
      <c r="AM36">
        <v>0.2</v>
      </c>
      <c r="AN36">
        <v>0</v>
      </c>
      <c r="AO36">
        <v>0</v>
      </c>
    </row>
    <row r="37" spans="1:41" x14ac:dyDescent="0.25">
      <c r="A37">
        <v>17.098099999999999</v>
      </c>
      <c r="B37">
        <v>585.55200000000002</v>
      </c>
      <c r="C37">
        <v>-248.2458</v>
      </c>
      <c r="S37">
        <v>95.975999999999999</v>
      </c>
      <c r="T37">
        <v>93.888000000000005</v>
      </c>
      <c r="U37">
        <v>178.38399999999999</v>
      </c>
      <c r="V37">
        <v>243.99199999999999</v>
      </c>
      <c r="AM37">
        <v>0</v>
      </c>
      <c r="AN37">
        <v>0.2</v>
      </c>
      <c r="AO37">
        <v>0</v>
      </c>
    </row>
    <row r="38" spans="1:41" x14ac:dyDescent="0.25">
      <c r="A38">
        <v>52.14</v>
      </c>
      <c r="B38">
        <v>80.628500000000003</v>
      </c>
      <c r="C38">
        <v>-3.552</v>
      </c>
      <c r="S38">
        <v>1.788</v>
      </c>
      <c r="T38">
        <v>54.384</v>
      </c>
      <c r="U38">
        <v>15.552</v>
      </c>
      <c r="V38">
        <v>81.424000000000007</v>
      </c>
      <c r="AM38">
        <v>0.2</v>
      </c>
      <c r="AN38">
        <v>0</v>
      </c>
      <c r="AO38">
        <v>0.2</v>
      </c>
    </row>
    <row r="39" spans="1:41" x14ac:dyDescent="0.25">
      <c r="A39">
        <v>15.552</v>
      </c>
      <c r="B39">
        <v>26.271000000000001</v>
      </c>
      <c r="C39">
        <v>0</v>
      </c>
      <c r="S39">
        <v>23.92</v>
      </c>
      <c r="T39">
        <v>396.80200000000002</v>
      </c>
      <c r="U39">
        <v>15.992000000000001</v>
      </c>
      <c r="V39">
        <v>238.56</v>
      </c>
      <c r="AM39">
        <v>0.3</v>
      </c>
      <c r="AN39">
        <v>0.2</v>
      </c>
      <c r="AO39">
        <v>0</v>
      </c>
    </row>
    <row r="40" spans="1:41" x14ac:dyDescent="0.25">
      <c r="A40">
        <v>7.0979999999999999</v>
      </c>
      <c r="B40">
        <v>48.539200000000001</v>
      </c>
      <c r="C40">
        <v>-7.7247000000000003</v>
      </c>
      <c r="S40">
        <v>339.96</v>
      </c>
      <c r="T40">
        <v>15.88</v>
      </c>
      <c r="U40">
        <v>36.24</v>
      </c>
      <c r="V40">
        <v>20.04</v>
      </c>
      <c r="AM40">
        <v>0.2</v>
      </c>
      <c r="AN40">
        <v>0</v>
      </c>
      <c r="AO40">
        <v>0.2</v>
      </c>
    </row>
    <row r="41" spans="1:41" x14ac:dyDescent="0.25">
      <c r="A41">
        <v>6.9888000000000003</v>
      </c>
      <c r="B41">
        <v>21.0288</v>
      </c>
      <c r="C41">
        <v>580.5394</v>
      </c>
      <c r="S41">
        <v>75.959999999999994</v>
      </c>
      <c r="T41">
        <v>3.28</v>
      </c>
      <c r="U41">
        <v>647.84</v>
      </c>
      <c r="V41">
        <v>35.44</v>
      </c>
      <c r="AM41">
        <v>0.3</v>
      </c>
      <c r="AN41">
        <v>0.2</v>
      </c>
      <c r="AO41">
        <v>0.4</v>
      </c>
    </row>
    <row r="42" spans="1:41" x14ac:dyDescent="0.25">
      <c r="A42">
        <v>3.3</v>
      </c>
      <c r="B42">
        <v>-131.12</v>
      </c>
      <c r="C42">
        <v>41.68</v>
      </c>
      <c r="S42">
        <v>27.24</v>
      </c>
      <c r="T42">
        <v>7.16</v>
      </c>
      <c r="U42">
        <v>20.7</v>
      </c>
      <c r="V42">
        <v>11.52</v>
      </c>
      <c r="AM42">
        <v>0.2</v>
      </c>
      <c r="AN42">
        <v>0</v>
      </c>
      <c r="AO42">
        <v>0.7</v>
      </c>
    </row>
    <row r="43" spans="1:41" x14ac:dyDescent="0.25">
      <c r="A43">
        <v>16.361999999999998</v>
      </c>
      <c r="B43">
        <v>6.5519999999999996</v>
      </c>
      <c r="C43">
        <v>23.94</v>
      </c>
      <c r="S43">
        <v>600.55799999999999</v>
      </c>
      <c r="T43">
        <v>899.13599999999997</v>
      </c>
      <c r="U43">
        <v>375.45749999999998</v>
      </c>
      <c r="V43">
        <v>4.0199999999999996</v>
      </c>
      <c r="AM43">
        <v>0.2</v>
      </c>
      <c r="AN43">
        <v>0.2</v>
      </c>
      <c r="AO43">
        <v>0.2</v>
      </c>
    </row>
    <row r="44" spans="1:41" x14ac:dyDescent="0.25">
      <c r="A44">
        <v>0.84</v>
      </c>
      <c r="B44">
        <v>1.8612</v>
      </c>
      <c r="C44">
        <v>496.07249999999999</v>
      </c>
      <c r="S44">
        <v>617.70000000000005</v>
      </c>
      <c r="T44">
        <v>71.760000000000005</v>
      </c>
      <c r="U44">
        <v>83.975999999999999</v>
      </c>
      <c r="V44">
        <v>76.176000000000002</v>
      </c>
      <c r="AM44">
        <v>0.5</v>
      </c>
      <c r="AN44">
        <v>0.8</v>
      </c>
      <c r="AO44">
        <v>0.2</v>
      </c>
    </row>
    <row r="45" spans="1:41" x14ac:dyDescent="0.25">
      <c r="A45">
        <v>6.1512000000000002</v>
      </c>
      <c r="B45">
        <v>76.639499999999998</v>
      </c>
      <c r="C45">
        <v>12.441599999999999</v>
      </c>
      <c r="S45">
        <v>839.43</v>
      </c>
      <c r="T45">
        <v>51.84</v>
      </c>
      <c r="U45">
        <v>9.5679999999999996</v>
      </c>
      <c r="V45">
        <v>65.88</v>
      </c>
      <c r="AM45">
        <v>0.2</v>
      </c>
      <c r="AN45">
        <v>0.2</v>
      </c>
      <c r="AO45">
        <v>0.7</v>
      </c>
    </row>
    <row r="46" spans="1:41" x14ac:dyDescent="0.25">
      <c r="A46">
        <v>9.3612000000000002</v>
      </c>
      <c r="B46">
        <v>3.7223999999999999</v>
      </c>
      <c r="C46">
        <v>6.6836000000000002</v>
      </c>
      <c r="S46">
        <v>384.45</v>
      </c>
      <c r="T46">
        <v>626.35199999999998</v>
      </c>
      <c r="U46">
        <v>39.072000000000003</v>
      </c>
      <c r="V46">
        <v>43.12</v>
      </c>
      <c r="AM46">
        <v>0.5</v>
      </c>
      <c r="AN46">
        <v>0</v>
      </c>
      <c r="AO46">
        <v>0.2</v>
      </c>
    </row>
    <row r="47" spans="1:41" x14ac:dyDescent="0.25">
      <c r="A47">
        <v>68.963099999999997</v>
      </c>
      <c r="B47">
        <v>6.2549999999999999</v>
      </c>
      <c r="C47">
        <v>6.2423999999999999</v>
      </c>
      <c r="S47">
        <v>149.97</v>
      </c>
      <c r="T47">
        <v>19.899999999999999</v>
      </c>
      <c r="U47">
        <v>5.78</v>
      </c>
      <c r="V47">
        <v>8.82</v>
      </c>
      <c r="AM47">
        <v>0.2</v>
      </c>
      <c r="AN47">
        <v>0</v>
      </c>
      <c r="AO47">
        <v>0.2</v>
      </c>
    </row>
    <row r="48" spans="1:41" x14ac:dyDescent="0.25">
      <c r="A48">
        <v>22.332799999999999</v>
      </c>
      <c r="B48">
        <v>6.7115999999999998</v>
      </c>
      <c r="C48">
        <v>54.396599999999999</v>
      </c>
      <c r="S48">
        <v>1951.84</v>
      </c>
      <c r="T48">
        <v>7.4080000000000004</v>
      </c>
      <c r="U48">
        <v>866.4</v>
      </c>
      <c r="V48">
        <v>10.86</v>
      </c>
      <c r="AM48">
        <v>0</v>
      </c>
      <c r="AN48">
        <v>0</v>
      </c>
      <c r="AO48">
        <v>0</v>
      </c>
    </row>
    <row r="49" spans="1:41" x14ac:dyDescent="0.25">
      <c r="A49">
        <v>35.663600000000002</v>
      </c>
      <c r="B49">
        <v>-2.2585999999999999</v>
      </c>
      <c r="C49">
        <v>-48.703200000000002</v>
      </c>
      <c r="S49">
        <v>171.55</v>
      </c>
      <c r="T49">
        <v>6.048</v>
      </c>
      <c r="U49">
        <v>189.58799999999999</v>
      </c>
      <c r="V49">
        <v>143.69999999999999</v>
      </c>
      <c r="AM49">
        <v>0.2</v>
      </c>
      <c r="AN49">
        <v>0</v>
      </c>
      <c r="AO49">
        <v>0.2</v>
      </c>
    </row>
    <row r="50" spans="1:41" x14ac:dyDescent="0.25">
      <c r="A50">
        <v>1.7310000000000001</v>
      </c>
      <c r="B50">
        <v>5.8202999999999996</v>
      </c>
      <c r="C50">
        <v>20.9208</v>
      </c>
      <c r="S50">
        <v>14.62</v>
      </c>
      <c r="T50">
        <v>46.26</v>
      </c>
      <c r="U50">
        <v>408.74400000000003</v>
      </c>
      <c r="V50">
        <v>671.93</v>
      </c>
      <c r="AM50">
        <v>0.2</v>
      </c>
      <c r="AN50">
        <v>0.2</v>
      </c>
      <c r="AO50">
        <v>0</v>
      </c>
    </row>
    <row r="51" spans="1:41" x14ac:dyDescent="0.25">
      <c r="A51">
        <v>8.7629999999999999</v>
      </c>
      <c r="B51">
        <v>9.6712000000000007</v>
      </c>
      <c r="C51">
        <v>83.867999999999995</v>
      </c>
      <c r="S51">
        <v>944.93</v>
      </c>
      <c r="T51">
        <v>2.9460000000000002</v>
      </c>
      <c r="U51">
        <v>291.95999999999998</v>
      </c>
      <c r="V51">
        <v>157.91999999999999</v>
      </c>
      <c r="AM51">
        <v>0.45</v>
      </c>
      <c r="AN51">
        <v>0.2</v>
      </c>
      <c r="AO51">
        <v>0.4</v>
      </c>
    </row>
    <row r="52" spans="1:41" x14ac:dyDescent="0.25">
      <c r="A52">
        <v>-114.3912</v>
      </c>
      <c r="B52">
        <v>6.5</v>
      </c>
      <c r="C52">
        <v>24.1568</v>
      </c>
      <c r="S52">
        <v>9.9359999999999999</v>
      </c>
      <c r="T52">
        <v>16.056000000000001</v>
      </c>
      <c r="U52">
        <v>4.7679999999999998</v>
      </c>
      <c r="V52">
        <v>203.184</v>
      </c>
      <c r="AM52">
        <v>0.45</v>
      </c>
      <c r="AN52">
        <v>0</v>
      </c>
      <c r="AO52">
        <v>0.4</v>
      </c>
    </row>
    <row r="53" spans="1:41" x14ac:dyDescent="0.25">
      <c r="A53">
        <v>1.2130000000000001</v>
      </c>
      <c r="B53">
        <v>8.8800000000000008</v>
      </c>
      <c r="C53">
        <v>1995.99</v>
      </c>
      <c r="S53">
        <v>8159.9520000000002</v>
      </c>
      <c r="T53">
        <v>21.744</v>
      </c>
      <c r="U53">
        <v>4.8120000000000003</v>
      </c>
      <c r="V53">
        <v>58.38</v>
      </c>
      <c r="AM53">
        <v>0.2</v>
      </c>
      <c r="AN53">
        <v>0.2</v>
      </c>
      <c r="AO53">
        <v>0.2</v>
      </c>
    </row>
    <row r="54" spans="1:41" x14ac:dyDescent="0.25">
      <c r="A54">
        <v>-18.196000000000002</v>
      </c>
      <c r="B54">
        <v>-244.32300000000001</v>
      </c>
      <c r="C54">
        <v>80.022599999999997</v>
      </c>
      <c r="S54">
        <v>275.928</v>
      </c>
      <c r="T54">
        <v>23.68</v>
      </c>
      <c r="U54">
        <v>247.8</v>
      </c>
      <c r="V54">
        <v>105.52</v>
      </c>
      <c r="AM54">
        <v>0.6</v>
      </c>
      <c r="AN54">
        <v>0</v>
      </c>
      <c r="AO54">
        <v>0</v>
      </c>
    </row>
    <row r="55" spans="1:41" x14ac:dyDescent="0.25">
      <c r="A55">
        <v>-14.475</v>
      </c>
      <c r="B55">
        <v>-14.6958</v>
      </c>
      <c r="C55">
        <v>129.6</v>
      </c>
      <c r="S55">
        <v>1740.06</v>
      </c>
      <c r="T55">
        <v>452.45</v>
      </c>
      <c r="U55">
        <v>189.88200000000001</v>
      </c>
      <c r="V55">
        <v>80.88</v>
      </c>
      <c r="AM55">
        <v>0.6</v>
      </c>
      <c r="AN55">
        <v>0</v>
      </c>
      <c r="AO55">
        <v>0</v>
      </c>
    </row>
    <row r="56" spans="1:41" x14ac:dyDescent="0.25">
      <c r="A56">
        <v>4.1719999999999997</v>
      </c>
      <c r="B56">
        <v>-950.4</v>
      </c>
      <c r="C56">
        <v>13.071</v>
      </c>
      <c r="S56">
        <v>32.064</v>
      </c>
      <c r="T56">
        <v>62.981999999999999</v>
      </c>
      <c r="U56">
        <v>105.42</v>
      </c>
      <c r="V56">
        <v>6.63</v>
      </c>
      <c r="AM56">
        <v>0.5</v>
      </c>
      <c r="AN56">
        <v>0</v>
      </c>
      <c r="AO56">
        <v>0.2</v>
      </c>
    </row>
    <row r="57" spans="1:41" x14ac:dyDescent="0.25">
      <c r="A57">
        <v>6.2031000000000001</v>
      </c>
      <c r="B57">
        <v>4.4791999999999996</v>
      </c>
      <c r="C57">
        <v>2.3086000000000002</v>
      </c>
      <c r="S57">
        <v>177.98</v>
      </c>
      <c r="T57">
        <v>1188</v>
      </c>
      <c r="U57">
        <v>2.74</v>
      </c>
      <c r="V57">
        <v>457.56799999999998</v>
      </c>
      <c r="AM57">
        <v>0.6</v>
      </c>
      <c r="AN57">
        <v>0</v>
      </c>
      <c r="AO57">
        <v>0.2</v>
      </c>
    </row>
    <row r="58" spans="1:41" x14ac:dyDescent="0.25">
      <c r="A58">
        <v>33.215600000000002</v>
      </c>
      <c r="B58">
        <v>0.96799999999999997</v>
      </c>
      <c r="C58">
        <v>11.543200000000001</v>
      </c>
      <c r="S58">
        <v>143.976</v>
      </c>
      <c r="T58">
        <v>89.584000000000003</v>
      </c>
      <c r="U58">
        <v>8.34</v>
      </c>
      <c r="V58">
        <v>5.98</v>
      </c>
      <c r="AM58">
        <v>0</v>
      </c>
      <c r="AN58">
        <v>0.7</v>
      </c>
      <c r="AO58">
        <v>0.2</v>
      </c>
    </row>
    <row r="59" spans="1:41" x14ac:dyDescent="0.25">
      <c r="A59">
        <v>6.7965999999999998</v>
      </c>
      <c r="B59">
        <v>136.93899999999999</v>
      </c>
      <c r="C59">
        <v>1.0668</v>
      </c>
      <c r="S59">
        <v>52.448</v>
      </c>
      <c r="T59">
        <v>5.5839999999999996</v>
      </c>
      <c r="U59">
        <v>46.74</v>
      </c>
      <c r="V59">
        <v>28.4</v>
      </c>
      <c r="AM59">
        <v>0.2</v>
      </c>
      <c r="AN59">
        <v>0.2</v>
      </c>
      <c r="AO59">
        <v>0.2</v>
      </c>
    </row>
    <row r="60" spans="1:41" x14ac:dyDescent="0.25">
      <c r="A60">
        <v>2.9567999999999999</v>
      </c>
      <c r="B60">
        <v>0.2198</v>
      </c>
      <c r="C60">
        <v>23.086400000000001</v>
      </c>
      <c r="S60">
        <v>20.16</v>
      </c>
      <c r="T60">
        <v>22.704000000000001</v>
      </c>
      <c r="U60">
        <v>6354.95</v>
      </c>
      <c r="V60">
        <v>27.68</v>
      </c>
      <c r="AM60">
        <v>0.6</v>
      </c>
      <c r="AN60">
        <v>0</v>
      </c>
      <c r="AO60">
        <v>0</v>
      </c>
    </row>
    <row r="61" spans="1:41" x14ac:dyDescent="0.25">
      <c r="A61">
        <v>6.2207999999999997</v>
      </c>
      <c r="B61">
        <v>-12.432</v>
      </c>
      <c r="C61">
        <v>1415.4295999999999</v>
      </c>
      <c r="S61">
        <v>97.263999999999996</v>
      </c>
      <c r="T61">
        <v>19.776</v>
      </c>
      <c r="U61">
        <v>683.952</v>
      </c>
      <c r="V61">
        <v>20.94</v>
      </c>
      <c r="AM61">
        <v>0</v>
      </c>
      <c r="AN61">
        <v>0.2</v>
      </c>
      <c r="AO61">
        <v>0</v>
      </c>
    </row>
    <row r="62" spans="1:41" x14ac:dyDescent="0.25">
      <c r="A62">
        <v>16.535399999999999</v>
      </c>
      <c r="B62">
        <v>4.7519999999999998</v>
      </c>
      <c r="C62">
        <v>25.579799999999999</v>
      </c>
      <c r="S62">
        <v>24.815999999999999</v>
      </c>
      <c r="T62">
        <v>72.703999999999994</v>
      </c>
      <c r="U62">
        <v>45.695999999999998</v>
      </c>
      <c r="V62">
        <v>110.96</v>
      </c>
      <c r="AM62">
        <v>0.2</v>
      </c>
      <c r="AN62">
        <v>0.8</v>
      </c>
      <c r="AO62">
        <v>0</v>
      </c>
    </row>
    <row r="63" spans="1:41" x14ac:dyDescent="0.25">
      <c r="A63">
        <v>16.150400000000001</v>
      </c>
      <c r="B63">
        <v>-8.4923999999999999</v>
      </c>
      <c r="C63">
        <v>21.036000000000001</v>
      </c>
      <c r="S63">
        <v>408.74400000000003</v>
      </c>
      <c r="T63">
        <v>479.988</v>
      </c>
      <c r="U63">
        <v>979.95</v>
      </c>
      <c r="V63">
        <v>340.14400000000001</v>
      </c>
      <c r="AM63">
        <v>0.5</v>
      </c>
      <c r="AN63">
        <v>0</v>
      </c>
      <c r="AO63">
        <v>0</v>
      </c>
    </row>
    <row r="64" spans="1:41" x14ac:dyDescent="0.25">
      <c r="A64">
        <v>17.959199999999999</v>
      </c>
      <c r="B64">
        <v>-19.5624</v>
      </c>
      <c r="C64">
        <v>30.095700000000001</v>
      </c>
      <c r="S64">
        <v>37.223999999999997</v>
      </c>
      <c r="T64">
        <v>27.167999999999999</v>
      </c>
      <c r="U64">
        <v>22.75</v>
      </c>
      <c r="V64">
        <v>176.8</v>
      </c>
      <c r="AM64">
        <v>0.2</v>
      </c>
      <c r="AN64">
        <v>0.7</v>
      </c>
      <c r="AO64">
        <v>0.4</v>
      </c>
    </row>
    <row r="65" spans="1:41" x14ac:dyDescent="0.25">
      <c r="A65">
        <v>11.720800000000001</v>
      </c>
      <c r="B65">
        <v>4.0439999999999996</v>
      </c>
      <c r="C65">
        <v>-145.35079999999999</v>
      </c>
      <c r="S65">
        <v>20.015999999999998</v>
      </c>
      <c r="T65">
        <v>80.58</v>
      </c>
      <c r="U65">
        <v>152.94</v>
      </c>
      <c r="V65">
        <v>14.28</v>
      </c>
      <c r="AM65">
        <v>0.2</v>
      </c>
      <c r="AN65">
        <v>0.2</v>
      </c>
      <c r="AO65">
        <v>0.4</v>
      </c>
    </row>
    <row r="66" spans="1:41" x14ac:dyDescent="0.25">
      <c r="A66">
        <v>-26.875800000000002</v>
      </c>
      <c r="B66">
        <v>56.691600000000001</v>
      </c>
      <c r="C66">
        <v>76.639499999999998</v>
      </c>
      <c r="S66">
        <v>66.284000000000006</v>
      </c>
      <c r="T66">
        <v>361.92</v>
      </c>
      <c r="U66">
        <v>283.92</v>
      </c>
      <c r="V66">
        <v>218.75</v>
      </c>
      <c r="AM66">
        <v>0.2</v>
      </c>
      <c r="AN66">
        <v>0</v>
      </c>
      <c r="AO66">
        <v>0.2</v>
      </c>
    </row>
    <row r="67" spans="1:41" x14ac:dyDescent="0.25">
      <c r="A67">
        <v>-3.8384999999999998</v>
      </c>
      <c r="B67">
        <v>-4.4660000000000002</v>
      </c>
      <c r="C67">
        <v>54.7425</v>
      </c>
      <c r="S67">
        <v>83.92</v>
      </c>
      <c r="T67">
        <v>20.37</v>
      </c>
      <c r="U67">
        <v>34.503999999999998</v>
      </c>
      <c r="V67">
        <v>2.6</v>
      </c>
      <c r="AM67">
        <v>0</v>
      </c>
      <c r="AN67">
        <v>0</v>
      </c>
      <c r="AO67">
        <v>0.4</v>
      </c>
    </row>
    <row r="68" spans="1:41" x14ac:dyDescent="0.25">
      <c r="A68">
        <v>-25.817399999999999</v>
      </c>
      <c r="B68">
        <v>-509.99700000000001</v>
      </c>
      <c r="C68">
        <v>-0.77480000000000004</v>
      </c>
      <c r="S68">
        <v>131.97999999999999</v>
      </c>
      <c r="T68">
        <v>221.55</v>
      </c>
      <c r="U68">
        <v>19.456</v>
      </c>
      <c r="V68">
        <v>444.76799999999997</v>
      </c>
      <c r="AM68">
        <v>0.5</v>
      </c>
      <c r="AN68">
        <v>0.2</v>
      </c>
      <c r="AO68">
        <v>0.2</v>
      </c>
    </row>
    <row r="69" spans="1:41" x14ac:dyDescent="0.25">
      <c r="A69">
        <v>17.601600000000001</v>
      </c>
      <c r="B69">
        <v>-251.9958</v>
      </c>
      <c r="C69">
        <v>43.199100000000001</v>
      </c>
      <c r="S69">
        <v>15.92</v>
      </c>
      <c r="T69">
        <v>17.52</v>
      </c>
      <c r="U69">
        <v>13</v>
      </c>
      <c r="V69">
        <v>93.06</v>
      </c>
      <c r="AM69">
        <v>0</v>
      </c>
      <c r="AN69">
        <v>0.2</v>
      </c>
      <c r="AO69">
        <v>0</v>
      </c>
    </row>
    <row r="70" spans="1:41" x14ac:dyDescent="0.25">
      <c r="A70">
        <v>2.0994000000000002</v>
      </c>
      <c r="B70">
        <v>4.7304000000000004</v>
      </c>
      <c r="C70">
        <v>113.63939999999999</v>
      </c>
      <c r="S70">
        <v>52.29</v>
      </c>
      <c r="T70">
        <v>7.56</v>
      </c>
      <c r="U70">
        <v>13.128</v>
      </c>
      <c r="V70">
        <v>302.37599999999998</v>
      </c>
      <c r="AM70">
        <v>0.2</v>
      </c>
      <c r="AN70">
        <v>0.2</v>
      </c>
      <c r="AO70">
        <v>0.2</v>
      </c>
    </row>
    <row r="71" spans="1:41" x14ac:dyDescent="0.25">
      <c r="A71">
        <v>1.0738000000000001</v>
      </c>
      <c r="B71">
        <v>-7.4416000000000002</v>
      </c>
      <c r="C71">
        <v>7.0679999999999996</v>
      </c>
      <c r="S71">
        <v>91.99</v>
      </c>
      <c r="T71">
        <v>37.207999999999998</v>
      </c>
      <c r="U71">
        <v>70.98</v>
      </c>
      <c r="V71">
        <v>10.56</v>
      </c>
      <c r="AM71">
        <v>0.2</v>
      </c>
      <c r="AN71">
        <v>0.2</v>
      </c>
      <c r="AO71">
        <v>0.2</v>
      </c>
    </row>
    <row r="72" spans="1:41" x14ac:dyDescent="0.25">
      <c r="A72">
        <v>22.788</v>
      </c>
      <c r="B72">
        <v>21.591000000000001</v>
      </c>
      <c r="C72">
        <v>-814.48320000000001</v>
      </c>
      <c r="S72">
        <v>20.8</v>
      </c>
      <c r="T72">
        <v>57.576000000000001</v>
      </c>
      <c r="U72">
        <v>294.93</v>
      </c>
      <c r="V72">
        <v>321.56799999999998</v>
      </c>
      <c r="AM72">
        <v>0.2</v>
      </c>
      <c r="AN72">
        <v>0.7</v>
      </c>
      <c r="AO72">
        <v>0</v>
      </c>
    </row>
    <row r="73" spans="1:41" x14ac:dyDescent="0.25">
      <c r="A73">
        <v>13.3476</v>
      </c>
      <c r="B73">
        <v>210.49359999999999</v>
      </c>
      <c r="C73">
        <v>-20.888999999999999</v>
      </c>
      <c r="S73">
        <v>2.2000000000000002</v>
      </c>
      <c r="T73">
        <v>11.648</v>
      </c>
      <c r="U73">
        <v>142.77600000000001</v>
      </c>
      <c r="V73">
        <v>7.61</v>
      </c>
      <c r="AM73">
        <v>0</v>
      </c>
      <c r="AN73">
        <v>0</v>
      </c>
      <c r="AO73">
        <v>0.2</v>
      </c>
    </row>
    <row r="74" spans="1:41" x14ac:dyDescent="0.25">
      <c r="A74">
        <v>14.534800000000001</v>
      </c>
      <c r="B74">
        <v>4.0571999999999999</v>
      </c>
      <c r="C74">
        <v>-34.758000000000003</v>
      </c>
      <c r="S74">
        <v>622.45000000000005</v>
      </c>
      <c r="T74">
        <v>18.175999999999998</v>
      </c>
      <c r="U74">
        <v>45.695999999999998</v>
      </c>
      <c r="V74">
        <v>3347.37</v>
      </c>
      <c r="AM74">
        <v>0.1</v>
      </c>
      <c r="AN74">
        <v>0</v>
      </c>
      <c r="AO74">
        <v>0.7</v>
      </c>
    </row>
    <row r="75" spans="1:41" x14ac:dyDescent="0.25">
      <c r="A75">
        <v>1.6519999999999999</v>
      </c>
      <c r="B75">
        <v>1.5548</v>
      </c>
      <c r="C75">
        <v>5.8704000000000001</v>
      </c>
      <c r="S75">
        <v>21.98</v>
      </c>
      <c r="T75">
        <v>59.712000000000003</v>
      </c>
      <c r="U75">
        <v>7.218</v>
      </c>
      <c r="V75">
        <v>79.900000000000006</v>
      </c>
      <c r="AM75">
        <v>0.2</v>
      </c>
      <c r="AN75">
        <v>0</v>
      </c>
      <c r="AO75">
        <v>0</v>
      </c>
    </row>
    <row r="76" spans="1:41" x14ac:dyDescent="0.25">
      <c r="A76">
        <v>7.4924999999999997</v>
      </c>
      <c r="B76">
        <v>4.0768000000000004</v>
      </c>
      <c r="C76">
        <v>-312.06139999999999</v>
      </c>
      <c r="S76">
        <v>25.92</v>
      </c>
      <c r="T76">
        <v>24.84</v>
      </c>
      <c r="U76">
        <v>43.188000000000002</v>
      </c>
      <c r="V76">
        <v>725.84</v>
      </c>
      <c r="AM76">
        <v>0.3</v>
      </c>
      <c r="AN76">
        <v>0.7</v>
      </c>
      <c r="AO76">
        <v>0.2</v>
      </c>
    </row>
    <row r="77" spans="1:41" x14ac:dyDescent="0.25">
      <c r="A77">
        <v>44.031599999999997</v>
      </c>
      <c r="B77">
        <v>5.9071999999999996</v>
      </c>
      <c r="C77">
        <v>14.8</v>
      </c>
      <c r="S77">
        <v>419.68</v>
      </c>
      <c r="T77">
        <v>19.096</v>
      </c>
      <c r="U77">
        <v>131.904</v>
      </c>
      <c r="V77">
        <v>209.93</v>
      </c>
      <c r="AM77">
        <v>0.2</v>
      </c>
      <c r="AN77">
        <v>0.2</v>
      </c>
      <c r="AO77">
        <v>0</v>
      </c>
    </row>
    <row r="78" spans="1:41" x14ac:dyDescent="0.25">
      <c r="A78">
        <v>165.38130000000001</v>
      </c>
      <c r="B78">
        <v>5.9711999999999996</v>
      </c>
      <c r="C78">
        <v>-30.245000000000001</v>
      </c>
      <c r="S78">
        <v>11.688000000000001</v>
      </c>
      <c r="T78">
        <v>18.495999999999999</v>
      </c>
      <c r="U78">
        <v>17.88</v>
      </c>
      <c r="V78">
        <v>5.28</v>
      </c>
      <c r="AM78">
        <v>0.2</v>
      </c>
      <c r="AN78">
        <v>0.2</v>
      </c>
      <c r="AO78">
        <v>0.2</v>
      </c>
    </row>
    <row r="79" spans="1:41" x14ac:dyDescent="0.25">
      <c r="A79">
        <v>18.345600000000001</v>
      </c>
      <c r="B79">
        <v>8.6940000000000008</v>
      </c>
      <c r="C79">
        <v>17.497499999999999</v>
      </c>
      <c r="S79">
        <v>31.984000000000002</v>
      </c>
      <c r="T79">
        <v>255.98400000000001</v>
      </c>
      <c r="U79">
        <v>235.94399999999999</v>
      </c>
      <c r="V79">
        <v>10.92</v>
      </c>
      <c r="AM79">
        <v>0.1</v>
      </c>
      <c r="AN79">
        <v>0.2</v>
      </c>
      <c r="AO79">
        <v>0</v>
      </c>
    </row>
    <row r="80" spans="1:41" x14ac:dyDescent="0.25">
      <c r="A80">
        <v>13.878</v>
      </c>
      <c r="B80">
        <v>-169.37200000000001</v>
      </c>
      <c r="C80">
        <v>0.59940000000000004</v>
      </c>
      <c r="S80">
        <v>177.22499999999999</v>
      </c>
      <c r="T80">
        <v>86.97</v>
      </c>
      <c r="U80">
        <v>392.94</v>
      </c>
      <c r="V80">
        <v>8.82</v>
      </c>
      <c r="AM80">
        <v>0</v>
      </c>
      <c r="AN80">
        <v>0</v>
      </c>
      <c r="AO80">
        <v>0.2</v>
      </c>
    </row>
    <row r="81" spans="1:41" x14ac:dyDescent="0.25">
      <c r="A81">
        <v>63.436799999999998</v>
      </c>
      <c r="B81">
        <v>24.315999999999999</v>
      </c>
      <c r="C81">
        <v>10.397399999999999</v>
      </c>
      <c r="S81">
        <v>4.0439999999999996</v>
      </c>
      <c r="T81">
        <v>32.4</v>
      </c>
      <c r="U81">
        <v>10.74</v>
      </c>
      <c r="V81">
        <v>5.98</v>
      </c>
      <c r="AM81">
        <v>0</v>
      </c>
      <c r="AN81">
        <v>0</v>
      </c>
      <c r="AO81">
        <v>0.2</v>
      </c>
    </row>
    <row r="82" spans="1:41" x14ac:dyDescent="0.25">
      <c r="A82">
        <v>51.759</v>
      </c>
      <c r="B82">
        <v>-204.31450000000001</v>
      </c>
      <c r="C82">
        <v>6.1571999999999996</v>
      </c>
      <c r="S82">
        <v>7.4080000000000004</v>
      </c>
      <c r="T82">
        <v>1082.48</v>
      </c>
      <c r="U82">
        <v>7999.98</v>
      </c>
      <c r="V82">
        <v>1038.8399999999999</v>
      </c>
      <c r="AM82">
        <v>0.3</v>
      </c>
      <c r="AN82">
        <v>0</v>
      </c>
      <c r="AO82">
        <v>0</v>
      </c>
    </row>
    <row r="83" spans="1:41" x14ac:dyDescent="0.25">
      <c r="A83">
        <v>19.7316</v>
      </c>
      <c r="B83">
        <v>78.859200000000001</v>
      </c>
      <c r="C83">
        <v>1379.9770000000001</v>
      </c>
      <c r="S83">
        <v>2001.86</v>
      </c>
      <c r="T83">
        <v>56.91</v>
      </c>
      <c r="U83">
        <v>167.44</v>
      </c>
      <c r="V83">
        <v>141.76</v>
      </c>
      <c r="AM83">
        <v>0.45</v>
      </c>
      <c r="AN83">
        <v>0</v>
      </c>
      <c r="AO83">
        <v>0.2</v>
      </c>
    </row>
    <row r="84" spans="1:41" x14ac:dyDescent="0.25">
      <c r="A84">
        <v>-407.68200000000002</v>
      </c>
      <c r="B84">
        <v>20.155799999999999</v>
      </c>
      <c r="C84">
        <v>13.891500000000001</v>
      </c>
      <c r="S84">
        <v>166.72</v>
      </c>
      <c r="T84">
        <v>77.599999999999994</v>
      </c>
      <c r="U84">
        <v>479.97</v>
      </c>
      <c r="V84">
        <v>239.8</v>
      </c>
      <c r="AM84">
        <v>0.2</v>
      </c>
      <c r="AN84">
        <v>0.2</v>
      </c>
      <c r="AO84">
        <v>0.2</v>
      </c>
    </row>
    <row r="85" spans="1:41" x14ac:dyDescent="0.25">
      <c r="A85">
        <v>-1.8308</v>
      </c>
      <c r="B85">
        <v>-24.564599999999999</v>
      </c>
      <c r="C85">
        <v>5.3819999999999997</v>
      </c>
      <c r="S85">
        <v>47.88</v>
      </c>
      <c r="T85">
        <v>14.28</v>
      </c>
      <c r="U85">
        <v>14.62</v>
      </c>
      <c r="V85">
        <v>31.103999999999999</v>
      </c>
      <c r="AM85">
        <v>0.32</v>
      </c>
      <c r="AN85">
        <v>0</v>
      </c>
      <c r="AO85">
        <v>0.2</v>
      </c>
    </row>
    <row r="86" spans="1:41" x14ac:dyDescent="0.25">
      <c r="A86">
        <v>30.498999999999999</v>
      </c>
      <c r="B86">
        <v>-62.88</v>
      </c>
      <c r="C86">
        <v>56.301000000000002</v>
      </c>
      <c r="S86">
        <v>1503.25</v>
      </c>
      <c r="T86">
        <v>26.8</v>
      </c>
      <c r="U86">
        <v>19.440000000000001</v>
      </c>
      <c r="V86">
        <v>300.416</v>
      </c>
      <c r="AM86">
        <v>0.2</v>
      </c>
      <c r="AN86">
        <v>0</v>
      </c>
      <c r="AO86">
        <v>0.3</v>
      </c>
    </row>
    <row r="87" spans="1:41" x14ac:dyDescent="0.25">
      <c r="A87">
        <v>9.6191999999999993</v>
      </c>
      <c r="B87">
        <v>9.2988</v>
      </c>
      <c r="C87">
        <v>42.747</v>
      </c>
      <c r="S87">
        <v>25.92</v>
      </c>
      <c r="T87">
        <v>45.48</v>
      </c>
      <c r="U87">
        <v>104.01</v>
      </c>
      <c r="V87">
        <v>230.352</v>
      </c>
      <c r="AM87">
        <v>0.15</v>
      </c>
      <c r="AN87">
        <v>0</v>
      </c>
      <c r="AO87">
        <v>0</v>
      </c>
    </row>
    <row r="88" spans="1:41" x14ac:dyDescent="0.25">
      <c r="A88">
        <v>16.6568</v>
      </c>
      <c r="B88">
        <v>15.552</v>
      </c>
      <c r="C88">
        <v>5.1407999999999996</v>
      </c>
      <c r="S88">
        <v>12.132</v>
      </c>
      <c r="T88">
        <v>289.2</v>
      </c>
      <c r="U88">
        <v>284.82</v>
      </c>
      <c r="V88">
        <v>218.352</v>
      </c>
      <c r="AM88">
        <v>0.2</v>
      </c>
      <c r="AN88">
        <v>0</v>
      </c>
      <c r="AO88">
        <v>0</v>
      </c>
    </row>
    <row r="89" spans="1:41" x14ac:dyDescent="0.25">
      <c r="A89">
        <v>3.456</v>
      </c>
      <c r="B89">
        <v>10.8248</v>
      </c>
      <c r="C89">
        <v>3.36</v>
      </c>
      <c r="S89">
        <v>82.367999999999995</v>
      </c>
      <c r="T89">
        <v>87.54</v>
      </c>
      <c r="U89">
        <v>36.840000000000003</v>
      </c>
      <c r="V89">
        <v>78.599999999999994</v>
      </c>
      <c r="AM89">
        <v>0.2</v>
      </c>
      <c r="AN89">
        <v>0</v>
      </c>
      <c r="AO89">
        <v>0</v>
      </c>
    </row>
    <row r="90" spans="1:41" x14ac:dyDescent="0.25">
      <c r="A90">
        <v>1.9698</v>
      </c>
      <c r="B90">
        <v>27.316800000000001</v>
      </c>
      <c r="C90">
        <v>13.932</v>
      </c>
      <c r="S90">
        <v>53.92</v>
      </c>
      <c r="T90">
        <v>99.135999999999996</v>
      </c>
      <c r="U90">
        <v>10.368</v>
      </c>
      <c r="V90">
        <v>27.552</v>
      </c>
      <c r="AM90">
        <v>0.2</v>
      </c>
      <c r="AN90">
        <v>0</v>
      </c>
      <c r="AO90">
        <v>0.2</v>
      </c>
    </row>
    <row r="91" spans="1:41" x14ac:dyDescent="0.25">
      <c r="A91">
        <v>26.6616</v>
      </c>
      <c r="B91">
        <v>38.024000000000001</v>
      </c>
      <c r="C91">
        <v>6.4127999999999998</v>
      </c>
      <c r="S91">
        <v>647.904</v>
      </c>
      <c r="T91">
        <v>135.88200000000001</v>
      </c>
      <c r="U91">
        <v>166.84</v>
      </c>
      <c r="V91">
        <v>15.135999999999999</v>
      </c>
      <c r="AM91">
        <v>0</v>
      </c>
      <c r="AN91">
        <v>0</v>
      </c>
      <c r="AO91">
        <v>0.2</v>
      </c>
    </row>
    <row r="92" spans="1:41" x14ac:dyDescent="0.25">
      <c r="A92">
        <v>18.446400000000001</v>
      </c>
      <c r="B92">
        <v>6.5688000000000004</v>
      </c>
      <c r="C92">
        <v>12.090400000000001</v>
      </c>
      <c r="S92">
        <v>1.6240000000000001</v>
      </c>
      <c r="T92">
        <v>3991.98</v>
      </c>
      <c r="U92">
        <v>15.215999999999999</v>
      </c>
      <c r="V92">
        <v>466.76799999999997</v>
      </c>
      <c r="AM92">
        <v>0</v>
      </c>
      <c r="AN92">
        <v>0.2</v>
      </c>
      <c r="AO92">
        <v>0</v>
      </c>
    </row>
    <row r="93" spans="1:41" x14ac:dyDescent="0.25">
      <c r="A93">
        <v>20.697600000000001</v>
      </c>
      <c r="B93">
        <v>12.864000000000001</v>
      </c>
      <c r="C93">
        <v>272.79199999999997</v>
      </c>
      <c r="S93">
        <v>3059.982</v>
      </c>
      <c r="T93">
        <v>275.94</v>
      </c>
      <c r="U93">
        <v>24.448</v>
      </c>
      <c r="V93">
        <v>15.231999999999999</v>
      </c>
      <c r="AM93">
        <v>0</v>
      </c>
      <c r="AN93">
        <v>0</v>
      </c>
      <c r="AO93">
        <v>0</v>
      </c>
    </row>
    <row r="94" spans="1:41" x14ac:dyDescent="0.25">
      <c r="A94">
        <v>218.2518</v>
      </c>
      <c r="B94">
        <v>2.8536000000000001</v>
      </c>
      <c r="C94">
        <v>5.0128000000000004</v>
      </c>
      <c r="S94">
        <v>2519.9580000000001</v>
      </c>
      <c r="T94">
        <v>360</v>
      </c>
      <c r="U94">
        <v>45.584000000000003</v>
      </c>
      <c r="V94">
        <v>6.2640000000000002</v>
      </c>
      <c r="AM94">
        <v>0.1</v>
      </c>
      <c r="AN94">
        <v>0</v>
      </c>
      <c r="AO94">
        <v>0.2</v>
      </c>
    </row>
    <row r="95" spans="1:41" x14ac:dyDescent="0.25">
      <c r="A95">
        <v>20.157900000000001</v>
      </c>
      <c r="B95">
        <v>3.5948000000000002</v>
      </c>
      <c r="C95">
        <v>3.1751999999999998</v>
      </c>
      <c r="S95">
        <v>328.22399999999999</v>
      </c>
      <c r="T95">
        <v>43.57</v>
      </c>
      <c r="U95">
        <v>383.43799999999999</v>
      </c>
      <c r="V95">
        <v>7.16</v>
      </c>
      <c r="AM95">
        <v>0</v>
      </c>
      <c r="AN95">
        <v>0</v>
      </c>
      <c r="AO95">
        <v>0.2</v>
      </c>
    </row>
    <row r="96" spans="1:41" x14ac:dyDescent="0.25">
      <c r="A96">
        <v>51.476399999999998</v>
      </c>
      <c r="B96">
        <v>52.511400000000002</v>
      </c>
      <c r="C96">
        <v>56.511000000000003</v>
      </c>
      <c r="S96">
        <v>2.08</v>
      </c>
      <c r="T96">
        <v>290.89800000000002</v>
      </c>
      <c r="U96">
        <v>12.39</v>
      </c>
      <c r="V96">
        <v>251.52</v>
      </c>
      <c r="AM96">
        <v>0</v>
      </c>
      <c r="AN96">
        <v>0</v>
      </c>
      <c r="AO96">
        <v>0.2</v>
      </c>
    </row>
    <row r="97" spans="1:41" x14ac:dyDescent="0.25">
      <c r="A97">
        <v>6.8714000000000004</v>
      </c>
      <c r="B97">
        <v>1.7136</v>
      </c>
      <c r="C97">
        <v>178.31800000000001</v>
      </c>
      <c r="S97">
        <v>1114.4000000000001</v>
      </c>
      <c r="T97">
        <v>54.223999999999997</v>
      </c>
      <c r="U97">
        <v>11.36</v>
      </c>
      <c r="V97">
        <v>99.99</v>
      </c>
      <c r="AM97">
        <v>0</v>
      </c>
      <c r="AN97">
        <v>0</v>
      </c>
      <c r="AO97">
        <v>0.2</v>
      </c>
    </row>
    <row r="98" spans="1:41" x14ac:dyDescent="0.25">
      <c r="A98">
        <v>236.23249999999999</v>
      </c>
      <c r="B98">
        <v>2.0358000000000001</v>
      </c>
      <c r="C98">
        <v>-50.097999999999999</v>
      </c>
      <c r="S98">
        <v>219.07499999999999</v>
      </c>
      <c r="T98">
        <v>786.74400000000003</v>
      </c>
      <c r="U98">
        <v>50.94</v>
      </c>
      <c r="V98">
        <v>4.7519999999999998</v>
      </c>
      <c r="AM98">
        <v>0.4</v>
      </c>
      <c r="AN98">
        <v>0</v>
      </c>
      <c r="AO98">
        <v>0</v>
      </c>
    </row>
    <row r="99" spans="1:41" x14ac:dyDescent="0.25">
      <c r="A99">
        <v>2.6909999999999998</v>
      </c>
      <c r="B99">
        <v>37.642200000000003</v>
      </c>
      <c r="C99">
        <v>-3.4620000000000002</v>
      </c>
      <c r="S99">
        <v>9.84</v>
      </c>
      <c r="T99">
        <v>100.24</v>
      </c>
      <c r="U99">
        <v>646.74</v>
      </c>
      <c r="V99">
        <v>959.98400000000004</v>
      </c>
      <c r="AM99">
        <v>0.2</v>
      </c>
      <c r="AN99">
        <v>0</v>
      </c>
      <c r="AO99">
        <v>0</v>
      </c>
    </row>
    <row r="100" spans="1:41" x14ac:dyDescent="0.25">
      <c r="A100">
        <v>1.3595999999999999</v>
      </c>
      <c r="B100">
        <v>22.297999999999998</v>
      </c>
      <c r="C100">
        <v>-14.3856</v>
      </c>
      <c r="S100">
        <v>88.8</v>
      </c>
      <c r="T100">
        <v>37.764000000000003</v>
      </c>
      <c r="U100">
        <v>5.64</v>
      </c>
      <c r="V100">
        <v>14.368</v>
      </c>
      <c r="AM100">
        <v>0.3</v>
      </c>
      <c r="AN100">
        <v>0.2</v>
      </c>
      <c r="AO100">
        <v>0</v>
      </c>
    </row>
    <row r="101" spans="1:41" x14ac:dyDescent="0.25">
      <c r="A101">
        <v>13.348000000000001</v>
      </c>
      <c r="B101">
        <v>5.4432</v>
      </c>
      <c r="C101">
        <v>-71.890500000000003</v>
      </c>
      <c r="S101">
        <v>25.92</v>
      </c>
      <c r="T101">
        <v>82.8</v>
      </c>
      <c r="U101">
        <v>572.58000000000004</v>
      </c>
      <c r="V101">
        <v>7.7119999999999997</v>
      </c>
      <c r="AM101">
        <v>0.2</v>
      </c>
      <c r="AN101">
        <v>0.2</v>
      </c>
      <c r="AO101">
        <v>0.2</v>
      </c>
    </row>
    <row r="102" spans="1:41" x14ac:dyDescent="0.25">
      <c r="A102">
        <v>9.6880000000000006</v>
      </c>
      <c r="B102">
        <v>8.6744000000000003</v>
      </c>
      <c r="C102">
        <v>11.36</v>
      </c>
      <c r="S102">
        <v>53.423999999999999</v>
      </c>
      <c r="T102">
        <v>20.724</v>
      </c>
      <c r="U102">
        <v>310.88</v>
      </c>
      <c r="V102">
        <v>698.35199999999998</v>
      </c>
      <c r="AM102">
        <v>0.5</v>
      </c>
      <c r="AN102">
        <v>0.2</v>
      </c>
      <c r="AO102">
        <v>0.2</v>
      </c>
    </row>
    <row r="103" spans="1:41" x14ac:dyDescent="0.25">
      <c r="A103">
        <v>2.7324000000000002</v>
      </c>
      <c r="B103">
        <v>3.58</v>
      </c>
      <c r="C103">
        <v>17.348800000000001</v>
      </c>
      <c r="S103">
        <v>99.135999999999996</v>
      </c>
      <c r="T103">
        <v>4.8959999999999999</v>
      </c>
      <c r="U103">
        <v>641.96</v>
      </c>
      <c r="V103">
        <v>4.96</v>
      </c>
      <c r="AM103">
        <v>0.6</v>
      </c>
      <c r="AN103">
        <v>0.2</v>
      </c>
      <c r="AO103">
        <v>0</v>
      </c>
    </row>
    <row r="104" spans="1:41" x14ac:dyDescent="0.25">
      <c r="A104">
        <v>-1359.992</v>
      </c>
      <c r="B104">
        <v>81.744</v>
      </c>
      <c r="C104">
        <v>17.760000000000002</v>
      </c>
      <c r="S104">
        <v>8.6519999999999992</v>
      </c>
      <c r="T104">
        <v>17.856000000000002</v>
      </c>
      <c r="U104">
        <v>186.69</v>
      </c>
      <c r="V104">
        <v>47.975999999999999</v>
      </c>
      <c r="AM104">
        <v>0.32</v>
      </c>
      <c r="AN104">
        <v>0.8</v>
      </c>
      <c r="AO104">
        <v>0</v>
      </c>
    </row>
    <row r="105" spans="1:41" x14ac:dyDescent="0.25">
      <c r="A105">
        <v>-58.634700000000002</v>
      </c>
      <c r="B105">
        <v>34.996499999999997</v>
      </c>
      <c r="C105">
        <v>62.807499999999997</v>
      </c>
      <c r="S105">
        <v>23.832000000000001</v>
      </c>
      <c r="T105">
        <v>509.97</v>
      </c>
      <c r="U105">
        <v>143.96</v>
      </c>
      <c r="V105">
        <v>211.96</v>
      </c>
      <c r="AM105">
        <v>0.15</v>
      </c>
      <c r="AN105">
        <v>0</v>
      </c>
      <c r="AO105">
        <v>0</v>
      </c>
    </row>
    <row r="106" spans="1:41" x14ac:dyDescent="0.25">
      <c r="A106">
        <v>-24.858000000000001</v>
      </c>
      <c r="B106">
        <v>0.99950000000000006</v>
      </c>
      <c r="C106">
        <v>31.751200000000001</v>
      </c>
      <c r="S106">
        <v>12.176</v>
      </c>
      <c r="T106">
        <v>30.992000000000001</v>
      </c>
      <c r="U106">
        <v>15.42</v>
      </c>
      <c r="V106">
        <v>8.16</v>
      </c>
      <c r="AM106">
        <v>0</v>
      </c>
      <c r="AN106">
        <v>0</v>
      </c>
      <c r="AO106">
        <v>0.2</v>
      </c>
    </row>
    <row r="107" spans="1:41" x14ac:dyDescent="0.25">
      <c r="A107">
        <v>6.8136000000000001</v>
      </c>
      <c r="B107">
        <v>2.7955999999999999</v>
      </c>
      <c r="C107">
        <v>0.80879999999999996</v>
      </c>
      <c r="S107">
        <v>41.9</v>
      </c>
      <c r="T107">
        <v>71.927999999999997</v>
      </c>
      <c r="U107">
        <v>43.04</v>
      </c>
      <c r="V107">
        <v>1023.936</v>
      </c>
      <c r="AM107">
        <v>0.15</v>
      </c>
      <c r="AN107">
        <v>0.8</v>
      </c>
      <c r="AO107">
        <v>0.2</v>
      </c>
    </row>
    <row r="108" spans="1:41" x14ac:dyDescent="0.25">
      <c r="A108">
        <v>-453.84899999999999</v>
      </c>
      <c r="B108">
        <v>-17.4588</v>
      </c>
      <c r="C108">
        <v>-13.6312</v>
      </c>
      <c r="S108">
        <v>12.462</v>
      </c>
      <c r="T108">
        <v>7.56</v>
      </c>
      <c r="U108">
        <v>332.94</v>
      </c>
      <c r="V108">
        <v>9.24</v>
      </c>
      <c r="AM108">
        <v>0.4</v>
      </c>
      <c r="AN108">
        <v>0.2</v>
      </c>
      <c r="AO108">
        <v>0.2</v>
      </c>
    </row>
    <row r="109" spans="1:41" x14ac:dyDescent="0.25">
      <c r="A109">
        <v>8.9984999999999999</v>
      </c>
      <c r="B109">
        <v>1.1160000000000001</v>
      </c>
      <c r="C109">
        <v>-3.4272</v>
      </c>
      <c r="S109">
        <v>70.12</v>
      </c>
      <c r="T109">
        <v>24.56</v>
      </c>
      <c r="U109">
        <v>1363.96</v>
      </c>
      <c r="V109">
        <v>479.04</v>
      </c>
      <c r="AM109">
        <v>0</v>
      </c>
      <c r="AN109">
        <v>0.8</v>
      </c>
      <c r="AO109">
        <v>0.2</v>
      </c>
    </row>
    <row r="110" spans="1:41" x14ac:dyDescent="0.25">
      <c r="A110">
        <v>9.8417999999999992</v>
      </c>
      <c r="B110">
        <v>-407.976</v>
      </c>
      <c r="C110">
        <v>26.630400000000002</v>
      </c>
      <c r="S110">
        <v>35.951999999999998</v>
      </c>
      <c r="T110">
        <v>12.96</v>
      </c>
      <c r="U110">
        <v>12.96</v>
      </c>
      <c r="V110">
        <v>50.96</v>
      </c>
      <c r="AM110">
        <v>0.2</v>
      </c>
      <c r="AN110">
        <v>0.2</v>
      </c>
      <c r="AO110">
        <v>0</v>
      </c>
    </row>
    <row r="111" spans="1:41" x14ac:dyDescent="0.25">
      <c r="A111">
        <v>53.260800000000003</v>
      </c>
      <c r="B111">
        <v>10.0724</v>
      </c>
      <c r="C111">
        <v>19.4376</v>
      </c>
      <c r="S111">
        <v>2396.2656000000002</v>
      </c>
      <c r="T111">
        <v>6.79</v>
      </c>
      <c r="U111">
        <v>301.95999999999998</v>
      </c>
      <c r="V111">
        <v>49.536000000000001</v>
      </c>
      <c r="AM111">
        <v>0</v>
      </c>
      <c r="AN111">
        <v>0</v>
      </c>
      <c r="AO111">
        <v>0.2</v>
      </c>
    </row>
    <row r="112" spans="1:41" x14ac:dyDescent="0.25">
      <c r="A112">
        <v>21.259</v>
      </c>
      <c r="B112">
        <v>8.3916000000000004</v>
      </c>
      <c r="C112">
        <v>21.995999999999999</v>
      </c>
      <c r="S112">
        <v>131.136</v>
      </c>
      <c r="T112">
        <v>24.56</v>
      </c>
      <c r="U112">
        <v>180.66</v>
      </c>
      <c r="V112">
        <v>246.38399999999999</v>
      </c>
      <c r="AM112">
        <v>0.2</v>
      </c>
      <c r="AN112">
        <v>0.2</v>
      </c>
      <c r="AO112">
        <v>0.2</v>
      </c>
    </row>
    <row r="113" spans="1:41" x14ac:dyDescent="0.25">
      <c r="A113">
        <v>-243.16</v>
      </c>
      <c r="B113">
        <v>11.324999999999999</v>
      </c>
      <c r="C113">
        <v>73.41</v>
      </c>
      <c r="S113">
        <v>57.584000000000003</v>
      </c>
      <c r="T113">
        <v>3.048</v>
      </c>
      <c r="U113">
        <v>191.98</v>
      </c>
      <c r="V113">
        <v>1799.97</v>
      </c>
      <c r="AM113">
        <v>0</v>
      </c>
      <c r="AN113">
        <v>0</v>
      </c>
      <c r="AO113">
        <v>0.2</v>
      </c>
    </row>
    <row r="114" spans="1:41" x14ac:dyDescent="0.25">
      <c r="A114">
        <v>-11.337199999999999</v>
      </c>
      <c r="B114">
        <v>168.4384</v>
      </c>
      <c r="C114">
        <v>21.111999999999998</v>
      </c>
      <c r="S114">
        <v>28.4</v>
      </c>
      <c r="T114">
        <v>49.12</v>
      </c>
      <c r="U114">
        <v>65.989999999999995</v>
      </c>
      <c r="V114">
        <v>75.792000000000002</v>
      </c>
      <c r="AM114">
        <v>0</v>
      </c>
      <c r="AN114">
        <v>0.2</v>
      </c>
      <c r="AO114">
        <v>0.2</v>
      </c>
    </row>
    <row r="115" spans="1:41" x14ac:dyDescent="0.25">
      <c r="A115">
        <v>-3.7715000000000001</v>
      </c>
      <c r="B115">
        <v>9.9359999999999999</v>
      </c>
      <c r="C115">
        <v>9.7175999999999991</v>
      </c>
      <c r="S115">
        <v>287.92</v>
      </c>
      <c r="T115">
        <v>4355.1679999999997</v>
      </c>
      <c r="U115">
        <v>35.216000000000001</v>
      </c>
      <c r="V115">
        <v>179.95</v>
      </c>
      <c r="AM115">
        <v>0.2</v>
      </c>
      <c r="AN115">
        <v>0.2</v>
      </c>
      <c r="AO115">
        <v>0.2</v>
      </c>
    </row>
    <row r="116" spans="1:41" x14ac:dyDescent="0.25">
      <c r="A116">
        <v>3.4367999999999999</v>
      </c>
      <c r="B116">
        <v>10.44</v>
      </c>
      <c r="C116">
        <v>86.385599999999997</v>
      </c>
      <c r="S116">
        <v>6.6719999999999997</v>
      </c>
      <c r="T116">
        <v>388.70400000000001</v>
      </c>
      <c r="U116">
        <v>23.696000000000002</v>
      </c>
      <c r="V116">
        <v>1199.9760000000001</v>
      </c>
      <c r="AM116">
        <v>0.2</v>
      </c>
      <c r="AN116">
        <v>0</v>
      </c>
      <c r="AO116">
        <v>0.2</v>
      </c>
    </row>
    <row r="117" spans="1:41" x14ac:dyDescent="0.25">
      <c r="A117">
        <v>1.2038</v>
      </c>
      <c r="B117">
        <v>0.1472</v>
      </c>
      <c r="C117">
        <v>33.647399999999998</v>
      </c>
      <c r="S117">
        <v>1007.979</v>
      </c>
      <c r="T117">
        <v>8.26</v>
      </c>
      <c r="U117">
        <v>265.47500000000002</v>
      </c>
      <c r="V117">
        <v>27.15</v>
      </c>
      <c r="AM117">
        <v>0.2</v>
      </c>
      <c r="AN117">
        <v>0</v>
      </c>
      <c r="AO117">
        <v>0.2</v>
      </c>
    </row>
    <row r="118" spans="1:41" x14ac:dyDescent="0.25">
      <c r="A118">
        <v>1.5875999999999999</v>
      </c>
      <c r="B118">
        <v>29.341200000000001</v>
      </c>
      <c r="C118">
        <v>9.4283999999999999</v>
      </c>
      <c r="S118">
        <v>313.488</v>
      </c>
      <c r="T118">
        <v>17.04</v>
      </c>
      <c r="U118">
        <v>9.6639999999999997</v>
      </c>
      <c r="V118">
        <v>1004.024</v>
      </c>
      <c r="AM118">
        <v>0</v>
      </c>
      <c r="AN118">
        <v>0</v>
      </c>
      <c r="AO118">
        <v>0.4</v>
      </c>
    </row>
    <row r="119" spans="1:41" x14ac:dyDescent="0.25">
      <c r="A119">
        <v>6.7949999999999999</v>
      </c>
      <c r="B119">
        <v>271.41919999999999</v>
      </c>
      <c r="C119">
        <v>18.695599999999999</v>
      </c>
      <c r="S119">
        <v>31.872</v>
      </c>
      <c r="T119">
        <v>34.4</v>
      </c>
      <c r="U119">
        <v>83.72</v>
      </c>
      <c r="V119">
        <v>9.68</v>
      </c>
      <c r="AM119">
        <v>0</v>
      </c>
      <c r="AN119">
        <v>0.2</v>
      </c>
      <c r="AO119">
        <v>0.4</v>
      </c>
    </row>
    <row r="120" spans="1:41" x14ac:dyDescent="0.25">
      <c r="A120">
        <v>-161.875</v>
      </c>
      <c r="B120">
        <v>30.98</v>
      </c>
      <c r="C120">
        <v>6.5519999999999996</v>
      </c>
      <c r="S120">
        <v>12.22</v>
      </c>
      <c r="T120">
        <v>20.7</v>
      </c>
      <c r="U120">
        <v>287.94</v>
      </c>
      <c r="V120">
        <v>28.35</v>
      </c>
      <c r="AM120">
        <v>0.6</v>
      </c>
      <c r="AN120">
        <v>0.2</v>
      </c>
      <c r="AO120">
        <v>0.4</v>
      </c>
    </row>
    <row r="121" spans="1:41" x14ac:dyDescent="0.25">
      <c r="A121">
        <v>0.29249999999999998</v>
      </c>
      <c r="B121">
        <v>-297.6848</v>
      </c>
      <c r="C121">
        <v>4.2717000000000001</v>
      </c>
      <c r="S121">
        <v>194.94</v>
      </c>
      <c r="T121">
        <v>488.64600000000002</v>
      </c>
      <c r="U121">
        <v>185.88</v>
      </c>
      <c r="V121">
        <v>55.98</v>
      </c>
      <c r="AM121">
        <v>0.2</v>
      </c>
      <c r="AN121">
        <v>0</v>
      </c>
      <c r="AO121">
        <v>0.2</v>
      </c>
    </row>
    <row r="122" spans="1:41" x14ac:dyDescent="0.25">
      <c r="A122">
        <v>-178.96680000000001</v>
      </c>
      <c r="B122">
        <v>25.48</v>
      </c>
      <c r="C122">
        <v>-64.774799999999999</v>
      </c>
      <c r="S122">
        <v>70.95</v>
      </c>
      <c r="T122">
        <v>5.56</v>
      </c>
      <c r="U122">
        <v>191.47200000000001</v>
      </c>
      <c r="V122">
        <v>1336.829</v>
      </c>
      <c r="AM122">
        <v>0.2</v>
      </c>
      <c r="AN122">
        <v>0.7</v>
      </c>
      <c r="AO122">
        <v>0.4</v>
      </c>
    </row>
    <row r="123" spans="1:41" x14ac:dyDescent="0.25">
      <c r="A123">
        <v>44.476799999999997</v>
      </c>
      <c r="B123">
        <v>17.337599999999998</v>
      </c>
      <c r="C123">
        <v>-5.4870000000000001</v>
      </c>
      <c r="S123">
        <v>91.36</v>
      </c>
      <c r="T123">
        <v>47.12</v>
      </c>
      <c r="U123">
        <v>5.2480000000000002</v>
      </c>
      <c r="V123">
        <v>113.568</v>
      </c>
      <c r="AM123">
        <v>0.2</v>
      </c>
      <c r="AN123">
        <v>0.2</v>
      </c>
      <c r="AO123">
        <v>0.4</v>
      </c>
    </row>
    <row r="124" spans="1:41" x14ac:dyDescent="0.25">
      <c r="A124">
        <v>5.8743999999999996</v>
      </c>
      <c r="B124">
        <v>8.7989999999999995</v>
      </c>
      <c r="C124">
        <v>40.800600000000003</v>
      </c>
      <c r="S124">
        <v>242.94</v>
      </c>
      <c r="T124">
        <v>23.2</v>
      </c>
      <c r="U124">
        <v>59.183999999999997</v>
      </c>
      <c r="V124">
        <v>139.86000000000001</v>
      </c>
      <c r="AM124">
        <v>0</v>
      </c>
      <c r="AN124">
        <v>0.2</v>
      </c>
      <c r="AO124">
        <v>0</v>
      </c>
    </row>
    <row r="125" spans="1:41" x14ac:dyDescent="0.25">
      <c r="A125">
        <v>35.634599999999999</v>
      </c>
      <c r="B125">
        <v>-337.63799999999998</v>
      </c>
      <c r="C125">
        <v>28.171800000000001</v>
      </c>
      <c r="S125">
        <v>22.05</v>
      </c>
      <c r="T125">
        <v>7.36</v>
      </c>
      <c r="U125">
        <v>2.89</v>
      </c>
      <c r="V125">
        <v>307.13600000000002</v>
      </c>
      <c r="AM125">
        <v>0.2</v>
      </c>
      <c r="AN125">
        <v>0.2</v>
      </c>
      <c r="AO125">
        <v>0.2</v>
      </c>
    </row>
    <row r="126" spans="1:41" x14ac:dyDescent="0.25">
      <c r="A126">
        <v>7.4824000000000002</v>
      </c>
      <c r="B126">
        <v>0.77700000000000002</v>
      </c>
      <c r="C126">
        <v>11.720800000000001</v>
      </c>
      <c r="S126">
        <v>2.91</v>
      </c>
      <c r="T126">
        <v>104.79</v>
      </c>
      <c r="U126">
        <v>51.94</v>
      </c>
      <c r="V126">
        <v>95.92</v>
      </c>
      <c r="AM126">
        <v>0.2</v>
      </c>
      <c r="AN126">
        <v>0.8</v>
      </c>
      <c r="AO126">
        <v>0.2</v>
      </c>
    </row>
    <row r="127" spans="1:41" x14ac:dyDescent="0.25">
      <c r="A127">
        <v>16.209900000000001</v>
      </c>
      <c r="B127">
        <v>-20.5623</v>
      </c>
      <c r="C127">
        <v>1.9259999999999999</v>
      </c>
      <c r="S127">
        <v>63.88</v>
      </c>
      <c r="T127">
        <v>1043.92</v>
      </c>
      <c r="U127">
        <v>192.16</v>
      </c>
      <c r="V127">
        <v>383.8</v>
      </c>
      <c r="AM127">
        <v>0.6</v>
      </c>
      <c r="AN127">
        <v>0</v>
      </c>
      <c r="AO127">
        <v>0.2</v>
      </c>
    </row>
    <row r="128" spans="1:41" x14ac:dyDescent="0.25">
      <c r="A128">
        <v>3.6796000000000002</v>
      </c>
      <c r="B128">
        <v>9.4923999999999999</v>
      </c>
      <c r="C128">
        <v>3.2616000000000001</v>
      </c>
      <c r="S128">
        <v>747.55799999999999</v>
      </c>
      <c r="T128">
        <v>1488.424</v>
      </c>
      <c r="U128">
        <v>30.84</v>
      </c>
      <c r="V128">
        <v>9.32</v>
      </c>
      <c r="AM128">
        <v>0</v>
      </c>
      <c r="AN128">
        <v>0</v>
      </c>
      <c r="AO128">
        <v>0</v>
      </c>
    </row>
    <row r="129" spans="1:41" x14ac:dyDescent="0.25">
      <c r="A129">
        <v>26.056799999999999</v>
      </c>
      <c r="B129">
        <v>6.2207999999999997</v>
      </c>
      <c r="C129">
        <v>3.5767000000000002</v>
      </c>
      <c r="S129">
        <v>8.9280000000000008</v>
      </c>
      <c r="T129">
        <v>482.34</v>
      </c>
      <c r="U129">
        <v>24.56</v>
      </c>
      <c r="V129">
        <v>15.25</v>
      </c>
      <c r="AM129">
        <v>0</v>
      </c>
      <c r="AN129">
        <v>0</v>
      </c>
      <c r="AO129">
        <v>0.2</v>
      </c>
    </row>
    <row r="130" spans="1:41" x14ac:dyDescent="0.25">
      <c r="A130">
        <v>22.6782</v>
      </c>
      <c r="B130">
        <v>9.7680000000000007</v>
      </c>
      <c r="C130">
        <v>3.58</v>
      </c>
      <c r="S130">
        <v>254.744</v>
      </c>
      <c r="T130">
        <v>2.96</v>
      </c>
      <c r="U130">
        <v>46.2</v>
      </c>
      <c r="V130">
        <v>196.75200000000001</v>
      </c>
      <c r="AM130">
        <v>0.2</v>
      </c>
      <c r="AN130">
        <v>0</v>
      </c>
      <c r="AO130">
        <v>0</v>
      </c>
    </row>
    <row r="131" spans="1:41" x14ac:dyDescent="0.25">
      <c r="A131">
        <v>1.8148</v>
      </c>
      <c r="B131">
        <v>65.734200000000001</v>
      </c>
      <c r="C131">
        <v>-760.98</v>
      </c>
      <c r="S131">
        <v>205.33279999999999</v>
      </c>
      <c r="T131">
        <v>2.6240000000000001</v>
      </c>
      <c r="U131">
        <v>28.84</v>
      </c>
      <c r="V131">
        <v>129.56800000000001</v>
      </c>
      <c r="AM131">
        <v>0</v>
      </c>
      <c r="AN131">
        <v>0.2</v>
      </c>
      <c r="AO131">
        <v>0</v>
      </c>
    </row>
    <row r="132" spans="1:41" x14ac:dyDescent="0.25">
      <c r="A132">
        <v>8.2302</v>
      </c>
      <c r="B132">
        <v>26.874400000000001</v>
      </c>
      <c r="C132">
        <v>-46.796999999999997</v>
      </c>
      <c r="S132">
        <v>4.7880000000000003</v>
      </c>
      <c r="T132">
        <v>23.36</v>
      </c>
      <c r="U132">
        <v>173.8</v>
      </c>
      <c r="V132">
        <v>103.92</v>
      </c>
      <c r="AM132">
        <v>0</v>
      </c>
      <c r="AN132">
        <v>0</v>
      </c>
      <c r="AO132">
        <v>0.2</v>
      </c>
    </row>
    <row r="133" spans="1:41" x14ac:dyDescent="0.25">
      <c r="A133">
        <v>-13.8432</v>
      </c>
      <c r="B133">
        <v>2.8321999999999998</v>
      </c>
      <c r="C133">
        <v>64.518000000000001</v>
      </c>
      <c r="S133">
        <v>2735.9520000000002</v>
      </c>
      <c r="T133">
        <v>39.979999999999997</v>
      </c>
      <c r="U133">
        <v>6.24</v>
      </c>
      <c r="V133">
        <v>899.91</v>
      </c>
      <c r="AM133">
        <v>0</v>
      </c>
      <c r="AN133">
        <v>0.2</v>
      </c>
      <c r="AO133">
        <v>0</v>
      </c>
    </row>
    <row r="134" spans="1:41" x14ac:dyDescent="0.25">
      <c r="A134">
        <v>19.084800000000001</v>
      </c>
      <c r="B134">
        <v>2.7027999999999999</v>
      </c>
      <c r="C134">
        <v>13.195600000000001</v>
      </c>
      <c r="S134">
        <v>7.992</v>
      </c>
      <c r="T134">
        <v>49.96</v>
      </c>
      <c r="U134">
        <v>4.6079999999999997</v>
      </c>
      <c r="V134">
        <v>51.311999999999998</v>
      </c>
      <c r="AM134">
        <v>0</v>
      </c>
      <c r="AN134">
        <v>0.2</v>
      </c>
      <c r="AO134">
        <v>0.2</v>
      </c>
    </row>
    <row r="135" spans="1:41" x14ac:dyDescent="0.25">
      <c r="A135">
        <v>-383.99040000000002</v>
      </c>
      <c r="B135">
        <v>7.0149999999999997</v>
      </c>
      <c r="C135">
        <v>66.954599999999999</v>
      </c>
      <c r="S135">
        <v>63.984000000000002</v>
      </c>
      <c r="T135">
        <v>12.96</v>
      </c>
      <c r="U135">
        <v>3.282</v>
      </c>
      <c r="V135">
        <v>23.56</v>
      </c>
      <c r="AM135">
        <v>0</v>
      </c>
      <c r="AN135">
        <v>0.7</v>
      </c>
      <c r="AO135">
        <v>0.5</v>
      </c>
    </row>
    <row r="136" spans="1:41" x14ac:dyDescent="0.25">
      <c r="A136">
        <v>2.7168000000000001</v>
      </c>
      <c r="B136">
        <v>14.7056</v>
      </c>
      <c r="C136">
        <v>-4.1243999999999996</v>
      </c>
      <c r="S136">
        <v>70.367999999999995</v>
      </c>
      <c r="T136">
        <v>35.909999999999997</v>
      </c>
      <c r="U136">
        <v>1166.92</v>
      </c>
      <c r="V136">
        <v>1272.6300000000001</v>
      </c>
      <c r="AM136">
        <v>0</v>
      </c>
      <c r="AN136">
        <v>0.2</v>
      </c>
      <c r="AO136">
        <v>0</v>
      </c>
    </row>
    <row r="137" spans="1:41" x14ac:dyDescent="0.25">
      <c r="A137">
        <v>-28.2744</v>
      </c>
      <c r="B137">
        <v>8.5020000000000007</v>
      </c>
      <c r="C137">
        <v>23.109300000000001</v>
      </c>
      <c r="S137">
        <v>126.3</v>
      </c>
      <c r="T137">
        <v>56.56</v>
      </c>
      <c r="U137">
        <v>2715.93</v>
      </c>
      <c r="V137">
        <v>28.484999999999999</v>
      </c>
      <c r="AM137">
        <v>0</v>
      </c>
      <c r="AN137">
        <v>0</v>
      </c>
      <c r="AO137">
        <v>0</v>
      </c>
    </row>
    <row r="138" spans="1:41" x14ac:dyDescent="0.25">
      <c r="A138">
        <v>43.840800000000002</v>
      </c>
      <c r="B138">
        <v>11.076000000000001</v>
      </c>
      <c r="C138">
        <v>262.39</v>
      </c>
      <c r="S138">
        <v>38.04</v>
      </c>
      <c r="T138">
        <v>32.700000000000003</v>
      </c>
      <c r="U138">
        <v>617.97</v>
      </c>
      <c r="V138">
        <v>185.376</v>
      </c>
      <c r="AM138">
        <v>0</v>
      </c>
      <c r="AN138">
        <v>0</v>
      </c>
      <c r="AO138">
        <v>0</v>
      </c>
    </row>
    <row r="139" spans="1:41" x14ac:dyDescent="0.25">
      <c r="A139">
        <v>9.3960000000000008</v>
      </c>
      <c r="B139">
        <v>138.20160000000001</v>
      </c>
      <c r="C139">
        <v>10.048</v>
      </c>
      <c r="S139">
        <v>18.391999999999999</v>
      </c>
      <c r="T139">
        <v>69.989999999999995</v>
      </c>
      <c r="U139">
        <v>10.67</v>
      </c>
      <c r="V139">
        <v>78.272000000000006</v>
      </c>
      <c r="AM139">
        <v>0</v>
      </c>
      <c r="AN139">
        <v>0.7</v>
      </c>
      <c r="AO139">
        <v>0.2</v>
      </c>
    </row>
    <row r="140" spans="1:41" x14ac:dyDescent="0.25">
      <c r="A140">
        <v>-356.72800000000001</v>
      </c>
      <c r="B140">
        <v>0.50039999999999996</v>
      </c>
      <c r="C140">
        <v>18.453399999999998</v>
      </c>
      <c r="S140">
        <v>129.56800000000001</v>
      </c>
      <c r="T140">
        <v>714.3</v>
      </c>
      <c r="U140">
        <v>36.630000000000003</v>
      </c>
      <c r="V140">
        <v>340.92</v>
      </c>
      <c r="AM140">
        <v>0.3</v>
      </c>
      <c r="AN140">
        <v>0.7</v>
      </c>
      <c r="AO140">
        <v>0</v>
      </c>
    </row>
    <row r="141" spans="1:41" x14ac:dyDescent="0.25">
      <c r="A141">
        <v>-4.6752000000000002</v>
      </c>
      <c r="B141">
        <v>11.553599999999999</v>
      </c>
      <c r="C141">
        <v>2.0430000000000001</v>
      </c>
      <c r="S141">
        <v>14.112</v>
      </c>
      <c r="T141">
        <v>207.846</v>
      </c>
      <c r="U141">
        <v>24.1</v>
      </c>
      <c r="V141">
        <v>222.666</v>
      </c>
      <c r="AM141">
        <v>0.3</v>
      </c>
      <c r="AN141">
        <v>0</v>
      </c>
      <c r="AO141">
        <v>0</v>
      </c>
    </row>
    <row r="142" spans="1:41" x14ac:dyDescent="0.25">
      <c r="A142">
        <v>11.1944</v>
      </c>
      <c r="B142">
        <v>2.3094000000000001</v>
      </c>
      <c r="C142">
        <v>5.4127999999999998</v>
      </c>
      <c r="S142">
        <v>210.98</v>
      </c>
      <c r="T142">
        <v>59.52</v>
      </c>
      <c r="U142">
        <v>33.11</v>
      </c>
      <c r="V142">
        <v>703.96799999999996</v>
      </c>
      <c r="AM142">
        <v>0.2</v>
      </c>
      <c r="AN142">
        <v>0.2</v>
      </c>
      <c r="AO142">
        <v>0</v>
      </c>
    </row>
    <row r="143" spans="1:41" x14ac:dyDescent="0.25">
      <c r="A143">
        <v>-120.51300000000001</v>
      </c>
      <c r="B143">
        <v>-75.830399999999997</v>
      </c>
      <c r="C143">
        <v>135.97999999999999</v>
      </c>
      <c r="S143">
        <v>42.616</v>
      </c>
      <c r="T143">
        <v>161.94</v>
      </c>
      <c r="U143">
        <v>115.29600000000001</v>
      </c>
      <c r="V143">
        <v>92.52</v>
      </c>
      <c r="AM143">
        <v>0.6</v>
      </c>
      <c r="AN143">
        <v>0.2</v>
      </c>
      <c r="AO143">
        <v>0.2</v>
      </c>
    </row>
    <row r="144" spans="1:41" x14ac:dyDescent="0.25">
      <c r="A144">
        <v>-2.8308</v>
      </c>
      <c r="B144">
        <v>66.540800000000004</v>
      </c>
      <c r="C144">
        <v>323.94600000000003</v>
      </c>
      <c r="S144">
        <v>468.9</v>
      </c>
      <c r="T144">
        <v>263.88</v>
      </c>
      <c r="U144">
        <v>23.968</v>
      </c>
      <c r="V144">
        <v>62.65</v>
      </c>
      <c r="AM144">
        <v>0.5</v>
      </c>
      <c r="AN144">
        <v>0</v>
      </c>
      <c r="AO144">
        <v>0</v>
      </c>
    </row>
    <row r="145" spans="1:41" x14ac:dyDescent="0.25">
      <c r="A145">
        <v>1.2038</v>
      </c>
      <c r="B145">
        <v>24.9132</v>
      </c>
      <c r="C145">
        <v>829.37540000000001</v>
      </c>
      <c r="S145">
        <v>58.112000000000002</v>
      </c>
      <c r="T145">
        <v>30.48</v>
      </c>
      <c r="U145">
        <v>28.728000000000002</v>
      </c>
      <c r="V145">
        <v>94.85</v>
      </c>
      <c r="AM145">
        <v>0.6</v>
      </c>
      <c r="AN145">
        <v>0</v>
      </c>
      <c r="AO145">
        <v>0</v>
      </c>
    </row>
    <row r="146" spans="1:41" x14ac:dyDescent="0.25">
      <c r="A146">
        <v>28.1372</v>
      </c>
      <c r="B146">
        <v>-36.235199999999999</v>
      </c>
      <c r="C146">
        <v>81.047399999999996</v>
      </c>
      <c r="S146">
        <v>100.792</v>
      </c>
      <c r="T146">
        <v>9.84</v>
      </c>
      <c r="U146">
        <v>1363.96</v>
      </c>
      <c r="V146">
        <v>95.76</v>
      </c>
      <c r="AM146">
        <v>0.2</v>
      </c>
      <c r="AN146">
        <v>0</v>
      </c>
      <c r="AO146">
        <v>0.2</v>
      </c>
    </row>
    <row r="147" spans="1:41" x14ac:dyDescent="0.25">
      <c r="A147">
        <v>3.5767000000000002</v>
      </c>
      <c r="B147">
        <v>26.630400000000002</v>
      </c>
      <c r="C147">
        <v>9.1020000000000003</v>
      </c>
      <c r="S147">
        <v>66.111999999999995</v>
      </c>
      <c r="T147">
        <v>35.119999999999997</v>
      </c>
      <c r="U147">
        <v>102.36</v>
      </c>
      <c r="V147">
        <v>9.09</v>
      </c>
      <c r="AM147">
        <v>0</v>
      </c>
      <c r="AN147">
        <v>0</v>
      </c>
      <c r="AO147">
        <v>0.2</v>
      </c>
    </row>
    <row r="148" spans="1:41" x14ac:dyDescent="0.25">
      <c r="A148">
        <v>636.00030000000004</v>
      </c>
      <c r="B148">
        <v>7.1820000000000004</v>
      </c>
      <c r="C148">
        <v>12.936</v>
      </c>
      <c r="S148">
        <v>250.27199999999999</v>
      </c>
      <c r="T148">
        <v>284.36399999999998</v>
      </c>
      <c r="U148">
        <v>31.984000000000002</v>
      </c>
      <c r="V148">
        <v>29.6</v>
      </c>
      <c r="AM148">
        <v>0.2</v>
      </c>
      <c r="AN148">
        <v>0</v>
      </c>
      <c r="AO148">
        <v>0</v>
      </c>
    </row>
    <row r="149" spans="1:41" x14ac:dyDescent="0.25">
      <c r="A149">
        <v>22.5624</v>
      </c>
      <c r="B149">
        <v>6.6150000000000002</v>
      </c>
      <c r="C149">
        <v>9.5172000000000008</v>
      </c>
      <c r="S149">
        <v>11.364000000000001</v>
      </c>
      <c r="T149">
        <v>665.40800000000002</v>
      </c>
      <c r="U149">
        <v>71.983999999999995</v>
      </c>
      <c r="V149">
        <v>514.16499999999996</v>
      </c>
      <c r="AM149">
        <v>0</v>
      </c>
      <c r="AN149">
        <v>0</v>
      </c>
      <c r="AO149">
        <v>0.4</v>
      </c>
    </row>
    <row r="150" spans="1:41" x14ac:dyDescent="0.25">
      <c r="A150">
        <v>162.864</v>
      </c>
      <c r="B150">
        <v>84.51</v>
      </c>
      <c r="C150">
        <v>15.2064</v>
      </c>
      <c r="S150">
        <v>8.7200000000000006</v>
      </c>
      <c r="T150">
        <v>55.48</v>
      </c>
      <c r="U150">
        <v>348.20800000000003</v>
      </c>
      <c r="V150">
        <v>279.95999999999998</v>
      </c>
      <c r="AM150">
        <v>0.2</v>
      </c>
      <c r="AN150">
        <v>0</v>
      </c>
      <c r="AO150">
        <v>0</v>
      </c>
    </row>
    <row r="151" spans="1:41" x14ac:dyDescent="0.25">
      <c r="A151">
        <v>6.9257999999999997</v>
      </c>
      <c r="B151">
        <v>-15.08</v>
      </c>
      <c r="C151">
        <v>-21.793199999999999</v>
      </c>
      <c r="S151">
        <v>10.824</v>
      </c>
      <c r="T151">
        <v>40.200000000000003</v>
      </c>
      <c r="U151">
        <v>35.783999999999999</v>
      </c>
      <c r="V151">
        <v>93.98</v>
      </c>
      <c r="AM151">
        <v>0.2</v>
      </c>
      <c r="AN151">
        <v>0.2</v>
      </c>
      <c r="AO151">
        <v>0</v>
      </c>
    </row>
    <row r="152" spans="1:41" x14ac:dyDescent="0.25">
      <c r="A152">
        <v>6.6464999999999996</v>
      </c>
      <c r="B152">
        <v>-11.961600000000001</v>
      </c>
      <c r="C152">
        <v>5.4432</v>
      </c>
      <c r="S152">
        <v>69.712000000000003</v>
      </c>
      <c r="T152">
        <v>14.7</v>
      </c>
      <c r="U152">
        <v>279.89999999999998</v>
      </c>
      <c r="V152">
        <v>119.616</v>
      </c>
      <c r="AM152">
        <v>0</v>
      </c>
      <c r="AN152">
        <v>0.2</v>
      </c>
      <c r="AO152">
        <v>0.2</v>
      </c>
    </row>
    <row r="153" spans="1:41" x14ac:dyDescent="0.25">
      <c r="A153">
        <v>6.1319999999999997</v>
      </c>
      <c r="B153">
        <v>50.097999999999999</v>
      </c>
      <c r="C153">
        <v>33.577199999999998</v>
      </c>
      <c r="S153">
        <v>8.7919999999999998</v>
      </c>
      <c r="T153">
        <v>704.25</v>
      </c>
      <c r="U153">
        <v>619.95000000000005</v>
      </c>
      <c r="V153">
        <v>255.76</v>
      </c>
      <c r="AM153">
        <v>0.2</v>
      </c>
      <c r="AN153">
        <v>0</v>
      </c>
      <c r="AO153">
        <v>0.2</v>
      </c>
    </row>
    <row r="154" spans="1:41" x14ac:dyDescent="0.25">
      <c r="A154">
        <v>28.7196</v>
      </c>
      <c r="B154">
        <v>-1.9008</v>
      </c>
      <c r="C154">
        <v>-12.9122</v>
      </c>
      <c r="S154">
        <v>9.3439999999999994</v>
      </c>
      <c r="T154">
        <v>5.96</v>
      </c>
      <c r="U154">
        <v>4.3600000000000003</v>
      </c>
      <c r="V154">
        <v>241.56800000000001</v>
      </c>
      <c r="AM154">
        <v>0</v>
      </c>
      <c r="AN154">
        <v>0.2</v>
      </c>
      <c r="AO154">
        <v>0.2</v>
      </c>
    </row>
    <row r="155" spans="1:41" x14ac:dyDescent="0.25">
      <c r="A155">
        <v>35.155999999999999</v>
      </c>
      <c r="B155">
        <v>11.8871</v>
      </c>
      <c r="C155">
        <v>75.542400000000001</v>
      </c>
      <c r="S155">
        <v>31.2</v>
      </c>
      <c r="T155">
        <v>159.97999999999999</v>
      </c>
      <c r="U155">
        <v>15.28</v>
      </c>
      <c r="V155">
        <v>69.3</v>
      </c>
      <c r="AM155">
        <v>0</v>
      </c>
      <c r="AN155">
        <v>0.8</v>
      </c>
      <c r="AO155">
        <v>0.2</v>
      </c>
    </row>
    <row r="156" spans="1:41" x14ac:dyDescent="0.25">
      <c r="A156">
        <v>0.3024</v>
      </c>
      <c r="B156">
        <v>5.3730000000000002</v>
      </c>
      <c r="C156">
        <v>-619.596</v>
      </c>
      <c r="S156">
        <v>369.57600000000002</v>
      </c>
      <c r="T156">
        <v>449.15</v>
      </c>
      <c r="U156">
        <v>699.93</v>
      </c>
      <c r="V156">
        <v>22.62</v>
      </c>
      <c r="AM156">
        <v>0.2</v>
      </c>
      <c r="AN156">
        <v>0.2</v>
      </c>
      <c r="AO156">
        <v>0.2</v>
      </c>
    </row>
    <row r="157" spans="1:41" x14ac:dyDescent="0.25">
      <c r="A157">
        <v>92.369200000000006</v>
      </c>
      <c r="B157">
        <v>21.097999999999999</v>
      </c>
      <c r="C157">
        <v>5.4432</v>
      </c>
      <c r="S157">
        <v>15.712</v>
      </c>
      <c r="T157">
        <v>11.07</v>
      </c>
      <c r="U157">
        <v>22.96</v>
      </c>
      <c r="V157">
        <v>14.952</v>
      </c>
      <c r="AM157">
        <v>0.4</v>
      </c>
      <c r="AN157">
        <v>0</v>
      </c>
      <c r="AO157">
        <v>0</v>
      </c>
    </row>
    <row r="158" spans="1:41" x14ac:dyDescent="0.25">
      <c r="A158">
        <v>2.3231999999999999</v>
      </c>
      <c r="B158">
        <v>11.92</v>
      </c>
      <c r="C158">
        <v>7.92</v>
      </c>
      <c r="S158">
        <v>8.69</v>
      </c>
      <c r="T158">
        <v>15.92</v>
      </c>
      <c r="U158">
        <v>38.6</v>
      </c>
      <c r="V158">
        <v>801.56799999999998</v>
      </c>
      <c r="AM158">
        <v>0.1</v>
      </c>
      <c r="AN158">
        <v>0.2</v>
      </c>
      <c r="AO158">
        <v>0</v>
      </c>
    </row>
    <row r="159" spans="1:41" x14ac:dyDescent="0.25">
      <c r="A159">
        <v>4.0949999999999998</v>
      </c>
      <c r="B159">
        <v>38.086399999999998</v>
      </c>
      <c r="C159">
        <v>3.0575999999999999</v>
      </c>
      <c r="S159">
        <v>301.95999999999998</v>
      </c>
      <c r="T159">
        <v>7.1520000000000001</v>
      </c>
      <c r="U159">
        <v>6.63</v>
      </c>
      <c r="V159">
        <v>2.3759999999999999</v>
      </c>
      <c r="AM159">
        <v>0</v>
      </c>
      <c r="AN159">
        <v>0.2</v>
      </c>
      <c r="AO159">
        <v>0</v>
      </c>
    </row>
    <row r="160" spans="1:41" x14ac:dyDescent="0.25">
      <c r="A160">
        <v>-3.4319999999999999</v>
      </c>
      <c r="B160">
        <v>15.641999999999999</v>
      </c>
      <c r="C160">
        <v>4.8117999999999999</v>
      </c>
      <c r="S160">
        <v>555.21</v>
      </c>
      <c r="T160">
        <v>22.2</v>
      </c>
      <c r="U160">
        <v>23.34</v>
      </c>
      <c r="V160">
        <v>32.792000000000002</v>
      </c>
      <c r="AM160">
        <v>0.2</v>
      </c>
      <c r="AN160">
        <v>0</v>
      </c>
      <c r="AO160">
        <v>0</v>
      </c>
    </row>
    <row r="161" spans="1:41" x14ac:dyDescent="0.25">
      <c r="A161">
        <v>376.11</v>
      </c>
      <c r="B161">
        <v>-17.045999999999999</v>
      </c>
      <c r="C161">
        <v>9.7119</v>
      </c>
      <c r="S161">
        <v>523.48</v>
      </c>
      <c r="T161">
        <v>36.335999999999999</v>
      </c>
      <c r="U161">
        <v>1067.94</v>
      </c>
      <c r="V161">
        <v>6.63</v>
      </c>
      <c r="AM161">
        <v>0</v>
      </c>
      <c r="AN161">
        <v>0.2</v>
      </c>
      <c r="AO161">
        <v>0</v>
      </c>
    </row>
    <row r="162" spans="1:41" x14ac:dyDescent="0.25">
      <c r="A162">
        <v>51.942</v>
      </c>
      <c r="B162">
        <v>-1.744</v>
      </c>
      <c r="C162">
        <v>6.2207999999999997</v>
      </c>
      <c r="S162">
        <v>161.82</v>
      </c>
      <c r="T162">
        <v>666.24800000000005</v>
      </c>
      <c r="U162">
        <v>343.92</v>
      </c>
      <c r="V162">
        <v>5.88</v>
      </c>
      <c r="AM162">
        <v>0</v>
      </c>
      <c r="AN162">
        <v>0</v>
      </c>
      <c r="AO162">
        <v>0</v>
      </c>
    </row>
    <row r="163" spans="1:41" x14ac:dyDescent="0.25">
      <c r="A163">
        <v>47.844000000000001</v>
      </c>
      <c r="B163">
        <v>310.98719999999997</v>
      </c>
      <c r="C163">
        <v>91.968000000000004</v>
      </c>
      <c r="S163">
        <v>18.84</v>
      </c>
      <c r="T163">
        <v>52.512</v>
      </c>
      <c r="U163">
        <v>40.99</v>
      </c>
      <c r="V163">
        <v>2999.95</v>
      </c>
      <c r="AM163">
        <v>0.45</v>
      </c>
      <c r="AN163">
        <v>0</v>
      </c>
      <c r="AO163">
        <v>0</v>
      </c>
    </row>
    <row r="164" spans="1:41" x14ac:dyDescent="0.25">
      <c r="A164">
        <v>47.96</v>
      </c>
      <c r="B164">
        <v>45.001600000000003</v>
      </c>
      <c r="C164">
        <v>4.2336</v>
      </c>
      <c r="S164">
        <v>132.52000000000001</v>
      </c>
      <c r="T164">
        <v>10.752000000000001</v>
      </c>
      <c r="U164">
        <v>63.9</v>
      </c>
      <c r="V164">
        <v>51.45</v>
      </c>
      <c r="AM164">
        <v>0.2</v>
      </c>
      <c r="AN164">
        <v>0.2</v>
      </c>
      <c r="AO164">
        <v>0</v>
      </c>
    </row>
    <row r="165" spans="1:41" x14ac:dyDescent="0.25">
      <c r="A165">
        <v>10.8864</v>
      </c>
      <c r="B165">
        <v>27.3672</v>
      </c>
      <c r="C165">
        <v>0</v>
      </c>
      <c r="S165">
        <v>209.3</v>
      </c>
      <c r="T165">
        <v>646.77599999999995</v>
      </c>
      <c r="U165">
        <v>85.224000000000004</v>
      </c>
      <c r="V165">
        <v>11.96</v>
      </c>
      <c r="AM165">
        <v>0</v>
      </c>
      <c r="AN165">
        <v>0.2</v>
      </c>
      <c r="AO165">
        <v>0.5</v>
      </c>
    </row>
    <row r="166" spans="1:41" x14ac:dyDescent="0.25">
      <c r="A166">
        <v>-131.44499999999999</v>
      </c>
      <c r="B166">
        <v>9.3312000000000008</v>
      </c>
      <c r="C166">
        <v>3.2185999999999999</v>
      </c>
      <c r="S166">
        <v>701.37199999999996</v>
      </c>
      <c r="T166">
        <v>41.28</v>
      </c>
      <c r="U166">
        <v>122.48</v>
      </c>
      <c r="V166">
        <v>1126.02</v>
      </c>
      <c r="AM166">
        <v>0</v>
      </c>
      <c r="AN166">
        <v>0.2</v>
      </c>
      <c r="AO166">
        <v>0.2</v>
      </c>
    </row>
    <row r="167" spans="1:41" x14ac:dyDescent="0.25">
      <c r="A167">
        <v>2.0049000000000001</v>
      </c>
      <c r="B167">
        <v>0</v>
      </c>
      <c r="C167">
        <v>25.579799999999999</v>
      </c>
      <c r="S167">
        <v>2.3079999999999998</v>
      </c>
      <c r="T167">
        <v>13.36</v>
      </c>
      <c r="U167">
        <v>2244.48</v>
      </c>
      <c r="V167">
        <v>55.176000000000002</v>
      </c>
      <c r="AM167">
        <v>0.2</v>
      </c>
      <c r="AN167">
        <v>0.2</v>
      </c>
      <c r="AO167">
        <v>0</v>
      </c>
    </row>
    <row r="168" spans="1:41" x14ac:dyDescent="0.25">
      <c r="A168">
        <v>-67.876199999999997</v>
      </c>
      <c r="B168">
        <v>41.577300000000001</v>
      </c>
      <c r="C168">
        <v>2.5895999999999999</v>
      </c>
      <c r="S168">
        <v>999.43200000000002</v>
      </c>
      <c r="T168">
        <v>72.45</v>
      </c>
      <c r="U168">
        <v>62.31</v>
      </c>
      <c r="V168">
        <v>66.260000000000005</v>
      </c>
      <c r="AM168">
        <v>0.5</v>
      </c>
      <c r="AN168">
        <v>0.8</v>
      </c>
      <c r="AO168">
        <v>0</v>
      </c>
    </row>
    <row r="169" spans="1:41" x14ac:dyDescent="0.25">
      <c r="A169">
        <v>3.3889999999999998</v>
      </c>
      <c r="B169">
        <v>5.6955999999999998</v>
      </c>
      <c r="C169">
        <v>9.4391999999999996</v>
      </c>
      <c r="S169">
        <v>724.08</v>
      </c>
      <c r="T169">
        <v>13.96</v>
      </c>
      <c r="U169">
        <v>455.1</v>
      </c>
      <c r="V169">
        <v>190.72</v>
      </c>
      <c r="AM169">
        <v>0.2</v>
      </c>
      <c r="AN169">
        <v>0.2</v>
      </c>
      <c r="AO169">
        <v>0.2</v>
      </c>
    </row>
    <row r="170" spans="1:41" x14ac:dyDescent="0.25">
      <c r="A170">
        <v>-258.5016</v>
      </c>
      <c r="B170">
        <v>2.64</v>
      </c>
      <c r="C170">
        <v>44.868000000000002</v>
      </c>
      <c r="S170">
        <v>918.78499999999997</v>
      </c>
      <c r="T170">
        <v>33.264000000000003</v>
      </c>
      <c r="U170">
        <v>21.744</v>
      </c>
      <c r="V170">
        <v>47.94</v>
      </c>
      <c r="AM170">
        <v>0</v>
      </c>
      <c r="AN170">
        <v>0.2</v>
      </c>
      <c r="AO170">
        <v>0.2</v>
      </c>
    </row>
    <row r="171" spans="1:41" x14ac:dyDescent="0.25">
      <c r="A171">
        <v>33.831000000000003</v>
      </c>
      <c r="B171">
        <v>-157.9383</v>
      </c>
      <c r="C171">
        <v>131.27850000000001</v>
      </c>
      <c r="S171">
        <v>2.7240000000000002</v>
      </c>
      <c r="T171">
        <v>14.85</v>
      </c>
      <c r="U171">
        <v>7.92</v>
      </c>
      <c r="V171">
        <v>16.768000000000001</v>
      </c>
      <c r="AM171">
        <v>0.2</v>
      </c>
      <c r="AN171">
        <v>0.7</v>
      </c>
      <c r="AO171">
        <v>0.4</v>
      </c>
    </row>
    <row r="172" spans="1:41" x14ac:dyDescent="0.25">
      <c r="A172">
        <v>-27.6936</v>
      </c>
      <c r="B172">
        <v>15.7872</v>
      </c>
      <c r="C172">
        <v>11.4452</v>
      </c>
      <c r="S172">
        <v>23.76</v>
      </c>
      <c r="T172">
        <v>11.632</v>
      </c>
      <c r="U172">
        <v>15.552</v>
      </c>
      <c r="V172">
        <v>380.86399999999998</v>
      </c>
      <c r="AM172">
        <v>0</v>
      </c>
      <c r="AN172">
        <v>0.2</v>
      </c>
      <c r="AO172">
        <v>0</v>
      </c>
    </row>
    <row r="173" spans="1:41" x14ac:dyDescent="0.25">
      <c r="A173">
        <v>-20.7</v>
      </c>
      <c r="B173">
        <v>3.0813999999999999</v>
      </c>
      <c r="C173">
        <v>15.552</v>
      </c>
      <c r="S173">
        <v>85.055999999999997</v>
      </c>
      <c r="T173">
        <v>143.982</v>
      </c>
      <c r="U173">
        <v>15.712</v>
      </c>
      <c r="V173">
        <v>1121.568</v>
      </c>
      <c r="AM173">
        <v>0</v>
      </c>
      <c r="AN173">
        <v>0.2</v>
      </c>
      <c r="AO173">
        <v>0</v>
      </c>
    </row>
    <row r="174" spans="1:41" x14ac:dyDescent="0.25">
      <c r="A174">
        <v>-13.816000000000001</v>
      </c>
      <c r="B174">
        <v>33.57</v>
      </c>
      <c r="C174">
        <v>4.2804000000000002</v>
      </c>
      <c r="S174">
        <v>381.57600000000002</v>
      </c>
      <c r="T174">
        <v>494.37599999999998</v>
      </c>
      <c r="U174">
        <v>24.672000000000001</v>
      </c>
      <c r="V174">
        <v>1295.78</v>
      </c>
      <c r="AM174">
        <v>0</v>
      </c>
      <c r="AN174">
        <v>0.2</v>
      </c>
      <c r="AO174">
        <v>0</v>
      </c>
    </row>
    <row r="175" spans="1:41" x14ac:dyDescent="0.25">
      <c r="A175">
        <v>-3.4272</v>
      </c>
      <c r="B175">
        <v>10.9939</v>
      </c>
      <c r="C175">
        <v>5.4432</v>
      </c>
      <c r="S175">
        <v>23.975999999999999</v>
      </c>
      <c r="T175">
        <v>5.84</v>
      </c>
      <c r="U175">
        <v>55.968000000000004</v>
      </c>
      <c r="V175">
        <v>20.7</v>
      </c>
      <c r="AM175">
        <v>0</v>
      </c>
      <c r="AN175">
        <v>0.2</v>
      </c>
      <c r="AO175">
        <v>0</v>
      </c>
    </row>
    <row r="176" spans="1:41" x14ac:dyDescent="0.25">
      <c r="A176">
        <v>1.6037999999999999</v>
      </c>
      <c r="B176">
        <v>27.286200000000001</v>
      </c>
      <c r="C176">
        <v>20.5764</v>
      </c>
      <c r="S176">
        <v>108.925</v>
      </c>
      <c r="T176">
        <v>3.282</v>
      </c>
      <c r="U176">
        <v>271.95999999999998</v>
      </c>
      <c r="V176">
        <v>1335.68</v>
      </c>
      <c r="AM176">
        <v>0</v>
      </c>
      <c r="AN176">
        <v>0.7</v>
      </c>
      <c r="AO176">
        <v>0.2</v>
      </c>
    </row>
    <row r="177" spans="1:41" x14ac:dyDescent="0.25">
      <c r="A177">
        <v>335.99439999999998</v>
      </c>
      <c r="B177">
        <v>87.568399999999997</v>
      </c>
      <c r="C177">
        <v>-9.8724000000000007</v>
      </c>
      <c r="S177">
        <v>36.351999999999997</v>
      </c>
      <c r="T177">
        <v>21.167999999999999</v>
      </c>
      <c r="U177">
        <v>47.951999999999998</v>
      </c>
      <c r="V177">
        <v>32.4</v>
      </c>
      <c r="AM177">
        <v>0.3</v>
      </c>
      <c r="AN177">
        <v>0.2</v>
      </c>
      <c r="AO177">
        <v>0</v>
      </c>
    </row>
    <row r="178" spans="1:41" x14ac:dyDescent="0.25">
      <c r="A178">
        <v>4.49</v>
      </c>
      <c r="B178">
        <v>178.90100000000001</v>
      </c>
      <c r="C178">
        <v>8.6620000000000008</v>
      </c>
      <c r="S178">
        <v>19.559999999999999</v>
      </c>
      <c r="T178">
        <v>55.188000000000002</v>
      </c>
      <c r="U178">
        <v>37.424999999999997</v>
      </c>
      <c r="V178">
        <v>42.6</v>
      </c>
      <c r="AM178">
        <v>0</v>
      </c>
      <c r="AN178">
        <v>0</v>
      </c>
      <c r="AO178">
        <v>0</v>
      </c>
    </row>
    <row r="179" spans="1:41" x14ac:dyDescent="0.25">
      <c r="A179">
        <v>2.3311999999999999</v>
      </c>
      <c r="B179">
        <v>130.87</v>
      </c>
      <c r="C179">
        <v>146.40360000000001</v>
      </c>
      <c r="S179">
        <v>61.44</v>
      </c>
      <c r="T179">
        <v>8.4480000000000004</v>
      </c>
      <c r="U179">
        <v>63.968000000000004</v>
      </c>
      <c r="V179">
        <v>84.055999999999997</v>
      </c>
      <c r="AM179">
        <v>0.2</v>
      </c>
      <c r="AN179">
        <v>0</v>
      </c>
      <c r="AO179">
        <v>0</v>
      </c>
    </row>
    <row r="180" spans="1:41" x14ac:dyDescent="0.25">
      <c r="A180">
        <v>-2.2200000000000002</v>
      </c>
      <c r="B180">
        <v>46.927799999999998</v>
      </c>
      <c r="C180">
        <v>-18.186</v>
      </c>
      <c r="S180">
        <v>38.9</v>
      </c>
      <c r="T180">
        <v>728.94600000000003</v>
      </c>
      <c r="U180">
        <v>165.048</v>
      </c>
      <c r="V180">
        <v>3.96</v>
      </c>
      <c r="AM180">
        <v>0</v>
      </c>
      <c r="AN180">
        <v>0</v>
      </c>
      <c r="AO180">
        <v>0</v>
      </c>
    </row>
    <row r="181" spans="1:41" x14ac:dyDescent="0.25">
      <c r="A181">
        <v>4.7976000000000001</v>
      </c>
      <c r="B181">
        <v>43.223399999999998</v>
      </c>
      <c r="C181">
        <v>4.3524000000000003</v>
      </c>
      <c r="S181">
        <v>99.39</v>
      </c>
      <c r="T181">
        <v>119.94</v>
      </c>
      <c r="U181">
        <v>48.69</v>
      </c>
      <c r="V181">
        <v>2.61</v>
      </c>
      <c r="AM181">
        <v>0.2</v>
      </c>
      <c r="AN181">
        <v>0</v>
      </c>
      <c r="AO181">
        <v>0</v>
      </c>
    </row>
    <row r="182" spans="1:41" x14ac:dyDescent="0.25">
      <c r="A182">
        <v>3.0996000000000001</v>
      </c>
      <c r="B182">
        <v>6.0288000000000004</v>
      </c>
      <c r="C182">
        <v>22.763999999999999</v>
      </c>
      <c r="S182">
        <v>2.6880000000000002</v>
      </c>
      <c r="T182">
        <v>3.6480000000000001</v>
      </c>
      <c r="U182">
        <v>27.882000000000001</v>
      </c>
      <c r="V182">
        <v>374.37599999999998</v>
      </c>
      <c r="AM182">
        <v>0</v>
      </c>
      <c r="AN182">
        <v>0</v>
      </c>
      <c r="AO182">
        <v>0</v>
      </c>
    </row>
    <row r="183" spans="1:41" x14ac:dyDescent="0.25">
      <c r="A183">
        <v>11.543200000000001</v>
      </c>
      <c r="B183">
        <v>9.8625000000000007</v>
      </c>
      <c r="C183">
        <v>27.7911</v>
      </c>
      <c r="S183">
        <v>27.815999999999999</v>
      </c>
      <c r="T183">
        <v>40.479999999999997</v>
      </c>
      <c r="U183">
        <v>540.048</v>
      </c>
      <c r="V183">
        <v>91.84</v>
      </c>
      <c r="AM183">
        <v>0</v>
      </c>
      <c r="AN183">
        <v>0</v>
      </c>
      <c r="AO183">
        <v>0.2</v>
      </c>
    </row>
    <row r="184" spans="1:41" x14ac:dyDescent="0.25">
      <c r="A184">
        <v>4.1471999999999998</v>
      </c>
      <c r="B184">
        <v>3.0144000000000002</v>
      </c>
      <c r="C184">
        <v>3.2944</v>
      </c>
      <c r="S184">
        <v>82.524000000000001</v>
      </c>
      <c r="T184">
        <v>9.94</v>
      </c>
      <c r="U184">
        <v>255.68</v>
      </c>
      <c r="V184">
        <v>81.087999999999994</v>
      </c>
      <c r="AM184">
        <v>0</v>
      </c>
      <c r="AN184">
        <v>0</v>
      </c>
      <c r="AO184">
        <v>0</v>
      </c>
    </row>
    <row r="185" spans="1:41" x14ac:dyDescent="0.25">
      <c r="A185">
        <v>-4.8587999999999996</v>
      </c>
      <c r="B185">
        <v>6.0679999999999996</v>
      </c>
      <c r="C185">
        <v>1.6008</v>
      </c>
      <c r="S185">
        <v>182.994</v>
      </c>
      <c r="T185">
        <v>107.42400000000001</v>
      </c>
      <c r="U185">
        <v>863.88</v>
      </c>
      <c r="V185">
        <v>19.440000000000001</v>
      </c>
      <c r="AM185">
        <v>0.1</v>
      </c>
      <c r="AN185">
        <v>0</v>
      </c>
      <c r="AO185">
        <v>0.2</v>
      </c>
    </row>
    <row r="186" spans="1:41" x14ac:dyDescent="0.25">
      <c r="A186">
        <v>3.7995999999999999</v>
      </c>
      <c r="B186">
        <v>22.6782</v>
      </c>
      <c r="C186">
        <v>-18.462399999999999</v>
      </c>
      <c r="S186">
        <v>1652.94</v>
      </c>
      <c r="T186">
        <v>37.909999999999997</v>
      </c>
      <c r="U186">
        <v>17.616</v>
      </c>
      <c r="V186">
        <v>451.15199999999999</v>
      </c>
      <c r="AM186">
        <v>0</v>
      </c>
      <c r="AN186">
        <v>0.2</v>
      </c>
      <c r="AO186">
        <v>0.4</v>
      </c>
    </row>
    <row r="187" spans="1:41" x14ac:dyDescent="0.25">
      <c r="A187">
        <v>6.9863999999999997</v>
      </c>
      <c r="B187">
        <v>31.6</v>
      </c>
      <c r="C187">
        <v>5.0595999999999997</v>
      </c>
      <c r="S187">
        <v>296.37</v>
      </c>
      <c r="T187">
        <v>88.02</v>
      </c>
      <c r="U187">
        <v>12.48</v>
      </c>
      <c r="V187">
        <v>8.82</v>
      </c>
      <c r="AM187">
        <v>0</v>
      </c>
      <c r="AN187">
        <v>0.2</v>
      </c>
      <c r="AO187">
        <v>0</v>
      </c>
    </row>
    <row r="188" spans="1:41" x14ac:dyDescent="0.25">
      <c r="A188">
        <v>15.824</v>
      </c>
      <c r="B188">
        <v>45.9754</v>
      </c>
      <c r="C188">
        <v>9.9467999999999996</v>
      </c>
      <c r="S188">
        <v>17.568000000000001</v>
      </c>
      <c r="T188">
        <v>35.56</v>
      </c>
      <c r="U188">
        <v>32.97</v>
      </c>
      <c r="V188">
        <v>160.72</v>
      </c>
      <c r="AM188">
        <v>0.2</v>
      </c>
      <c r="AN188">
        <v>0.2</v>
      </c>
      <c r="AO188">
        <v>0.1</v>
      </c>
    </row>
    <row r="189" spans="1:41" x14ac:dyDescent="0.25">
      <c r="A189">
        <v>9.9359999999999999</v>
      </c>
      <c r="B189">
        <v>10.311999999999999</v>
      </c>
      <c r="C189">
        <v>10.6288</v>
      </c>
      <c r="S189">
        <v>55.991999999999997</v>
      </c>
      <c r="T189">
        <v>6.48</v>
      </c>
      <c r="U189">
        <v>83.88</v>
      </c>
      <c r="V189">
        <v>19.920000000000002</v>
      </c>
      <c r="AM189">
        <v>0</v>
      </c>
      <c r="AN189">
        <v>0</v>
      </c>
      <c r="AO189">
        <v>0.2</v>
      </c>
    </row>
    <row r="190" spans="1:41" x14ac:dyDescent="0.25">
      <c r="A190">
        <v>86.870400000000004</v>
      </c>
      <c r="B190">
        <v>18.398</v>
      </c>
      <c r="C190">
        <v>14.161</v>
      </c>
      <c r="S190">
        <v>11.784000000000001</v>
      </c>
      <c r="T190">
        <v>379.4</v>
      </c>
      <c r="U190">
        <v>15.12</v>
      </c>
      <c r="V190">
        <v>7.3</v>
      </c>
      <c r="AM190">
        <v>0</v>
      </c>
      <c r="AN190">
        <v>0</v>
      </c>
      <c r="AO190">
        <v>0.4</v>
      </c>
    </row>
    <row r="191" spans="1:41" x14ac:dyDescent="0.25">
      <c r="A191">
        <v>1.4456</v>
      </c>
      <c r="B191">
        <v>2.0790000000000002</v>
      </c>
      <c r="C191">
        <v>103.22839999999999</v>
      </c>
      <c r="S191">
        <v>272.73599999999999</v>
      </c>
      <c r="T191">
        <v>97.82</v>
      </c>
      <c r="U191">
        <v>17.43</v>
      </c>
      <c r="V191">
        <v>51.52</v>
      </c>
      <c r="AM191">
        <v>0.3</v>
      </c>
      <c r="AN191">
        <v>0.2</v>
      </c>
      <c r="AO191">
        <v>0</v>
      </c>
    </row>
    <row r="192" spans="1:41" x14ac:dyDescent="0.25">
      <c r="A192">
        <v>20.732800000000001</v>
      </c>
      <c r="B192">
        <v>28.706399999999999</v>
      </c>
      <c r="C192">
        <v>30.4682</v>
      </c>
      <c r="S192">
        <v>3.54</v>
      </c>
      <c r="T192">
        <v>103.12</v>
      </c>
      <c r="U192">
        <v>251.64</v>
      </c>
      <c r="V192">
        <v>470.37599999999998</v>
      </c>
      <c r="AM192">
        <v>0.3</v>
      </c>
      <c r="AN192">
        <v>0.2</v>
      </c>
      <c r="AO192">
        <v>0</v>
      </c>
    </row>
    <row r="193" spans="1:41" x14ac:dyDescent="0.25">
      <c r="A193">
        <v>8.4784000000000006</v>
      </c>
      <c r="B193">
        <v>28.618200000000002</v>
      </c>
      <c r="C193">
        <v>-28.627199999999998</v>
      </c>
      <c r="S193">
        <v>51.52</v>
      </c>
      <c r="T193">
        <v>113.55200000000001</v>
      </c>
      <c r="U193">
        <v>572.76</v>
      </c>
      <c r="V193">
        <v>105.584</v>
      </c>
      <c r="AM193">
        <v>0.2</v>
      </c>
      <c r="AN193">
        <v>0.2</v>
      </c>
      <c r="AO193">
        <v>0.2</v>
      </c>
    </row>
    <row r="194" spans="1:41" x14ac:dyDescent="0.25">
      <c r="A194">
        <v>9.3960000000000008</v>
      </c>
      <c r="B194">
        <v>-3839.9904000000001</v>
      </c>
      <c r="C194">
        <v>2.0415999999999999</v>
      </c>
      <c r="S194">
        <v>3.528</v>
      </c>
      <c r="T194">
        <v>3.3180000000000001</v>
      </c>
      <c r="U194">
        <v>286.38</v>
      </c>
      <c r="V194">
        <v>31.152000000000001</v>
      </c>
      <c r="AM194">
        <v>0.5</v>
      </c>
      <c r="AN194">
        <v>0.7</v>
      </c>
      <c r="AO194">
        <v>0</v>
      </c>
    </row>
    <row r="195" spans="1:41" x14ac:dyDescent="0.25">
      <c r="A195">
        <v>4.6745999999999999</v>
      </c>
      <c r="B195">
        <v>14.651</v>
      </c>
      <c r="C195">
        <v>4.1031000000000004</v>
      </c>
      <c r="S195">
        <v>4.6239999999999997</v>
      </c>
      <c r="T195">
        <v>134.28800000000001</v>
      </c>
      <c r="U195">
        <v>61.96</v>
      </c>
      <c r="V195">
        <v>6.7830000000000004</v>
      </c>
      <c r="AM195">
        <v>0.2</v>
      </c>
      <c r="AN195">
        <v>0.7</v>
      </c>
      <c r="AO195">
        <v>0</v>
      </c>
    </row>
    <row r="196" spans="1:41" x14ac:dyDescent="0.25">
      <c r="A196">
        <v>-5.7119999999999997</v>
      </c>
      <c r="B196">
        <v>4.1448</v>
      </c>
      <c r="C196">
        <v>9.6656999999999993</v>
      </c>
      <c r="S196">
        <v>55.167999999999999</v>
      </c>
      <c r="T196">
        <v>459.95</v>
      </c>
      <c r="U196">
        <v>23.99</v>
      </c>
      <c r="V196">
        <v>406.36799999999999</v>
      </c>
      <c r="AM196">
        <v>0.2</v>
      </c>
      <c r="AN196">
        <v>0.7</v>
      </c>
      <c r="AO196">
        <v>0</v>
      </c>
    </row>
    <row r="197" spans="1:41" x14ac:dyDescent="0.25">
      <c r="A197">
        <v>179.18879999999999</v>
      </c>
      <c r="B197">
        <v>35.679600000000001</v>
      </c>
      <c r="C197">
        <v>2.5055999999999998</v>
      </c>
      <c r="S197">
        <v>11.992000000000001</v>
      </c>
      <c r="T197">
        <v>30.36</v>
      </c>
      <c r="U197">
        <v>287.97000000000003</v>
      </c>
      <c r="V197">
        <v>84.784000000000006</v>
      </c>
      <c r="AM197">
        <v>0.4</v>
      </c>
      <c r="AN197">
        <v>0.2</v>
      </c>
      <c r="AO197">
        <v>0.4</v>
      </c>
    </row>
    <row r="198" spans="1:41" x14ac:dyDescent="0.25">
      <c r="A198">
        <v>0.92400000000000004</v>
      </c>
      <c r="B198">
        <v>3.6288</v>
      </c>
      <c r="C198">
        <v>2.6415999999999999</v>
      </c>
      <c r="S198">
        <v>58.05</v>
      </c>
      <c r="T198">
        <v>14.352</v>
      </c>
      <c r="U198">
        <v>575.91999999999996</v>
      </c>
      <c r="V198">
        <v>20.736000000000001</v>
      </c>
      <c r="AM198">
        <v>0.2</v>
      </c>
      <c r="AN198">
        <v>0.2</v>
      </c>
      <c r="AO198">
        <v>0</v>
      </c>
    </row>
    <row r="199" spans="1:41" x14ac:dyDescent="0.25">
      <c r="A199">
        <v>-29.94</v>
      </c>
      <c r="B199">
        <v>18.769500000000001</v>
      </c>
      <c r="C199">
        <v>50.94</v>
      </c>
      <c r="S199">
        <v>157.74</v>
      </c>
      <c r="T199">
        <v>64.959999999999994</v>
      </c>
      <c r="U199">
        <v>5.1840000000000002</v>
      </c>
      <c r="V199">
        <v>16.821000000000002</v>
      </c>
      <c r="AM199">
        <v>0.32</v>
      </c>
      <c r="AN199">
        <v>0.2</v>
      </c>
      <c r="AO199">
        <v>0</v>
      </c>
    </row>
    <row r="200" spans="1:41" x14ac:dyDescent="0.25">
      <c r="A200">
        <v>-20.3322</v>
      </c>
      <c r="B200">
        <v>2.2824</v>
      </c>
      <c r="C200">
        <v>-23.364000000000001</v>
      </c>
      <c r="S200">
        <v>56.98</v>
      </c>
      <c r="T200">
        <v>68.599999999999994</v>
      </c>
      <c r="U200">
        <v>72.8</v>
      </c>
      <c r="V200">
        <v>10.368</v>
      </c>
      <c r="AM200">
        <v>0</v>
      </c>
      <c r="AN200">
        <v>0</v>
      </c>
      <c r="AO200">
        <v>0.2</v>
      </c>
    </row>
    <row r="201" spans="1:41" x14ac:dyDescent="0.25">
      <c r="A201">
        <v>2.6810999999999998</v>
      </c>
      <c r="B201">
        <v>109.7226</v>
      </c>
      <c r="C201">
        <v>2.6459999999999999</v>
      </c>
      <c r="S201">
        <v>2.88</v>
      </c>
      <c r="T201">
        <v>191.98400000000001</v>
      </c>
      <c r="U201">
        <v>10.816000000000001</v>
      </c>
      <c r="V201">
        <v>76.12</v>
      </c>
      <c r="AM201">
        <v>0.2</v>
      </c>
      <c r="AN201">
        <v>0.2</v>
      </c>
      <c r="AO201">
        <v>0.2</v>
      </c>
    </row>
    <row r="202" spans="1:41" x14ac:dyDescent="0.25">
      <c r="A202">
        <v>-18.872800000000002</v>
      </c>
      <c r="B202">
        <v>89.3142</v>
      </c>
      <c r="C202">
        <v>0</v>
      </c>
      <c r="S202">
        <v>24.56</v>
      </c>
      <c r="T202">
        <v>198.27199999999999</v>
      </c>
      <c r="U202">
        <v>695.7</v>
      </c>
      <c r="V202">
        <v>1199.9760000000001</v>
      </c>
      <c r="AM202">
        <v>0.2</v>
      </c>
      <c r="AN202">
        <v>0.7</v>
      </c>
      <c r="AO202">
        <v>0</v>
      </c>
    </row>
    <row r="203" spans="1:41" x14ac:dyDescent="0.25">
      <c r="A203">
        <v>-157.0095</v>
      </c>
      <c r="B203">
        <v>113.98860000000001</v>
      </c>
      <c r="C203">
        <v>493.78559999999999</v>
      </c>
      <c r="S203">
        <v>119.8</v>
      </c>
      <c r="T203">
        <v>47.36</v>
      </c>
      <c r="U203">
        <v>15.66</v>
      </c>
      <c r="V203">
        <v>445.96</v>
      </c>
      <c r="AM203">
        <v>0.1</v>
      </c>
      <c r="AN203">
        <v>0.2</v>
      </c>
      <c r="AO203">
        <v>0.4</v>
      </c>
    </row>
    <row r="204" spans="1:41" x14ac:dyDescent="0.25">
      <c r="A204">
        <v>-1.0497000000000001</v>
      </c>
      <c r="B204">
        <v>6.9720000000000004</v>
      </c>
      <c r="C204">
        <v>29.285699999999999</v>
      </c>
      <c r="S204">
        <v>22.72</v>
      </c>
      <c r="T204">
        <v>200.98400000000001</v>
      </c>
      <c r="U204">
        <v>28.853999999999999</v>
      </c>
      <c r="V204">
        <v>327.76</v>
      </c>
      <c r="AM204">
        <v>0.2</v>
      </c>
      <c r="AN204">
        <v>0.2</v>
      </c>
      <c r="AO204">
        <v>0.2</v>
      </c>
    </row>
    <row r="205" spans="1:41" x14ac:dyDescent="0.25">
      <c r="A205">
        <v>0.4264</v>
      </c>
      <c r="B205">
        <v>231.41159999999999</v>
      </c>
      <c r="C205">
        <v>100.122</v>
      </c>
      <c r="S205">
        <v>18.28</v>
      </c>
      <c r="T205">
        <v>97.695999999999998</v>
      </c>
      <c r="U205">
        <v>31.4</v>
      </c>
      <c r="V205">
        <v>97.16</v>
      </c>
      <c r="AM205">
        <v>0</v>
      </c>
      <c r="AN205">
        <v>0</v>
      </c>
      <c r="AO205">
        <v>0</v>
      </c>
    </row>
    <row r="206" spans="1:41" x14ac:dyDescent="0.25">
      <c r="A206">
        <v>7.8840000000000003</v>
      </c>
      <c r="B206">
        <v>80.019900000000007</v>
      </c>
      <c r="C206">
        <v>4.5953999999999997</v>
      </c>
      <c r="S206">
        <v>207</v>
      </c>
      <c r="T206">
        <v>2.6960000000000002</v>
      </c>
      <c r="U206">
        <v>79.14</v>
      </c>
      <c r="V206">
        <v>15.24</v>
      </c>
      <c r="AM206">
        <v>0.2</v>
      </c>
      <c r="AN206">
        <v>0</v>
      </c>
      <c r="AO206">
        <v>0.2</v>
      </c>
    </row>
    <row r="207" spans="1:41" x14ac:dyDescent="0.25">
      <c r="A207">
        <v>13.5932</v>
      </c>
      <c r="B207">
        <v>5.1281999999999996</v>
      </c>
      <c r="C207">
        <v>40.872</v>
      </c>
      <c r="S207">
        <v>32.35</v>
      </c>
      <c r="T207">
        <v>18.588000000000001</v>
      </c>
      <c r="U207">
        <v>80.98</v>
      </c>
      <c r="V207">
        <v>13.23</v>
      </c>
      <c r="AM207">
        <v>0</v>
      </c>
      <c r="AN207">
        <v>0</v>
      </c>
      <c r="AO207">
        <v>0.2</v>
      </c>
    </row>
    <row r="208" spans="1:41" x14ac:dyDescent="0.25">
      <c r="A208">
        <v>27.7182</v>
      </c>
      <c r="B208">
        <v>-28.356000000000002</v>
      </c>
      <c r="C208">
        <v>9.1784999999999997</v>
      </c>
      <c r="S208">
        <v>7.71</v>
      </c>
      <c r="T208">
        <v>4.8959999999999999</v>
      </c>
      <c r="U208">
        <v>348.84</v>
      </c>
      <c r="V208">
        <v>243.38399999999999</v>
      </c>
      <c r="AM208">
        <v>0</v>
      </c>
      <c r="AN208">
        <v>0</v>
      </c>
      <c r="AO208">
        <v>0.2</v>
      </c>
    </row>
    <row r="209" spans="1:41" x14ac:dyDescent="0.25">
      <c r="A209">
        <v>701.98829999999998</v>
      </c>
      <c r="B209">
        <v>7.1863999999999999</v>
      </c>
      <c r="C209">
        <v>8.0997000000000003</v>
      </c>
      <c r="S209">
        <v>40.299999999999997</v>
      </c>
      <c r="T209">
        <v>15.071999999999999</v>
      </c>
      <c r="U209">
        <v>9.4499999999999993</v>
      </c>
      <c r="V209">
        <v>119.8</v>
      </c>
      <c r="AM209">
        <v>0.4</v>
      </c>
      <c r="AN209">
        <v>0.2</v>
      </c>
      <c r="AO209">
        <v>0</v>
      </c>
    </row>
    <row r="210" spans="1:41" x14ac:dyDescent="0.25">
      <c r="A210">
        <v>3.5952000000000002</v>
      </c>
      <c r="B210">
        <v>374.99250000000001</v>
      </c>
      <c r="C210">
        <v>5.4332000000000003</v>
      </c>
      <c r="S210">
        <v>34.58</v>
      </c>
      <c r="T210">
        <v>119.96</v>
      </c>
      <c r="U210">
        <v>18.84</v>
      </c>
      <c r="V210">
        <v>300.76799999999997</v>
      </c>
      <c r="AM210">
        <v>0</v>
      </c>
      <c r="AN210">
        <v>0</v>
      </c>
      <c r="AO210">
        <v>0.2</v>
      </c>
    </row>
    <row r="211" spans="1:41" x14ac:dyDescent="0.25">
      <c r="A211">
        <v>-317.15280000000001</v>
      </c>
      <c r="B211">
        <v>-167.3184</v>
      </c>
      <c r="C211">
        <v>64.674000000000007</v>
      </c>
      <c r="S211">
        <v>20.16</v>
      </c>
      <c r="T211">
        <v>883.92</v>
      </c>
      <c r="U211">
        <v>239.98</v>
      </c>
      <c r="V211">
        <v>18.882000000000001</v>
      </c>
      <c r="AM211">
        <v>0</v>
      </c>
      <c r="AN211">
        <v>0.2</v>
      </c>
      <c r="AO211">
        <v>0</v>
      </c>
    </row>
    <row r="212" spans="1:41" x14ac:dyDescent="0.25">
      <c r="A212">
        <v>-32.783999999999999</v>
      </c>
      <c r="B212">
        <v>4.2666000000000004</v>
      </c>
      <c r="C212">
        <v>22.118400000000001</v>
      </c>
      <c r="S212">
        <v>28.4</v>
      </c>
      <c r="T212">
        <v>46.72</v>
      </c>
      <c r="U212">
        <v>167.96</v>
      </c>
      <c r="V212">
        <v>122.328</v>
      </c>
      <c r="AM212">
        <v>0</v>
      </c>
      <c r="AN212">
        <v>0</v>
      </c>
      <c r="AO212">
        <v>0</v>
      </c>
    </row>
    <row r="213" spans="1:41" x14ac:dyDescent="0.25">
      <c r="A213">
        <v>0.7198</v>
      </c>
      <c r="B213">
        <v>10.224</v>
      </c>
      <c r="C213">
        <v>66.715199999999996</v>
      </c>
      <c r="S213">
        <v>149.97</v>
      </c>
      <c r="T213">
        <v>55.48</v>
      </c>
      <c r="U213">
        <v>104.85</v>
      </c>
      <c r="V213">
        <v>1049.2</v>
      </c>
      <c r="AM213">
        <v>0</v>
      </c>
      <c r="AN213">
        <v>0</v>
      </c>
      <c r="AO213">
        <v>0</v>
      </c>
    </row>
    <row r="214" spans="1:41" x14ac:dyDescent="0.25">
      <c r="A214">
        <v>3.4683999999999999</v>
      </c>
      <c r="B214">
        <v>5.6993999999999998</v>
      </c>
      <c r="C214">
        <v>89.222399999999993</v>
      </c>
      <c r="S214">
        <v>51.84</v>
      </c>
      <c r="T214">
        <v>281.33999999999997</v>
      </c>
      <c r="U214">
        <v>484.83</v>
      </c>
      <c r="V214">
        <v>15.423999999999999</v>
      </c>
      <c r="AM214">
        <v>0</v>
      </c>
      <c r="AN214">
        <v>0</v>
      </c>
      <c r="AO214">
        <v>0.2</v>
      </c>
    </row>
    <row r="215" spans="1:41" x14ac:dyDescent="0.25">
      <c r="A215">
        <v>9.6957000000000004</v>
      </c>
      <c r="B215">
        <v>5.3391999999999999</v>
      </c>
      <c r="C215">
        <v>109.7208</v>
      </c>
      <c r="S215">
        <v>35</v>
      </c>
      <c r="T215">
        <v>307.98</v>
      </c>
      <c r="U215">
        <v>122.97</v>
      </c>
      <c r="V215">
        <v>330.4</v>
      </c>
      <c r="AM215">
        <v>0</v>
      </c>
      <c r="AN215">
        <v>0.2</v>
      </c>
      <c r="AO215">
        <v>0</v>
      </c>
    </row>
    <row r="216" spans="1:41" x14ac:dyDescent="0.25">
      <c r="A216">
        <v>37.789499999999997</v>
      </c>
      <c r="B216">
        <v>25.47</v>
      </c>
      <c r="C216">
        <v>11.328799999999999</v>
      </c>
      <c r="S216">
        <v>37.24</v>
      </c>
      <c r="T216">
        <v>299.97000000000003</v>
      </c>
      <c r="U216">
        <v>154.44</v>
      </c>
      <c r="V216">
        <v>26.25</v>
      </c>
      <c r="AM216">
        <v>0</v>
      </c>
      <c r="AN216">
        <v>0</v>
      </c>
      <c r="AO216">
        <v>0</v>
      </c>
    </row>
    <row r="217" spans="1:41" x14ac:dyDescent="0.25">
      <c r="A217">
        <v>434.99130000000002</v>
      </c>
      <c r="B217">
        <v>258.69600000000003</v>
      </c>
      <c r="C217">
        <v>44.954999999999998</v>
      </c>
      <c r="S217">
        <v>15.28</v>
      </c>
      <c r="T217">
        <v>9.94</v>
      </c>
      <c r="U217">
        <v>342.37</v>
      </c>
      <c r="V217">
        <v>31.56</v>
      </c>
      <c r="AM217">
        <v>0</v>
      </c>
      <c r="AN217">
        <v>0</v>
      </c>
      <c r="AO217">
        <v>0</v>
      </c>
    </row>
    <row r="218" spans="1:41" x14ac:dyDescent="0.25">
      <c r="A218">
        <v>13.3035</v>
      </c>
      <c r="B218">
        <v>2.7071999999999998</v>
      </c>
      <c r="C218">
        <v>28.7928</v>
      </c>
      <c r="S218">
        <v>51.183999999999997</v>
      </c>
      <c r="T218">
        <v>103.056</v>
      </c>
      <c r="U218">
        <v>9.5519999999999996</v>
      </c>
      <c r="V218">
        <v>30.143999999999998</v>
      </c>
      <c r="AM218">
        <v>0</v>
      </c>
      <c r="AN218">
        <v>0</v>
      </c>
      <c r="AO218">
        <v>0</v>
      </c>
    </row>
    <row r="219" spans="1:41" x14ac:dyDescent="0.25">
      <c r="A219">
        <v>-112.95269999999999</v>
      </c>
      <c r="B219">
        <v>34.354799999999997</v>
      </c>
      <c r="C219">
        <v>5.5</v>
      </c>
      <c r="S219">
        <v>21.071999999999999</v>
      </c>
      <c r="T219">
        <v>129.91999999999999</v>
      </c>
      <c r="U219">
        <v>21.8</v>
      </c>
      <c r="V219">
        <v>14.8</v>
      </c>
      <c r="AM219">
        <v>0</v>
      </c>
      <c r="AN219">
        <v>0</v>
      </c>
      <c r="AO219">
        <v>0</v>
      </c>
    </row>
    <row r="220" spans="1:41" x14ac:dyDescent="0.25">
      <c r="A220">
        <v>4.6463999999999999</v>
      </c>
      <c r="B220">
        <v>23.315999999999999</v>
      </c>
      <c r="C220">
        <v>0.59040000000000004</v>
      </c>
      <c r="S220">
        <v>31.4</v>
      </c>
      <c r="T220">
        <v>182.72</v>
      </c>
      <c r="U220">
        <v>251.79</v>
      </c>
      <c r="V220">
        <v>302.37599999999998</v>
      </c>
      <c r="AM220">
        <v>0.2</v>
      </c>
      <c r="AN220">
        <v>0</v>
      </c>
      <c r="AO220">
        <v>0.2</v>
      </c>
    </row>
    <row r="221" spans="1:41" x14ac:dyDescent="0.25">
      <c r="A221">
        <v>13.608000000000001</v>
      </c>
      <c r="B221">
        <v>9.14</v>
      </c>
      <c r="C221">
        <v>-8.3789999999999996</v>
      </c>
      <c r="S221">
        <v>4.54</v>
      </c>
      <c r="T221">
        <v>400.03199999999998</v>
      </c>
      <c r="U221">
        <v>152.76</v>
      </c>
      <c r="V221">
        <v>316</v>
      </c>
      <c r="AM221">
        <v>0.3</v>
      </c>
      <c r="AN221">
        <v>0</v>
      </c>
      <c r="AO221">
        <v>0</v>
      </c>
    </row>
    <row r="222" spans="1:41" x14ac:dyDescent="0.25">
      <c r="A222">
        <v>27.430199999999999</v>
      </c>
      <c r="B222">
        <v>51.75</v>
      </c>
      <c r="C222">
        <v>0.50219999999999998</v>
      </c>
      <c r="S222">
        <v>15.92</v>
      </c>
      <c r="T222">
        <v>33.630000000000003</v>
      </c>
      <c r="U222">
        <v>7.27</v>
      </c>
      <c r="V222">
        <v>166.24</v>
      </c>
      <c r="AM222">
        <v>0.2</v>
      </c>
      <c r="AN222">
        <v>0</v>
      </c>
      <c r="AO222">
        <v>0.2</v>
      </c>
    </row>
    <row r="223" spans="1:41" x14ac:dyDescent="0.25">
      <c r="A223">
        <v>31.454799999999999</v>
      </c>
      <c r="B223">
        <v>16.175000000000001</v>
      </c>
      <c r="C223">
        <v>11.516400000000001</v>
      </c>
      <c r="S223">
        <v>543.91999999999996</v>
      </c>
      <c r="T223">
        <v>542.64599999999996</v>
      </c>
      <c r="U223">
        <v>1819.86</v>
      </c>
      <c r="V223">
        <v>33.4</v>
      </c>
      <c r="AM223">
        <v>0.2</v>
      </c>
      <c r="AN223">
        <v>0</v>
      </c>
      <c r="AO223">
        <v>0.2</v>
      </c>
    </row>
    <row r="224" spans="1:41" x14ac:dyDescent="0.25">
      <c r="A224">
        <v>-18.454799999999999</v>
      </c>
      <c r="B224">
        <v>3.4695</v>
      </c>
      <c r="C224">
        <v>-20.4468</v>
      </c>
      <c r="S224">
        <v>15.648</v>
      </c>
      <c r="T224">
        <v>6.3</v>
      </c>
      <c r="U224">
        <v>13.76</v>
      </c>
      <c r="V224">
        <v>209.88</v>
      </c>
      <c r="AM224">
        <v>0.2</v>
      </c>
      <c r="AN224">
        <v>0.2</v>
      </c>
      <c r="AO224">
        <v>0.2</v>
      </c>
    </row>
    <row r="225" spans="1:41" x14ac:dyDescent="0.25">
      <c r="A225">
        <v>25.898399999999999</v>
      </c>
      <c r="B225">
        <v>10.881</v>
      </c>
      <c r="C225">
        <v>-47.254199999999997</v>
      </c>
      <c r="S225">
        <v>103.6</v>
      </c>
      <c r="T225">
        <v>13.128</v>
      </c>
      <c r="U225">
        <v>70.98</v>
      </c>
      <c r="V225">
        <v>369.91199999999998</v>
      </c>
      <c r="AM225">
        <v>0</v>
      </c>
      <c r="AN225">
        <v>0.2</v>
      </c>
      <c r="AO225">
        <v>0.2</v>
      </c>
    </row>
    <row r="226" spans="1:41" x14ac:dyDescent="0.25">
      <c r="A226">
        <v>38.380000000000003</v>
      </c>
      <c r="B226">
        <v>14.5236</v>
      </c>
      <c r="C226">
        <v>76.703999999999994</v>
      </c>
      <c r="S226">
        <v>10.44</v>
      </c>
      <c r="T226">
        <v>107.982</v>
      </c>
      <c r="U226">
        <v>91.68</v>
      </c>
      <c r="V226">
        <v>19.920000000000002</v>
      </c>
      <c r="AM226">
        <v>0.3</v>
      </c>
      <c r="AN226">
        <v>0.7</v>
      </c>
      <c r="AO226">
        <v>0.2</v>
      </c>
    </row>
    <row r="227" spans="1:41" x14ac:dyDescent="0.25">
      <c r="A227">
        <v>56.566200000000002</v>
      </c>
      <c r="B227">
        <v>87.744299999999996</v>
      </c>
      <c r="C227">
        <v>4.4892000000000003</v>
      </c>
      <c r="S227">
        <v>18.335999999999999</v>
      </c>
      <c r="T227">
        <v>32.76</v>
      </c>
      <c r="U227">
        <v>33.75</v>
      </c>
      <c r="V227">
        <v>59.808</v>
      </c>
      <c r="AM227">
        <v>0.2</v>
      </c>
      <c r="AN227">
        <v>0.2</v>
      </c>
      <c r="AO227">
        <v>0.2</v>
      </c>
    </row>
    <row r="228" spans="1:41" x14ac:dyDescent="0.25">
      <c r="A228">
        <v>225.26400000000001</v>
      </c>
      <c r="B228">
        <v>63.739199999999997</v>
      </c>
      <c r="C228">
        <v>4.4603999999999999</v>
      </c>
      <c r="S228">
        <v>323.976</v>
      </c>
      <c r="T228">
        <v>32.07</v>
      </c>
      <c r="U228">
        <v>3040</v>
      </c>
      <c r="V228">
        <v>73.319999999999993</v>
      </c>
      <c r="AM228">
        <v>0</v>
      </c>
      <c r="AN228">
        <v>0.2</v>
      </c>
      <c r="AO228">
        <v>0.4</v>
      </c>
    </row>
    <row r="229" spans="1:41" x14ac:dyDescent="0.25">
      <c r="A229">
        <v>207.14699999999999</v>
      </c>
      <c r="B229">
        <v>6.2207999999999997</v>
      </c>
      <c r="C229">
        <v>15.552</v>
      </c>
      <c r="S229">
        <v>1199.8</v>
      </c>
      <c r="T229">
        <v>24</v>
      </c>
      <c r="U229">
        <v>91.2</v>
      </c>
      <c r="V229">
        <v>146.82</v>
      </c>
      <c r="AM229">
        <v>0.4</v>
      </c>
      <c r="AN229">
        <v>0.8</v>
      </c>
      <c r="AO229">
        <v>0.2</v>
      </c>
    </row>
    <row r="230" spans="1:41" x14ac:dyDescent="0.25">
      <c r="A230">
        <v>-3.6892</v>
      </c>
      <c r="B230">
        <v>10.348800000000001</v>
      </c>
      <c r="C230">
        <v>4.3372000000000002</v>
      </c>
      <c r="S230">
        <v>1928.78</v>
      </c>
      <c r="T230">
        <v>35.49</v>
      </c>
      <c r="U230">
        <v>452.94</v>
      </c>
      <c r="V230">
        <v>242.94</v>
      </c>
      <c r="AM230">
        <v>0.2</v>
      </c>
      <c r="AN230">
        <v>0.2</v>
      </c>
      <c r="AO230">
        <v>0</v>
      </c>
    </row>
    <row r="231" spans="1:41" x14ac:dyDescent="0.25">
      <c r="A231">
        <v>-18.585000000000001</v>
      </c>
      <c r="B231">
        <v>7.3358999999999996</v>
      </c>
      <c r="C231">
        <v>5.1071999999999997</v>
      </c>
      <c r="S231">
        <v>352.38</v>
      </c>
      <c r="T231">
        <v>47.984000000000002</v>
      </c>
      <c r="U231">
        <v>255.96799999999999</v>
      </c>
      <c r="V231">
        <v>179.97</v>
      </c>
      <c r="AM231">
        <v>0.2</v>
      </c>
      <c r="AN231">
        <v>0.8</v>
      </c>
      <c r="AO231">
        <v>0.4</v>
      </c>
    </row>
    <row r="232" spans="1:41" x14ac:dyDescent="0.25">
      <c r="A232">
        <v>3.6659999999999999</v>
      </c>
      <c r="B232">
        <v>18.897200000000002</v>
      </c>
      <c r="C232">
        <v>26.376000000000001</v>
      </c>
      <c r="S232">
        <v>46.94</v>
      </c>
      <c r="T232">
        <v>132.79</v>
      </c>
      <c r="U232">
        <v>52.136000000000003</v>
      </c>
      <c r="V232">
        <v>99.695999999999998</v>
      </c>
      <c r="AM232">
        <v>0</v>
      </c>
      <c r="AN232">
        <v>0</v>
      </c>
      <c r="AO232">
        <v>0</v>
      </c>
    </row>
    <row r="233" spans="1:41" x14ac:dyDescent="0.25">
      <c r="A233">
        <v>23.392800000000001</v>
      </c>
      <c r="B233">
        <v>99.489599999999996</v>
      </c>
      <c r="C233">
        <v>-0.64349999999999996</v>
      </c>
      <c r="S233">
        <v>143.72999999999999</v>
      </c>
      <c r="T233">
        <v>12.96</v>
      </c>
      <c r="U233">
        <v>9.7279999999999998</v>
      </c>
      <c r="V233">
        <v>27.936</v>
      </c>
      <c r="AM233">
        <v>0.6</v>
      </c>
      <c r="AN233">
        <v>0.2</v>
      </c>
      <c r="AO233">
        <v>0</v>
      </c>
    </row>
    <row r="234" spans="1:41" x14ac:dyDescent="0.25">
      <c r="A234">
        <v>20.575500000000002</v>
      </c>
      <c r="B234">
        <v>6.2207999999999997</v>
      </c>
      <c r="C234">
        <v>2.4009999999999998</v>
      </c>
      <c r="S234">
        <v>99.918000000000006</v>
      </c>
      <c r="T234">
        <v>21.56</v>
      </c>
      <c r="U234">
        <v>3.4239999999999999</v>
      </c>
      <c r="V234">
        <v>84.98</v>
      </c>
      <c r="AM234">
        <v>0.15</v>
      </c>
      <c r="AN234">
        <v>0.2</v>
      </c>
      <c r="AO234">
        <v>0.4</v>
      </c>
    </row>
    <row r="235" spans="1:41" x14ac:dyDescent="0.25">
      <c r="A235">
        <v>42.025599999999997</v>
      </c>
      <c r="B235">
        <v>24.883199999999999</v>
      </c>
      <c r="C235">
        <v>52.776000000000003</v>
      </c>
      <c r="S235">
        <v>797.94399999999996</v>
      </c>
      <c r="T235">
        <v>355.32</v>
      </c>
      <c r="U235">
        <v>40.049999999999997</v>
      </c>
      <c r="V235">
        <v>18.72</v>
      </c>
      <c r="AM235">
        <v>0</v>
      </c>
      <c r="AN235">
        <v>0.2</v>
      </c>
      <c r="AO235">
        <v>0.2</v>
      </c>
    </row>
    <row r="236" spans="1:41" x14ac:dyDescent="0.25">
      <c r="A236">
        <v>29.152799999999999</v>
      </c>
      <c r="B236">
        <v>2.6412</v>
      </c>
      <c r="C236">
        <v>62.737000000000002</v>
      </c>
      <c r="S236">
        <v>8.5679999999999996</v>
      </c>
      <c r="T236">
        <v>5.3440000000000003</v>
      </c>
      <c r="U236">
        <v>396</v>
      </c>
      <c r="V236">
        <v>49.98</v>
      </c>
      <c r="AM236">
        <v>0</v>
      </c>
      <c r="AN236">
        <v>0.8</v>
      </c>
      <c r="AO236">
        <v>0.2</v>
      </c>
    </row>
    <row r="237" spans="1:41" x14ac:dyDescent="0.25">
      <c r="A237">
        <v>10.584</v>
      </c>
      <c r="B237">
        <v>6.5164</v>
      </c>
      <c r="C237">
        <v>4.9080000000000004</v>
      </c>
      <c r="S237">
        <v>149.352</v>
      </c>
      <c r="T237">
        <v>41.472000000000001</v>
      </c>
      <c r="U237">
        <v>74.352000000000004</v>
      </c>
      <c r="V237">
        <v>567.12</v>
      </c>
      <c r="AM237">
        <v>0</v>
      </c>
      <c r="AN237">
        <v>0.2</v>
      </c>
      <c r="AO237">
        <v>0</v>
      </c>
    </row>
    <row r="238" spans="1:41" x14ac:dyDescent="0.25">
      <c r="A238">
        <v>1.3676999999999999</v>
      </c>
      <c r="B238">
        <v>-111.4995</v>
      </c>
      <c r="C238">
        <v>-90.248400000000004</v>
      </c>
      <c r="S238">
        <v>12.992000000000001</v>
      </c>
      <c r="T238">
        <v>3.1680000000000001</v>
      </c>
      <c r="U238">
        <v>124.75</v>
      </c>
      <c r="V238">
        <v>359.32</v>
      </c>
      <c r="AM238">
        <v>0</v>
      </c>
      <c r="AN238">
        <v>0</v>
      </c>
      <c r="AO238">
        <v>0.2</v>
      </c>
    </row>
    <row r="239" spans="1:41" x14ac:dyDescent="0.25">
      <c r="A239">
        <v>15.475199999999999</v>
      </c>
      <c r="B239">
        <v>1.5804</v>
      </c>
      <c r="C239">
        <v>1.6195999999999999</v>
      </c>
      <c r="S239">
        <v>27.167999999999999</v>
      </c>
      <c r="T239">
        <v>1228.4649999999999</v>
      </c>
      <c r="U239">
        <v>354.9</v>
      </c>
      <c r="V239">
        <v>1199.9760000000001</v>
      </c>
      <c r="AM239">
        <v>0.2</v>
      </c>
      <c r="AN239">
        <v>0</v>
      </c>
      <c r="AO239">
        <v>0</v>
      </c>
    </row>
    <row r="240" spans="1:41" x14ac:dyDescent="0.25">
      <c r="A240">
        <v>9.7164000000000001</v>
      </c>
      <c r="B240">
        <v>16.3215</v>
      </c>
      <c r="C240">
        <v>170.9316</v>
      </c>
      <c r="S240">
        <v>78.852800000000002</v>
      </c>
      <c r="T240">
        <v>31.085999999999999</v>
      </c>
      <c r="U240">
        <v>12.84</v>
      </c>
      <c r="V240">
        <v>79.92</v>
      </c>
      <c r="AM240">
        <v>0</v>
      </c>
      <c r="AN240">
        <v>0</v>
      </c>
      <c r="AO240">
        <v>0</v>
      </c>
    </row>
    <row r="241" spans="1:41" x14ac:dyDescent="0.25">
      <c r="A241">
        <v>71.247600000000006</v>
      </c>
      <c r="B241">
        <v>3.3408000000000002</v>
      </c>
      <c r="C241">
        <v>0.189</v>
      </c>
      <c r="S241">
        <v>3059.982</v>
      </c>
      <c r="T241">
        <v>335.52</v>
      </c>
      <c r="U241">
        <v>4.9800000000000004</v>
      </c>
      <c r="V241">
        <v>58.32</v>
      </c>
      <c r="AM241">
        <v>0</v>
      </c>
      <c r="AN241">
        <v>0.2</v>
      </c>
      <c r="AO241">
        <v>0</v>
      </c>
    </row>
    <row r="242" spans="1:41" x14ac:dyDescent="0.25">
      <c r="A242">
        <v>7.9248000000000003</v>
      </c>
      <c r="B242">
        <v>9.3024000000000004</v>
      </c>
      <c r="C242">
        <v>7.1592000000000002</v>
      </c>
      <c r="S242">
        <v>34.020000000000003</v>
      </c>
      <c r="T242">
        <v>239.97</v>
      </c>
      <c r="U242">
        <v>10.96</v>
      </c>
      <c r="V242">
        <v>544.00800000000004</v>
      </c>
      <c r="AM242">
        <v>0.2</v>
      </c>
      <c r="AN242">
        <v>0.2</v>
      </c>
      <c r="AO242">
        <v>0</v>
      </c>
    </row>
    <row r="243" spans="1:41" x14ac:dyDescent="0.25">
      <c r="A243">
        <v>2.8536000000000001</v>
      </c>
      <c r="B243">
        <v>11.7</v>
      </c>
      <c r="C243">
        <v>52.7956</v>
      </c>
      <c r="S243">
        <v>7.968</v>
      </c>
      <c r="T243">
        <v>9.82</v>
      </c>
      <c r="U243">
        <v>6.6719999999999997</v>
      </c>
      <c r="V243">
        <v>59.94</v>
      </c>
      <c r="AM243">
        <v>0</v>
      </c>
      <c r="AN243">
        <v>0.2</v>
      </c>
      <c r="AO243">
        <v>0</v>
      </c>
    </row>
    <row r="244" spans="1:41" x14ac:dyDescent="0.25">
      <c r="A244">
        <v>9.1311999999999998</v>
      </c>
      <c r="B244">
        <v>8.7672000000000008</v>
      </c>
      <c r="C244">
        <v>78.941199999999995</v>
      </c>
      <c r="S244">
        <v>27.968</v>
      </c>
      <c r="T244">
        <v>60.45</v>
      </c>
      <c r="U244">
        <v>517.5</v>
      </c>
      <c r="V244">
        <v>23.92</v>
      </c>
      <c r="AM244">
        <v>0</v>
      </c>
      <c r="AN244">
        <v>0.2</v>
      </c>
      <c r="AO244">
        <v>0.2</v>
      </c>
    </row>
    <row r="245" spans="1:41" x14ac:dyDescent="0.25">
      <c r="A245">
        <v>-24.294</v>
      </c>
      <c r="B245">
        <v>3.2944</v>
      </c>
      <c r="C245">
        <v>28.3095</v>
      </c>
      <c r="S245">
        <v>336.51</v>
      </c>
      <c r="T245">
        <v>11.52</v>
      </c>
      <c r="U245">
        <v>196.62</v>
      </c>
      <c r="V245">
        <v>4.28</v>
      </c>
      <c r="AM245">
        <v>0.2</v>
      </c>
      <c r="AN245">
        <v>0</v>
      </c>
      <c r="AO245">
        <v>0.2</v>
      </c>
    </row>
    <row r="246" spans="1:41" x14ac:dyDescent="0.25">
      <c r="A246">
        <v>-96.114599999999996</v>
      </c>
      <c r="B246">
        <v>6.8714000000000004</v>
      </c>
      <c r="C246">
        <v>126.0558</v>
      </c>
      <c r="S246">
        <v>1.1120000000000001</v>
      </c>
      <c r="T246">
        <v>186.048</v>
      </c>
      <c r="U246">
        <v>100</v>
      </c>
      <c r="V246">
        <v>17.456</v>
      </c>
      <c r="AM246">
        <v>0.2</v>
      </c>
      <c r="AN246">
        <v>0</v>
      </c>
      <c r="AO246">
        <v>0.2</v>
      </c>
    </row>
    <row r="247" spans="1:41" x14ac:dyDescent="0.25">
      <c r="A247">
        <v>3.3479999999999999</v>
      </c>
      <c r="B247">
        <v>49.604799999999997</v>
      </c>
      <c r="C247">
        <v>60.255299999999998</v>
      </c>
      <c r="S247">
        <v>44.75</v>
      </c>
      <c r="T247">
        <v>48.896000000000001</v>
      </c>
      <c r="U247">
        <v>7.83</v>
      </c>
      <c r="V247">
        <v>348.928</v>
      </c>
      <c r="AM247">
        <v>0.2</v>
      </c>
      <c r="AN247">
        <v>0</v>
      </c>
      <c r="AO247">
        <v>0.4</v>
      </c>
    </row>
    <row r="248" spans="1:41" x14ac:dyDescent="0.25">
      <c r="A248">
        <v>36.372</v>
      </c>
      <c r="B248">
        <v>1.3415999999999999</v>
      </c>
      <c r="C248">
        <v>1.5444</v>
      </c>
      <c r="S248">
        <v>95.983999999999995</v>
      </c>
      <c r="T248">
        <v>115.36</v>
      </c>
      <c r="U248">
        <v>96.256</v>
      </c>
      <c r="V248">
        <v>9.9600000000000009</v>
      </c>
      <c r="AM248">
        <v>0.3</v>
      </c>
      <c r="AN248">
        <v>0</v>
      </c>
      <c r="AO248">
        <v>0</v>
      </c>
    </row>
    <row r="249" spans="1:41" x14ac:dyDescent="0.25">
      <c r="A249">
        <v>377.9622</v>
      </c>
      <c r="B249">
        <v>18.662400000000002</v>
      </c>
      <c r="C249">
        <v>160.91390000000001</v>
      </c>
      <c r="S249">
        <v>86.62</v>
      </c>
      <c r="T249">
        <v>44.46</v>
      </c>
      <c r="U249">
        <v>10.688000000000001</v>
      </c>
      <c r="V249">
        <v>21.72</v>
      </c>
      <c r="AM249">
        <v>0.2</v>
      </c>
      <c r="AN249">
        <v>0</v>
      </c>
      <c r="AO249">
        <v>0.5</v>
      </c>
    </row>
    <row r="250" spans="1:41" x14ac:dyDescent="0.25">
      <c r="A250">
        <v>18.6006</v>
      </c>
      <c r="B250">
        <v>40.687800000000003</v>
      </c>
      <c r="C250">
        <v>6.1040000000000001</v>
      </c>
      <c r="S250">
        <v>697.16</v>
      </c>
      <c r="T250">
        <v>242.94</v>
      </c>
      <c r="U250">
        <v>34.847999999999999</v>
      </c>
      <c r="V250">
        <v>283.92</v>
      </c>
      <c r="AM250">
        <v>0.2</v>
      </c>
      <c r="AN250">
        <v>0</v>
      </c>
      <c r="AO250">
        <v>0.2</v>
      </c>
    </row>
    <row r="251" spans="1:41" x14ac:dyDescent="0.25">
      <c r="A251">
        <v>-7.9001999999999999</v>
      </c>
      <c r="B251">
        <v>0.59040000000000004</v>
      </c>
      <c r="C251">
        <v>118.3413</v>
      </c>
      <c r="S251">
        <v>8.84</v>
      </c>
      <c r="T251">
        <v>39.96</v>
      </c>
      <c r="U251">
        <v>22</v>
      </c>
      <c r="V251">
        <v>22.23</v>
      </c>
      <c r="AM251">
        <v>0.2</v>
      </c>
      <c r="AN251">
        <v>0</v>
      </c>
      <c r="AO251">
        <v>0.4</v>
      </c>
    </row>
    <row r="252" spans="1:41" x14ac:dyDescent="0.25">
      <c r="A252">
        <v>3.4091999999999998</v>
      </c>
      <c r="B252">
        <v>5.1786000000000003</v>
      </c>
      <c r="C252">
        <v>-58.133200000000002</v>
      </c>
      <c r="S252">
        <v>58.463999999999999</v>
      </c>
      <c r="T252">
        <v>102.3</v>
      </c>
      <c r="U252">
        <v>4.3680000000000003</v>
      </c>
      <c r="V252">
        <v>215.96799999999999</v>
      </c>
      <c r="AM252">
        <v>0.3</v>
      </c>
      <c r="AN252">
        <v>0</v>
      </c>
      <c r="AO252">
        <v>0.7</v>
      </c>
    </row>
    <row r="253" spans="1:41" x14ac:dyDescent="0.25">
      <c r="A253">
        <v>10.478400000000001</v>
      </c>
      <c r="B253">
        <v>1.3583000000000001</v>
      </c>
      <c r="C253">
        <v>146.79</v>
      </c>
      <c r="S253">
        <v>254.60400000000001</v>
      </c>
      <c r="T253">
        <v>21.36</v>
      </c>
      <c r="U253">
        <v>11.231999999999999</v>
      </c>
      <c r="V253">
        <v>18.28</v>
      </c>
      <c r="AM253">
        <v>0.2</v>
      </c>
      <c r="AN253">
        <v>0</v>
      </c>
      <c r="AO253">
        <v>0.2</v>
      </c>
    </row>
    <row r="254" spans="1:41" x14ac:dyDescent="0.25">
      <c r="A254">
        <v>87.995999999999995</v>
      </c>
      <c r="B254">
        <v>21.295400000000001</v>
      </c>
      <c r="C254">
        <v>-2.1896</v>
      </c>
      <c r="S254">
        <v>107.77200000000001</v>
      </c>
      <c r="T254">
        <v>7.61</v>
      </c>
      <c r="U254">
        <v>10.272</v>
      </c>
      <c r="V254">
        <v>43.176000000000002</v>
      </c>
      <c r="AM254">
        <v>0</v>
      </c>
      <c r="AN254">
        <v>0</v>
      </c>
      <c r="AO254">
        <v>0.2</v>
      </c>
    </row>
    <row r="255" spans="1:41" x14ac:dyDescent="0.25">
      <c r="A255">
        <v>24.980399999999999</v>
      </c>
      <c r="B255">
        <v>5.1791999999999998</v>
      </c>
      <c r="C255">
        <v>-36.111600000000003</v>
      </c>
      <c r="S255">
        <v>1.744</v>
      </c>
      <c r="T255">
        <v>7.16</v>
      </c>
      <c r="U255">
        <v>35.06</v>
      </c>
      <c r="V255">
        <v>1983.9680000000001</v>
      </c>
      <c r="AM255">
        <v>0</v>
      </c>
      <c r="AN255">
        <v>0</v>
      </c>
      <c r="AO255">
        <v>0</v>
      </c>
    </row>
    <row r="256" spans="1:41" x14ac:dyDescent="0.25">
      <c r="A256">
        <v>28.818999999999999</v>
      </c>
      <c r="B256">
        <v>-35.927999999999997</v>
      </c>
      <c r="C256">
        <v>21.896999999999998</v>
      </c>
      <c r="S256">
        <v>40.880000000000003</v>
      </c>
      <c r="T256">
        <v>15.936</v>
      </c>
      <c r="U256">
        <v>4.13</v>
      </c>
      <c r="V256">
        <v>11.52</v>
      </c>
      <c r="AM256">
        <v>0.2</v>
      </c>
      <c r="AN256">
        <v>0</v>
      </c>
      <c r="AO256">
        <v>0.2</v>
      </c>
    </row>
    <row r="257" spans="1:41" x14ac:dyDescent="0.25">
      <c r="A257">
        <v>45.527999999999999</v>
      </c>
      <c r="B257">
        <v>4.5317999999999996</v>
      </c>
      <c r="C257">
        <v>8.8800000000000008</v>
      </c>
      <c r="S257">
        <v>19.920000000000002</v>
      </c>
      <c r="T257">
        <v>44.91</v>
      </c>
      <c r="U257">
        <v>109.8</v>
      </c>
      <c r="V257">
        <v>1298.55</v>
      </c>
      <c r="AM257">
        <v>0.2</v>
      </c>
      <c r="AN257">
        <v>0.2</v>
      </c>
      <c r="AO257">
        <v>0</v>
      </c>
    </row>
    <row r="258" spans="1:41" x14ac:dyDescent="0.25">
      <c r="A258">
        <v>19.295999999999999</v>
      </c>
      <c r="B258">
        <v>16.993200000000002</v>
      </c>
      <c r="C258">
        <v>26.396699999999999</v>
      </c>
      <c r="S258">
        <v>1106.9100000000001</v>
      </c>
      <c r="T258">
        <v>1141.47</v>
      </c>
      <c r="U258">
        <v>9.82</v>
      </c>
      <c r="V258">
        <v>213.92</v>
      </c>
      <c r="AM258">
        <v>0.2</v>
      </c>
      <c r="AN258">
        <v>0.7</v>
      </c>
      <c r="AO258">
        <v>0</v>
      </c>
    </row>
    <row r="259" spans="1:41" x14ac:dyDescent="0.25">
      <c r="A259">
        <v>1.9089</v>
      </c>
      <c r="B259">
        <v>42.071399999999997</v>
      </c>
      <c r="C259">
        <v>12.8316</v>
      </c>
      <c r="S259">
        <v>6.48</v>
      </c>
      <c r="T259">
        <v>280.78199999999998</v>
      </c>
      <c r="U259">
        <v>7.6440000000000001</v>
      </c>
      <c r="V259">
        <v>25.78</v>
      </c>
      <c r="AM259">
        <v>0</v>
      </c>
      <c r="AN259">
        <v>0.2</v>
      </c>
      <c r="AO259">
        <v>0</v>
      </c>
    </row>
    <row r="260" spans="1:41" x14ac:dyDescent="0.25">
      <c r="A260">
        <v>1.6688000000000001</v>
      </c>
      <c r="B260">
        <v>24.502800000000001</v>
      </c>
      <c r="C260">
        <v>-39.1248</v>
      </c>
      <c r="S260">
        <v>2.694</v>
      </c>
      <c r="T260">
        <v>34.44</v>
      </c>
      <c r="U260">
        <v>51.465000000000003</v>
      </c>
      <c r="V260">
        <v>18.28</v>
      </c>
      <c r="AM260">
        <v>0.2</v>
      </c>
      <c r="AN260">
        <v>0</v>
      </c>
      <c r="AO260">
        <v>0</v>
      </c>
    </row>
    <row r="261" spans="1:41" x14ac:dyDescent="0.25">
      <c r="A261">
        <v>57.592799999999997</v>
      </c>
      <c r="B261">
        <v>22.540800000000001</v>
      </c>
      <c r="C261">
        <v>-87.341800000000006</v>
      </c>
      <c r="S261">
        <v>2.9340000000000002</v>
      </c>
      <c r="T261">
        <v>11.36</v>
      </c>
      <c r="U261">
        <v>1441.3</v>
      </c>
      <c r="V261">
        <v>1399.93</v>
      </c>
      <c r="AM261">
        <v>0.2</v>
      </c>
      <c r="AN261">
        <v>0.7</v>
      </c>
      <c r="AO261">
        <v>0.2</v>
      </c>
    </row>
    <row r="262" spans="1:41" x14ac:dyDescent="0.25">
      <c r="A262">
        <v>341.99400000000003</v>
      </c>
      <c r="B262">
        <v>-6.5296000000000003</v>
      </c>
      <c r="C262">
        <v>5.9980000000000002</v>
      </c>
      <c r="S262">
        <v>100.70399999999999</v>
      </c>
      <c r="T262">
        <v>106.34399999999999</v>
      </c>
      <c r="U262">
        <v>1127.9760000000001</v>
      </c>
      <c r="V262">
        <v>67.8</v>
      </c>
      <c r="AM262">
        <v>0.15</v>
      </c>
      <c r="AN262">
        <v>0.2</v>
      </c>
      <c r="AO262">
        <v>0</v>
      </c>
    </row>
    <row r="263" spans="1:41" x14ac:dyDescent="0.25">
      <c r="A263">
        <v>8.9830000000000005</v>
      </c>
      <c r="B263">
        <v>19.2454</v>
      </c>
      <c r="C263">
        <v>41.951999999999998</v>
      </c>
      <c r="S263">
        <v>2.3279999999999998</v>
      </c>
      <c r="T263">
        <v>322.58999999999997</v>
      </c>
      <c r="U263">
        <v>38.880000000000003</v>
      </c>
      <c r="V263">
        <v>167.97</v>
      </c>
      <c r="AM263">
        <v>0.1</v>
      </c>
      <c r="AN263">
        <v>0.2</v>
      </c>
      <c r="AO263">
        <v>0.2</v>
      </c>
    </row>
    <row r="264" spans="1:41" x14ac:dyDescent="0.25">
      <c r="A264">
        <v>5.0922000000000001</v>
      </c>
      <c r="B264">
        <v>56.054699999999997</v>
      </c>
      <c r="C264">
        <v>67.941000000000003</v>
      </c>
      <c r="S264">
        <v>10.78</v>
      </c>
      <c r="T264">
        <v>29.99</v>
      </c>
      <c r="U264">
        <v>207</v>
      </c>
      <c r="V264">
        <v>37.44</v>
      </c>
      <c r="AM264">
        <v>0.2</v>
      </c>
      <c r="AN264">
        <v>0</v>
      </c>
      <c r="AO264">
        <v>0.2</v>
      </c>
    </row>
    <row r="265" spans="1:41" x14ac:dyDescent="0.25">
      <c r="A265">
        <v>13.1572</v>
      </c>
      <c r="B265">
        <v>-18.5562</v>
      </c>
      <c r="C265">
        <v>31.995999999999999</v>
      </c>
      <c r="S265">
        <v>58.368000000000002</v>
      </c>
      <c r="T265">
        <v>371.97</v>
      </c>
      <c r="U265">
        <v>1245.8599999999999</v>
      </c>
      <c r="V265">
        <v>26.975999999999999</v>
      </c>
      <c r="AM265">
        <v>0.2</v>
      </c>
      <c r="AN265">
        <v>0</v>
      </c>
      <c r="AO265">
        <v>0.2</v>
      </c>
    </row>
    <row r="266" spans="1:41" x14ac:dyDescent="0.25">
      <c r="A266">
        <v>-94.941000000000003</v>
      </c>
      <c r="B266">
        <v>-56.996000000000002</v>
      </c>
      <c r="C266">
        <v>5.0111999999999997</v>
      </c>
      <c r="S266">
        <v>40.968000000000004</v>
      </c>
      <c r="T266">
        <v>5.8920000000000003</v>
      </c>
      <c r="U266">
        <v>17.544</v>
      </c>
      <c r="V266">
        <v>11.36</v>
      </c>
      <c r="AM266">
        <v>0</v>
      </c>
      <c r="AN266">
        <v>0</v>
      </c>
      <c r="AO266">
        <v>0.4</v>
      </c>
    </row>
    <row r="267" spans="1:41" x14ac:dyDescent="0.25">
      <c r="A267">
        <v>51.655799999999999</v>
      </c>
      <c r="B267">
        <v>-14.5656</v>
      </c>
      <c r="C267">
        <v>6.4206000000000003</v>
      </c>
      <c r="S267">
        <v>71.959999999999994</v>
      </c>
      <c r="T267">
        <v>68.471999999999994</v>
      </c>
      <c r="U267">
        <v>44.128</v>
      </c>
      <c r="V267">
        <v>14.62</v>
      </c>
      <c r="AM267">
        <v>0.2</v>
      </c>
      <c r="AN267">
        <v>0</v>
      </c>
      <c r="AO267">
        <v>0.2</v>
      </c>
    </row>
    <row r="268" spans="1:41" x14ac:dyDescent="0.25">
      <c r="A268">
        <v>40.370399999999997</v>
      </c>
      <c r="B268">
        <v>50.406300000000002</v>
      </c>
      <c r="C268">
        <v>13.2986</v>
      </c>
      <c r="S268">
        <v>10.368</v>
      </c>
      <c r="T268">
        <v>1242.9000000000001</v>
      </c>
      <c r="U268">
        <v>62.92</v>
      </c>
      <c r="V268">
        <v>5.16</v>
      </c>
      <c r="AM268">
        <v>0.2</v>
      </c>
      <c r="AN268">
        <v>0</v>
      </c>
      <c r="AO268">
        <v>0.2</v>
      </c>
    </row>
    <row r="269" spans="1:41" x14ac:dyDescent="0.25">
      <c r="A269">
        <v>81.843199999999996</v>
      </c>
      <c r="B269">
        <v>-0.81200000000000006</v>
      </c>
      <c r="C269">
        <v>106.1242</v>
      </c>
      <c r="S269">
        <v>1.1919999999999999</v>
      </c>
      <c r="T269">
        <v>17.46</v>
      </c>
      <c r="U269">
        <v>78.304000000000002</v>
      </c>
      <c r="V269">
        <v>38.880000000000003</v>
      </c>
      <c r="AM269">
        <v>0.3</v>
      </c>
      <c r="AN269">
        <v>0</v>
      </c>
      <c r="AO269">
        <v>0.2</v>
      </c>
    </row>
    <row r="270" spans="1:41" x14ac:dyDescent="0.25">
      <c r="A270">
        <v>18.117599999999999</v>
      </c>
      <c r="B270">
        <v>294.54880000000003</v>
      </c>
      <c r="C270">
        <v>37.787399999999998</v>
      </c>
      <c r="S270">
        <v>10.16</v>
      </c>
      <c r="T270">
        <v>37.659999999999997</v>
      </c>
      <c r="U270">
        <v>140.81</v>
      </c>
      <c r="V270">
        <v>7.36</v>
      </c>
      <c r="AM270">
        <v>0</v>
      </c>
      <c r="AN270">
        <v>0</v>
      </c>
      <c r="AO270">
        <v>0.2</v>
      </c>
    </row>
    <row r="271" spans="1:41" x14ac:dyDescent="0.25">
      <c r="A271">
        <v>22.869</v>
      </c>
      <c r="B271">
        <v>54.396599999999999</v>
      </c>
      <c r="C271">
        <v>16.614000000000001</v>
      </c>
      <c r="S271">
        <v>101.88</v>
      </c>
      <c r="T271">
        <v>149.94999999999999</v>
      </c>
      <c r="U271">
        <v>68.742000000000004</v>
      </c>
      <c r="V271">
        <v>23.1</v>
      </c>
      <c r="AM271">
        <v>0</v>
      </c>
      <c r="AN271">
        <v>0</v>
      </c>
      <c r="AO271">
        <v>0</v>
      </c>
    </row>
    <row r="272" spans="1:41" x14ac:dyDescent="0.25">
      <c r="A272">
        <v>0.73980000000000001</v>
      </c>
      <c r="B272">
        <v>6.2207999999999997</v>
      </c>
      <c r="C272">
        <v>6.5830000000000002</v>
      </c>
      <c r="S272">
        <v>287.52</v>
      </c>
      <c r="T272">
        <v>51.311999999999998</v>
      </c>
      <c r="U272">
        <v>7.1040000000000001</v>
      </c>
      <c r="V272">
        <v>13.48</v>
      </c>
      <c r="AM272">
        <v>0</v>
      </c>
      <c r="AN272">
        <v>0</v>
      </c>
      <c r="AO272">
        <v>0.2</v>
      </c>
    </row>
    <row r="273" spans="1:41" x14ac:dyDescent="0.25">
      <c r="A273">
        <v>2.1684000000000001</v>
      </c>
      <c r="B273">
        <v>34.964799999999997</v>
      </c>
      <c r="C273">
        <v>3.3519999999999999</v>
      </c>
      <c r="S273">
        <v>37.68</v>
      </c>
      <c r="T273">
        <v>46.96</v>
      </c>
      <c r="U273">
        <v>398.35199999999998</v>
      </c>
      <c r="V273">
        <v>13.944000000000001</v>
      </c>
      <c r="AM273">
        <v>0</v>
      </c>
      <c r="AN273">
        <v>0.2</v>
      </c>
      <c r="AO273">
        <v>0.2</v>
      </c>
    </row>
    <row r="274" spans="1:41" x14ac:dyDescent="0.25">
      <c r="A274">
        <v>11.685</v>
      </c>
      <c r="B274">
        <v>8.0464000000000002</v>
      </c>
      <c r="C274">
        <v>3.0813999999999999</v>
      </c>
      <c r="S274">
        <v>19.98</v>
      </c>
      <c r="T274">
        <v>8.9039999999999999</v>
      </c>
      <c r="U274">
        <v>7.8239999999999998</v>
      </c>
      <c r="V274">
        <v>83.76</v>
      </c>
      <c r="AM274">
        <v>0</v>
      </c>
      <c r="AN274">
        <v>0.2</v>
      </c>
      <c r="AO274">
        <v>0.2</v>
      </c>
    </row>
    <row r="275" spans="1:41" x14ac:dyDescent="0.25">
      <c r="A275">
        <v>3177.4749999999999</v>
      </c>
      <c r="B275">
        <v>2.2098</v>
      </c>
      <c r="C275">
        <v>3.36</v>
      </c>
      <c r="S275">
        <v>20.58</v>
      </c>
      <c r="T275">
        <v>323.13600000000002</v>
      </c>
      <c r="U275">
        <v>34.65</v>
      </c>
      <c r="V275">
        <v>34.68</v>
      </c>
      <c r="AM275">
        <v>0.2</v>
      </c>
      <c r="AN275">
        <v>0</v>
      </c>
      <c r="AO275">
        <v>0.2</v>
      </c>
    </row>
    <row r="276" spans="1:41" x14ac:dyDescent="0.25">
      <c r="A276">
        <v>40.415999999999997</v>
      </c>
      <c r="B276">
        <v>41.785200000000003</v>
      </c>
      <c r="C276">
        <v>-175.8708</v>
      </c>
      <c r="S276">
        <v>17.38</v>
      </c>
      <c r="T276">
        <v>90.93</v>
      </c>
      <c r="U276">
        <v>29.808</v>
      </c>
      <c r="V276">
        <v>155.82</v>
      </c>
      <c r="AM276">
        <v>0.3</v>
      </c>
      <c r="AN276">
        <v>0.2</v>
      </c>
      <c r="AO276">
        <v>0</v>
      </c>
    </row>
    <row r="277" spans="1:41" x14ac:dyDescent="0.25">
      <c r="A277">
        <v>12.172800000000001</v>
      </c>
      <c r="B277">
        <v>28.1372</v>
      </c>
      <c r="C277">
        <v>15.525</v>
      </c>
      <c r="S277">
        <v>644.07600000000002</v>
      </c>
      <c r="T277">
        <v>52.776000000000003</v>
      </c>
      <c r="U277">
        <v>505.17599999999999</v>
      </c>
      <c r="V277">
        <v>70.007999999999996</v>
      </c>
      <c r="AM277">
        <v>0</v>
      </c>
      <c r="AN277">
        <v>0.7</v>
      </c>
      <c r="AO277">
        <v>0.2</v>
      </c>
    </row>
    <row r="278" spans="1:41" x14ac:dyDescent="0.25">
      <c r="A278">
        <v>0.71519999999999995</v>
      </c>
      <c r="B278">
        <v>10.94</v>
      </c>
      <c r="C278">
        <v>2.0649999999999999</v>
      </c>
      <c r="S278">
        <v>5.84</v>
      </c>
      <c r="T278">
        <v>22.2</v>
      </c>
      <c r="U278">
        <v>174.05850000000001</v>
      </c>
      <c r="V278">
        <v>20.04</v>
      </c>
      <c r="AM278">
        <v>0.2</v>
      </c>
      <c r="AN278">
        <v>0.2</v>
      </c>
      <c r="AO278">
        <v>0</v>
      </c>
    </row>
    <row r="279" spans="1:41" x14ac:dyDescent="0.25">
      <c r="A279">
        <v>1.7901</v>
      </c>
      <c r="B279">
        <v>679.99599999999998</v>
      </c>
      <c r="C279">
        <v>16.7986</v>
      </c>
      <c r="S279">
        <v>12.76</v>
      </c>
      <c r="T279">
        <v>85.14</v>
      </c>
      <c r="U279">
        <v>191.88</v>
      </c>
      <c r="V279">
        <v>64.959999999999994</v>
      </c>
      <c r="AM279">
        <v>0</v>
      </c>
      <c r="AN279">
        <v>0.2</v>
      </c>
      <c r="AO279">
        <v>0.2</v>
      </c>
    </row>
    <row r="280" spans="1:41" x14ac:dyDescent="0.25">
      <c r="A280">
        <v>1.7052</v>
      </c>
      <c r="B280">
        <v>16.669799999999999</v>
      </c>
      <c r="C280">
        <v>29.0136</v>
      </c>
      <c r="S280">
        <v>10.95</v>
      </c>
      <c r="T280">
        <v>21.99</v>
      </c>
      <c r="U280">
        <v>2.952</v>
      </c>
      <c r="V280">
        <v>12.96</v>
      </c>
      <c r="AM280">
        <v>0</v>
      </c>
      <c r="AN280">
        <v>0.8</v>
      </c>
      <c r="AO280">
        <v>0</v>
      </c>
    </row>
    <row r="281" spans="1:41" x14ac:dyDescent="0.25">
      <c r="A281">
        <v>5.2877000000000001</v>
      </c>
      <c r="B281">
        <v>72.807000000000002</v>
      </c>
      <c r="C281">
        <v>16.0928</v>
      </c>
      <c r="S281">
        <v>599.98</v>
      </c>
      <c r="T281">
        <v>406.6</v>
      </c>
      <c r="U281">
        <v>27.018000000000001</v>
      </c>
      <c r="V281">
        <v>159.99</v>
      </c>
      <c r="AM281">
        <v>0</v>
      </c>
      <c r="AN281">
        <v>0</v>
      </c>
      <c r="AO281">
        <v>0</v>
      </c>
    </row>
    <row r="282" spans="1:41" x14ac:dyDescent="0.25">
      <c r="A282">
        <v>-25.913599999999999</v>
      </c>
      <c r="B282">
        <v>5.2112999999999996</v>
      </c>
      <c r="C282">
        <v>-24.708600000000001</v>
      </c>
      <c r="S282">
        <v>362.94</v>
      </c>
      <c r="T282">
        <v>841.56799999999998</v>
      </c>
      <c r="U282">
        <v>149.94999999999999</v>
      </c>
      <c r="V282">
        <v>12.96</v>
      </c>
      <c r="AM282">
        <v>0.3</v>
      </c>
      <c r="AN282">
        <v>0</v>
      </c>
      <c r="AO282">
        <v>0.2</v>
      </c>
    </row>
    <row r="283" spans="1:41" x14ac:dyDescent="0.25">
      <c r="A283">
        <v>-21.167999999999999</v>
      </c>
      <c r="B283">
        <v>1276.4871000000001</v>
      </c>
      <c r="C283">
        <v>10.348800000000001</v>
      </c>
      <c r="S283">
        <v>11.54</v>
      </c>
      <c r="T283">
        <v>15.552</v>
      </c>
      <c r="U283">
        <v>4.6079999999999997</v>
      </c>
      <c r="V283">
        <v>134.47999999999999</v>
      </c>
      <c r="AM283">
        <v>0.2</v>
      </c>
      <c r="AN283">
        <v>0</v>
      </c>
      <c r="AO283">
        <v>0</v>
      </c>
    </row>
    <row r="284" spans="1:41" x14ac:dyDescent="0.25">
      <c r="A284">
        <v>-12.4146</v>
      </c>
      <c r="B284">
        <v>173.0316</v>
      </c>
      <c r="C284">
        <v>9.0719999999999992</v>
      </c>
      <c r="S284">
        <v>46.8</v>
      </c>
      <c r="T284">
        <v>252</v>
      </c>
      <c r="U284">
        <v>15.528</v>
      </c>
      <c r="V284">
        <v>17.12</v>
      </c>
      <c r="AM284">
        <v>0.6</v>
      </c>
      <c r="AN284">
        <v>0</v>
      </c>
      <c r="AO284">
        <v>0.2</v>
      </c>
    </row>
    <row r="285" spans="1:41" x14ac:dyDescent="0.25">
      <c r="A285">
        <v>27.166599999999999</v>
      </c>
      <c r="B285">
        <v>6.7008000000000001</v>
      </c>
      <c r="C285">
        <v>0.7228</v>
      </c>
      <c r="S285">
        <v>22.38</v>
      </c>
      <c r="T285">
        <v>14.592000000000001</v>
      </c>
      <c r="U285">
        <v>11.952</v>
      </c>
      <c r="V285">
        <v>6.0960000000000001</v>
      </c>
      <c r="AM285">
        <v>0.2</v>
      </c>
      <c r="AN285">
        <v>0</v>
      </c>
      <c r="AO285">
        <v>0.2</v>
      </c>
    </row>
    <row r="286" spans="1:41" x14ac:dyDescent="0.25">
      <c r="A286">
        <v>10.433999999999999</v>
      </c>
      <c r="B286">
        <v>63.886200000000002</v>
      </c>
      <c r="C286">
        <v>39.687899999999999</v>
      </c>
      <c r="S286">
        <v>5.1760000000000002</v>
      </c>
      <c r="T286">
        <v>89.855999999999995</v>
      </c>
      <c r="U286">
        <v>145.74</v>
      </c>
      <c r="V286">
        <v>1114.2719999999999</v>
      </c>
      <c r="AM286">
        <v>0.2</v>
      </c>
      <c r="AN286">
        <v>0</v>
      </c>
      <c r="AO286">
        <v>0</v>
      </c>
    </row>
    <row r="287" spans="1:41" x14ac:dyDescent="0.25">
      <c r="A287">
        <v>-7.2671999999999999</v>
      </c>
      <c r="B287">
        <v>2.4990000000000001</v>
      </c>
      <c r="C287">
        <v>2.3952</v>
      </c>
      <c r="S287">
        <v>258.69600000000003</v>
      </c>
      <c r="T287">
        <v>13.872</v>
      </c>
      <c r="U287">
        <v>15.4</v>
      </c>
      <c r="V287">
        <v>32.4</v>
      </c>
      <c r="AM287">
        <v>0</v>
      </c>
      <c r="AN287">
        <v>0</v>
      </c>
      <c r="AO287">
        <v>0.2</v>
      </c>
    </row>
    <row r="288" spans="1:41" x14ac:dyDescent="0.25">
      <c r="A288">
        <v>-149.9058</v>
      </c>
      <c r="B288">
        <v>156.429</v>
      </c>
      <c r="C288">
        <v>2.4401999999999999</v>
      </c>
      <c r="S288">
        <v>431.928</v>
      </c>
      <c r="T288">
        <v>12.192</v>
      </c>
      <c r="U288">
        <v>275.97000000000003</v>
      </c>
      <c r="V288">
        <v>540.57000000000005</v>
      </c>
      <c r="AM288">
        <v>0.7</v>
      </c>
      <c r="AN288">
        <v>0</v>
      </c>
      <c r="AO288">
        <v>0</v>
      </c>
    </row>
    <row r="289" spans="1:41" x14ac:dyDescent="0.25">
      <c r="A289">
        <v>19.692</v>
      </c>
      <c r="B289">
        <v>83.284000000000006</v>
      </c>
      <c r="C289">
        <v>-35.905799999999999</v>
      </c>
      <c r="S289">
        <v>95.983999999999995</v>
      </c>
      <c r="T289">
        <v>45.055999999999997</v>
      </c>
      <c r="U289">
        <v>1394.95</v>
      </c>
      <c r="V289">
        <v>167.76</v>
      </c>
      <c r="AM289">
        <v>0</v>
      </c>
      <c r="AN289">
        <v>0</v>
      </c>
      <c r="AO289">
        <v>0</v>
      </c>
    </row>
    <row r="290" spans="1:41" x14ac:dyDescent="0.25">
      <c r="A290">
        <v>2.3969999999999998</v>
      </c>
      <c r="B290">
        <v>57.411299999999997</v>
      </c>
      <c r="C290">
        <v>-13.646100000000001</v>
      </c>
      <c r="S290">
        <v>1088.7919999999999</v>
      </c>
      <c r="T290">
        <v>29.718</v>
      </c>
      <c r="U290">
        <v>545.88</v>
      </c>
      <c r="V290">
        <v>393.16500000000002</v>
      </c>
      <c r="AM290">
        <v>0.6</v>
      </c>
      <c r="AN290">
        <v>0.2</v>
      </c>
      <c r="AO290">
        <v>0</v>
      </c>
    </row>
    <row r="291" spans="1:41" x14ac:dyDescent="0.25">
      <c r="A291">
        <v>274.38600000000002</v>
      </c>
      <c r="B291">
        <v>213.73500000000001</v>
      </c>
      <c r="C291">
        <v>1.8</v>
      </c>
      <c r="S291">
        <v>1099.96</v>
      </c>
      <c r="T291">
        <v>15.552</v>
      </c>
      <c r="U291">
        <v>3.76</v>
      </c>
      <c r="V291">
        <v>29.591999999999999</v>
      </c>
      <c r="AM291">
        <v>0</v>
      </c>
      <c r="AN291">
        <v>0</v>
      </c>
      <c r="AO291">
        <v>0.2</v>
      </c>
    </row>
    <row r="292" spans="1:41" x14ac:dyDescent="0.25">
      <c r="A292">
        <v>11.375</v>
      </c>
      <c r="B292">
        <v>52.126199999999997</v>
      </c>
      <c r="C292">
        <v>19.872</v>
      </c>
      <c r="S292">
        <v>69.900000000000006</v>
      </c>
      <c r="T292">
        <v>447.69600000000003</v>
      </c>
      <c r="U292">
        <v>15</v>
      </c>
      <c r="V292">
        <v>4.7519999999999998</v>
      </c>
      <c r="AM292">
        <v>0</v>
      </c>
      <c r="AN292">
        <v>0</v>
      </c>
      <c r="AO292">
        <v>0.2</v>
      </c>
    </row>
    <row r="293" spans="1:41" x14ac:dyDescent="0.25">
      <c r="A293">
        <v>1.4672000000000001</v>
      </c>
      <c r="B293">
        <v>7.056</v>
      </c>
      <c r="C293">
        <v>12.511799999999999</v>
      </c>
      <c r="S293">
        <v>41.85</v>
      </c>
      <c r="T293">
        <v>516.48800000000006</v>
      </c>
      <c r="U293">
        <v>161.61000000000001</v>
      </c>
      <c r="V293">
        <v>15.552</v>
      </c>
      <c r="AM293">
        <v>0.5</v>
      </c>
      <c r="AN293">
        <v>0</v>
      </c>
      <c r="AO293">
        <v>0.2</v>
      </c>
    </row>
    <row r="294" spans="1:41" x14ac:dyDescent="0.25">
      <c r="A294">
        <v>-68.185599999999994</v>
      </c>
      <c r="B294">
        <v>2.9834999999999998</v>
      </c>
      <c r="C294">
        <v>8.9220000000000006</v>
      </c>
      <c r="S294">
        <v>102.336</v>
      </c>
      <c r="T294">
        <v>1007.232</v>
      </c>
      <c r="U294">
        <v>144.94999999999999</v>
      </c>
      <c r="V294">
        <v>204.6</v>
      </c>
      <c r="AM294">
        <v>0.5</v>
      </c>
      <c r="AN294">
        <v>0.2</v>
      </c>
      <c r="AO294">
        <v>0.2</v>
      </c>
    </row>
    <row r="295" spans="1:41" x14ac:dyDescent="0.25">
      <c r="A295">
        <v>41.293799999999997</v>
      </c>
      <c r="B295">
        <v>-146.16</v>
      </c>
      <c r="C295">
        <v>3.0773999999999999</v>
      </c>
      <c r="S295">
        <v>48.792000000000002</v>
      </c>
      <c r="T295">
        <v>2065.3200000000002</v>
      </c>
      <c r="U295">
        <v>95.94</v>
      </c>
      <c r="V295">
        <v>321.56799999999998</v>
      </c>
      <c r="AM295">
        <v>0.4</v>
      </c>
      <c r="AN295">
        <v>0.7</v>
      </c>
      <c r="AO295">
        <v>0.2</v>
      </c>
    </row>
    <row r="296" spans="1:41" x14ac:dyDescent="0.25">
      <c r="A296">
        <v>70.98</v>
      </c>
      <c r="B296">
        <v>-29.481200000000001</v>
      </c>
      <c r="C296">
        <v>141.2775</v>
      </c>
      <c r="S296">
        <v>44.847999999999999</v>
      </c>
      <c r="T296">
        <v>15.552</v>
      </c>
      <c r="U296">
        <v>304.45</v>
      </c>
      <c r="V296">
        <v>21.88</v>
      </c>
      <c r="AM296">
        <v>0.4</v>
      </c>
      <c r="AN296">
        <v>0.7</v>
      </c>
      <c r="AO296">
        <v>0</v>
      </c>
    </row>
    <row r="297" spans="1:41" x14ac:dyDescent="0.25">
      <c r="A297">
        <v>206.316</v>
      </c>
      <c r="B297">
        <v>2.4359999999999999</v>
      </c>
      <c r="C297">
        <v>-3.0939999999999999</v>
      </c>
      <c r="S297">
        <v>10.368</v>
      </c>
      <c r="T297">
        <v>25.344000000000001</v>
      </c>
      <c r="U297">
        <v>4.2240000000000002</v>
      </c>
      <c r="V297">
        <v>1.08</v>
      </c>
      <c r="AM297">
        <v>0</v>
      </c>
      <c r="AN297">
        <v>0.7</v>
      </c>
      <c r="AO297">
        <v>0.2</v>
      </c>
    </row>
    <row r="298" spans="1:41" x14ac:dyDescent="0.25">
      <c r="A298">
        <v>-145.52459999999999</v>
      </c>
      <c r="B298">
        <v>56.577599999999997</v>
      </c>
      <c r="C298">
        <v>-0.71279999999999999</v>
      </c>
      <c r="S298">
        <v>388.43</v>
      </c>
      <c r="T298">
        <v>25.472000000000001</v>
      </c>
      <c r="U298">
        <v>333.05599999999998</v>
      </c>
      <c r="V298">
        <v>3.3919999999999999</v>
      </c>
      <c r="AM298">
        <v>0.5</v>
      </c>
      <c r="AN298">
        <v>0.2</v>
      </c>
      <c r="AO298">
        <v>0</v>
      </c>
    </row>
    <row r="299" spans="1:41" x14ac:dyDescent="0.25">
      <c r="A299">
        <v>7.2640000000000002</v>
      </c>
      <c r="B299">
        <v>7.2267999999999999</v>
      </c>
      <c r="C299">
        <v>3.5741999999999998</v>
      </c>
      <c r="S299">
        <v>14.352</v>
      </c>
      <c r="T299">
        <v>9.82</v>
      </c>
      <c r="U299">
        <v>24.896000000000001</v>
      </c>
      <c r="V299">
        <v>559.98400000000004</v>
      </c>
      <c r="AM299">
        <v>0.1</v>
      </c>
      <c r="AN299">
        <v>0.2</v>
      </c>
      <c r="AO299">
        <v>0.2</v>
      </c>
    </row>
    <row r="300" spans="1:41" x14ac:dyDescent="0.25">
      <c r="A300">
        <v>6.2995000000000001</v>
      </c>
      <c r="B300">
        <v>22.948799999999999</v>
      </c>
      <c r="C300">
        <v>19.8276</v>
      </c>
      <c r="S300">
        <v>63.991999999999997</v>
      </c>
      <c r="T300">
        <v>35.97</v>
      </c>
      <c r="U300">
        <v>350.98</v>
      </c>
      <c r="V300">
        <v>603.91999999999996</v>
      </c>
      <c r="AM300">
        <v>0</v>
      </c>
      <c r="AN300">
        <v>0</v>
      </c>
      <c r="AO300">
        <v>0.2</v>
      </c>
    </row>
    <row r="301" spans="1:41" x14ac:dyDescent="0.25">
      <c r="A301">
        <v>-84.2928</v>
      </c>
      <c r="B301">
        <v>4.5216000000000003</v>
      </c>
      <c r="C301">
        <v>7.0853999999999999</v>
      </c>
      <c r="S301">
        <v>86.352000000000004</v>
      </c>
      <c r="T301">
        <v>12.96</v>
      </c>
      <c r="U301">
        <v>13.08</v>
      </c>
      <c r="V301">
        <v>10.23</v>
      </c>
      <c r="AM301">
        <v>0</v>
      </c>
      <c r="AN301">
        <v>0</v>
      </c>
      <c r="AO301">
        <v>0</v>
      </c>
    </row>
    <row r="302" spans="1:41" x14ac:dyDescent="0.25">
      <c r="A302">
        <v>0</v>
      </c>
      <c r="B302">
        <v>-2.2134</v>
      </c>
      <c r="C302">
        <v>52.49</v>
      </c>
      <c r="S302">
        <v>278.39999999999998</v>
      </c>
      <c r="T302">
        <v>191.6</v>
      </c>
      <c r="U302">
        <v>900.08</v>
      </c>
      <c r="V302">
        <v>154.9</v>
      </c>
      <c r="AM302">
        <v>0.6</v>
      </c>
      <c r="AN302">
        <v>0</v>
      </c>
      <c r="AO302">
        <v>0.2</v>
      </c>
    </row>
    <row r="303" spans="1:41" x14ac:dyDescent="0.25">
      <c r="A303">
        <v>6.0381999999999998</v>
      </c>
      <c r="B303">
        <v>1.2791999999999999</v>
      </c>
      <c r="C303">
        <v>5.8045</v>
      </c>
      <c r="S303">
        <v>2.7719999999999998</v>
      </c>
      <c r="T303">
        <v>8.64</v>
      </c>
      <c r="U303">
        <v>13.12</v>
      </c>
      <c r="V303">
        <v>44.02</v>
      </c>
      <c r="AM303">
        <v>0</v>
      </c>
      <c r="AN303">
        <v>0</v>
      </c>
      <c r="AO303">
        <v>0.4</v>
      </c>
    </row>
    <row r="304" spans="1:41" x14ac:dyDescent="0.25">
      <c r="A304">
        <v>2.5707</v>
      </c>
      <c r="B304">
        <v>-27.715800000000002</v>
      </c>
      <c r="C304">
        <v>9.6047999999999991</v>
      </c>
      <c r="S304">
        <v>114.95</v>
      </c>
      <c r="T304">
        <v>501.81</v>
      </c>
      <c r="U304">
        <v>511.84</v>
      </c>
      <c r="V304">
        <v>484.65</v>
      </c>
      <c r="AM304">
        <v>0.3</v>
      </c>
      <c r="AN304">
        <v>0.2</v>
      </c>
      <c r="AO304">
        <v>0</v>
      </c>
    </row>
    <row r="305" spans="1:41" x14ac:dyDescent="0.25">
      <c r="A305">
        <v>3.4047999999999998</v>
      </c>
      <c r="B305">
        <v>0.23530000000000001</v>
      </c>
      <c r="C305">
        <v>3.6288</v>
      </c>
      <c r="S305">
        <v>419.94400000000002</v>
      </c>
      <c r="T305">
        <v>127.104</v>
      </c>
      <c r="U305">
        <v>91.96</v>
      </c>
      <c r="V305">
        <v>7.08</v>
      </c>
      <c r="AM305">
        <v>0.3</v>
      </c>
      <c r="AN305">
        <v>0</v>
      </c>
      <c r="AO305">
        <v>0.2</v>
      </c>
    </row>
    <row r="306" spans="1:41" x14ac:dyDescent="0.25">
      <c r="A306">
        <v>9.9359999999999999</v>
      </c>
      <c r="B306">
        <v>-46.225000000000001</v>
      </c>
      <c r="C306">
        <v>0.54600000000000004</v>
      </c>
      <c r="S306">
        <v>17.46</v>
      </c>
      <c r="T306">
        <v>124.2</v>
      </c>
      <c r="U306">
        <v>8.34</v>
      </c>
      <c r="V306">
        <v>4.4009999999999998</v>
      </c>
      <c r="AM306">
        <v>0</v>
      </c>
      <c r="AN306">
        <v>0</v>
      </c>
      <c r="AO306">
        <v>0.4</v>
      </c>
    </row>
    <row r="307" spans="1:41" x14ac:dyDescent="0.25">
      <c r="A307">
        <v>-217.048</v>
      </c>
      <c r="B307">
        <v>9.3623999999999992</v>
      </c>
      <c r="C307">
        <v>-32.522599999999997</v>
      </c>
      <c r="S307">
        <v>1.08</v>
      </c>
      <c r="T307">
        <v>18.588000000000001</v>
      </c>
      <c r="U307">
        <v>15.552</v>
      </c>
      <c r="V307">
        <v>151.72</v>
      </c>
      <c r="AM307">
        <v>0</v>
      </c>
      <c r="AN307">
        <v>0</v>
      </c>
      <c r="AO307">
        <v>0.2</v>
      </c>
    </row>
    <row r="308" spans="1:41" x14ac:dyDescent="0.25">
      <c r="A308">
        <v>15.552</v>
      </c>
      <c r="B308">
        <v>121.76009999999999</v>
      </c>
      <c r="C308">
        <v>130.75810000000001</v>
      </c>
      <c r="S308">
        <v>7.96</v>
      </c>
      <c r="T308">
        <v>30.071999999999999</v>
      </c>
      <c r="U308">
        <v>2.8079999999999998</v>
      </c>
      <c r="V308">
        <v>155.25</v>
      </c>
      <c r="AM308">
        <v>0.3</v>
      </c>
      <c r="AN308">
        <v>0</v>
      </c>
      <c r="AO308">
        <v>0.2</v>
      </c>
    </row>
    <row r="309" spans="1:41" x14ac:dyDescent="0.25">
      <c r="A309">
        <v>16.614000000000001</v>
      </c>
      <c r="B309">
        <v>7.1976000000000004</v>
      </c>
      <c r="C309">
        <v>150.36000000000001</v>
      </c>
      <c r="S309">
        <v>93.78</v>
      </c>
      <c r="T309">
        <v>160.93</v>
      </c>
      <c r="U309">
        <v>17.856000000000002</v>
      </c>
      <c r="V309">
        <v>14.03</v>
      </c>
      <c r="AM309">
        <v>0.3</v>
      </c>
      <c r="AN309">
        <v>0</v>
      </c>
      <c r="AO309">
        <v>0.2</v>
      </c>
    </row>
    <row r="310" spans="1:41" x14ac:dyDescent="0.25">
      <c r="A310">
        <v>27.318200000000001</v>
      </c>
      <c r="B310">
        <v>1.512</v>
      </c>
      <c r="C310">
        <v>-66.508799999999994</v>
      </c>
      <c r="S310">
        <v>47.18</v>
      </c>
      <c r="T310">
        <v>75.792000000000002</v>
      </c>
      <c r="U310">
        <v>29</v>
      </c>
      <c r="V310">
        <v>1618.37</v>
      </c>
      <c r="AM310">
        <v>0.2</v>
      </c>
      <c r="AN310">
        <v>0.2</v>
      </c>
      <c r="AO310">
        <v>0</v>
      </c>
    </row>
    <row r="311" spans="1:41" x14ac:dyDescent="0.25">
      <c r="A311">
        <v>1.3</v>
      </c>
      <c r="B311">
        <v>1.9990000000000001</v>
      </c>
      <c r="C311">
        <v>10.518000000000001</v>
      </c>
      <c r="S311">
        <v>19.68</v>
      </c>
      <c r="T311">
        <v>599.29200000000003</v>
      </c>
      <c r="U311">
        <v>4.7039999999999997</v>
      </c>
      <c r="V311">
        <v>99.6</v>
      </c>
      <c r="AM311">
        <v>0</v>
      </c>
      <c r="AN311">
        <v>0.8</v>
      </c>
      <c r="AO311">
        <v>0.2</v>
      </c>
    </row>
    <row r="312" spans="1:41" x14ac:dyDescent="0.25">
      <c r="A312">
        <v>3.7743000000000002</v>
      </c>
      <c r="B312">
        <v>25.194400000000002</v>
      </c>
      <c r="C312">
        <v>1.8997999999999999</v>
      </c>
      <c r="S312">
        <v>53.4</v>
      </c>
      <c r="T312">
        <v>520.04999999999995</v>
      </c>
      <c r="U312">
        <v>14.67</v>
      </c>
      <c r="V312">
        <v>32.4</v>
      </c>
      <c r="AM312">
        <v>0.6</v>
      </c>
      <c r="AN312">
        <v>0</v>
      </c>
      <c r="AO312">
        <v>0.4</v>
      </c>
    </row>
    <row r="313" spans="1:41" x14ac:dyDescent="0.25">
      <c r="A313">
        <v>0</v>
      </c>
      <c r="B313">
        <v>11.196</v>
      </c>
      <c r="C313">
        <v>46.116</v>
      </c>
      <c r="S313">
        <v>35.880000000000003</v>
      </c>
      <c r="T313">
        <v>17.97</v>
      </c>
      <c r="U313">
        <v>22.2</v>
      </c>
      <c r="V313">
        <v>11.808</v>
      </c>
      <c r="AM313">
        <v>0</v>
      </c>
      <c r="AN313">
        <v>0.2</v>
      </c>
      <c r="AO313">
        <v>0.7</v>
      </c>
    </row>
    <row r="314" spans="1:41" x14ac:dyDescent="0.25">
      <c r="A314">
        <v>1.2005999999999999</v>
      </c>
      <c r="B314">
        <v>3.024</v>
      </c>
      <c r="C314">
        <v>4.8117999999999999</v>
      </c>
      <c r="S314">
        <v>258.279</v>
      </c>
      <c r="T314">
        <v>14.624000000000001</v>
      </c>
      <c r="U314">
        <v>881.93</v>
      </c>
      <c r="V314">
        <v>36.624000000000002</v>
      </c>
      <c r="AM314">
        <v>0.1</v>
      </c>
      <c r="AN314">
        <v>0.2</v>
      </c>
      <c r="AO314">
        <v>0.2</v>
      </c>
    </row>
    <row r="315" spans="1:41" x14ac:dyDescent="0.25">
      <c r="A315">
        <v>46.796999999999997</v>
      </c>
      <c r="B315">
        <v>9.3312000000000008</v>
      </c>
      <c r="C315">
        <v>26.984999999999999</v>
      </c>
      <c r="S315">
        <v>220.77600000000001</v>
      </c>
      <c r="T315">
        <v>2309.65</v>
      </c>
      <c r="U315">
        <v>67.56</v>
      </c>
      <c r="V315">
        <v>1113.5039999999999</v>
      </c>
      <c r="AM315">
        <v>0</v>
      </c>
      <c r="AN315">
        <v>0.2</v>
      </c>
      <c r="AO315">
        <v>0</v>
      </c>
    </row>
    <row r="316" spans="1:41" x14ac:dyDescent="0.25">
      <c r="A316">
        <v>34.776000000000003</v>
      </c>
      <c r="B316">
        <v>129.38399999999999</v>
      </c>
      <c r="C316">
        <v>16.598400000000002</v>
      </c>
      <c r="S316">
        <v>281.42399999999998</v>
      </c>
      <c r="T316">
        <v>1090.7819999999999</v>
      </c>
      <c r="U316">
        <v>2.8159999999999998</v>
      </c>
      <c r="V316">
        <v>99.99</v>
      </c>
      <c r="AM316">
        <v>0</v>
      </c>
      <c r="AN316">
        <v>0</v>
      </c>
      <c r="AO316">
        <v>0</v>
      </c>
    </row>
    <row r="317" spans="1:41" x14ac:dyDescent="0.25">
      <c r="A317">
        <v>6.4215999999999998</v>
      </c>
      <c r="B317">
        <v>10.5504</v>
      </c>
      <c r="C317">
        <v>100.9113</v>
      </c>
      <c r="S317">
        <v>1.988</v>
      </c>
      <c r="T317">
        <v>19.440000000000001</v>
      </c>
      <c r="U317">
        <v>359.97</v>
      </c>
      <c r="V317">
        <v>19.936</v>
      </c>
      <c r="AM317">
        <v>0.2</v>
      </c>
      <c r="AN317">
        <v>0.2</v>
      </c>
      <c r="AO317">
        <v>0.2</v>
      </c>
    </row>
    <row r="318" spans="1:41" x14ac:dyDescent="0.25">
      <c r="A318">
        <v>11.226599999999999</v>
      </c>
      <c r="B318">
        <v>8.9909999999999997</v>
      </c>
      <c r="C318">
        <v>11.565</v>
      </c>
      <c r="S318">
        <v>83.951999999999998</v>
      </c>
      <c r="T318">
        <v>13.96</v>
      </c>
      <c r="U318">
        <v>499.98</v>
      </c>
      <c r="V318">
        <v>65.567999999999998</v>
      </c>
      <c r="AM318">
        <v>0</v>
      </c>
      <c r="AN318">
        <v>0.8</v>
      </c>
      <c r="AO318">
        <v>0.2</v>
      </c>
    </row>
    <row r="319" spans="1:41" x14ac:dyDescent="0.25">
      <c r="A319">
        <v>4.0095000000000001</v>
      </c>
      <c r="B319">
        <v>5.5566000000000004</v>
      </c>
      <c r="C319">
        <v>1.5047999999999999</v>
      </c>
      <c r="S319">
        <v>652.45000000000005</v>
      </c>
      <c r="T319">
        <v>155.82</v>
      </c>
      <c r="U319">
        <v>5.28</v>
      </c>
      <c r="V319">
        <v>194.84800000000001</v>
      </c>
      <c r="AM319">
        <v>0.3</v>
      </c>
      <c r="AN319">
        <v>0.2</v>
      </c>
      <c r="AO319">
        <v>0.2</v>
      </c>
    </row>
    <row r="320" spans="1:41" x14ac:dyDescent="0.25">
      <c r="A320">
        <v>2.3814000000000002</v>
      </c>
      <c r="B320">
        <v>8.69</v>
      </c>
      <c r="C320">
        <v>126.8973</v>
      </c>
      <c r="S320">
        <v>66.644999999999996</v>
      </c>
      <c r="T320">
        <v>124.95</v>
      </c>
      <c r="U320">
        <v>8.26</v>
      </c>
      <c r="V320">
        <v>19.46</v>
      </c>
      <c r="AM320">
        <v>0</v>
      </c>
      <c r="AN320">
        <v>0</v>
      </c>
      <c r="AO320">
        <v>0</v>
      </c>
    </row>
    <row r="321" spans="1:41" x14ac:dyDescent="0.25">
      <c r="A321">
        <v>78.752799999999993</v>
      </c>
      <c r="B321">
        <v>1.2527999999999999</v>
      </c>
      <c r="C321">
        <v>374.37920000000003</v>
      </c>
      <c r="S321">
        <v>23.68</v>
      </c>
      <c r="T321">
        <v>601.65</v>
      </c>
      <c r="U321">
        <v>7.968</v>
      </c>
      <c r="V321">
        <v>29.472000000000001</v>
      </c>
      <c r="AM321">
        <v>0.2</v>
      </c>
      <c r="AN321">
        <v>0.2</v>
      </c>
      <c r="AO321">
        <v>0.2</v>
      </c>
    </row>
    <row r="322" spans="1:41" x14ac:dyDescent="0.25">
      <c r="A322">
        <v>9.7607999999999997</v>
      </c>
      <c r="B322">
        <v>1.6379999999999999</v>
      </c>
      <c r="C322">
        <v>62.906399999999998</v>
      </c>
      <c r="S322">
        <v>946.34400000000005</v>
      </c>
      <c r="T322">
        <v>22.74</v>
      </c>
      <c r="U322">
        <v>47.96</v>
      </c>
      <c r="V322">
        <v>6.27</v>
      </c>
      <c r="AM322">
        <v>0.2</v>
      </c>
      <c r="AN322">
        <v>0.2</v>
      </c>
      <c r="AO322">
        <v>0</v>
      </c>
    </row>
    <row r="323" spans="1:41" x14ac:dyDescent="0.25">
      <c r="A323">
        <v>2.19</v>
      </c>
      <c r="B323">
        <v>53.921700000000001</v>
      </c>
      <c r="C323">
        <v>19.238399999999999</v>
      </c>
      <c r="S323">
        <v>151.19999999999999</v>
      </c>
      <c r="T323">
        <v>1267.53</v>
      </c>
      <c r="U323">
        <v>306.2</v>
      </c>
      <c r="V323">
        <v>4.3680000000000003</v>
      </c>
      <c r="AM323">
        <v>0.15</v>
      </c>
      <c r="AN323">
        <v>0</v>
      </c>
      <c r="AO323">
        <v>0</v>
      </c>
    </row>
    <row r="324" spans="1:41" x14ac:dyDescent="0.25">
      <c r="A324">
        <v>8.7140000000000004</v>
      </c>
      <c r="B324">
        <v>19.5184</v>
      </c>
      <c r="C324">
        <v>15.8256</v>
      </c>
      <c r="S324">
        <v>4.9279999999999999</v>
      </c>
      <c r="T324">
        <v>1379.92</v>
      </c>
      <c r="U324">
        <v>85.98</v>
      </c>
      <c r="V324">
        <v>31.984000000000002</v>
      </c>
      <c r="AM324">
        <v>0</v>
      </c>
      <c r="AN324">
        <v>0.2</v>
      </c>
      <c r="AO324">
        <v>0.2</v>
      </c>
    </row>
    <row r="325" spans="1:41" x14ac:dyDescent="0.25">
      <c r="A325">
        <v>-5.7148000000000003</v>
      </c>
      <c r="B325">
        <v>16.2864</v>
      </c>
      <c r="C325">
        <v>10.8864</v>
      </c>
      <c r="S325">
        <v>263.88</v>
      </c>
      <c r="T325">
        <v>6.2080000000000002</v>
      </c>
      <c r="U325">
        <v>223.96</v>
      </c>
      <c r="V325">
        <v>119.96</v>
      </c>
      <c r="AM325">
        <v>0.2</v>
      </c>
      <c r="AN325">
        <v>0.8</v>
      </c>
      <c r="AO325">
        <v>0.2</v>
      </c>
    </row>
    <row r="326" spans="1:41" x14ac:dyDescent="0.25">
      <c r="A326">
        <v>1.5456000000000001</v>
      </c>
      <c r="B326">
        <v>4.2336</v>
      </c>
      <c r="C326">
        <v>-17.607600000000001</v>
      </c>
      <c r="S326">
        <v>2453.4299999999998</v>
      </c>
      <c r="T326">
        <v>15.552</v>
      </c>
      <c r="U326">
        <v>14.352</v>
      </c>
      <c r="V326">
        <v>31.44</v>
      </c>
      <c r="AM326">
        <v>0.2</v>
      </c>
      <c r="AN326">
        <v>0.2</v>
      </c>
      <c r="AO326">
        <v>0.2</v>
      </c>
    </row>
    <row r="327" spans="1:41" x14ac:dyDescent="0.25">
      <c r="A327">
        <v>52.917299999999997</v>
      </c>
      <c r="B327">
        <v>9.7175999999999991</v>
      </c>
      <c r="C327">
        <v>5.8811999999999998</v>
      </c>
      <c r="S327">
        <v>1979.9280000000001</v>
      </c>
      <c r="T327">
        <v>63.311999999999998</v>
      </c>
      <c r="U327">
        <v>35.04</v>
      </c>
      <c r="V327">
        <v>6.88</v>
      </c>
      <c r="AM327">
        <v>0</v>
      </c>
      <c r="AN327">
        <v>0.2</v>
      </c>
      <c r="AO327">
        <v>0.2</v>
      </c>
    </row>
    <row r="328" spans="1:41" x14ac:dyDescent="0.25">
      <c r="A328">
        <v>9.2385999999999999</v>
      </c>
      <c r="B328">
        <v>12.441599999999999</v>
      </c>
      <c r="C328">
        <v>78.6828</v>
      </c>
      <c r="S328">
        <v>164.73599999999999</v>
      </c>
      <c r="T328">
        <v>15.587999999999999</v>
      </c>
      <c r="U328">
        <v>287.97000000000003</v>
      </c>
      <c r="V328">
        <v>71.975999999999999</v>
      </c>
      <c r="AM328">
        <v>0.4</v>
      </c>
      <c r="AN328">
        <v>0</v>
      </c>
      <c r="AO328">
        <v>0</v>
      </c>
    </row>
    <row r="329" spans="1:41" x14ac:dyDescent="0.25">
      <c r="A329">
        <v>3.5045999999999999</v>
      </c>
      <c r="B329">
        <v>53.346600000000002</v>
      </c>
      <c r="C329">
        <v>2.3976000000000002</v>
      </c>
      <c r="S329">
        <v>470.30200000000002</v>
      </c>
      <c r="T329">
        <v>177.2</v>
      </c>
      <c r="U329">
        <v>595.38</v>
      </c>
      <c r="V329">
        <v>3.15</v>
      </c>
      <c r="AM329">
        <v>0.2</v>
      </c>
      <c r="AN329">
        <v>0.2</v>
      </c>
      <c r="AO329">
        <v>0</v>
      </c>
    </row>
    <row r="330" spans="1:41" x14ac:dyDescent="0.25">
      <c r="A330">
        <v>-4.7481</v>
      </c>
      <c r="B330">
        <v>5.4432</v>
      </c>
      <c r="C330">
        <v>-331.96</v>
      </c>
      <c r="S330">
        <v>47.984000000000002</v>
      </c>
      <c r="T330">
        <v>197.97</v>
      </c>
      <c r="U330">
        <v>12.96</v>
      </c>
      <c r="V330">
        <v>120.15</v>
      </c>
      <c r="AM330">
        <v>0.2</v>
      </c>
      <c r="AN330">
        <v>0</v>
      </c>
      <c r="AO330">
        <v>0</v>
      </c>
    </row>
    <row r="331" spans="1:41" x14ac:dyDescent="0.25">
      <c r="A331">
        <v>30.477599999999999</v>
      </c>
      <c r="B331">
        <v>2.5531999999999999</v>
      </c>
      <c r="C331">
        <v>3.9906000000000001</v>
      </c>
      <c r="S331">
        <v>15.936</v>
      </c>
      <c r="T331">
        <v>854.94</v>
      </c>
      <c r="U331">
        <v>316</v>
      </c>
      <c r="V331">
        <v>219.184</v>
      </c>
      <c r="AM331">
        <v>0.3</v>
      </c>
      <c r="AN331">
        <v>0</v>
      </c>
      <c r="AO331">
        <v>0</v>
      </c>
    </row>
    <row r="332" spans="1:41" x14ac:dyDescent="0.25">
      <c r="A332">
        <v>4.9686000000000003</v>
      </c>
      <c r="B332">
        <v>2.1587999999999998</v>
      </c>
      <c r="C332">
        <v>1.6704000000000001</v>
      </c>
      <c r="S332">
        <v>159.98400000000001</v>
      </c>
      <c r="T332">
        <v>124.11</v>
      </c>
      <c r="U332">
        <v>723.92</v>
      </c>
      <c r="V332">
        <v>447.84</v>
      </c>
      <c r="AM332">
        <v>0.4</v>
      </c>
      <c r="AN332">
        <v>0.2</v>
      </c>
      <c r="AO332">
        <v>0</v>
      </c>
    </row>
    <row r="333" spans="1:41" x14ac:dyDescent="0.25">
      <c r="A333">
        <v>144.51570000000001</v>
      </c>
      <c r="B333">
        <v>-2.0988000000000002</v>
      </c>
      <c r="C333">
        <v>4.8525</v>
      </c>
      <c r="S333">
        <v>1024.7159999999999</v>
      </c>
      <c r="T333">
        <v>14.4</v>
      </c>
      <c r="U333">
        <v>106.32</v>
      </c>
      <c r="V333">
        <v>7.04</v>
      </c>
      <c r="AM333">
        <v>0</v>
      </c>
      <c r="AN333">
        <v>0.2</v>
      </c>
      <c r="AO333">
        <v>0</v>
      </c>
    </row>
    <row r="334" spans="1:41" x14ac:dyDescent="0.25">
      <c r="A334">
        <v>-20.136199999999999</v>
      </c>
      <c r="B334">
        <v>40.800600000000003</v>
      </c>
      <c r="C334">
        <v>3.8843999999999999</v>
      </c>
      <c r="S334">
        <v>872.94</v>
      </c>
      <c r="T334">
        <v>15.696</v>
      </c>
      <c r="U334">
        <v>194.32</v>
      </c>
      <c r="V334">
        <v>8.73</v>
      </c>
      <c r="AM334">
        <v>0</v>
      </c>
      <c r="AN334">
        <v>0</v>
      </c>
      <c r="AO334">
        <v>0</v>
      </c>
    </row>
    <row r="335" spans="1:41" x14ac:dyDescent="0.25">
      <c r="A335">
        <v>7.2576000000000001</v>
      </c>
      <c r="B335">
        <v>-1.4352</v>
      </c>
      <c r="C335">
        <v>74.974999999999994</v>
      </c>
      <c r="S335">
        <v>41.54</v>
      </c>
      <c r="T335">
        <v>2.6280000000000001</v>
      </c>
      <c r="U335">
        <v>94.74</v>
      </c>
      <c r="V335">
        <v>29.29</v>
      </c>
      <c r="AM335">
        <v>0.3</v>
      </c>
      <c r="AN335">
        <v>0</v>
      </c>
      <c r="AO335">
        <v>0.2</v>
      </c>
    </row>
    <row r="336" spans="1:41" x14ac:dyDescent="0.25">
      <c r="A336">
        <v>-12.896100000000001</v>
      </c>
      <c r="B336">
        <v>10.679399999999999</v>
      </c>
      <c r="C336">
        <v>3.1103999999999998</v>
      </c>
      <c r="S336">
        <v>12.96</v>
      </c>
      <c r="T336">
        <v>14.427</v>
      </c>
      <c r="U336">
        <v>60.64</v>
      </c>
      <c r="V336">
        <v>8.64</v>
      </c>
      <c r="AM336">
        <v>0.3</v>
      </c>
      <c r="AN336">
        <v>0</v>
      </c>
      <c r="AO336">
        <v>0.2</v>
      </c>
    </row>
    <row r="337" spans="1:41" x14ac:dyDescent="0.25">
      <c r="A337">
        <v>3.6288</v>
      </c>
      <c r="B337">
        <v>0</v>
      </c>
      <c r="C337">
        <v>1.8604000000000001</v>
      </c>
      <c r="S337">
        <v>6.6879999999999997</v>
      </c>
      <c r="T337">
        <v>31.86</v>
      </c>
      <c r="U337">
        <v>76.3</v>
      </c>
      <c r="V337">
        <v>22.92</v>
      </c>
      <c r="AM337">
        <v>0</v>
      </c>
      <c r="AN337">
        <v>0.2</v>
      </c>
      <c r="AO337">
        <v>0</v>
      </c>
    </row>
    <row r="338" spans="1:41" x14ac:dyDescent="0.25">
      <c r="A338">
        <v>1.1679999999999999</v>
      </c>
      <c r="B338">
        <v>-33.804000000000002</v>
      </c>
      <c r="C338">
        <v>49.498199999999997</v>
      </c>
      <c r="S338">
        <v>10.192</v>
      </c>
      <c r="T338">
        <v>722.35199999999998</v>
      </c>
      <c r="U338">
        <v>364.8</v>
      </c>
      <c r="V338">
        <v>46.671999999999997</v>
      </c>
      <c r="AM338">
        <v>0.6</v>
      </c>
      <c r="AN338">
        <v>0</v>
      </c>
      <c r="AO338">
        <v>0</v>
      </c>
    </row>
    <row r="339" spans="1:41" x14ac:dyDescent="0.25">
      <c r="A339">
        <v>9.75</v>
      </c>
      <c r="B339">
        <v>3.363</v>
      </c>
      <c r="C339">
        <v>4.8609</v>
      </c>
      <c r="S339">
        <v>16.783999999999999</v>
      </c>
      <c r="T339">
        <v>168.464</v>
      </c>
      <c r="U339">
        <v>69.215999999999994</v>
      </c>
      <c r="V339">
        <v>119.833</v>
      </c>
      <c r="AM339">
        <v>0</v>
      </c>
      <c r="AN339">
        <v>0</v>
      </c>
      <c r="AO339">
        <v>0.2</v>
      </c>
    </row>
    <row r="340" spans="1:41" x14ac:dyDescent="0.25">
      <c r="A340">
        <v>22.0748</v>
      </c>
      <c r="B340">
        <v>3.2004000000000001</v>
      </c>
      <c r="C340">
        <v>0.64080000000000004</v>
      </c>
      <c r="S340">
        <v>13.12</v>
      </c>
      <c r="T340">
        <v>6.72</v>
      </c>
      <c r="U340">
        <v>41.86</v>
      </c>
      <c r="V340">
        <v>119.98</v>
      </c>
      <c r="AM340">
        <v>0.15</v>
      </c>
      <c r="AN340">
        <v>0</v>
      </c>
      <c r="AO340">
        <v>0.4</v>
      </c>
    </row>
    <row r="341" spans="1:41" x14ac:dyDescent="0.25">
      <c r="A341">
        <v>434.99130000000002</v>
      </c>
      <c r="B341">
        <v>6.8943000000000003</v>
      </c>
      <c r="C341">
        <v>76.639499999999998</v>
      </c>
      <c r="S341">
        <v>16.056000000000001</v>
      </c>
      <c r="T341">
        <v>282.88799999999998</v>
      </c>
      <c r="U341">
        <v>127.88</v>
      </c>
      <c r="V341">
        <v>6.3</v>
      </c>
      <c r="AM341">
        <v>0</v>
      </c>
      <c r="AN341">
        <v>0.2</v>
      </c>
      <c r="AO341">
        <v>0</v>
      </c>
    </row>
    <row r="342" spans="1:41" x14ac:dyDescent="0.25">
      <c r="A342">
        <v>55.744999999999997</v>
      </c>
      <c r="B342">
        <v>10.465</v>
      </c>
      <c r="C342">
        <v>26.64</v>
      </c>
      <c r="S342">
        <v>223.05600000000001</v>
      </c>
      <c r="T342">
        <v>11.16</v>
      </c>
      <c r="U342">
        <v>160.32</v>
      </c>
      <c r="V342">
        <v>19.440000000000001</v>
      </c>
      <c r="AM342">
        <v>0</v>
      </c>
      <c r="AN342">
        <v>0</v>
      </c>
      <c r="AO342">
        <v>0.4</v>
      </c>
    </row>
    <row r="343" spans="1:41" x14ac:dyDescent="0.25">
      <c r="A343">
        <v>91.772800000000004</v>
      </c>
      <c r="B343">
        <v>2.8835999999999999</v>
      </c>
      <c r="C343">
        <v>0.73480000000000001</v>
      </c>
      <c r="S343">
        <v>540.048</v>
      </c>
      <c r="T343">
        <v>108.4</v>
      </c>
      <c r="U343">
        <v>46</v>
      </c>
      <c r="V343">
        <v>204.6</v>
      </c>
      <c r="AM343">
        <v>0.2</v>
      </c>
      <c r="AN343">
        <v>0</v>
      </c>
      <c r="AO343">
        <v>0</v>
      </c>
    </row>
    <row r="344" spans="1:41" x14ac:dyDescent="0.25">
      <c r="A344">
        <v>1.0178</v>
      </c>
      <c r="B344">
        <v>21.717600000000001</v>
      </c>
      <c r="C344">
        <v>-2.1194999999999999</v>
      </c>
      <c r="S344">
        <v>34.5</v>
      </c>
      <c r="T344">
        <v>82.343999999999994</v>
      </c>
      <c r="U344">
        <v>5.67</v>
      </c>
      <c r="V344">
        <v>8.7200000000000006</v>
      </c>
      <c r="AM344">
        <v>0</v>
      </c>
      <c r="AN344">
        <v>0</v>
      </c>
      <c r="AO344">
        <v>0</v>
      </c>
    </row>
    <row r="345" spans="1:41" x14ac:dyDescent="0.25">
      <c r="A345">
        <v>-28.796399999999998</v>
      </c>
      <c r="B345">
        <v>-48.470399999999998</v>
      </c>
      <c r="C345">
        <v>-17.045999999999999</v>
      </c>
      <c r="S345">
        <v>200.06399999999999</v>
      </c>
      <c r="T345">
        <v>9.0879999999999992</v>
      </c>
      <c r="U345">
        <v>628.80999999999995</v>
      </c>
      <c r="V345">
        <v>6.48</v>
      </c>
      <c r="AM345">
        <v>0</v>
      </c>
      <c r="AN345">
        <v>0</v>
      </c>
      <c r="AO345">
        <v>0</v>
      </c>
    </row>
    <row r="346" spans="1:41" x14ac:dyDescent="0.25">
      <c r="A346">
        <v>-115.3544</v>
      </c>
      <c r="B346">
        <v>-2.3275999999999999</v>
      </c>
      <c r="C346">
        <v>481.86900000000003</v>
      </c>
      <c r="S346">
        <v>21.38</v>
      </c>
      <c r="T346">
        <v>4.4160000000000004</v>
      </c>
      <c r="U346">
        <v>56.45</v>
      </c>
      <c r="V346">
        <v>686.32</v>
      </c>
      <c r="AM346">
        <v>0.4</v>
      </c>
      <c r="AN346">
        <v>0.2</v>
      </c>
      <c r="AO346">
        <v>0</v>
      </c>
    </row>
    <row r="347" spans="1:41" x14ac:dyDescent="0.25">
      <c r="A347">
        <v>0.73</v>
      </c>
      <c r="B347">
        <v>-3.6023999999999998</v>
      </c>
      <c r="C347">
        <v>7.6680000000000001</v>
      </c>
      <c r="S347">
        <v>6.7439999999999998</v>
      </c>
      <c r="T347">
        <v>45.216000000000001</v>
      </c>
      <c r="U347">
        <v>33.96</v>
      </c>
      <c r="V347">
        <v>62.18</v>
      </c>
      <c r="AM347">
        <v>0.6</v>
      </c>
      <c r="AN347">
        <v>0</v>
      </c>
      <c r="AO347">
        <v>0.4</v>
      </c>
    </row>
    <row r="348" spans="1:41" x14ac:dyDescent="0.25">
      <c r="A348">
        <v>17.847000000000001</v>
      </c>
      <c r="B348">
        <v>1.5768</v>
      </c>
      <c r="C348">
        <v>23.7744</v>
      </c>
      <c r="S348">
        <v>16.52</v>
      </c>
      <c r="T348">
        <v>10.416</v>
      </c>
      <c r="U348">
        <v>826.11</v>
      </c>
      <c r="V348">
        <v>3.64</v>
      </c>
      <c r="AM348">
        <v>0.2</v>
      </c>
      <c r="AN348">
        <v>0.2</v>
      </c>
      <c r="AO348">
        <v>0.2</v>
      </c>
    </row>
    <row r="349" spans="1:41" x14ac:dyDescent="0.25">
      <c r="A349">
        <v>5.1407999999999996</v>
      </c>
      <c r="B349">
        <v>28.763999999999999</v>
      </c>
      <c r="C349">
        <v>244.24959999999999</v>
      </c>
      <c r="S349">
        <v>335.52</v>
      </c>
      <c r="T349">
        <v>7.8719999999999999</v>
      </c>
      <c r="U349">
        <v>7.9039999999999999</v>
      </c>
      <c r="V349">
        <v>159.768</v>
      </c>
      <c r="AM349">
        <v>0</v>
      </c>
      <c r="AN349">
        <v>0.7</v>
      </c>
      <c r="AO349">
        <v>0.2</v>
      </c>
    </row>
    <row r="350" spans="1:41" x14ac:dyDescent="0.25">
      <c r="A350">
        <v>-5.5338000000000003</v>
      </c>
      <c r="B350">
        <v>1.7023999999999999</v>
      </c>
      <c r="C350">
        <v>11.558400000000001</v>
      </c>
      <c r="S350">
        <v>23.911999999999999</v>
      </c>
      <c r="T350">
        <v>118.782</v>
      </c>
      <c r="U350">
        <v>269.49</v>
      </c>
      <c r="V350">
        <v>195.184</v>
      </c>
      <c r="AM350">
        <v>0.2</v>
      </c>
      <c r="AN350">
        <v>0</v>
      </c>
      <c r="AO350">
        <v>0</v>
      </c>
    </row>
    <row r="351" spans="1:41" x14ac:dyDescent="0.25">
      <c r="A351">
        <v>-31.671199999999999</v>
      </c>
      <c r="B351">
        <v>64.674000000000007</v>
      </c>
      <c r="C351">
        <v>23.497599999999998</v>
      </c>
      <c r="S351">
        <v>27.056000000000001</v>
      </c>
      <c r="T351">
        <v>1.448</v>
      </c>
      <c r="U351">
        <v>9.11</v>
      </c>
      <c r="V351">
        <v>53.94</v>
      </c>
      <c r="AM351">
        <v>0.4</v>
      </c>
      <c r="AN351">
        <v>0.2</v>
      </c>
      <c r="AO351">
        <v>0.2</v>
      </c>
    </row>
    <row r="352" spans="1:41" x14ac:dyDescent="0.25">
      <c r="A352">
        <v>47.815199999999997</v>
      </c>
      <c r="B352">
        <v>-386.39159999999998</v>
      </c>
      <c r="C352">
        <v>13.9392</v>
      </c>
      <c r="S352">
        <v>9.3239999999999998</v>
      </c>
      <c r="T352">
        <v>55.47</v>
      </c>
      <c r="U352">
        <v>571.44000000000005</v>
      </c>
      <c r="V352">
        <v>447.93</v>
      </c>
      <c r="AM352">
        <v>0.2</v>
      </c>
      <c r="AN352">
        <v>0.7</v>
      </c>
      <c r="AO352">
        <v>0</v>
      </c>
    </row>
    <row r="353" spans="1:41" x14ac:dyDescent="0.25">
      <c r="A353">
        <v>-2.6255999999999999</v>
      </c>
      <c r="B353">
        <v>69.998999999999995</v>
      </c>
      <c r="C353">
        <v>6.8714000000000004</v>
      </c>
      <c r="S353">
        <v>21.56</v>
      </c>
      <c r="T353">
        <v>25.175999999999998</v>
      </c>
      <c r="U353">
        <v>32.4</v>
      </c>
      <c r="V353">
        <v>16.52</v>
      </c>
      <c r="AM353">
        <v>0</v>
      </c>
      <c r="AN353">
        <v>0.2</v>
      </c>
      <c r="AO353">
        <v>0.4</v>
      </c>
    </row>
    <row r="354" spans="1:41" x14ac:dyDescent="0.25">
      <c r="A354">
        <v>2.3814000000000002</v>
      </c>
      <c r="B354">
        <v>-14.0928</v>
      </c>
      <c r="C354">
        <v>4.3326000000000002</v>
      </c>
      <c r="S354">
        <v>21.48</v>
      </c>
      <c r="T354">
        <v>8.64</v>
      </c>
      <c r="U354">
        <v>16.91</v>
      </c>
      <c r="V354">
        <v>11.56</v>
      </c>
      <c r="AM354">
        <v>0.1</v>
      </c>
      <c r="AN354">
        <v>0.2</v>
      </c>
      <c r="AO354">
        <v>0</v>
      </c>
    </row>
    <row r="355" spans="1:41" x14ac:dyDescent="0.25">
      <c r="A355">
        <v>-10.117800000000001</v>
      </c>
      <c r="B355">
        <v>41.429400000000001</v>
      </c>
      <c r="C355">
        <v>-3.3264</v>
      </c>
      <c r="S355">
        <v>8.7840000000000007</v>
      </c>
      <c r="T355">
        <v>836.59199999999998</v>
      </c>
      <c r="U355">
        <v>14.272</v>
      </c>
      <c r="V355">
        <v>12.096</v>
      </c>
      <c r="AM355">
        <v>0.2</v>
      </c>
      <c r="AN355">
        <v>0</v>
      </c>
      <c r="AO355">
        <v>0</v>
      </c>
    </row>
    <row r="356" spans="1:41" x14ac:dyDescent="0.25">
      <c r="A356">
        <v>15.992000000000001</v>
      </c>
      <c r="B356">
        <v>18.266999999999999</v>
      </c>
      <c r="C356">
        <v>-6.1040000000000001</v>
      </c>
      <c r="S356">
        <v>40.68</v>
      </c>
      <c r="T356">
        <v>26.38</v>
      </c>
      <c r="U356">
        <v>451.13600000000002</v>
      </c>
      <c r="V356">
        <v>485.88</v>
      </c>
      <c r="AM356">
        <v>0.5</v>
      </c>
      <c r="AN356">
        <v>0.2</v>
      </c>
      <c r="AO356">
        <v>0.2</v>
      </c>
    </row>
    <row r="357" spans="1:41" x14ac:dyDescent="0.25">
      <c r="A357">
        <v>-2.7968000000000002</v>
      </c>
      <c r="B357">
        <v>3.6659999999999999</v>
      </c>
      <c r="C357">
        <v>20.724</v>
      </c>
      <c r="S357">
        <v>763.28</v>
      </c>
      <c r="T357">
        <v>362.92</v>
      </c>
      <c r="U357">
        <v>64.864000000000004</v>
      </c>
      <c r="V357">
        <v>25.92</v>
      </c>
      <c r="AM357">
        <v>0.15</v>
      </c>
      <c r="AN357">
        <v>0.2</v>
      </c>
      <c r="AO357">
        <v>0</v>
      </c>
    </row>
    <row r="358" spans="1:41" x14ac:dyDescent="0.25">
      <c r="A358">
        <v>-14.773</v>
      </c>
      <c r="B358">
        <v>-12.792</v>
      </c>
      <c r="C358">
        <v>13.793100000000001</v>
      </c>
      <c r="S358">
        <v>23.952000000000002</v>
      </c>
      <c r="T358">
        <v>4899.93</v>
      </c>
      <c r="U358">
        <v>37.607999999999997</v>
      </c>
      <c r="V358">
        <v>197.58</v>
      </c>
      <c r="AM358">
        <v>0</v>
      </c>
      <c r="AN358">
        <v>0.2</v>
      </c>
      <c r="AO358">
        <v>0.2</v>
      </c>
    </row>
    <row r="359" spans="1:41" x14ac:dyDescent="0.25">
      <c r="A359">
        <v>28.176400000000001</v>
      </c>
      <c r="B359">
        <v>-126.8592</v>
      </c>
      <c r="C359">
        <v>66.635099999999994</v>
      </c>
      <c r="S359">
        <v>33.488</v>
      </c>
      <c r="T359">
        <v>28.9</v>
      </c>
      <c r="U359">
        <v>106.5</v>
      </c>
      <c r="V359">
        <v>81.92</v>
      </c>
      <c r="AM359">
        <v>0</v>
      </c>
      <c r="AN359">
        <v>0.7</v>
      </c>
      <c r="AO359">
        <v>0.2</v>
      </c>
    </row>
    <row r="360" spans="1:41" x14ac:dyDescent="0.25">
      <c r="A360">
        <v>5.1435000000000004</v>
      </c>
      <c r="B360">
        <v>-67.272000000000006</v>
      </c>
      <c r="C360">
        <v>8.8800000000000008</v>
      </c>
      <c r="S360">
        <v>8.0399999999999991</v>
      </c>
      <c r="T360">
        <v>355.96</v>
      </c>
      <c r="U360">
        <v>45.66</v>
      </c>
      <c r="V360">
        <v>889.53599999999994</v>
      </c>
      <c r="AM360">
        <v>0.3</v>
      </c>
      <c r="AN360">
        <v>0.7</v>
      </c>
      <c r="AO360">
        <v>0.2</v>
      </c>
    </row>
    <row r="361" spans="1:41" x14ac:dyDescent="0.25">
      <c r="A361">
        <v>6.0857999999999999</v>
      </c>
      <c r="B361">
        <v>12.8583</v>
      </c>
      <c r="C361">
        <v>81.582999999999998</v>
      </c>
      <c r="S361">
        <v>359.05799999999999</v>
      </c>
      <c r="T361">
        <v>124.608</v>
      </c>
      <c r="U361">
        <v>10.368</v>
      </c>
      <c r="V361">
        <v>892.22400000000005</v>
      </c>
      <c r="AM361">
        <v>0.4</v>
      </c>
      <c r="AN361">
        <v>0.2</v>
      </c>
      <c r="AO361">
        <v>0</v>
      </c>
    </row>
    <row r="362" spans="1:41" x14ac:dyDescent="0.25">
      <c r="A362">
        <v>-51.719099999999997</v>
      </c>
      <c r="B362">
        <v>30.1968</v>
      </c>
      <c r="C362">
        <v>240.56479999999999</v>
      </c>
      <c r="S362">
        <v>16.896000000000001</v>
      </c>
      <c r="T362">
        <v>7.56</v>
      </c>
      <c r="U362">
        <v>114.2</v>
      </c>
      <c r="V362">
        <v>223.92</v>
      </c>
      <c r="AM362">
        <v>0.2</v>
      </c>
      <c r="AN362">
        <v>0.7</v>
      </c>
      <c r="AO362">
        <v>0.2</v>
      </c>
    </row>
    <row r="363" spans="1:41" x14ac:dyDescent="0.25">
      <c r="A363">
        <v>29.95</v>
      </c>
      <c r="B363">
        <v>11.166399999999999</v>
      </c>
      <c r="C363">
        <v>25.748799999999999</v>
      </c>
      <c r="S363">
        <v>6.6719999999999997</v>
      </c>
      <c r="T363">
        <v>8.3520000000000003</v>
      </c>
      <c r="U363">
        <v>17.96</v>
      </c>
      <c r="V363">
        <v>23.12</v>
      </c>
      <c r="AM363">
        <v>0.3</v>
      </c>
      <c r="AN363">
        <v>0.2</v>
      </c>
      <c r="AO363">
        <v>0</v>
      </c>
    </row>
    <row r="364" spans="1:41" x14ac:dyDescent="0.25">
      <c r="A364">
        <v>30.076799999999999</v>
      </c>
      <c r="B364">
        <v>4.1147999999999998</v>
      </c>
      <c r="C364">
        <v>2.1684000000000001</v>
      </c>
      <c r="S364">
        <v>99.135999999999996</v>
      </c>
      <c r="T364">
        <v>9.99</v>
      </c>
      <c r="U364">
        <v>12.67</v>
      </c>
      <c r="V364">
        <v>544.00800000000004</v>
      </c>
      <c r="AM364">
        <v>0</v>
      </c>
      <c r="AN364">
        <v>0.2</v>
      </c>
      <c r="AO364">
        <v>0</v>
      </c>
    </row>
    <row r="365" spans="1:41" x14ac:dyDescent="0.25">
      <c r="A365">
        <v>2.4584999999999999</v>
      </c>
      <c r="B365">
        <v>7.4951999999999996</v>
      </c>
      <c r="C365">
        <v>-25.913599999999999</v>
      </c>
      <c r="S365">
        <v>15.992000000000001</v>
      </c>
      <c r="T365">
        <v>125.76</v>
      </c>
      <c r="U365">
        <v>339.96</v>
      </c>
      <c r="V365">
        <v>1.8720000000000001</v>
      </c>
      <c r="AM365">
        <v>0.15</v>
      </c>
      <c r="AN365">
        <v>0.2</v>
      </c>
      <c r="AO365">
        <v>0</v>
      </c>
    </row>
    <row r="366" spans="1:41" x14ac:dyDescent="0.25">
      <c r="A366">
        <v>85.529700000000005</v>
      </c>
      <c r="B366">
        <v>4.5187999999999997</v>
      </c>
      <c r="C366">
        <v>41.133200000000002</v>
      </c>
      <c r="S366">
        <v>3.75</v>
      </c>
      <c r="T366">
        <v>25.32</v>
      </c>
      <c r="U366">
        <v>821.88</v>
      </c>
      <c r="V366">
        <v>854.35199999999998</v>
      </c>
      <c r="AM366">
        <v>0.15</v>
      </c>
      <c r="AN366">
        <v>0.7</v>
      </c>
      <c r="AO366">
        <v>0</v>
      </c>
    </row>
    <row r="367" spans="1:41" x14ac:dyDescent="0.25">
      <c r="A367">
        <v>-13.8468</v>
      </c>
      <c r="B367">
        <v>6.4749999999999996</v>
      </c>
      <c r="C367">
        <v>13.3056</v>
      </c>
      <c r="S367">
        <v>41.4</v>
      </c>
      <c r="T367">
        <v>109.48</v>
      </c>
      <c r="U367">
        <v>21.96</v>
      </c>
      <c r="V367">
        <v>593.56799999999998</v>
      </c>
      <c r="AM367">
        <v>0</v>
      </c>
      <c r="AN367">
        <v>0.2</v>
      </c>
      <c r="AO367">
        <v>0</v>
      </c>
    </row>
    <row r="368" spans="1:41" x14ac:dyDescent="0.25">
      <c r="A368">
        <v>12.232799999999999</v>
      </c>
      <c r="B368">
        <v>2.2989999999999999</v>
      </c>
      <c r="C368">
        <v>35.329500000000003</v>
      </c>
      <c r="S368">
        <v>29.79</v>
      </c>
      <c r="T368">
        <v>272.94</v>
      </c>
      <c r="U368">
        <v>25.92</v>
      </c>
      <c r="V368">
        <v>338.04</v>
      </c>
      <c r="AM368">
        <v>0</v>
      </c>
      <c r="AN368">
        <v>0.8</v>
      </c>
      <c r="AO368">
        <v>0</v>
      </c>
    </row>
    <row r="369" spans="1:41" x14ac:dyDescent="0.25">
      <c r="A369">
        <v>85.903999999999996</v>
      </c>
      <c r="B369">
        <v>18.662400000000002</v>
      </c>
      <c r="C369">
        <v>9.4436999999999998</v>
      </c>
      <c r="S369">
        <v>12.624000000000001</v>
      </c>
      <c r="T369">
        <v>19.440000000000001</v>
      </c>
      <c r="U369">
        <v>705.54399999999998</v>
      </c>
      <c r="V369">
        <v>249.75</v>
      </c>
      <c r="AM369">
        <v>0</v>
      </c>
      <c r="AN369">
        <v>0.1</v>
      </c>
      <c r="AO369">
        <v>0</v>
      </c>
    </row>
    <row r="370" spans="1:41" x14ac:dyDescent="0.25">
      <c r="A370">
        <v>12.6</v>
      </c>
      <c r="B370">
        <v>62.505600000000001</v>
      </c>
      <c r="C370">
        <v>6.4943999999999997</v>
      </c>
      <c r="S370">
        <v>34.79</v>
      </c>
      <c r="T370">
        <v>31.92</v>
      </c>
      <c r="U370">
        <v>6.992</v>
      </c>
      <c r="V370">
        <v>255.93600000000001</v>
      </c>
      <c r="AM370">
        <v>0</v>
      </c>
      <c r="AN370">
        <v>0</v>
      </c>
      <c r="AO370">
        <v>0.2</v>
      </c>
    </row>
    <row r="371" spans="1:41" x14ac:dyDescent="0.25">
      <c r="A371">
        <v>54.333199999999998</v>
      </c>
      <c r="B371">
        <v>28.965</v>
      </c>
      <c r="C371">
        <v>7.2576000000000001</v>
      </c>
      <c r="S371">
        <v>41.92</v>
      </c>
      <c r="T371">
        <v>50.112000000000002</v>
      </c>
      <c r="U371">
        <v>9.2159999999999993</v>
      </c>
      <c r="V371">
        <v>15.28</v>
      </c>
      <c r="AM371">
        <v>0.6</v>
      </c>
      <c r="AN371">
        <v>0</v>
      </c>
      <c r="AO371">
        <v>0.2</v>
      </c>
    </row>
    <row r="372" spans="1:41" x14ac:dyDescent="0.25">
      <c r="A372">
        <v>8.5164000000000009</v>
      </c>
      <c r="B372">
        <v>71.989999999999995</v>
      </c>
      <c r="C372">
        <v>-10.1736</v>
      </c>
      <c r="S372">
        <v>297.57600000000002</v>
      </c>
      <c r="T372">
        <v>27.93</v>
      </c>
      <c r="U372">
        <v>10.368</v>
      </c>
      <c r="V372">
        <v>8.73</v>
      </c>
      <c r="AM372">
        <v>0</v>
      </c>
      <c r="AN372">
        <v>0</v>
      </c>
      <c r="AO372">
        <v>0</v>
      </c>
    </row>
    <row r="373" spans="1:41" x14ac:dyDescent="0.25">
      <c r="A373">
        <v>-2.6543999999999999</v>
      </c>
      <c r="B373">
        <v>-3.6288</v>
      </c>
      <c r="C373">
        <v>2.0087999999999999</v>
      </c>
      <c r="S373">
        <v>4.3440000000000003</v>
      </c>
      <c r="T373">
        <v>172.5</v>
      </c>
      <c r="U373">
        <v>71</v>
      </c>
      <c r="V373">
        <v>5.68</v>
      </c>
      <c r="AM373">
        <v>0.2</v>
      </c>
      <c r="AN373">
        <v>0.2</v>
      </c>
      <c r="AO373">
        <v>0</v>
      </c>
    </row>
    <row r="374" spans="1:41" x14ac:dyDescent="0.25">
      <c r="A374">
        <v>45.322200000000002</v>
      </c>
      <c r="B374">
        <v>12.4902</v>
      </c>
      <c r="C374">
        <v>10.0282</v>
      </c>
      <c r="S374">
        <v>94.992000000000004</v>
      </c>
      <c r="T374">
        <v>179.97</v>
      </c>
      <c r="U374">
        <v>16.23</v>
      </c>
      <c r="V374">
        <v>12.35</v>
      </c>
      <c r="AM374">
        <v>0.2</v>
      </c>
      <c r="AN374">
        <v>0</v>
      </c>
      <c r="AO374">
        <v>0.4</v>
      </c>
    </row>
    <row r="375" spans="1:41" x14ac:dyDescent="0.25">
      <c r="A375">
        <v>124.929</v>
      </c>
      <c r="B375">
        <v>5.5566000000000004</v>
      </c>
      <c r="C375">
        <v>150.98400000000001</v>
      </c>
      <c r="S375">
        <v>74.352000000000004</v>
      </c>
      <c r="T375">
        <v>1322.93</v>
      </c>
      <c r="U375">
        <v>319.89999999999998</v>
      </c>
      <c r="V375">
        <v>40.97</v>
      </c>
      <c r="AM375">
        <v>0.2</v>
      </c>
      <c r="AN375">
        <v>0.2</v>
      </c>
      <c r="AO375">
        <v>0</v>
      </c>
    </row>
    <row r="376" spans="1:41" x14ac:dyDescent="0.25">
      <c r="A376">
        <v>-135.76499999999999</v>
      </c>
      <c r="B376">
        <v>-27.827999999999999</v>
      </c>
      <c r="C376">
        <v>-13.896000000000001</v>
      </c>
      <c r="S376">
        <v>14.04</v>
      </c>
      <c r="T376">
        <v>3.76</v>
      </c>
      <c r="U376">
        <v>11.36</v>
      </c>
      <c r="V376">
        <v>22.96</v>
      </c>
      <c r="AM376">
        <v>0.6</v>
      </c>
      <c r="AN376">
        <v>0.2</v>
      </c>
      <c r="AO376">
        <v>0</v>
      </c>
    </row>
    <row r="377" spans="1:41" x14ac:dyDescent="0.25">
      <c r="A377">
        <v>-118.12949999999999</v>
      </c>
      <c r="B377">
        <v>-12.528</v>
      </c>
      <c r="C377">
        <v>21.012799999999999</v>
      </c>
      <c r="S377">
        <v>16.68</v>
      </c>
      <c r="T377">
        <v>11.21</v>
      </c>
      <c r="U377">
        <v>675.12</v>
      </c>
      <c r="V377">
        <v>764.68799999999999</v>
      </c>
      <c r="AM377">
        <v>0.3</v>
      </c>
      <c r="AN377">
        <v>0.7</v>
      </c>
      <c r="AO377">
        <v>0</v>
      </c>
    </row>
    <row r="378" spans="1:41" x14ac:dyDescent="0.25">
      <c r="A378">
        <v>-4.2222</v>
      </c>
      <c r="B378">
        <v>-21.159600000000001</v>
      </c>
      <c r="C378">
        <v>28.857600000000001</v>
      </c>
      <c r="S378">
        <v>167.96799999999999</v>
      </c>
      <c r="T378">
        <v>9.1440000000000001</v>
      </c>
      <c r="U378">
        <v>62.82</v>
      </c>
      <c r="V378">
        <v>3610.848</v>
      </c>
      <c r="AM378">
        <v>0.2</v>
      </c>
      <c r="AN378">
        <v>0.2</v>
      </c>
      <c r="AO378">
        <v>0</v>
      </c>
    </row>
    <row r="379" spans="1:41" x14ac:dyDescent="0.25">
      <c r="A379">
        <v>5.2625999999999999</v>
      </c>
      <c r="B379">
        <v>7.85</v>
      </c>
      <c r="C379">
        <v>13.0375</v>
      </c>
      <c r="S379">
        <v>21.936</v>
      </c>
      <c r="T379">
        <v>14.07</v>
      </c>
      <c r="U379">
        <v>489.92</v>
      </c>
      <c r="V379">
        <v>254.97450000000001</v>
      </c>
      <c r="AM379">
        <v>0.2</v>
      </c>
      <c r="AN379">
        <v>0.2</v>
      </c>
      <c r="AO379">
        <v>0.2</v>
      </c>
    </row>
    <row r="380" spans="1:41" x14ac:dyDescent="0.25">
      <c r="A380">
        <v>8.7285000000000004</v>
      </c>
      <c r="B380">
        <v>20.695499999999999</v>
      </c>
      <c r="C380">
        <v>32.936</v>
      </c>
      <c r="S380">
        <v>6.5880000000000001</v>
      </c>
      <c r="T380">
        <v>41.86</v>
      </c>
      <c r="U380">
        <v>19.440000000000001</v>
      </c>
      <c r="V380">
        <v>6.57</v>
      </c>
      <c r="AM380">
        <v>0</v>
      </c>
      <c r="AN380">
        <v>0</v>
      </c>
      <c r="AO380">
        <v>0</v>
      </c>
    </row>
    <row r="381" spans="1:41" x14ac:dyDescent="0.25">
      <c r="A381">
        <v>1.7115</v>
      </c>
      <c r="B381">
        <v>8.4527999999999999</v>
      </c>
      <c r="C381">
        <v>2.1335999999999999</v>
      </c>
      <c r="S381">
        <v>33.450000000000003</v>
      </c>
      <c r="T381">
        <v>8.5440000000000005</v>
      </c>
      <c r="U381">
        <v>16.68</v>
      </c>
      <c r="V381">
        <v>142.86000000000001</v>
      </c>
      <c r="AM381">
        <v>0.2</v>
      </c>
      <c r="AN381">
        <v>0</v>
      </c>
      <c r="AO381">
        <v>0</v>
      </c>
    </row>
    <row r="382" spans="1:41" x14ac:dyDescent="0.25">
      <c r="A382">
        <v>16.588799999999999</v>
      </c>
      <c r="B382">
        <v>11.283899999999999</v>
      </c>
      <c r="C382">
        <v>74.809799999999996</v>
      </c>
      <c r="S382">
        <v>10.4</v>
      </c>
      <c r="T382">
        <v>579.13599999999997</v>
      </c>
      <c r="U382">
        <v>155.35</v>
      </c>
      <c r="V382">
        <v>292.27199999999999</v>
      </c>
      <c r="AM382">
        <v>0.2</v>
      </c>
      <c r="AN382">
        <v>0</v>
      </c>
      <c r="AO382">
        <v>0</v>
      </c>
    </row>
    <row r="383" spans="1:41" x14ac:dyDescent="0.25">
      <c r="A383">
        <v>17.504999999999999</v>
      </c>
      <c r="B383">
        <v>9.2441999999999993</v>
      </c>
      <c r="C383">
        <v>8.4450000000000003</v>
      </c>
      <c r="S383">
        <v>13.616</v>
      </c>
      <c r="T383">
        <v>141.37200000000001</v>
      </c>
      <c r="U383">
        <v>12.42</v>
      </c>
      <c r="V383">
        <v>29.327999999999999</v>
      </c>
      <c r="AM383">
        <v>0</v>
      </c>
      <c r="AN383">
        <v>0</v>
      </c>
      <c r="AO383">
        <v>0</v>
      </c>
    </row>
    <row r="384" spans="1:41" x14ac:dyDescent="0.25">
      <c r="A384">
        <v>40.749899999999997</v>
      </c>
      <c r="B384">
        <v>7.4</v>
      </c>
      <c r="C384">
        <v>-46.394599999999997</v>
      </c>
      <c r="S384">
        <v>14.304</v>
      </c>
      <c r="T384">
        <v>3.036</v>
      </c>
      <c r="U384">
        <v>187.98</v>
      </c>
      <c r="V384">
        <v>13.215999999999999</v>
      </c>
      <c r="AM384">
        <v>0.6</v>
      </c>
      <c r="AN384">
        <v>0.2</v>
      </c>
      <c r="AO384">
        <v>0</v>
      </c>
    </row>
    <row r="385" spans="1:41" x14ac:dyDescent="0.25">
      <c r="A385">
        <v>-7.3920000000000003</v>
      </c>
      <c r="B385">
        <v>-56.755600000000001</v>
      </c>
      <c r="C385">
        <v>3.8271999999999999</v>
      </c>
      <c r="S385">
        <v>765.625</v>
      </c>
      <c r="T385">
        <v>4.5030000000000001</v>
      </c>
      <c r="U385">
        <v>79.099999999999994</v>
      </c>
      <c r="V385">
        <v>32.4</v>
      </c>
      <c r="AM385">
        <v>0</v>
      </c>
      <c r="AN385">
        <v>0.2</v>
      </c>
      <c r="AO385">
        <v>0</v>
      </c>
    </row>
    <row r="386" spans="1:41" x14ac:dyDescent="0.25">
      <c r="A386">
        <v>4.5201000000000002</v>
      </c>
      <c r="B386">
        <v>-25.591999999999999</v>
      </c>
      <c r="C386">
        <v>7.5991999999999997</v>
      </c>
      <c r="S386">
        <v>159.98400000000001</v>
      </c>
      <c r="T386">
        <v>4.6719999999999997</v>
      </c>
      <c r="U386">
        <v>327.84</v>
      </c>
      <c r="V386">
        <v>32.94</v>
      </c>
      <c r="AM386">
        <v>0.2</v>
      </c>
      <c r="AN386">
        <v>0</v>
      </c>
      <c r="AO386">
        <v>0.2</v>
      </c>
    </row>
    <row r="387" spans="1:41" x14ac:dyDescent="0.25">
      <c r="A387">
        <v>-41.262</v>
      </c>
      <c r="B387">
        <v>-63.996000000000002</v>
      </c>
      <c r="C387">
        <v>12.432</v>
      </c>
      <c r="S387">
        <v>255.96799999999999</v>
      </c>
      <c r="T387">
        <v>95.88</v>
      </c>
      <c r="U387">
        <v>1.167</v>
      </c>
      <c r="V387">
        <v>114.2</v>
      </c>
      <c r="AM387">
        <v>0.2</v>
      </c>
      <c r="AN387">
        <v>0</v>
      </c>
      <c r="AO387">
        <v>0.2</v>
      </c>
    </row>
    <row r="388" spans="1:41" x14ac:dyDescent="0.25">
      <c r="A388">
        <v>-320.23950000000002</v>
      </c>
      <c r="B388">
        <v>-35.992800000000003</v>
      </c>
      <c r="C388">
        <v>-52.17</v>
      </c>
      <c r="S388">
        <v>359.05799999999999</v>
      </c>
      <c r="T388">
        <v>17.024000000000001</v>
      </c>
      <c r="U388">
        <v>4.9279999999999999</v>
      </c>
      <c r="V388">
        <v>3.08</v>
      </c>
      <c r="AM388">
        <v>0.5</v>
      </c>
      <c r="AN388">
        <v>0.2</v>
      </c>
      <c r="AO388">
        <v>0.2</v>
      </c>
    </row>
    <row r="389" spans="1:41" x14ac:dyDescent="0.25">
      <c r="A389">
        <v>4.6643999999999997</v>
      </c>
      <c r="B389">
        <v>15.1188</v>
      </c>
      <c r="C389">
        <v>15.2712</v>
      </c>
      <c r="S389">
        <v>338.04</v>
      </c>
      <c r="T389">
        <v>258.69600000000003</v>
      </c>
      <c r="U389">
        <v>7.23</v>
      </c>
      <c r="V389">
        <v>845.72799999999995</v>
      </c>
      <c r="AM389">
        <v>0.2</v>
      </c>
      <c r="AN389">
        <v>0.7</v>
      </c>
      <c r="AO389">
        <v>0</v>
      </c>
    </row>
    <row r="390" spans="1:41" x14ac:dyDescent="0.25">
      <c r="A390">
        <v>2.5983999999999998</v>
      </c>
      <c r="B390">
        <v>-146.1096</v>
      </c>
      <c r="C390">
        <v>1.4456</v>
      </c>
      <c r="S390">
        <v>154.24</v>
      </c>
      <c r="T390">
        <v>1931.9580000000001</v>
      </c>
      <c r="U390">
        <v>29.99</v>
      </c>
      <c r="V390">
        <v>13.904</v>
      </c>
      <c r="AM390">
        <v>0</v>
      </c>
      <c r="AN390">
        <v>0.2</v>
      </c>
      <c r="AO390">
        <v>0.2</v>
      </c>
    </row>
    <row r="391" spans="1:41" x14ac:dyDescent="0.25">
      <c r="A391">
        <v>18.521999999999998</v>
      </c>
      <c r="B391">
        <v>1.5522</v>
      </c>
      <c r="C391">
        <v>3.5177999999999998</v>
      </c>
      <c r="S391">
        <v>10.368</v>
      </c>
      <c r="T391">
        <v>113.79</v>
      </c>
      <c r="U391">
        <v>36.792000000000002</v>
      </c>
      <c r="V391">
        <v>20.72</v>
      </c>
      <c r="AM391">
        <v>0.2</v>
      </c>
      <c r="AN391">
        <v>0.8</v>
      </c>
      <c r="AO391">
        <v>0.4</v>
      </c>
    </row>
    <row r="392" spans="1:41" x14ac:dyDescent="0.25">
      <c r="A392">
        <v>163.18979999999999</v>
      </c>
      <c r="B392">
        <v>-430.61700000000002</v>
      </c>
      <c r="C392">
        <v>2.2412000000000001</v>
      </c>
      <c r="S392">
        <v>6.24</v>
      </c>
      <c r="T392">
        <v>78.150000000000006</v>
      </c>
      <c r="U392">
        <v>18.623999999999999</v>
      </c>
      <c r="V392">
        <v>26.96</v>
      </c>
      <c r="AM392">
        <v>0.2</v>
      </c>
      <c r="AN392">
        <v>0.2</v>
      </c>
      <c r="AO392">
        <v>0.2</v>
      </c>
    </row>
    <row r="393" spans="1:41" x14ac:dyDescent="0.25">
      <c r="A393">
        <v>6.8714000000000004</v>
      </c>
      <c r="B393">
        <v>-42.652799999999999</v>
      </c>
      <c r="C393">
        <v>49.498199999999997</v>
      </c>
      <c r="S393">
        <v>206.96199999999999</v>
      </c>
      <c r="T393">
        <v>1.728</v>
      </c>
      <c r="U393">
        <v>3.984</v>
      </c>
      <c r="V393">
        <v>46.76</v>
      </c>
      <c r="AM393">
        <v>0</v>
      </c>
      <c r="AN393">
        <v>0.2</v>
      </c>
      <c r="AO393">
        <v>0.4</v>
      </c>
    </row>
    <row r="394" spans="1:41" x14ac:dyDescent="0.25">
      <c r="A394">
        <v>9.3312000000000008</v>
      </c>
      <c r="B394">
        <v>72.534400000000005</v>
      </c>
      <c r="C394">
        <v>68.975999999999999</v>
      </c>
      <c r="S394">
        <v>360.71199999999999</v>
      </c>
      <c r="T394">
        <v>40.56</v>
      </c>
      <c r="U394">
        <v>370.62</v>
      </c>
      <c r="V394">
        <v>17.712</v>
      </c>
      <c r="AM394">
        <v>0.2</v>
      </c>
      <c r="AN394">
        <v>0.8</v>
      </c>
      <c r="AO394">
        <v>0.4</v>
      </c>
    </row>
    <row r="395" spans="1:41" x14ac:dyDescent="0.25">
      <c r="A395">
        <v>4.7995999999999999</v>
      </c>
      <c r="B395">
        <v>14.8752</v>
      </c>
      <c r="C395">
        <v>2.4</v>
      </c>
      <c r="S395">
        <v>1718.4</v>
      </c>
      <c r="T395">
        <v>182.94</v>
      </c>
      <c r="U395">
        <v>2.742</v>
      </c>
      <c r="V395">
        <v>21.78</v>
      </c>
      <c r="AM395">
        <v>0.2</v>
      </c>
      <c r="AN395">
        <v>0</v>
      </c>
      <c r="AO395">
        <v>0</v>
      </c>
    </row>
    <row r="396" spans="1:41" x14ac:dyDescent="0.25">
      <c r="A396">
        <v>14.561400000000001</v>
      </c>
      <c r="B396">
        <v>118.29300000000001</v>
      </c>
      <c r="C396">
        <v>66.954599999999999</v>
      </c>
      <c r="S396">
        <v>41.567999999999998</v>
      </c>
      <c r="T396">
        <v>193.86</v>
      </c>
      <c r="U396">
        <v>8.76</v>
      </c>
      <c r="V396">
        <v>161.94</v>
      </c>
      <c r="AM396">
        <v>0.1</v>
      </c>
      <c r="AN396">
        <v>0</v>
      </c>
      <c r="AO396">
        <v>0</v>
      </c>
    </row>
    <row r="397" spans="1:41" x14ac:dyDescent="0.25">
      <c r="A397">
        <v>74.053200000000004</v>
      </c>
      <c r="B397">
        <v>32.130000000000003</v>
      </c>
      <c r="C397">
        <v>2.6892</v>
      </c>
      <c r="S397">
        <v>46.863999999999997</v>
      </c>
      <c r="T397">
        <v>2.78</v>
      </c>
      <c r="U397">
        <v>43.584000000000003</v>
      </c>
      <c r="V397">
        <v>161.56800000000001</v>
      </c>
      <c r="AM397">
        <v>0</v>
      </c>
      <c r="AN397">
        <v>0.2</v>
      </c>
      <c r="AO397">
        <v>0.2</v>
      </c>
    </row>
    <row r="398" spans="1:41" x14ac:dyDescent="0.25">
      <c r="A398">
        <v>10.315200000000001</v>
      </c>
      <c r="B398">
        <v>-1.4783999999999999</v>
      </c>
      <c r="C398">
        <v>188.2192</v>
      </c>
      <c r="S398">
        <v>6.976</v>
      </c>
      <c r="T398">
        <v>79.959999999999994</v>
      </c>
      <c r="U398">
        <v>95.951999999999998</v>
      </c>
      <c r="V398">
        <v>38.880000000000003</v>
      </c>
      <c r="AM398">
        <v>0.4</v>
      </c>
      <c r="AN398">
        <v>0.2</v>
      </c>
      <c r="AO398">
        <v>0.2</v>
      </c>
    </row>
    <row r="399" spans="1:41" x14ac:dyDescent="0.25">
      <c r="A399">
        <v>24.936</v>
      </c>
      <c r="B399">
        <v>31.273599999999998</v>
      </c>
      <c r="C399">
        <v>49.970399999999998</v>
      </c>
      <c r="S399">
        <v>12.222</v>
      </c>
      <c r="T399">
        <v>839.98800000000006</v>
      </c>
      <c r="U399">
        <v>3.2040000000000002</v>
      </c>
      <c r="V399">
        <v>183.84</v>
      </c>
      <c r="AM399">
        <v>0.45</v>
      </c>
      <c r="AN399">
        <v>0.2</v>
      </c>
      <c r="AO399">
        <v>0.4</v>
      </c>
    </row>
    <row r="400" spans="1:41" x14ac:dyDescent="0.25">
      <c r="A400">
        <v>16.032</v>
      </c>
      <c r="B400">
        <v>-48.392000000000003</v>
      </c>
      <c r="C400">
        <v>35.098999999999997</v>
      </c>
      <c r="S400">
        <v>97.983999999999995</v>
      </c>
      <c r="T400">
        <v>22</v>
      </c>
      <c r="U400">
        <v>15.384</v>
      </c>
      <c r="V400">
        <v>579.29999999999995</v>
      </c>
      <c r="AM400">
        <v>0.2</v>
      </c>
      <c r="AN400">
        <v>0.2</v>
      </c>
      <c r="AO400">
        <v>0</v>
      </c>
    </row>
    <row r="401" spans="1:41" x14ac:dyDescent="0.25">
      <c r="A401">
        <v>-13.871700000000001</v>
      </c>
      <c r="B401">
        <v>14.409599999999999</v>
      </c>
      <c r="C401">
        <v>7.7004000000000001</v>
      </c>
      <c r="S401">
        <v>62.4</v>
      </c>
      <c r="T401">
        <v>398.35199999999998</v>
      </c>
      <c r="U401">
        <v>821.3</v>
      </c>
      <c r="V401">
        <v>87.92</v>
      </c>
      <c r="AM401">
        <v>0</v>
      </c>
      <c r="AN401">
        <v>0</v>
      </c>
      <c r="AO401">
        <v>0</v>
      </c>
    </row>
    <row r="402" spans="1:41" x14ac:dyDescent="0.25">
      <c r="A402">
        <v>52.782400000000003</v>
      </c>
      <c r="B402">
        <v>-59.057099999999998</v>
      </c>
      <c r="C402">
        <v>6.6029999999999998</v>
      </c>
      <c r="S402">
        <v>219.84</v>
      </c>
      <c r="T402">
        <v>8.7200000000000006</v>
      </c>
      <c r="U402">
        <v>22638.48</v>
      </c>
      <c r="V402">
        <v>37.049999999999997</v>
      </c>
      <c r="AM402">
        <v>0</v>
      </c>
      <c r="AN402">
        <v>0</v>
      </c>
      <c r="AO402">
        <v>0</v>
      </c>
    </row>
    <row r="403" spans="1:41" x14ac:dyDescent="0.25">
      <c r="A403">
        <v>-110.49</v>
      </c>
      <c r="B403">
        <v>-1.4987999999999999</v>
      </c>
      <c r="C403">
        <v>1.984</v>
      </c>
      <c r="S403">
        <v>98.16</v>
      </c>
      <c r="T403">
        <v>38.82</v>
      </c>
      <c r="U403">
        <v>21.376000000000001</v>
      </c>
      <c r="V403">
        <v>140.73599999999999</v>
      </c>
      <c r="AM403">
        <v>0.1</v>
      </c>
      <c r="AN403">
        <v>0.8</v>
      </c>
      <c r="AO403">
        <v>0</v>
      </c>
    </row>
    <row r="404" spans="1:41" x14ac:dyDescent="0.25">
      <c r="A404">
        <v>15.768000000000001</v>
      </c>
      <c r="B404">
        <v>23.096499999999999</v>
      </c>
      <c r="C404">
        <v>-48.508200000000002</v>
      </c>
      <c r="S404">
        <v>33.04</v>
      </c>
      <c r="T404">
        <v>1141.9380000000001</v>
      </c>
      <c r="U404">
        <v>8.016</v>
      </c>
      <c r="V404">
        <v>25.11</v>
      </c>
      <c r="AM404">
        <v>0</v>
      </c>
      <c r="AN404">
        <v>0.8</v>
      </c>
      <c r="AO404">
        <v>0</v>
      </c>
    </row>
    <row r="405" spans="1:41" x14ac:dyDescent="0.25">
      <c r="A405">
        <v>8.8623999999999992</v>
      </c>
      <c r="B405">
        <v>-86.366399999999999</v>
      </c>
      <c r="C405">
        <v>5.2026000000000003</v>
      </c>
      <c r="S405">
        <v>86.97</v>
      </c>
      <c r="T405">
        <v>1704.56</v>
      </c>
      <c r="U405">
        <v>30.768000000000001</v>
      </c>
      <c r="V405">
        <v>183.96</v>
      </c>
      <c r="AM405">
        <v>0</v>
      </c>
      <c r="AN405">
        <v>0.2</v>
      </c>
      <c r="AO405">
        <v>0</v>
      </c>
    </row>
    <row r="406" spans="1:41" x14ac:dyDescent="0.25">
      <c r="A406">
        <v>3.0813999999999999</v>
      </c>
      <c r="B406">
        <v>3.2831999999999999</v>
      </c>
      <c r="C406">
        <v>23.384</v>
      </c>
      <c r="S406">
        <v>134.97</v>
      </c>
      <c r="T406">
        <v>3.2</v>
      </c>
      <c r="U406">
        <v>18.936</v>
      </c>
      <c r="V406">
        <v>17.61</v>
      </c>
      <c r="AM406">
        <v>0</v>
      </c>
      <c r="AN406">
        <v>0</v>
      </c>
      <c r="AO406">
        <v>0.2</v>
      </c>
    </row>
    <row r="407" spans="1:41" x14ac:dyDescent="0.25">
      <c r="A407">
        <v>24.4758</v>
      </c>
      <c r="B407">
        <v>7.08</v>
      </c>
      <c r="C407">
        <v>27.352799999999998</v>
      </c>
      <c r="S407">
        <v>699.98</v>
      </c>
      <c r="T407">
        <v>5.2480000000000002</v>
      </c>
      <c r="U407">
        <v>122.352</v>
      </c>
      <c r="V407">
        <v>300.904</v>
      </c>
      <c r="AM407">
        <v>0.2</v>
      </c>
      <c r="AN407">
        <v>0</v>
      </c>
      <c r="AO407">
        <v>0</v>
      </c>
    </row>
    <row r="408" spans="1:41" x14ac:dyDescent="0.25">
      <c r="A408">
        <v>6.3684000000000003</v>
      </c>
      <c r="B408">
        <v>9.3125</v>
      </c>
      <c r="C408">
        <v>137.28960000000001</v>
      </c>
      <c r="S408">
        <v>139.94999999999999</v>
      </c>
      <c r="T408">
        <v>35.909999999999997</v>
      </c>
      <c r="U408">
        <v>12.827999999999999</v>
      </c>
      <c r="V408">
        <v>145.56800000000001</v>
      </c>
      <c r="AM408">
        <v>0</v>
      </c>
      <c r="AN408">
        <v>0.2</v>
      </c>
      <c r="AO408">
        <v>0.2</v>
      </c>
    </row>
    <row r="409" spans="1:41" x14ac:dyDescent="0.25">
      <c r="A409">
        <v>5.5991999999999997</v>
      </c>
      <c r="B409">
        <v>196.61320000000001</v>
      </c>
      <c r="C409">
        <v>40.921599999999998</v>
      </c>
      <c r="S409">
        <v>2807.84</v>
      </c>
      <c r="T409">
        <v>6.6959999999999997</v>
      </c>
      <c r="U409">
        <v>302.37599999999998</v>
      </c>
      <c r="V409">
        <v>38.387999999999998</v>
      </c>
      <c r="AM409">
        <v>0.4</v>
      </c>
      <c r="AN409">
        <v>0</v>
      </c>
      <c r="AO409">
        <v>0.4</v>
      </c>
    </row>
    <row r="410" spans="1:41" x14ac:dyDescent="0.25">
      <c r="A410">
        <v>84.051199999999994</v>
      </c>
      <c r="B410">
        <v>6.3296000000000001</v>
      </c>
      <c r="C410">
        <v>44.889600000000002</v>
      </c>
      <c r="S410">
        <v>46.64</v>
      </c>
      <c r="T410">
        <v>43.872</v>
      </c>
      <c r="U410">
        <v>71.98</v>
      </c>
      <c r="V410">
        <v>95.994</v>
      </c>
      <c r="AM410">
        <v>0.1</v>
      </c>
      <c r="AN410">
        <v>0</v>
      </c>
      <c r="AO410">
        <v>0.2</v>
      </c>
    </row>
    <row r="411" spans="1:41" x14ac:dyDescent="0.25">
      <c r="A411">
        <v>-153.34559999999999</v>
      </c>
      <c r="B411">
        <v>17.428000000000001</v>
      </c>
      <c r="C411">
        <v>20.7</v>
      </c>
      <c r="S411">
        <v>60.415999999999997</v>
      </c>
      <c r="T411">
        <v>17.472000000000001</v>
      </c>
      <c r="U411">
        <v>8.3759999999999994</v>
      </c>
      <c r="V411">
        <v>239.952</v>
      </c>
      <c r="AM411">
        <v>0</v>
      </c>
      <c r="AN411">
        <v>0</v>
      </c>
      <c r="AO411">
        <v>0.2</v>
      </c>
    </row>
    <row r="412" spans="1:41" x14ac:dyDescent="0.25">
      <c r="A412">
        <v>10.089</v>
      </c>
      <c r="B412">
        <v>-1.7514000000000001</v>
      </c>
      <c r="C412">
        <v>15.065</v>
      </c>
      <c r="S412">
        <v>107.94</v>
      </c>
      <c r="T412">
        <v>14.9</v>
      </c>
      <c r="U412">
        <v>58.24</v>
      </c>
      <c r="V412">
        <v>201.584</v>
      </c>
      <c r="AM412">
        <v>0.2</v>
      </c>
      <c r="AN412">
        <v>0</v>
      </c>
      <c r="AO412">
        <v>0</v>
      </c>
    </row>
    <row r="413" spans="1:41" x14ac:dyDescent="0.25">
      <c r="A413">
        <v>102.49979999999999</v>
      </c>
      <c r="B413">
        <v>11.093999999999999</v>
      </c>
      <c r="C413">
        <v>1.7138</v>
      </c>
      <c r="S413">
        <v>11.167999999999999</v>
      </c>
      <c r="T413">
        <v>15.48</v>
      </c>
      <c r="U413">
        <v>81.2</v>
      </c>
      <c r="V413">
        <v>899.13599999999997</v>
      </c>
      <c r="AM413">
        <v>0</v>
      </c>
      <c r="AN413">
        <v>0.2</v>
      </c>
      <c r="AO413">
        <v>0.4</v>
      </c>
    </row>
    <row r="414" spans="1:41" x14ac:dyDescent="0.25">
      <c r="A414">
        <v>3.024</v>
      </c>
      <c r="B414">
        <v>34.780200000000001</v>
      </c>
      <c r="C414">
        <v>15.49</v>
      </c>
      <c r="S414">
        <v>53.951999999999998</v>
      </c>
      <c r="T414">
        <v>39.880000000000003</v>
      </c>
      <c r="U414">
        <v>477.24</v>
      </c>
      <c r="V414">
        <v>145.9</v>
      </c>
      <c r="AM414">
        <v>0</v>
      </c>
      <c r="AN414">
        <v>0.2</v>
      </c>
      <c r="AO414">
        <v>0.2</v>
      </c>
    </row>
    <row r="415" spans="1:41" x14ac:dyDescent="0.25">
      <c r="A415">
        <v>8.4966000000000008</v>
      </c>
      <c r="B415">
        <v>45.84</v>
      </c>
      <c r="C415">
        <v>11.626300000000001</v>
      </c>
      <c r="S415">
        <v>69.930000000000007</v>
      </c>
      <c r="T415">
        <v>12.192</v>
      </c>
      <c r="U415">
        <v>25.98</v>
      </c>
      <c r="V415">
        <v>590.05799999999999</v>
      </c>
      <c r="AM415">
        <v>0.6</v>
      </c>
      <c r="AN415">
        <v>0.2</v>
      </c>
      <c r="AO415">
        <v>0</v>
      </c>
    </row>
    <row r="416" spans="1:41" x14ac:dyDescent="0.25">
      <c r="A416">
        <v>-10.948</v>
      </c>
      <c r="B416">
        <v>16.875</v>
      </c>
      <c r="C416">
        <v>76.2624</v>
      </c>
      <c r="S416">
        <v>16.155999999999999</v>
      </c>
      <c r="T416">
        <v>20.82</v>
      </c>
      <c r="U416">
        <v>79.992000000000004</v>
      </c>
      <c r="V416">
        <v>14.04</v>
      </c>
      <c r="AM416">
        <v>0</v>
      </c>
      <c r="AN416">
        <v>0.2</v>
      </c>
      <c r="AO416">
        <v>0</v>
      </c>
    </row>
    <row r="417" spans="1:41" x14ac:dyDescent="0.25">
      <c r="A417">
        <v>1.1466000000000001</v>
      </c>
      <c r="B417">
        <v>1459.2</v>
      </c>
      <c r="C417">
        <v>1.917</v>
      </c>
      <c r="S417">
        <v>54.816000000000003</v>
      </c>
      <c r="T417">
        <v>3.69</v>
      </c>
      <c r="U417">
        <v>8.2260000000000009</v>
      </c>
      <c r="V417">
        <v>29.6</v>
      </c>
      <c r="AM417">
        <v>0.3</v>
      </c>
      <c r="AN417">
        <v>0.2</v>
      </c>
      <c r="AO417">
        <v>0</v>
      </c>
    </row>
    <row r="418" spans="1:41" x14ac:dyDescent="0.25">
      <c r="A418">
        <v>1.6761999999999999</v>
      </c>
      <c r="B418">
        <v>23.49</v>
      </c>
      <c r="C418">
        <v>60.392000000000003</v>
      </c>
      <c r="S418">
        <v>75.599999999999994</v>
      </c>
      <c r="T418">
        <v>122.12</v>
      </c>
      <c r="U418">
        <v>76.92</v>
      </c>
      <c r="V418">
        <v>17.088000000000001</v>
      </c>
      <c r="AM418">
        <v>0</v>
      </c>
      <c r="AN418">
        <v>0.7</v>
      </c>
      <c r="AO418">
        <v>0</v>
      </c>
    </row>
    <row r="419" spans="1:41" x14ac:dyDescent="0.25">
      <c r="A419">
        <v>6.2064000000000004</v>
      </c>
      <c r="B419">
        <v>5.1791999999999998</v>
      </c>
      <c r="C419">
        <v>-48.954900000000002</v>
      </c>
      <c r="S419">
        <v>29.32</v>
      </c>
      <c r="T419">
        <v>155.37200000000001</v>
      </c>
      <c r="U419">
        <v>481.32</v>
      </c>
      <c r="V419">
        <v>912.75</v>
      </c>
      <c r="AM419">
        <v>0</v>
      </c>
      <c r="AN419">
        <v>0.7</v>
      </c>
      <c r="AO419">
        <v>0.2</v>
      </c>
    </row>
    <row r="420" spans="1:41" x14ac:dyDescent="0.25">
      <c r="A420">
        <v>0.89939999999999998</v>
      </c>
      <c r="B420">
        <v>43.995600000000003</v>
      </c>
      <c r="C420">
        <v>3.2616000000000001</v>
      </c>
      <c r="S420">
        <v>92.063999999999993</v>
      </c>
      <c r="T420">
        <v>14.2</v>
      </c>
      <c r="U420">
        <v>19.103999999999999</v>
      </c>
      <c r="V420">
        <v>1089.75</v>
      </c>
      <c r="AM420">
        <v>0</v>
      </c>
      <c r="AN420">
        <v>0.2</v>
      </c>
      <c r="AO420">
        <v>0</v>
      </c>
    </row>
    <row r="421" spans="1:41" x14ac:dyDescent="0.25">
      <c r="A421">
        <v>26.702999999999999</v>
      </c>
      <c r="B421">
        <v>-29.2776</v>
      </c>
      <c r="C421">
        <v>27.485600000000002</v>
      </c>
      <c r="S421">
        <v>6.976</v>
      </c>
      <c r="T421">
        <v>5.2290000000000001</v>
      </c>
      <c r="U421">
        <v>23.68</v>
      </c>
      <c r="V421">
        <v>447.84</v>
      </c>
      <c r="AM421">
        <v>0</v>
      </c>
      <c r="AN421">
        <v>0.2</v>
      </c>
      <c r="AO421">
        <v>0</v>
      </c>
    </row>
    <row r="422" spans="1:41" x14ac:dyDescent="0.25">
      <c r="A422">
        <v>56.7864</v>
      </c>
      <c r="B422">
        <v>1.8031999999999999</v>
      </c>
      <c r="C422">
        <v>9.8279999999999994</v>
      </c>
      <c r="S422">
        <v>62.957999999999998</v>
      </c>
      <c r="T422">
        <v>285.55200000000002</v>
      </c>
      <c r="U422">
        <v>2.3759999999999999</v>
      </c>
      <c r="V422">
        <v>16.399999999999999</v>
      </c>
      <c r="AM422">
        <v>0.2</v>
      </c>
      <c r="AN422">
        <v>0.2</v>
      </c>
      <c r="AO422">
        <v>0</v>
      </c>
    </row>
    <row r="423" spans="1:41" x14ac:dyDescent="0.25">
      <c r="A423">
        <v>22.792000000000002</v>
      </c>
      <c r="B423">
        <v>226.96440000000001</v>
      </c>
      <c r="C423">
        <v>11.429600000000001</v>
      </c>
      <c r="S423">
        <v>5.1840000000000002</v>
      </c>
      <c r="T423">
        <v>46.26</v>
      </c>
      <c r="U423">
        <v>13.36</v>
      </c>
      <c r="V423">
        <v>399.96</v>
      </c>
      <c r="AM423">
        <v>0.2</v>
      </c>
      <c r="AN423">
        <v>0</v>
      </c>
      <c r="AO423">
        <v>0</v>
      </c>
    </row>
    <row r="424" spans="1:41" x14ac:dyDescent="0.25">
      <c r="A424">
        <v>1.4112</v>
      </c>
      <c r="B424">
        <v>19.523800000000001</v>
      </c>
      <c r="C424">
        <v>250.30500000000001</v>
      </c>
      <c r="S424">
        <v>1439.92</v>
      </c>
      <c r="T424">
        <v>51.072000000000003</v>
      </c>
      <c r="U424">
        <v>39.96</v>
      </c>
      <c r="V424">
        <v>158.9</v>
      </c>
      <c r="AM424">
        <v>0.3</v>
      </c>
      <c r="AN424">
        <v>0.2</v>
      </c>
      <c r="AO424">
        <v>0</v>
      </c>
    </row>
    <row r="425" spans="1:41" x14ac:dyDescent="0.25">
      <c r="A425">
        <v>28.7712</v>
      </c>
      <c r="B425">
        <v>6.2207999999999997</v>
      </c>
      <c r="C425">
        <v>32.396000000000001</v>
      </c>
      <c r="S425">
        <v>262.11</v>
      </c>
      <c r="T425">
        <v>11.34</v>
      </c>
      <c r="U425">
        <v>145.85</v>
      </c>
      <c r="V425">
        <v>13.183999999999999</v>
      </c>
      <c r="AM425">
        <v>0.2</v>
      </c>
      <c r="AN425">
        <v>0</v>
      </c>
      <c r="AO425">
        <v>0</v>
      </c>
    </row>
    <row r="426" spans="1:41" x14ac:dyDescent="0.25">
      <c r="A426">
        <v>6.8768000000000002</v>
      </c>
      <c r="B426">
        <v>0.59919999999999995</v>
      </c>
      <c r="C426">
        <v>1.4456</v>
      </c>
      <c r="S426">
        <v>1439.982</v>
      </c>
      <c r="T426">
        <v>2.97</v>
      </c>
      <c r="U426">
        <v>783.96</v>
      </c>
      <c r="V426">
        <v>393.16500000000002</v>
      </c>
      <c r="AM426">
        <v>0</v>
      </c>
      <c r="AN426">
        <v>0.2</v>
      </c>
      <c r="AO426">
        <v>0</v>
      </c>
    </row>
    <row r="427" spans="1:41" x14ac:dyDescent="0.25">
      <c r="A427">
        <v>47.92</v>
      </c>
      <c r="B427">
        <v>4.0749000000000004</v>
      </c>
      <c r="C427">
        <v>18.609300000000001</v>
      </c>
      <c r="S427">
        <v>36.287999999999997</v>
      </c>
      <c r="T427">
        <v>27.44</v>
      </c>
      <c r="U427">
        <v>15.47</v>
      </c>
      <c r="V427">
        <v>239.97</v>
      </c>
      <c r="AM427">
        <v>0</v>
      </c>
      <c r="AN427">
        <v>0.2</v>
      </c>
      <c r="AO427">
        <v>0</v>
      </c>
    </row>
    <row r="428" spans="1:41" x14ac:dyDescent="0.25">
      <c r="A428">
        <v>27.993600000000001</v>
      </c>
      <c r="B428">
        <v>30.09</v>
      </c>
      <c r="C428">
        <v>58.496200000000002</v>
      </c>
      <c r="S428">
        <v>40.095999999999997</v>
      </c>
      <c r="T428">
        <v>552.55999999999995</v>
      </c>
      <c r="U428">
        <v>7.16</v>
      </c>
      <c r="V428">
        <v>37.74</v>
      </c>
      <c r="AM428">
        <v>0</v>
      </c>
      <c r="AN428">
        <v>0</v>
      </c>
      <c r="AO428">
        <v>0</v>
      </c>
    </row>
    <row r="429" spans="1:41" x14ac:dyDescent="0.25">
      <c r="A429">
        <v>-26.9955</v>
      </c>
      <c r="B429">
        <v>28.332000000000001</v>
      </c>
      <c r="C429">
        <v>55.896000000000001</v>
      </c>
      <c r="S429">
        <v>40.783999999999999</v>
      </c>
      <c r="T429">
        <v>29.78</v>
      </c>
      <c r="U429">
        <v>695.7</v>
      </c>
      <c r="V429">
        <v>86.272000000000006</v>
      </c>
      <c r="AM429">
        <v>0.2</v>
      </c>
      <c r="AN429">
        <v>0</v>
      </c>
      <c r="AO429">
        <v>0</v>
      </c>
    </row>
    <row r="430" spans="1:41" x14ac:dyDescent="0.25">
      <c r="A430">
        <v>179.74879999999999</v>
      </c>
      <c r="B430">
        <v>2.8812000000000002</v>
      </c>
      <c r="C430">
        <v>-33.484000000000002</v>
      </c>
      <c r="S430">
        <v>34.76</v>
      </c>
      <c r="T430">
        <v>677.58</v>
      </c>
      <c r="U430">
        <v>1139.92</v>
      </c>
      <c r="V430">
        <v>72.587999999999994</v>
      </c>
      <c r="AM430">
        <v>0.2</v>
      </c>
      <c r="AN430">
        <v>0.2</v>
      </c>
      <c r="AO430">
        <v>0</v>
      </c>
    </row>
    <row r="431" spans="1:41" x14ac:dyDescent="0.25">
      <c r="A431">
        <v>3.6855000000000002</v>
      </c>
      <c r="B431">
        <v>173.74080000000001</v>
      </c>
      <c r="C431">
        <v>9.8783999999999992</v>
      </c>
      <c r="S431">
        <v>831.2</v>
      </c>
      <c r="T431">
        <v>75.040000000000006</v>
      </c>
      <c r="U431">
        <v>229.54400000000001</v>
      </c>
      <c r="V431">
        <v>60.671999999999997</v>
      </c>
      <c r="AM431">
        <v>0.2</v>
      </c>
      <c r="AN431">
        <v>0.2</v>
      </c>
      <c r="AO431">
        <v>0</v>
      </c>
    </row>
    <row r="432" spans="1:41" x14ac:dyDescent="0.25">
      <c r="A432">
        <v>-22.449000000000002</v>
      </c>
      <c r="B432">
        <v>3.6631999999999998</v>
      </c>
      <c r="C432">
        <v>14.4354</v>
      </c>
      <c r="S432">
        <v>26.4</v>
      </c>
      <c r="T432">
        <v>47.82</v>
      </c>
      <c r="U432">
        <v>56.28</v>
      </c>
      <c r="V432">
        <v>77.031000000000006</v>
      </c>
      <c r="AM432">
        <v>0</v>
      </c>
      <c r="AN432">
        <v>0</v>
      </c>
      <c r="AO432">
        <v>0</v>
      </c>
    </row>
    <row r="433" spans="1:41" x14ac:dyDescent="0.25">
      <c r="A433">
        <v>-2.7</v>
      </c>
      <c r="B433">
        <v>111.824</v>
      </c>
      <c r="C433">
        <v>251.89109999999999</v>
      </c>
      <c r="S433">
        <v>106.75</v>
      </c>
      <c r="T433">
        <v>13.05</v>
      </c>
      <c r="U433">
        <v>2690.97</v>
      </c>
      <c r="V433">
        <v>119.904</v>
      </c>
      <c r="AM433">
        <v>0.2</v>
      </c>
      <c r="AN433">
        <v>0</v>
      </c>
      <c r="AO433">
        <v>0.2</v>
      </c>
    </row>
    <row r="434" spans="1:41" x14ac:dyDescent="0.25">
      <c r="A434">
        <v>-15.615600000000001</v>
      </c>
      <c r="B434">
        <v>11.820600000000001</v>
      </c>
      <c r="C434">
        <v>6.2207999999999997</v>
      </c>
      <c r="S434">
        <v>97.82</v>
      </c>
      <c r="T434">
        <v>123.256</v>
      </c>
      <c r="U434">
        <v>7.4340000000000002</v>
      </c>
      <c r="V434">
        <v>263.95999999999998</v>
      </c>
      <c r="AM434">
        <v>0.3</v>
      </c>
      <c r="AN434">
        <v>0</v>
      </c>
      <c r="AO434">
        <v>0</v>
      </c>
    </row>
    <row r="435" spans="1:41" x14ac:dyDescent="0.25">
      <c r="A435">
        <v>0.5998</v>
      </c>
      <c r="B435">
        <v>7.7343000000000002</v>
      </c>
      <c r="C435">
        <v>1.375</v>
      </c>
      <c r="S435">
        <v>141.4</v>
      </c>
      <c r="T435">
        <v>23.68</v>
      </c>
      <c r="U435">
        <v>225.29599999999999</v>
      </c>
      <c r="V435">
        <v>363.64800000000002</v>
      </c>
      <c r="AM435">
        <v>0</v>
      </c>
      <c r="AN435">
        <v>0</v>
      </c>
      <c r="AO435">
        <v>0.2</v>
      </c>
    </row>
    <row r="436" spans="1:41" x14ac:dyDescent="0.25">
      <c r="A436">
        <v>5.8914</v>
      </c>
      <c r="B436">
        <v>0.52359999999999995</v>
      </c>
      <c r="C436">
        <v>55.936</v>
      </c>
      <c r="S436">
        <v>127.92</v>
      </c>
      <c r="T436">
        <v>309.57600000000002</v>
      </c>
      <c r="U436">
        <v>67.8</v>
      </c>
      <c r="V436">
        <v>9.7279999999999998</v>
      </c>
      <c r="AM436">
        <v>0.2</v>
      </c>
      <c r="AN436">
        <v>0.2</v>
      </c>
      <c r="AO436">
        <v>0.2</v>
      </c>
    </row>
    <row r="437" spans="1:41" x14ac:dyDescent="0.25">
      <c r="A437">
        <v>34.892800000000001</v>
      </c>
      <c r="B437">
        <v>3.431</v>
      </c>
      <c r="C437">
        <v>3.6288</v>
      </c>
      <c r="S437">
        <v>34.24</v>
      </c>
      <c r="T437">
        <v>49.08</v>
      </c>
      <c r="U437">
        <v>377.97</v>
      </c>
      <c r="V437">
        <v>14.75</v>
      </c>
      <c r="AM437">
        <v>0.2</v>
      </c>
      <c r="AN437">
        <v>0.2</v>
      </c>
      <c r="AO437">
        <v>0</v>
      </c>
    </row>
    <row r="438" spans="1:41" x14ac:dyDescent="0.25">
      <c r="A438">
        <v>69.100800000000007</v>
      </c>
      <c r="B438">
        <v>23.234999999999999</v>
      </c>
      <c r="C438">
        <v>13.9152</v>
      </c>
      <c r="S438">
        <v>49.631999999999998</v>
      </c>
      <c r="T438">
        <v>17.216000000000001</v>
      </c>
      <c r="U438">
        <v>1628.82</v>
      </c>
      <c r="V438">
        <v>29.8</v>
      </c>
      <c r="AM438">
        <v>0.15</v>
      </c>
      <c r="AN438">
        <v>0.2</v>
      </c>
      <c r="AO438">
        <v>0</v>
      </c>
    </row>
    <row r="439" spans="1:41" x14ac:dyDescent="0.25">
      <c r="A439">
        <v>4.1634000000000002</v>
      </c>
      <c r="B439">
        <v>0</v>
      </c>
      <c r="C439">
        <v>6.9371999999999998</v>
      </c>
      <c r="S439">
        <v>470.37599999999998</v>
      </c>
      <c r="T439">
        <v>11.56</v>
      </c>
      <c r="U439">
        <v>286.93</v>
      </c>
      <c r="V439">
        <v>427.42</v>
      </c>
      <c r="AM439">
        <v>0.4</v>
      </c>
      <c r="AN439">
        <v>0.2</v>
      </c>
      <c r="AO439">
        <v>0</v>
      </c>
    </row>
    <row r="440" spans="1:41" x14ac:dyDescent="0.25">
      <c r="A440">
        <v>21.089600000000001</v>
      </c>
      <c r="B440">
        <v>0.40739999999999998</v>
      </c>
      <c r="C440">
        <v>12.441599999999999</v>
      </c>
      <c r="S440">
        <v>6</v>
      </c>
      <c r="T440">
        <v>88.4</v>
      </c>
      <c r="U440">
        <v>20.736000000000001</v>
      </c>
      <c r="V440">
        <v>33.9</v>
      </c>
      <c r="AM440">
        <v>0.2</v>
      </c>
      <c r="AN440">
        <v>0.2</v>
      </c>
      <c r="AO440">
        <v>0</v>
      </c>
    </row>
    <row r="441" spans="1:41" x14ac:dyDescent="0.25">
      <c r="A441">
        <v>79.905600000000007</v>
      </c>
      <c r="B441">
        <v>3.0341999999999998</v>
      </c>
      <c r="C441">
        <v>0.91</v>
      </c>
      <c r="S441">
        <v>1793.98</v>
      </c>
      <c r="T441">
        <v>6.48</v>
      </c>
      <c r="U441">
        <v>17.088000000000001</v>
      </c>
      <c r="V441">
        <v>36.671999999999997</v>
      </c>
      <c r="AM441">
        <v>0</v>
      </c>
      <c r="AN441">
        <v>0.8</v>
      </c>
      <c r="AO441">
        <v>0.2</v>
      </c>
    </row>
    <row r="442" spans="1:41" x14ac:dyDescent="0.25">
      <c r="A442">
        <v>85.247500000000002</v>
      </c>
      <c r="B442">
        <v>196.68600000000001</v>
      </c>
      <c r="C442">
        <v>31.587</v>
      </c>
      <c r="S442">
        <v>14.78</v>
      </c>
      <c r="T442">
        <v>205.17599999999999</v>
      </c>
      <c r="U442">
        <v>51.96</v>
      </c>
      <c r="V442">
        <v>139.42400000000001</v>
      </c>
      <c r="AM442">
        <v>0.2</v>
      </c>
      <c r="AN442">
        <v>0.2</v>
      </c>
      <c r="AO442">
        <v>0.2</v>
      </c>
    </row>
    <row r="443" spans="1:41" x14ac:dyDescent="0.25">
      <c r="A443">
        <v>4.5815999999999999</v>
      </c>
      <c r="B443">
        <v>117.432</v>
      </c>
      <c r="C443">
        <v>30.7818</v>
      </c>
      <c r="S443">
        <v>909.12</v>
      </c>
      <c r="T443">
        <v>419.4</v>
      </c>
      <c r="U443">
        <v>17.940000000000001</v>
      </c>
      <c r="V443">
        <v>88.751999999999995</v>
      </c>
      <c r="AM443">
        <v>0</v>
      </c>
      <c r="AN443">
        <v>0.2</v>
      </c>
      <c r="AO443">
        <v>0.2</v>
      </c>
    </row>
    <row r="444" spans="1:41" x14ac:dyDescent="0.25">
      <c r="A444">
        <v>10.642799999999999</v>
      </c>
      <c r="B444">
        <v>-40.650399999999998</v>
      </c>
      <c r="C444">
        <v>0</v>
      </c>
      <c r="S444">
        <v>273.89600000000002</v>
      </c>
      <c r="T444">
        <v>10.304</v>
      </c>
      <c r="U444">
        <v>959.96799999999996</v>
      </c>
      <c r="V444">
        <v>2.0249999999999999</v>
      </c>
      <c r="AM444">
        <v>0.6</v>
      </c>
      <c r="AN444">
        <v>0.2</v>
      </c>
      <c r="AO444">
        <v>0</v>
      </c>
    </row>
    <row r="445" spans="1:41" x14ac:dyDescent="0.25">
      <c r="A445">
        <v>9.8783999999999992</v>
      </c>
      <c r="B445">
        <v>2.3673999999999999</v>
      </c>
      <c r="C445">
        <v>9.3312000000000008</v>
      </c>
      <c r="S445">
        <v>597.13199999999995</v>
      </c>
      <c r="T445">
        <v>154.76400000000001</v>
      </c>
      <c r="U445">
        <v>184.66</v>
      </c>
      <c r="V445">
        <v>55.423999999999999</v>
      </c>
      <c r="AM445">
        <v>0.4</v>
      </c>
      <c r="AN445">
        <v>0.2</v>
      </c>
      <c r="AO445">
        <v>0.2</v>
      </c>
    </row>
    <row r="446" spans="1:41" x14ac:dyDescent="0.25">
      <c r="A446">
        <v>17.745000000000001</v>
      </c>
      <c r="B446">
        <v>1.5311999999999999</v>
      </c>
      <c r="C446">
        <v>8.34</v>
      </c>
      <c r="S446">
        <v>299.89999999999998</v>
      </c>
      <c r="T446">
        <v>116.78400000000001</v>
      </c>
      <c r="U446">
        <v>387.13600000000002</v>
      </c>
      <c r="V446">
        <v>121.376</v>
      </c>
      <c r="AM446">
        <v>0.3</v>
      </c>
      <c r="AN446">
        <v>0</v>
      </c>
      <c r="AO446">
        <v>0</v>
      </c>
    </row>
    <row r="447" spans="1:41" x14ac:dyDescent="0.25">
      <c r="A447">
        <v>6.2152000000000003</v>
      </c>
      <c r="B447">
        <v>12.815099999999999</v>
      </c>
      <c r="C447">
        <v>0</v>
      </c>
      <c r="S447">
        <v>863.64</v>
      </c>
      <c r="T447">
        <v>75.48</v>
      </c>
      <c r="U447">
        <v>18.84</v>
      </c>
      <c r="V447">
        <v>95.975999999999999</v>
      </c>
      <c r="AM447">
        <v>0</v>
      </c>
      <c r="AN447">
        <v>0</v>
      </c>
      <c r="AO447">
        <v>0.2</v>
      </c>
    </row>
    <row r="448" spans="1:41" x14ac:dyDescent="0.25">
      <c r="A448">
        <v>4.3175999999999997</v>
      </c>
      <c r="B448">
        <v>3.7235999999999998</v>
      </c>
      <c r="C448">
        <v>4.4711999999999996</v>
      </c>
      <c r="S448">
        <v>47.616</v>
      </c>
      <c r="T448">
        <v>39.979999999999997</v>
      </c>
      <c r="U448">
        <v>1633.1880000000001</v>
      </c>
      <c r="V448">
        <v>8.67</v>
      </c>
      <c r="AM448">
        <v>0.3</v>
      </c>
      <c r="AN448">
        <v>0</v>
      </c>
      <c r="AO448">
        <v>0.2</v>
      </c>
    </row>
    <row r="449" spans="1:41" x14ac:dyDescent="0.25">
      <c r="A449">
        <v>247.99600000000001</v>
      </c>
      <c r="B449">
        <v>2.9592000000000001</v>
      </c>
      <c r="C449">
        <v>52.634399999999999</v>
      </c>
      <c r="S449">
        <v>47.36</v>
      </c>
      <c r="T449">
        <v>408.00599999999997</v>
      </c>
      <c r="U449">
        <v>499.584</v>
      </c>
      <c r="V449">
        <v>31.968</v>
      </c>
      <c r="AM449">
        <v>0.6</v>
      </c>
      <c r="AN449">
        <v>0</v>
      </c>
      <c r="AO449">
        <v>0</v>
      </c>
    </row>
    <row r="450" spans="1:41" x14ac:dyDescent="0.25">
      <c r="A450">
        <v>11.076000000000001</v>
      </c>
      <c r="B450">
        <v>5.8604000000000003</v>
      </c>
      <c r="C450">
        <v>1.0165999999999999</v>
      </c>
      <c r="S450">
        <v>27.44</v>
      </c>
      <c r="T450">
        <v>165.28</v>
      </c>
      <c r="U450">
        <v>31.103999999999999</v>
      </c>
      <c r="V450">
        <v>25.92</v>
      </c>
      <c r="AM450">
        <v>0.2</v>
      </c>
      <c r="AN450">
        <v>0</v>
      </c>
      <c r="AO450">
        <v>0</v>
      </c>
    </row>
    <row r="451" spans="1:41" x14ac:dyDescent="0.25">
      <c r="A451">
        <v>50.989800000000002</v>
      </c>
      <c r="B451">
        <v>2.9144999999999999</v>
      </c>
      <c r="C451">
        <v>21.5397</v>
      </c>
      <c r="S451">
        <v>3.24</v>
      </c>
      <c r="T451">
        <v>334.76799999999997</v>
      </c>
      <c r="U451">
        <v>13.272</v>
      </c>
      <c r="V451">
        <v>40.46</v>
      </c>
      <c r="AM451">
        <v>0.6</v>
      </c>
      <c r="AN451">
        <v>0.2</v>
      </c>
      <c r="AO451">
        <v>0</v>
      </c>
    </row>
    <row r="452" spans="1:41" x14ac:dyDescent="0.25">
      <c r="A452">
        <v>3.2256</v>
      </c>
      <c r="B452">
        <v>175.136</v>
      </c>
      <c r="C452">
        <v>4.9271000000000003</v>
      </c>
      <c r="S452">
        <v>95.968000000000004</v>
      </c>
      <c r="T452">
        <v>220.75200000000001</v>
      </c>
      <c r="U452">
        <v>28.271999999999998</v>
      </c>
      <c r="V452">
        <v>33.869999999999997</v>
      </c>
      <c r="AM452">
        <v>0.3</v>
      </c>
      <c r="AN452">
        <v>0</v>
      </c>
      <c r="AO452">
        <v>0</v>
      </c>
    </row>
    <row r="453" spans="1:41" x14ac:dyDescent="0.25">
      <c r="A453">
        <v>311.65199999999999</v>
      </c>
      <c r="B453">
        <v>42.392000000000003</v>
      </c>
      <c r="C453">
        <v>3919.9888000000001</v>
      </c>
      <c r="S453">
        <v>10.368</v>
      </c>
      <c r="T453">
        <v>31.103999999999999</v>
      </c>
      <c r="U453">
        <v>259.13600000000002</v>
      </c>
      <c r="V453">
        <v>177</v>
      </c>
      <c r="AM453">
        <v>0.1</v>
      </c>
      <c r="AN453">
        <v>0</v>
      </c>
      <c r="AO453">
        <v>0</v>
      </c>
    </row>
    <row r="454" spans="1:41" x14ac:dyDescent="0.25">
      <c r="A454">
        <v>62.036799999999999</v>
      </c>
      <c r="B454">
        <v>27.3568</v>
      </c>
      <c r="C454">
        <v>647.89200000000005</v>
      </c>
      <c r="S454">
        <v>16.2</v>
      </c>
      <c r="T454">
        <v>5.2480000000000002</v>
      </c>
      <c r="U454">
        <v>545.94000000000005</v>
      </c>
      <c r="V454">
        <v>1212.848</v>
      </c>
      <c r="AM454">
        <v>0</v>
      </c>
      <c r="AN454">
        <v>0</v>
      </c>
      <c r="AO454">
        <v>0</v>
      </c>
    </row>
    <row r="455" spans="1:41" x14ac:dyDescent="0.25">
      <c r="A455">
        <v>2.5779999999999998</v>
      </c>
      <c r="B455">
        <v>20.1584</v>
      </c>
      <c r="C455">
        <v>28.754999999999999</v>
      </c>
      <c r="S455">
        <v>33.99</v>
      </c>
      <c r="T455">
        <v>29.7</v>
      </c>
      <c r="U455">
        <v>24.96</v>
      </c>
      <c r="V455">
        <v>89.97</v>
      </c>
      <c r="AM455">
        <v>0</v>
      </c>
      <c r="AN455">
        <v>0</v>
      </c>
      <c r="AO455">
        <v>0</v>
      </c>
    </row>
    <row r="456" spans="1:41" x14ac:dyDescent="0.25">
      <c r="A456">
        <v>6.2152000000000003</v>
      </c>
      <c r="B456">
        <v>31.494</v>
      </c>
      <c r="C456">
        <v>0.52990000000000004</v>
      </c>
      <c r="S456">
        <v>296.85000000000002</v>
      </c>
      <c r="T456">
        <v>39.96</v>
      </c>
      <c r="U456">
        <v>19.36</v>
      </c>
      <c r="V456">
        <v>42.6</v>
      </c>
      <c r="AM456">
        <v>0</v>
      </c>
      <c r="AN456">
        <v>0</v>
      </c>
      <c r="AO456">
        <v>0</v>
      </c>
    </row>
    <row r="457" spans="1:41" x14ac:dyDescent="0.25">
      <c r="A457">
        <v>601.96990000000005</v>
      </c>
      <c r="B457">
        <v>290.00580000000002</v>
      </c>
      <c r="C457">
        <v>4.1391</v>
      </c>
      <c r="S457">
        <v>112.8</v>
      </c>
      <c r="T457">
        <v>2.5019999999999998</v>
      </c>
      <c r="U457">
        <v>1267.6500000000001</v>
      </c>
      <c r="V457">
        <v>9.64</v>
      </c>
      <c r="AM457">
        <v>0</v>
      </c>
      <c r="AN457">
        <v>0</v>
      </c>
      <c r="AO457">
        <v>0.2</v>
      </c>
    </row>
    <row r="458" spans="1:41" x14ac:dyDescent="0.25">
      <c r="A458">
        <v>1.8704000000000001</v>
      </c>
      <c r="B458">
        <v>3.9449999999999998</v>
      </c>
      <c r="C458">
        <v>6.2855999999999996</v>
      </c>
      <c r="S458">
        <v>13.71</v>
      </c>
      <c r="T458">
        <v>52.2</v>
      </c>
      <c r="U458">
        <v>191.82</v>
      </c>
      <c r="V458">
        <v>18.16</v>
      </c>
      <c r="AM458">
        <v>0.2</v>
      </c>
      <c r="AN458">
        <v>0</v>
      </c>
      <c r="AO458">
        <v>0</v>
      </c>
    </row>
    <row r="459" spans="1:41" x14ac:dyDescent="0.25">
      <c r="A459">
        <v>14.5152</v>
      </c>
      <c r="B459">
        <v>349.33920000000001</v>
      </c>
      <c r="C459">
        <v>4.2047999999999996</v>
      </c>
      <c r="S459">
        <v>24.9</v>
      </c>
      <c r="T459">
        <v>27.46</v>
      </c>
      <c r="U459">
        <v>504.9</v>
      </c>
      <c r="V459">
        <v>33.520000000000003</v>
      </c>
      <c r="AM459">
        <v>0</v>
      </c>
      <c r="AN459">
        <v>0</v>
      </c>
      <c r="AO459">
        <v>0</v>
      </c>
    </row>
    <row r="460" spans="1:41" x14ac:dyDescent="0.25">
      <c r="A460">
        <v>-2.4287999999999998</v>
      </c>
      <c r="B460">
        <v>1480.4671000000001</v>
      </c>
      <c r="C460">
        <v>4.5881999999999996</v>
      </c>
      <c r="S460">
        <v>286.29000000000002</v>
      </c>
      <c r="T460">
        <v>244.006</v>
      </c>
      <c r="U460">
        <v>53.7</v>
      </c>
      <c r="V460">
        <v>9.94</v>
      </c>
      <c r="AM460">
        <v>0.2</v>
      </c>
      <c r="AN460">
        <v>0</v>
      </c>
      <c r="AO460">
        <v>0.2</v>
      </c>
    </row>
    <row r="461" spans="1:41" x14ac:dyDescent="0.25">
      <c r="A461">
        <v>0</v>
      </c>
      <c r="B461">
        <v>100.65600000000001</v>
      </c>
      <c r="C461">
        <v>29.668800000000001</v>
      </c>
      <c r="S461">
        <v>24.18</v>
      </c>
      <c r="T461">
        <v>3.68</v>
      </c>
      <c r="U461">
        <v>36.26</v>
      </c>
      <c r="V461">
        <v>6.72</v>
      </c>
      <c r="AM461">
        <v>0.3</v>
      </c>
      <c r="AN461">
        <v>0</v>
      </c>
      <c r="AO461">
        <v>0.2</v>
      </c>
    </row>
    <row r="462" spans="1:41" x14ac:dyDescent="0.25">
      <c r="A462">
        <v>-22.796399999999998</v>
      </c>
      <c r="B462">
        <v>53.860799999999998</v>
      </c>
      <c r="C462">
        <v>7.056</v>
      </c>
      <c r="S462">
        <v>291.95999999999998</v>
      </c>
      <c r="T462">
        <v>6.8479999999999999</v>
      </c>
      <c r="U462">
        <v>56.3</v>
      </c>
      <c r="V462">
        <v>1004.976</v>
      </c>
      <c r="AM462">
        <v>0.7</v>
      </c>
      <c r="AN462">
        <v>0</v>
      </c>
      <c r="AO462">
        <v>0</v>
      </c>
    </row>
    <row r="463" spans="1:41" x14ac:dyDescent="0.25">
      <c r="A463">
        <v>117.432</v>
      </c>
      <c r="B463">
        <v>6.4127999999999998</v>
      </c>
      <c r="C463">
        <v>111.59099999999999</v>
      </c>
      <c r="S463">
        <v>6.4080000000000004</v>
      </c>
      <c r="T463">
        <v>17.28</v>
      </c>
      <c r="U463">
        <v>32.4</v>
      </c>
      <c r="V463">
        <v>8.36</v>
      </c>
      <c r="AM463">
        <v>0.4</v>
      </c>
      <c r="AN463">
        <v>0.2</v>
      </c>
      <c r="AO463">
        <v>0</v>
      </c>
    </row>
    <row r="464" spans="1:41" x14ac:dyDescent="0.25">
      <c r="A464">
        <v>71.991</v>
      </c>
      <c r="B464">
        <v>-158.102</v>
      </c>
      <c r="C464">
        <v>42.074399999999997</v>
      </c>
      <c r="S464">
        <v>408.74400000000003</v>
      </c>
      <c r="T464">
        <v>17.712</v>
      </c>
      <c r="U464">
        <v>29.16</v>
      </c>
      <c r="V464">
        <v>385.6</v>
      </c>
      <c r="AM464">
        <v>0</v>
      </c>
      <c r="AN464">
        <v>0</v>
      </c>
      <c r="AO464">
        <v>0.2</v>
      </c>
    </row>
    <row r="465" spans="1:41" x14ac:dyDescent="0.25">
      <c r="A465">
        <v>4.8117999999999999</v>
      </c>
      <c r="B465">
        <v>-9.2639999999999993</v>
      </c>
      <c r="C465">
        <v>152.0883</v>
      </c>
      <c r="S465">
        <v>5.1040000000000001</v>
      </c>
      <c r="T465">
        <v>28.91</v>
      </c>
      <c r="U465">
        <v>16.72</v>
      </c>
      <c r="V465">
        <v>35.82</v>
      </c>
      <c r="AM465">
        <v>0.6</v>
      </c>
      <c r="AN465">
        <v>0</v>
      </c>
      <c r="AO465">
        <v>0</v>
      </c>
    </row>
    <row r="466" spans="1:41" x14ac:dyDescent="0.25">
      <c r="A466">
        <v>4.0679999999999996</v>
      </c>
      <c r="B466">
        <v>19.331399999999999</v>
      </c>
      <c r="C466">
        <v>49.497</v>
      </c>
      <c r="S466">
        <v>2.8959999999999999</v>
      </c>
      <c r="T466">
        <v>3.76</v>
      </c>
      <c r="U466">
        <v>411.8</v>
      </c>
      <c r="V466">
        <v>1669.6</v>
      </c>
      <c r="AM466">
        <v>0</v>
      </c>
      <c r="AN466">
        <v>0</v>
      </c>
      <c r="AO466">
        <v>0.2</v>
      </c>
    </row>
    <row r="467" spans="1:41" x14ac:dyDescent="0.25">
      <c r="A467">
        <v>40.312800000000003</v>
      </c>
      <c r="B467">
        <v>-10.419600000000001</v>
      </c>
      <c r="C467">
        <v>-16.425999999999998</v>
      </c>
      <c r="S467">
        <v>35.015999999999998</v>
      </c>
      <c r="T467">
        <v>5.04</v>
      </c>
      <c r="U467">
        <v>360</v>
      </c>
      <c r="V467">
        <v>83.84</v>
      </c>
      <c r="AM467">
        <v>0.2</v>
      </c>
      <c r="AN467">
        <v>0.7</v>
      </c>
      <c r="AO467">
        <v>0</v>
      </c>
    </row>
    <row r="468" spans="1:41" x14ac:dyDescent="0.25">
      <c r="A468">
        <v>16.8</v>
      </c>
      <c r="B468">
        <v>-10.211399999999999</v>
      </c>
      <c r="C468">
        <v>-1811.0784000000001</v>
      </c>
      <c r="S468">
        <v>479.96</v>
      </c>
      <c r="T468">
        <v>62.96</v>
      </c>
      <c r="U468">
        <v>58.34</v>
      </c>
      <c r="V468">
        <v>13.272</v>
      </c>
      <c r="AM468">
        <v>0</v>
      </c>
      <c r="AN468">
        <v>0</v>
      </c>
      <c r="AO468">
        <v>0</v>
      </c>
    </row>
    <row r="469" spans="1:41" x14ac:dyDescent="0.25">
      <c r="A469">
        <v>10.7996</v>
      </c>
      <c r="B469">
        <v>-14.5764</v>
      </c>
      <c r="C469">
        <v>7.4816000000000003</v>
      </c>
      <c r="S469">
        <v>17.22</v>
      </c>
      <c r="T469">
        <v>5.88</v>
      </c>
      <c r="U469">
        <v>539.97</v>
      </c>
      <c r="V469">
        <v>21.335999999999999</v>
      </c>
      <c r="AM469">
        <v>0</v>
      </c>
      <c r="AN469">
        <v>0.2</v>
      </c>
      <c r="AO469">
        <v>0.4</v>
      </c>
    </row>
    <row r="470" spans="1:41" x14ac:dyDescent="0.25">
      <c r="A470">
        <v>7.4871999999999996</v>
      </c>
      <c r="B470">
        <v>4.3175999999999997</v>
      </c>
      <c r="C470">
        <v>1.002</v>
      </c>
      <c r="S470">
        <v>1024.3800000000001</v>
      </c>
      <c r="T470">
        <v>977.29200000000003</v>
      </c>
      <c r="U470">
        <v>61</v>
      </c>
      <c r="V470">
        <v>206.11199999999999</v>
      </c>
      <c r="AM470">
        <v>0.2</v>
      </c>
      <c r="AN470">
        <v>0</v>
      </c>
      <c r="AO470">
        <v>0.4</v>
      </c>
    </row>
    <row r="471" spans="1:41" x14ac:dyDescent="0.25">
      <c r="A471">
        <v>90.587999999999994</v>
      </c>
      <c r="B471">
        <v>8.4735999999999994</v>
      </c>
      <c r="C471">
        <v>8.0765999999999991</v>
      </c>
      <c r="S471">
        <v>26.22</v>
      </c>
      <c r="T471">
        <v>17.88</v>
      </c>
      <c r="U471">
        <v>671.93</v>
      </c>
      <c r="V471">
        <v>19.920000000000002</v>
      </c>
      <c r="AM471">
        <v>0.2</v>
      </c>
      <c r="AN471">
        <v>0</v>
      </c>
      <c r="AO471">
        <v>0.2</v>
      </c>
    </row>
    <row r="472" spans="1:41" x14ac:dyDescent="0.25">
      <c r="A472">
        <v>50.584800000000001</v>
      </c>
      <c r="B472">
        <v>-559.35599999999999</v>
      </c>
      <c r="C472">
        <v>5.9175000000000004</v>
      </c>
      <c r="S472">
        <v>17.34</v>
      </c>
      <c r="T472">
        <v>63.686</v>
      </c>
      <c r="U472">
        <v>1123.92</v>
      </c>
      <c r="V472">
        <v>198.27199999999999</v>
      </c>
      <c r="AM472">
        <v>0</v>
      </c>
      <c r="AN472">
        <v>0</v>
      </c>
      <c r="AO472">
        <v>0.2</v>
      </c>
    </row>
    <row r="473" spans="1:41" x14ac:dyDescent="0.25">
      <c r="A473">
        <v>51.834600000000002</v>
      </c>
      <c r="B473">
        <v>6.2244000000000002</v>
      </c>
      <c r="C473">
        <v>15.294</v>
      </c>
      <c r="S473">
        <v>294.62</v>
      </c>
      <c r="T473">
        <v>4.16</v>
      </c>
      <c r="U473">
        <v>249.584</v>
      </c>
      <c r="V473">
        <v>247.10400000000001</v>
      </c>
      <c r="AM473">
        <v>0.2</v>
      </c>
      <c r="AN473">
        <v>0</v>
      </c>
      <c r="AO473">
        <v>0</v>
      </c>
    </row>
    <row r="474" spans="1:41" x14ac:dyDescent="0.25">
      <c r="A474">
        <v>17.157399999999999</v>
      </c>
      <c r="B474">
        <v>12.41</v>
      </c>
      <c r="C474">
        <v>4.3368000000000002</v>
      </c>
      <c r="S474">
        <v>8.7520000000000007</v>
      </c>
      <c r="T474">
        <v>11.648</v>
      </c>
      <c r="U474">
        <v>48.671999999999997</v>
      </c>
      <c r="V474">
        <v>86.304000000000002</v>
      </c>
      <c r="AM474">
        <v>0.2</v>
      </c>
      <c r="AN474">
        <v>0</v>
      </c>
      <c r="AO474">
        <v>0</v>
      </c>
    </row>
    <row r="475" spans="1:41" x14ac:dyDescent="0.25">
      <c r="A475">
        <v>-79.3352</v>
      </c>
      <c r="B475">
        <v>-0.99</v>
      </c>
      <c r="C475">
        <v>9.3312000000000008</v>
      </c>
      <c r="S475">
        <v>11.364000000000001</v>
      </c>
      <c r="T475">
        <v>26.18</v>
      </c>
      <c r="U475">
        <v>60.768000000000001</v>
      </c>
      <c r="V475">
        <v>10.744</v>
      </c>
      <c r="AM475">
        <v>0</v>
      </c>
      <c r="AN475">
        <v>0</v>
      </c>
      <c r="AO475">
        <v>0</v>
      </c>
    </row>
    <row r="476" spans="1:41" x14ac:dyDescent="0.25">
      <c r="A476">
        <v>23.441600000000001</v>
      </c>
      <c r="B476">
        <v>-5.7637999999999998</v>
      </c>
      <c r="C476">
        <v>92.236800000000002</v>
      </c>
      <c r="S476">
        <v>29.68</v>
      </c>
      <c r="T476">
        <v>7.3</v>
      </c>
      <c r="U476">
        <v>78.599999999999994</v>
      </c>
      <c r="V476">
        <v>8.3759999999999994</v>
      </c>
      <c r="AM476">
        <v>0</v>
      </c>
      <c r="AN476">
        <v>0</v>
      </c>
      <c r="AO476">
        <v>0.4</v>
      </c>
    </row>
    <row r="477" spans="1:41" x14ac:dyDescent="0.25">
      <c r="A477">
        <v>77.743799999999993</v>
      </c>
      <c r="B477">
        <v>-69.89</v>
      </c>
      <c r="C477">
        <v>5.56</v>
      </c>
      <c r="S477">
        <v>47.53</v>
      </c>
      <c r="T477">
        <v>212.88</v>
      </c>
      <c r="U477">
        <v>3.7679999999999998</v>
      </c>
      <c r="V477">
        <v>203.983</v>
      </c>
      <c r="AM477">
        <v>0</v>
      </c>
      <c r="AN477">
        <v>0</v>
      </c>
      <c r="AO477">
        <v>0.2</v>
      </c>
    </row>
    <row r="478" spans="1:41" x14ac:dyDescent="0.25">
      <c r="A478">
        <v>8.5568000000000008</v>
      </c>
      <c r="B478">
        <v>31.283200000000001</v>
      </c>
      <c r="C478">
        <v>15.1158</v>
      </c>
      <c r="S478">
        <v>183.37200000000001</v>
      </c>
      <c r="T478">
        <v>40.74</v>
      </c>
      <c r="U478">
        <v>1036.624</v>
      </c>
      <c r="V478">
        <v>82.896000000000001</v>
      </c>
      <c r="AM478">
        <v>0</v>
      </c>
      <c r="AN478">
        <v>0</v>
      </c>
      <c r="AO478">
        <v>0</v>
      </c>
    </row>
    <row r="479" spans="1:41" x14ac:dyDescent="0.25">
      <c r="A479">
        <v>50.187600000000003</v>
      </c>
      <c r="B479">
        <v>3.7408000000000001</v>
      </c>
      <c r="C479">
        <v>-1.3584000000000001</v>
      </c>
      <c r="S479">
        <v>159.98400000000001</v>
      </c>
      <c r="T479">
        <v>11.67</v>
      </c>
      <c r="U479">
        <v>563.80799999999999</v>
      </c>
      <c r="V479">
        <v>34.24</v>
      </c>
      <c r="AM479">
        <v>0</v>
      </c>
      <c r="AN479">
        <v>0</v>
      </c>
      <c r="AO479">
        <v>0</v>
      </c>
    </row>
    <row r="480" spans="1:41" x14ac:dyDescent="0.25">
      <c r="A480">
        <v>14.671799999999999</v>
      </c>
      <c r="B480">
        <v>8.4887999999999995</v>
      </c>
      <c r="C480">
        <v>31.537199999999999</v>
      </c>
      <c r="S480">
        <v>46.344000000000001</v>
      </c>
      <c r="T480">
        <v>39.99</v>
      </c>
      <c r="U480">
        <v>67.64</v>
      </c>
      <c r="V480">
        <v>111.96</v>
      </c>
      <c r="AM480">
        <v>0</v>
      </c>
      <c r="AN480">
        <v>0</v>
      </c>
      <c r="AO480">
        <v>0.2</v>
      </c>
    </row>
    <row r="481" spans="1:41" x14ac:dyDescent="0.25">
      <c r="A481">
        <v>9.7175999999999991</v>
      </c>
      <c r="B481">
        <v>3.4009999999999998</v>
      </c>
      <c r="C481">
        <v>125.14319999999999</v>
      </c>
      <c r="S481">
        <v>9.3919999999999995</v>
      </c>
      <c r="T481">
        <v>16.28</v>
      </c>
      <c r="U481">
        <v>119.976</v>
      </c>
      <c r="V481">
        <v>5.28</v>
      </c>
      <c r="AM481">
        <v>0.3</v>
      </c>
      <c r="AN481">
        <v>0.2</v>
      </c>
      <c r="AO481">
        <v>0</v>
      </c>
    </row>
    <row r="482" spans="1:41" x14ac:dyDescent="0.25">
      <c r="A482">
        <v>18.781199999999998</v>
      </c>
      <c r="B482">
        <v>46.601999999999997</v>
      </c>
      <c r="C482">
        <v>23.231999999999999</v>
      </c>
      <c r="S482">
        <v>9.3279999999999994</v>
      </c>
      <c r="T482">
        <v>782.94</v>
      </c>
      <c r="U482">
        <v>390.27199999999999</v>
      </c>
      <c r="V482">
        <v>171.96</v>
      </c>
      <c r="AM482">
        <v>0.2</v>
      </c>
      <c r="AN482">
        <v>0</v>
      </c>
      <c r="AO482">
        <v>0</v>
      </c>
    </row>
    <row r="483" spans="1:41" x14ac:dyDescent="0.25">
      <c r="A483">
        <v>26.597999999999999</v>
      </c>
      <c r="B483">
        <v>151.09739999999999</v>
      </c>
      <c r="C483">
        <v>0.43559999999999999</v>
      </c>
      <c r="S483">
        <v>8.26</v>
      </c>
      <c r="T483">
        <v>242.48</v>
      </c>
      <c r="U483">
        <v>62.192</v>
      </c>
      <c r="V483">
        <v>35.351999999999997</v>
      </c>
      <c r="AM483">
        <v>0</v>
      </c>
      <c r="AN483">
        <v>0</v>
      </c>
      <c r="AO483">
        <v>0</v>
      </c>
    </row>
    <row r="484" spans="1:41" x14ac:dyDescent="0.25">
      <c r="A484">
        <v>5.7671999999999999</v>
      </c>
      <c r="B484">
        <v>53.860799999999998</v>
      </c>
      <c r="C484">
        <v>36.917000000000002</v>
      </c>
      <c r="S484">
        <v>269.97000000000003</v>
      </c>
      <c r="T484">
        <v>8.32</v>
      </c>
      <c r="U484">
        <v>23.88</v>
      </c>
      <c r="V484">
        <v>18.899999999999999</v>
      </c>
      <c r="AM484">
        <v>0.2</v>
      </c>
      <c r="AN484">
        <v>0</v>
      </c>
      <c r="AO484">
        <v>0.2</v>
      </c>
    </row>
    <row r="485" spans="1:41" x14ac:dyDescent="0.25">
      <c r="A485">
        <v>0.1472</v>
      </c>
      <c r="B485">
        <v>3.8519999999999999</v>
      </c>
      <c r="C485">
        <v>-7.5768000000000004</v>
      </c>
      <c r="S485">
        <v>15.552</v>
      </c>
      <c r="T485">
        <v>10.464</v>
      </c>
      <c r="U485">
        <v>23.34</v>
      </c>
      <c r="V485">
        <v>2.78</v>
      </c>
      <c r="AM485">
        <v>0.2</v>
      </c>
      <c r="AN485">
        <v>0.2</v>
      </c>
      <c r="AO485">
        <v>0.2</v>
      </c>
    </row>
    <row r="486" spans="1:41" x14ac:dyDescent="0.25">
      <c r="A486">
        <v>10.625999999999999</v>
      </c>
      <c r="B486">
        <v>-1.3952</v>
      </c>
      <c r="C486">
        <v>-23.8855</v>
      </c>
      <c r="S486">
        <v>17.309999999999999</v>
      </c>
      <c r="T486">
        <v>1573.4880000000001</v>
      </c>
      <c r="U486">
        <v>95.968000000000004</v>
      </c>
      <c r="V486">
        <v>453.57600000000002</v>
      </c>
      <c r="AM486">
        <v>0</v>
      </c>
      <c r="AN486">
        <v>0.2</v>
      </c>
      <c r="AO486">
        <v>0.2</v>
      </c>
    </row>
    <row r="487" spans="1:41" x14ac:dyDescent="0.25">
      <c r="A487">
        <v>17.22</v>
      </c>
      <c r="B487">
        <v>-20.1663</v>
      </c>
      <c r="C487">
        <v>0.66959999999999997</v>
      </c>
      <c r="S487">
        <v>199.95</v>
      </c>
      <c r="T487">
        <v>559.99199999999996</v>
      </c>
      <c r="U487">
        <v>56.45</v>
      </c>
      <c r="V487">
        <v>122.97</v>
      </c>
      <c r="AM487">
        <v>0.3</v>
      </c>
      <c r="AN487">
        <v>0.7</v>
      </c>
      <c r="AO487">
        <v>0</v>
      </c>
    </row>
    <row r="488" spans="1:41" x14ac:dyDescent="0.25">
      <c r="A488">
        <v>5.2256</v>
      </c>
      <c r="B488">
        <v>-24.495999999999999</v>
      </c>
      <c r="C488">
        <v>3.6288</v>
      </c>
      <c r="S488">
        <v>1586.69</v>
      </c>
      <c r="T488">
        <v>91.96</v>
      </c>
      <c r="U488">
        <v>4.6079999999999997</v>
      </c>
      <c r="V488">
        <v>603.91999999999996</v>
      </c>
      <c r="AM488">
        <v>0.15</v>
      </c>
      <c r="AN488">
        <v>0.7</v>
      </c>
      <c r="AO488">
        <v>0</v>
      </c>
    </row>
    <row r="489" spans="1:41" x14ac:dyDescent="0.25">
      <c r="A489">
        <v>37.220399999999998</v>
      </c>
      <c r="B489">
        <v>19.5</v>
      </c>
      <c r="C489">
        <v>0</v>
      </c>
      <c r="S489">
        <v>84.99</v>
      </c>
      <c r="T489">
        <v>9.3439999999999994</v>
      </c>
      <c r="U489">
        <v>79.974000000000004</v>
      </c>
      <c r="V489">
        <v>21.84</v>
      </c>
      <c r="AM489">
        <v>0.4</v>
      </c>
      <c r="AN489">
        <v>0.2</v>
      </c>
      <c r="AO489">
        <v>0.2</v>
      </c>
    </row>
    <row r="490" spans="1:41" x14ac:dyDescent="0.25">
      <c r="A490">
        <v>67.256</v>
      </c>
      <c r="B490">
        <v>9.3870000000000005</v>
      </c>
      <c r="C490">
        <v>2.528</v>
      </c>
      <c r="S490">
        <v>411.8</v>
      </c>
      <c r="T490">
        <v>79.36</v>
      </c>
      <c r="U490">
        <v>2.9460000000000002</v>
      </c>
      <c r="V490">
        <v>29.99</v>
      </c>
      <c r="AM490">
        <v>0.4</v>
      </c>
      <c r="AN490">
        <v>0</v>
      </c>
      <c r="AO490">
        <v>0.7</v>
      </c>
    </row>
    <row r="491" spans="1:41" x14ac:dyDescent="0.25">
      <c r="A491">
        <v>8.3268000000000004</v>
      </c>
      <c r="B491">
        <v>129.37860000000001</v>
      </c>
      <c r="C491">
        <v>84.5154</v>
      </c>
      <c r="S491">
        <v>23.68</v>
      </c>
      <c r="T491">
        <v>1044.6300000000001</v>
      </c>
      <c r="U491">
        <v>10.08</v>
      </c>
      <c r="V491">
        <v>381.44</v>
      </c>
      <c r="AM491">
        <v>0.4</v>
      </c>
      <c r="AN491">
        <v>0</v>
      </c>
      <c r="AO491">
        <v>0</v>
      </c>
    </row>
    <row r="492" spans="1:41" x14ac:dyDescent="0.25">
      <c r="A492">
        <v>5.9311999999999996</v>
      </c>
      <c r="B492">
        <v>1.4952000000000001</v>
      </c>
      <c r="C492">
        <v>76.087800000000001</v>
      </c>
      <c r="S492">
        <v>479.9</v>
      </c>
      <c r="T492">
        <v>11.352</v>
      </c>
      <c r="U492">
        <v>135.97999999999999</v>
      </c>
      <c r="V492">
        <v>201.56800000000001</v>
      </c>
      <c r="AM492">
        <v>0</v>
      </c>
      <c r="AN492">
        <v>0</v>
      </c>
      <c r="AO492">
        <v>0.2</v>
      </c>
    </row>
    <row r="493" spans="1:41" x14ac:dyDescent="0.25">
      <c r="A493">
        <v>5.9363999999999999</v>
      </c>
      <c r="B493">
        <v>1.512</v>
      </c>
      <c r="C493">
        <v>36.398699999999998</v>
      </c>
      <c r="S493">
        <v>0.876</v>
      </c>
      <c r="T493">
        <v>170.88</v>
      </c>
      <c r="U493">
        <v>44.95</v>
      </c>
      <c r="V493">
        <v>13.44</v>
      </c>
      <c r="AM493">
        <v>0.2</v>
      </c>
      <c r="AN493">
        <v>0</v>
      </c>
      <c r="AO493">
        <v>0</v>
      </c>
    </row>
    <row r="494" spans="1:41" x14ac:dyDescent="0.25">
      <c r="A494">
        <v>1.6752</v>
      </c>
      <c r="B494">
        <v>3.0268000000000002</v>
      </c>
      <c r="C494">
        <v>229.99080000000001</v>
      </c>
      <c r="S494">
        <v>241.96</v>
      </c>
      <c r="T494">
        <v>307.98</v>
      </c>
      <c r="U494">
        <v>22.96</v>
      </c>
      <c r="V494">
        <v>39.96</v>
      </c>
      <c r="AM494">
        <v>0.2</v>
      </c>
      <c r="AN494">
        <v>0</v>
      </c>
      <c r="AO494">
        <v>0</v>
      </c>
    </row>
    <row r="495" spans="1:41" x14ac:dyDescent="0.25">
      <c r="A495">
        <v>14.994999999999999</v>
      </c>
      <c r="B495">
        <v>59.011200000000002</v>
      </c>
      <c r="C495">
        <v>111.1035</v>
      </c>
      <c r="S495">
        <v>27.72</v>
      </c>
      <c r="T495">
        <v>382.80599999999998</v>
      </c>
      <c r="U495">
        <v>28.99</v>
      </c>
      <c r="V495">
        <v>5.46</v>
      </c>
      <c r="AM495">
        <v>0.6</v>
      </c>
      <c r="AN495">
        <v>0.2</v>
      </c>
      <c r="AO495">
        <v>0.2</v>
      </c>
    </row>
    <row r="496" spans="1:41" x14ac:dyDescent="0.25">
      <c r="A496">
        <v>18.6006</v>
      </c>
      <c r="B496">
        <v>107.7216</v>
      </c>
      <c r="C496">
        <v>51.57</v>
      </c>
      <c r="S496">
        <v>14.76</v>
      </c>
      <c r="T496">
        <v>41.96</v>
      </c>
      <c r="U496">
        <v>12.96</v>
      </c>
      <c r="V496">
        <v>73.2</v>
      </c>
      <c r="AM496">
        <v>0.3</v>
      </c>
      <c r="AN496">
        <v>0.2</v>
      </c>
      <c r="AO496">
        <v>0</v>
      </c>
    </row>
    <row r="497" spans="1:41" x14ac:dyDescent="0.25">
      <c r="A497">
        <v>5.0856000000000003</v>
      </c>
      <c r="B497">
        <v>9.8160000000000007</v>
      </c>
      <c r="C497">
        <v>15.185</v>
      </c>
      <c r="S497">
        <v>3.6560000000000001</v>
      </c>
      <c r="T497">
        <v>1217.568</v>
      </c>
      <c r="U497">
        <v>22.96</v>
      </c>
      <c r="V497">
        <v>5.84</v>
      </c>
      <c r="AM497">
        <v>0.2</v>
      </c>
      <c r="AN497">
        <v>0.8</v>
      </c>
      <c r="AO497">
        <v>0.1</v>
      </c>
    </row>
    <row r="498" spans="1:41" x14ac:dyDescent="0.25">
      <c r="A498">
        <v>51.8</v>
      </c>
      <c r="B498">
        <v>15.5288</v>
      </c>
      <c r="C498">
        <v>27.359200000000001</v>
      </c>
      <c r="S498">
        <v>233.05799999999999</v>
      </c>
      <c r="T498">
        <v>47.04</v>
      </c>
      <c r="U498">
        <v>4164.05</v>
      </c>
      <c r="V498">
        <v>22.72</v>
      </c>
      <c r="AM498">
        <v>0</v>
      </c>
      <c r="AN498">
        <v>0.2</v>
      </c>
      <c r="AO498">
        <v>0</v>
      </c>
    </row>
    <row r="499" spans="1:41" x14ac:dyDescent="0.25">
      <c r="A499">
        <v>3.3929999999999998</v>
      </c>
      <c r="B499">
        <v>25.221299999999999</v>
      </c>
      <c r="C499">
        <v>315.74040000000002</v>
      </c>
      <c r="S499">
        <v>111.79</v>
      </c>
      <c r="T499">
        <v>6.16</v>
      </c>
      <c r="U499">
        <v>47.984000000000002</v>
      </c>
      <c r="V499">
        <v>9.3360000000000003</v>
      </c>
      <c r="AM499">
        <v>0.32</v>
      </c>
      <c r="AN499">
        <v>0</v>
      </c>
      <c r="AO499">
        <v>0.2</v>
      </c>
    </row>
    <row r="500" spans="1:41" x14ac:dyDescent="0.25">
      <c r="A500">
        <v>-32.088000000000001</v>
      </c>
      <c r="B500">
        <v>64.785600000000002</v>
      </c>
      <c r="C500">
        <v>10.56</v>
      </c>
      <c r="S500">
        <v>22.608000000000001</v>
      </c>
      <c r="T500">
        <v>979.95</v>
      </c>
      <c r="U500">
        <v>4.6239999999999997</v>
      </c>
      <c r="V500">
        <v>290.666</v>
      </c>
      <c r="AM500">
        <v>0</v>
      </c>
      <c r="AN500">
        <v>0</v>
      </c>
      <c r="AO500">
        <v>0.5</v>
      </c>
    </row>
    <row r="501" spans="1:41" x14ac:dyDescent="0.25">
      <c r="A501">
        <v>20.2485</v>
      </c>
      <c r="B501">
        <v>195.99440000000001</v>
      </c>
      <c r="C501">
        <v>-97.231200000000001</v>
      </c>
      <c r="S501">
        <v>501.81</v>
      </c>
      <c r="T501">
        <v>143.69999999999999</v>
      </c>
      <c r="U501">
        <v>86.45</v>
      </c>
      <c r="V501">
        <v>201.584</v>
      </c>
      <c r="AM501">
        <v>0.2</v>
      </c>
      <c r="AN501">
        <v>0.2</v>
      </c>
      <c r="AO501">
        <v>0.5</v>
      </c>
    </row>
    <row r="502" spans="1:41" x14ac:dyDescent="0.25">
      <c r="A502">
        <v>9.6191999999999993</v>
      </c>
      <c r="B502">
        <v>26.590499999999999</v>
      </c>
      <c r="C502">
        <v>-4.3583999999999996</v>
      </c>
      <c r="S502">
        <v>161.94</v>
      </c>
      <c r="T502">
        <v>10.65</v>
      </c>
      <c r="U502">
        <v>43.512</v>
      </c>
      <c r="V502">
        <v>83.983999999999995</v>
      </c>
      <c r="AM502">
        <v>0</v>
      </c>
      <c r="AN502">
        <v>0.2</v>
      </c>
      <c r="AO502">
        <v>0</v>
      </c>
    </row>
    <row r="503" spans="1:41" x14ac:dyDescent="0.25">
      <c r="A503">
        <v>2.5983999999999998</v>
      </c>
      <c r="B503">
        <v>6.0415999999999999</v>
      </c>
      <c r="C503">
        <v>1.1015999999999999</v>
      </c>
      <c r="S503">
        <v>8.8079999999999998</v>
      </c>
      <c r="T503">
        <v>247.8</v>
      </c>
      <c r="U503">
        <v>662.88</v>
      </c>
      <c r="V503">
        <v>1000.02</v>
      </c>
      <c r="AM503">
        <v>0</v>
      </c>
      <c r="AN503">
        <v>0</v>
      </c>
      <c r="AO503">
        <v>0.2</v>
      </c>
    </row>
    <row r="504" spans="1:41" x14ac:dyDescent="0.25">
      <c r="A504">
        <v>6.2207999999999997</v>
      </c>
      <c r="B504">
        <v>257.59440000000001</v>
      </c>
      <c r="C504">
        <v>284.98</v>
      </c>
      <c r="S504">
        <v>191.976</v>
      </c>
      <c r="T504">
        <v>47.991999999999997</v>
      </c>
      <c r="U504">
        <v>25.92</v>
      </c>
      <c r="V504">
        <v>198.46</v>
      </c>
      <c r="AM504">
        <v>0.4</v>
      </c>
      <c r="AN504">
        <v>0</v>
      </c>
      <c r="AO504">
        <v>0.2</v>
      </c>
    </row>
    <row r="505" spans="1:41" x14ac:dyDescent="0.25">
      <c r="A505">
        <v>12.117599999999999</v>
      </c>
      <c r="B505">
        <v>21.7728</v>
      </c>
      <c r="C505">
        <v>-1143.8910000000001</v>
      </c>
      <c r="S505">
        <v>8.2880000000000003</v>
      </c>
      <c r="T505">
        <v>547.29999999999995</v>
      </c>
      <c r="U505">
        <v>2.8959999999999999</v>
      </c>
      <c r="V505">
        <v>786.48</v>
      </c>
      <c r="AM505">
        <v>0.6</v>
      </c>
      <c r="AN505">
        <v>0</v>
      </c>
      <c r="AO505">
        <v>0</v>
      </c>
    </row>
    <row r="506" spans="1:41" x14ac:dyDescent="0.25">
      <c r="A506">
        <v>2.7279</v>
      </c>
      <c r="B506">
        <v>76.272000000000006</v>
      </c>
      <c r="C506">
        <v>13.235200000000001</v>
      </c>
      <c r="S506">
        <v>139.91999999999999</v>
      </c>
      <c r="T506">
        <v>211.96</v>
      </c>
      <c r="U506">
        <v>580.67200000000003</v>
      </c>
      <c r="V506">
        <v>23.167999999999999</v>
      </c>
      <c r="AM506">
        <v>0</v>
      </c>
      <c r="AN506">
        <v>0</v>
      </c>
      <c r="AO506">
        <v>0</v>
      </c>
    </row>
    <row r="507" spans="1:41" x14ac:dyDescent="0.25">
      <c r="A507">
        <v>19.791</v>
      </c>
      <c r="B507">
        <v>0.69930000000000003</v>
      </c>
      <c r="C507">
        <v>24.599799999999998</v>
      </c>
      <c r="S507">
        <v>15.872</v>
      </c>
      <c r="T507">
        <v>155.94</v>
      </c>
      <c r="U507">
        <v>18.936</v>
      </c>
      <c r="V507">
        <v>50</v>
      </c>
      <c r="AM507">
        <v>0.1</v>
      </c>
      <c r="AN507">
        <v>0</v>
      </c>
      <c r="AO507">
        <v>0</v>
      </c>
    </row>
    <row r="508" spans="1:41" x14ac:dyDescent="0.25">
      <c r="A508">
        <v>6.8768000000000002</v>
      </c>
      <c r="B508">
        <v>-12.117000000000001</v>
      </c>
      <c r="C508">
        <v>1.3513999999999999</v>
      </c>
      <c r="S508">
        <v>6.2859999999999996</v>
      </c>
      <c r="T508">
        <v>83.975999999999999</v>
      </c>
      <c r="U508">
        <v>222.38399999999999</v>
      </c>
      <c r="V508">
        <v>675.96</v>
      </c>
      <c r="AM508">
        <v>0</v>
      </c>
      <c r="AN508">
        <v>0</v>
      </c>
      <c r="AO508">
        <v>0.4</v>
      </c>
    </row>
    <row r="509" spans="1:41" x14ac:dyDescent="0.25">
      <c r="A509">
        <v>34.907400000000003</v>
      </c>
      <c r="B509">
        <v>17.815200000000001</v>
      </c>
      <c r="C509">
        <v>91.789199999999994</v>
      </c>
      <c r="S509">
        <v>305.31200000000001</v>
      </c>
      <c r="T509">
        <v>59.48</v>
      </c>
      <c r="U509">
        <v>50.454000000000001</v>
      </c>
      <c r="V509">
        <v>1265.8499999999999</v>
      </c>
      <c r="AM509">
        <v>0.5</v>
      </c>
      <c r="AN509">
        <v>0</v>
      </c>
      <c r="AO509">
        <v>0.4</v>
      </c>
    </row>
    <row r="510" spans="1:41" x14ac:dyDescent="0.25">
      <c r="A510">
        <v>10.555199999999999</v>
      </c>
      <c r="B510">
        <v>-8.5068000000000001</v>
      </c>
      <c r="C510">
        <v>12.72</v>
      </c>
      <c r="S510">
        <v>9.2639999999999993</v>
      </c>
      <c r="T510">
        <v>6.69</v>
      </c>
      <c r="U510">
        <v>154.76400000000001</v>
      </c>
      <c r="V510">
        <v>15.552</v>
      </c>
      <c r="AM510">
        <v>0.2</v>
      </c>
      <c r="AN510">
        <v>0</v>
      </c>
      <c r="AO510">
        <v>0</v>
      </c>
    </row>
    <row r="511" spans="1:41" x14ac:dyDescent="0.25">
      <c r="A511">
        <v>113.848</v>
      </c>
      <c r="B511">
        <v>-225.55680000000001</v>
      </c>
      <c r="C511">
        <v>8.0997000000000003</v>
      </c>
      <c r="S511">
        <v>61.792000000000002</v>
      </c>
      <c r="T511">
        <v>523.25</v>
      </c>
      <c r="U511">
        <v>36.99</v>
      </c>
      <c r="V511">
        <v>669.08</v>
      </c>
      <c r="AM511">
        <v>0.3</v>
      </c>
      <c r="AN511">
        <v>0</v>
      </c>
      <c r="AO511">
        <v>0</v>
      </c>
    </row>
    <row r="512" spans="1:41" x14ac:dyDescent="0.25">
      <c r="A512">
        <v>5.4432</v>
      </c>
      <c r="B512">
        <v>1.8311999999999999</v>
      </c>
      <c r="C512">
        <v>84.943600000000004</v>
      </c>
      <c r="S512">
        <v>70.08</v>
      </c>
      <c r="T512">
        <v>17.920000000000002</v>
      </c>
      <c r="U512">
        <v>629.1</v>
      </c>
      <c r="V512">
        <v>438.33600000000001</v>
      </c>
      <c r="AM512">
        <v>0.3</v>
      </c>
      <c r="AN512">
        <v>0</v>
      </c>
      <c r="AO512">
        <v>0</v>
      </c>
    </row>
    <row r="513" spans="1:41" x14ac:dyDescent="0.25">
      <c r="A513">
        <v>53.55</v>
      </c>
      <c r="B513">
        <v>-2.6981999999999999</v>
      </c>
      <c r="C513">
        <v>80.631200000000007</v>
      </c>
      <c r="S513">
        <v>121.3</v>
      </c>
      <c r="T513">
        <v>41.256</v>
      </c>
      <c r="U513">
        <v>193.95</v>
      </c>
      <c r="V513">
        <v>1247.6400000000001</v>
      </c>
      <c r="AM513">
        <v>0.2</v>
      </c>
      <c r="AN513">
        <v>0</v>
      </c>
      <c r="AO513">
        <v>0</v>
      </c>
    </row>
    <row r="514" spans="1:41" x14ac:dyDescent="0.25">
      <c r="A514">
        <v>2.5535999999999999</v>
      </c>
      <c r="B514">
        <v>1.8144</v>
      </c>
      <c r="C514">
        <v>-5.8230000000000004</v>
      </c>
      <c r="S514">
        <v>1454.49</v>
      </c>
      <c r="T514">
        <v>1006.056</v>
      </c>
      <c r="U514">
        <v>5.46</v>
      </c>
      <c r="V514">
        <v>3149.93</v>
      </c>
      <c r="AM514">
        <v>0.2</v>
      </c>
      <c r="AN514">
        <v>0</v>
      </c>
      <c r="AO514">
        <v>0</v>
      </c>
    </row>
    <row r="515" spans="1:41" x14ac:dyDescent="0.25">
      <c r="A515">
        <v>21.340800000000002</v>
      </c>
      <c r="B515">
        <v>18.662400000000002</v>
      </c>
      <c r="C515">
        <v>-1306.5504000000001</v>
      </c>
      <c r="S515">
        <v>29.931999999999999</v>
      </c>
      <c r="T515">
        <v>10.688000000000001</v>
      </c>
      <c r="U515">
        <v>3.76</v>
      </c>
      <c r="V515">
        <v>209.7</v>
      </c>
      <c r="AM515">
        <v>0.2</v>
      </c>
      <c r="AN515">
        <v>0</v>
      </c>
      <c r="AO515">
        <v>0.2</v>
      </c>
    </row>
    <row r="516" spans="1:41" x14ac:dyDescent="0.25">
      <c r="A516">
        <v>5.0286</v>
      </c>
      <c r="B516">
        <v>25.875</v>
      </c>
      <c r="C516">
        <v>8.2992000000000008</v>
      </c>
      <c r="S516">
        <v>38.271999999999998</v>
      </c>
      <c r="T516">
        <v>10.368</v>
      </c>
      <c r="U516">
        <v>471.92</v>
      </c>
      <c r="V516">
        <v>109.92</v>
      </c>
      <c r="AM516">
        <v>0.2</v>
      </c>
      <c r="AN516">
        <v>0.2</v>
      </c>
      <c r="AO516">
        <v>0.2</v>
      </c>
    </row>
    <row r="517" spans="1:41" x14ac:dyDescent="0.25">
      <c r="A517">
        <v>4.1147999999999998</v>
      </c>
      <c r="B517">
        <v>-263.99669999999998</v>
      </c>
      <c r="C517">
        <v>11.025</v>
      </c>
      <c r="S517">
        <v>167.292</v>
      </c>
      <c r="T517">
        <v>25.12</v>
      </c>
      <c r="U517">
        <v>58.72</v>
      </c>
      <c r="V517">
        <v>13.36</v>
      </c>
      <c r="AM517">
        <v>0</v>
      </c>
      <c r="AN517">
        <v>0</v>
      </c>
      <c r="AO517">
        <v>0.2</v>
      </c>
    </row>
    <row r="518" spans="1:41" x14ac:dyDescent="0.25">
      <c r="A518">
        <v>15.552</v>
      </c>
      <c r="B518">
        <v>12.700799999999999</v>
      </c>
      <c r="C518">
        <v>22.736000000000001</v>
      </c>
      <c r="S518">
        <v>2.8959999999999999</v>
      </c>
      <c r="T518">
        <v>58.112000000000002</v>
      </c>
      <c r="U518">
        <v>5.16</v>
      </c>
      <c r="V518">
        <v>169.68</v>
      </c>
      <c r="AM518">
        <v>0.3</v>
      </c>
      <c r="AN518">
        <v>0.2</v>
      </c>
      <c r="AO518">
        <v>0</v>
      </c>
    </row>
    <row r="519" spans="1:41" x14ac:dyDescent="0.25">
      <c r="A519">
        <v>140.54820000000001</v>
      </c>
      <c r="B519">
        <v>361.29939999999999</v>
      </c>
      <c r="C519">
        <v>20.539000000000001</v>
      </c>
      <c r="S519">
        <v>124.792</v>
      </c>
      <c r="T519">
        <v>19.440000000000001</v>
      </c>
      <c r="U519">
        <v>16.495999999999999</v>
      </c>
      <c r="V519">
        <v>132.52000000000001</v>
      </c>
      <c r="AM519">
        <v>0</v>
      </c>
      <c r="AN519">
        <v>0.7</v>
      </c>
      <c r="AO519">
        <v>0.2</v>
      </c>
    </row>
    <row r="520" spans="1:41" x14ac:dyDescent="0.25">
      <c r="A520">
        <v>62.91</v>
      </c>
      <c r="B520">
        <v>5.9211</v>
      </c>
      <c r="C520">
        <v>13</v>
      </c>
      <c r="S520">
        <v>526.45000000000005</v>
      </c>
      <c r="T520">
        <v>9.64</v>
      </c>
      <c r="U520">
        <v>5.08</v>
      </c>
      <c r="V520">
        <v>2.96</v>
      </c>
      <c r="AM520">
        <v>0</v>
      </c>
      <c r="AN520">
        <v>0.7</v>
      </c>
      <c r="AO520">
        <v>0</v>
      </c>
    </row>
    <row r="521" spans="1:41" x14ac:dyDescent="0.25">
      <c r="A521">
        <v>-204.44579999999999</v>
      </c>
      <c r="B521">
        <v>12.135199999999999</v>
      </c>
      <c r="C521">
        <v>8.3810000000000002</v>
      </c>
      <c r="S521">
        <v>228.92</v>
      </c>
      <c r="T521">
        <v>12.7</v>
      </c>
      <c r="U521">
        <v>47.991999999999997</v>
      </c>
      <c r="V521">
        <v>8.4480000000000004</v>
      </c>
      <c r="AM521">
        <v>0.3</v>
      </c>
      <c r="AN521">
        <v>0</v>
      </c>
      <c r="AO521">
        <v>0</v>
      </c>
    </row>
    <row r="522" spans="1:41" x14ac:dyDescent="0.25">
      <c r="A522">
        <v>7.6416000000000004</v>
      </c>
      <c r="B522">
        <v>10.224500000000001</v>
      </c>
      <c r="C522">
        <v>9.9651999999999994</v>
      </c>
      <c r="S522">
        <v>190.86</v>
      </c>
      <c r="T522">
        <v>41.37</v>
      </c>
      <c r="U522">
        <v>133.38</v>
      </c>
      <c r="V522">
        <v>95.94</v>
      </c>
      <c r="AM522">
        <v>0</v>
      </c>
      <c r="AN522">
        <v>0</v>
      </c>
      <c r="AO522">
        <v>0.2</v>
      </c>
    </row>
    <row r="523" spans="1:41" x14ac:dyDescent="0.25">
      <c r="A523">
        <v>2.7168000000000001</v>
      </c>
      <c r="B523">
        <v>29.364000000000001</v>
      </c>
      <c r="C523">
        <v>-5.6783999999999999</v>
      </c>
      <c r="S523">
        <v>24.32</v>
      </c>
      <c r="T523">
        <v>35.36</v>
      </c>
      <c r="U523">
        <v>47.951999999999998</v>
      </c>
      <c r="V523">
        <v>160.77600000000001</v>
      </c>
      <c r="AM523">
        <v>0.3</v>
      </c>
      <c r="AN523">
        <v>0.2</v>
      </c>
      <c r="AO523">
        <v>0.2</v>
      </c>
    </row>
    <row r="524" spans="1:41" x14ac:dyDescent="0.25">
      <c r="A524">
        <v>-11.596</v>
      </c>
      <c r="B524">
        <v>39.4268</v>
      </c>
      <c r="C524">
        <v>0.69299999999999995</v>
      </c>
      <c r="S524">
        <v>44.4</v>
      </c>
      <c r="T524">
        <v>3.1680000000000001</v>
      </c>
      <c r="U524">
        <v>8.9600000000000009</v>
      </c>
      <c r="V524">
        <v>88.751999999999995</v>
      </c>
      <c r="AM524">
        <v>0.2</v>
      </c>
      <c r="AN524">
        <v>0.2</v>
      </c>
      <c r="AO524">
        <v>0.2</v>
      </c>
    </row>
    <row r="525" spans="1:41" x14ac:dyDescent="0.25">
      <c r="A525">
        <v>43.45</v>
      </c>
      <c r="B525">
        <v>13.532400000000001</v>
      </c>
      <c r="C525">
        <v>50.398800000000001</v>
      </c>
      <c r="S525">
        <v>23.92</v>
      </c>
      <c r="T525">
        <v>121.104</v>
      </c>
      <c r="U525">
        <v>579.95000000000005</v>
      </c>
      <c r="V525">
        <v>13.904</v>
      </c>
      <c r="AM525">
        <v>0.2</v>
      </c>
      <c r="AN525">
        <v>0.7</v>
      </c>
      <c r="AO525">
        <v>0</v>
      </c>
    </row>
    <row r="526" spans="1:41" x14ac:dyDescent="0.25">
      <c r="A526">
        <v>2.5893000000000002</v>
      </c>
      <c r="B526">
        <v>-30.588000000000001</v>
      </c>
      <c r="C526">
        <v>31.940999999999999</v>
      </c>
      <c r="S526">
        <v>60.69</v>
      </c>
      <c r="T526">
        <v>45.893999999999998</v>
      </c>
      <c r="U526">
        <v>29.12</v>
      </c>
      <c r="V526">
        <v>58.58</v>
      </c>
      <c r="AM526">
        <v>0.2</v>
      </c>
      <c r="AN526">
        <v>0.2</v>
      </c>
      <c r="AO526">
        <v>0.4</v>
      </c>
    </row>
    <row r="527" spans="1:41" x14ac:dyDescent="0.25">
      <c r="A527">
        <v>-3.1680000000000001</v>
      </c>
      <c r="B527">
        <v>27.176400000000001</v>
      </c>
      <c r="C527">
        <v>9.3564000000000007</v>
      </c>
      <c r="S527">
        <v>12.72</v>
      </c>
      <c r="T527">
        <v>677.58</v>
      </c>
      <c r="U527">
        <v>1202.94</v>
      </c>
      <c r="V527">
        <v>104.28</v>
      </c>
      <c r="AM527">
        <v>0</v>
      </c>
      <c r="AN527">
        <v>0</v>
      </c>
      <c r="AO527">
        <v>0.4</v>
      </c>
    </row>
    <row r="528" spans="1:41" x14ac:dyDescent="0.25">
      <c r="A528">
        <v>5.6375999999999999</v>
      </c>
      <c r="B528">
        <v>2.2450000000000001</v>
      </c>
      <c r="C528">
        <v>19.247199999999999</v>
      </c>
      <c r="S528">
        <v>11.52</v>
      </c>
      <c r="T528">
        <v>13.896000000000001</v>
      </c>
      <c r="U528">
        <v>36.192</v>
      </c>
      <c r="V528">
        <v>17.940000000000001</v>
      </c>
      <c r="AM528">
        <v>0.15</v>
      </c>
      <c r="AN528">
        <v>0</v>
      </c>
      <c r="AO528">
        <v>0.2</v>
      </c>
    </row>
    <row r="529" spans="1:41" x14ac:dyDescent="0.25">
      <c r="A529">
        <v>53.195999999999998</v>
      </c>
      <c r="B529">
        <v>4.7915999999999999</v>
      </c>
      <c r="C529">
        <v>6.24</v>
      </c>
      <c r="S529">
        <v>141.37200000000001</v>
      </c>
      <c r="T529">
        <v>1018.104</v>
      </c>
      <c r="U529">
        <v>147.184</v>
      </c>
      <c r="V529">
        <v>18.97</v>
      </c>
      <c r="AM529">
        <v>0</v>
      </c>
      <c r="AN529">
        <v>0.2</v>
      </c>
      <c r="AO529">
        <v>0.2</v>
      </c>
    </row>
    <row r="530" spans="1:41" x14ac:dyDescent="0.25">
      <c r="A530">
        <v>1.6704000000000001</v>
      </c>
      <c r="B530">
        <v>-15.99</v>
      </c>
      <c r="C530">
        <v>9.2927999999999997</v>
      </c>
      <c r="S530">
        <v>27.216000000000001</v>
      </c>
      <c r="T530">
        <v>64.784000000000006</v>
      </c>
      <c r="U530">
        <v>209.97</v>
      </c>
      <c r="V530">
        <v>14.82</v>
      </c>
      <c r="AM530">
        <v>0.6</v>
      </c>
      <c r="AN530">
        <v>0</v>
      </c>
      <c r="AO530">
        <v>0.2</v>
      </c>
    </row>
    <row r="531" spans="1:41" x14ac:dyDescent="0.25">
      <c r="A531">
        <v>28.598400000000002</v>
      </c>
      <c r="B531">
        <v>-53.072000000000003</v>
      </c>
      <c r="C531">
        <v>152.11799999999999</v>
      </c>
      <c r="S531">
        <v>14.62</v>
      </c>
      <c r="T531">
        <v>32.381999999999998</v>
      </c>
      <c r="U531">
        <v>62.94</v>
      </c>
      <c r="V531">
        <v>106.96</v>
      </c>
      <c r="AM531">
        <v>0</v>
      </c>
      <c r="AN531">
        <v>0</v>
      </c>
      <c r="AO531">
        <v>0</v>
      </c>
    </row>
    <row r="532" spans="1:41" x14ac:dyDescent="0.25">
      <c r="A532">
        <v>-31.05</v>
      </c>
      <c r="B532">
        <v>60.552799999999998</v>
      </c>
      <c r="C532">
        <v>8.93</v>
      </c>
      <c r="S532">
        <v>416.32</v>
      </c>
      <c r="T532">
        <v>42.368000000000002</v>
      </c>
      <c r="U532">
        <v>25.92</v>
      </c>
      <c r="V532">
        <v>21.56</v>
      </c>
      <c r="AM532">
        <v>0</v>
      </c>
      <c r="AN532">
        <v>0</v>
      </c>
      <c r="AO532">
        <v>0.2</v>
      </c>
    </row>
    <row r="533" spans="1:41" x14ac:dyDescent="0.25">
      <c r="A533">
        <v>-13.6312</v>
      </c>
      <c r="B533">
        <v>25.122499999999999</v>
      </c>
      <c r="C533">
        <v>10.43</v>
      </c>
      <c r="S533">
        <v>43</v>
      </c>
      <c r="T533">
        <v>399.54</v>
      </c>
      <c r="U533">
        <v>66.3</v>
      </c>
      <c r="V533">
        <v>515.88</v>
      </c>
      <c r="AM533">
        <v>0</v>
      </c>
      <c r="AN533">
        <v>0.2</v>
      </c>
      <c r="AO533">
        <v>0.2</v>
      </c>
    </row>
    <row r="534" spans="1:41" x14ac:dyDescent="0.25">
      <c r="A534">
        <v>10.1493</v>
      </c>
      <c r="B534">
        <v>-465.56799999999998</v>
      </c>
      <c r="C534">
        <v>62.244</v>
      </c>
      <c r="S534">
        <v>182.94</v>
      </c>
      <c r="T534">
        <v>99.28</v>
      </c>
      <c r="U534">
        <v>30.815999999999999</v>
      </c>
      <c r="V534">
        <v>12.35</v>
      </c>
      <c r="AM534">
        <v>0</v>
      </c>
      <c r="AN534">
        <v>0</v>
      </c>
      <c r="AO534">
        <v>0.5</v>
      </c>
    </row>
    <row r="535" spans="1:41" x14ac:dyDescent="0.25">
      <c r="A535">
        <v>-0.79200000000000004</v>
      </c>
      <c r="B535">
        <v>4.3680000000000003</v>
      </c>
      <c r="C535">
        <v>45.84</v>
      </c>
      <c r="S535">
        <v>60.83</v>
      </c>
      <c r="T535">
        <v>1.1879999999999999</v>
      </c>
      <c r="U535">
        <v>44.783999999999999</v>
      </c>
      <c r="V535">
        <v>9.702</v>
      </c>
      <c r="AM535">
        <v>0</v>
      </c>
      <c r="AN535">
        <v>0</v>
      </c>
      <c r="AO535">
        <v>0.2</v>
      </c>
    </row>
    <row r="536" spans="1:41" x14ac:dyDescent="0.25">
      <c r="A536">
        <v>-2.6255999999999999</v>
      </c>
      <c r="B536">
        <v>-92.695499999999996</v>
      </c>
      <c r="C536">
        <v>-9.2230000000000008</v>
      </c>
      <c r="S536">
        <v>389.97</v>
      </c>
      <c r="T536">
        <v>7.5179999999999998</v>
      </c>
      <c r="U536">
        <v>569.53599999999994</v>
      </c>
      <c r="V536">
        <v>43.86</v>
      </c>
      <c r="AM536">
        <v>0</v>
      </c>
      <c r="AN536">
        <v>0</v>
      </c>
      <c r="AO536">
        <v>0</v>
      </c>
    </row>
    <row r="537" spans="1:41" x14ac:dyDescent="0.25">
      <c r="A537">
        <v>93.223200000000006</v>
      </c>
      <c r="B537">
        <v>70.721999999999994</v>
      </c>
      <c r="C537">
        <v>-3399.98</v>
      </c>
      <c r="S537">
        <v>277.39999999999998</v>
      </c>
      <c r="T537">
        <v>10.368</v>
      </c>
      <c r="U537">
        <v>599.97</v>
      </c>
      <c r="V537">
        <v>148.47999999999999</v>
      </c>
      <c r="AM537">
        <v>0.6</v>
      </c>
      <c r="AN537">
        <v>0.2</v>
      </c>
      <c r="AO537">
        <v>0</v>
      </c>
    </row>
    <row r="538" spans="1:41" x14ac:dyDescent="0.25">
      <c r="A538">
        <v>0.80559999999999998</v>
      </c>
      <c r="B538">
        <v>25.792000000000002</v>
      </c>
      <c r="C538">
        <v>-15.835599999999999</v>
      </c>
      <c r="S538">
        <v>5.78</v>
      </c>
      <c r="T538">
        <v>310.88</v>
      </c>
      <c r="U538">
        <v>38.97</v>
      </c>
      <c r="V538">
        <v>7.42</v>
      </c>
      <c r="AM538">
        <v>0.5</v>
      </c>
      <c r="AN538">
        <v>0.2</v>
      </c>
      <c r="AO538">
        <v>0</v>
      </c>
    </row>
    <row r="539" spans="1:41" x14ac:dyDescent="0.25">
      <c r="A539">
        <v>55.998399999999997</v>
      </c>
      <c r="B539">
        <v>50.097999999999999</v>
      </c>
      <c r="C539">
        <v>-6.5735999999999999</v>
      </c>
      <c r="S539">
        <v>123.55200000000001</v>
      </c>
      <c r="T539">
        <v>853.09199999999998</v>
      </c>
      <c r="U539">
        <v>45.84</v>
      </c>
      <c r="V539">
        <v>71.992000000000004</v>
      </c>
      <c r="AM539">
        <v>0.2</v>
      </c>
      <c r="AN539">
        <v>0</v>
      </c>
      <c r="AO539">
        <v>0</v>
      </c>
    </row>
    <row r="540" spans="1:41" x14ac:dyDescent="0.25">
      <c r="A540">
        <v>75.489999999999995</v>
      </c>
      <c r="B540">
        <v>27.284800000000001</v>
      </c>
      <c r="C540">
        <v>7.2576000000000001</v>
      </c>
      <c r="S540">
        <v>490.32</v>
      </c>
      <c r="T540">
        <v>21.88</v>
      </c>
      <c r="U540">
        <v>87.168000000000006</v>
      </c>
      <c r="V540">
        <v>19.899999999999999</v>
      </c>
      <c r="AM540">
        <v>0</v>
      </c>
      <c r="AN540">
        <v>0</v>
      </c>
      <c r="AO540">
        <v>0.2</v>
      </c>
    </row>
    <row r="541" spans="1:41" x14ac:dyDescent="0.25">
      <c r="A541">
        <v>-1.8904000000000001</v>
      </c>
      <c r="B541">
        <v>-48.119399999999999</v>
      </c>
      <c r="C541">
        <v>-103.26600000000001</v>
      </c>
      <c r="S541">
        <v>70.08</v>
      </c>
      <c r="T541">
        <v>63.96</v>
      </c>
      <c r="U541">
        <v>83.25</v>
      </c>
      <c r="V541">
        <v>1702.12</v>
      </c>
      <c r="AM541">
        <v>0.3</v>
      </c>
      <c r="AN541">
        <v>0.7</v>
      </c>
      <c r="AO541">
        <v>0.2</v>
      </c>
    </row>
    <row r="542" spans="1:41" x14ac:dyDescent="0.25">
      <c r="A542">
        <v>5.484</v>
      </c>
      <c r="B542">
        <v>4.7519999999999998</v>
      </c>
      <c r="C542">
        <v>-172.7328</v>
      </c>
      <c r="S542">
        <v>1.272</v>
      </c>
      <c r="T542">
        <v>14.46</v>
      </c>
      <c r="U542">
        <v>9.4499999999999993</v>
      </c>
      <c r="V542">
        <v>307.666</v>
      </c>
      <c r="AM542">
        <v>0.6</v>
      </c>
      <c r="AN542">
        <v>0.2</v>
      </c>
      <c r="AO542">
        <v>0</v>
      </c>
    </row>
    <row r="543" spans="1:41" x14ac:dyDescent="0.25">
      <c r="A543">
        <v>4.9104000000000001</v>
      </c>
      <c r="B543">
        <v>1.2505999999999999</v>
      </c>
      <c r="C543">
        <v>-10.1736</v>
      </c>
      <c r="S543">
        <v>557.58500000000004</v>
      </c>
      <c r="T543">
        <v>104.98</v>
      </c>
      <c r="U543">
        <v>20.65</v>
      </c>
      <c r="V543">
        <v>31.44</v>
      </c>
      <c r="AM543">
        <v>0.2</v>
      </c>
      <c r="AN543">
        <v>0.8</v>
      </c>
      <c r="AO543">
        <v>0</v>
      </c>
    </row>
    <row r="544" spans="1:41" x14ac:dyDescent="0.25">
      <c r="A544">
        <v>69.704999999999998</v>
      </c>
      <c r="B544">
        <v>1.8144</v>
      </c>
      <c r="C544">
        <v>-33.32</v>
      </c>
      <c r="S544">
        <v>60.287999999999997</v>
      </c>
      <c r="T544">
        <v>11.808</v>
      </c>
      <c r="U544">
        <v>45.36</v>
      </c>
      <c r="V544">
        <v>17.899999999999999</v>
      </c>
      <c r="AM544">
        <v>0.2</v>
      </c>
      <c r="AN544">
        <v>0</v>
      </c>
      <c r="AO544">
        <v>0.2</v>
      </c>
    </row>
    <row r="545" spans="1:41" x14ac:dyDescent="0.25">
      <c r="A545">
        <v>4.9081999999999999</v>
      </c>
      <c r="B545">
        <v>47.847999999999999</v>
      </c>
      <c r="C545">
        <v>0</v>
      </c>
      <c r="S545">
        <v>2.6320000000000001</v>
      </c>
      <c r="T545">
        <v>1931.04</v>
      </c>
      <c r="U545">
        <v>105.98</v>
      </c>
      <c r="V545">
        <v>129.44999999999999</v>
      </c>
      <c r="AM545">
        <v>0</v>
      </c>
      <c r="AN545">
        <v>0</v>
      </c>
      <c r="AO545">
        <v>0.2</v>
      </c>
    </row>
    <row r="546" spans="1:41" x14ac:dyDescent="0.25">
      <c r="A546">
        <v>9.8901000000000003</v>
      </c>
      <c r="B546">
        <v>6.7450000000000001</v>
      </c>
      <c r="C546">
        <v>7.2576000000000001</v>
      </c>
      <c r="S546">
        <v>23.687999999999999</v>
      </c>
      <c r="T546">
        <v>9.9600000000000009</v>
      </c>
      <c r="U546">
        <v>35.06</v>
      </c>
      <c r="V546">
        <v>20.88</v>
      </c>
      <c r="AM546">
        <v>0.2</v>
      </c>
      <c r="AN546">
        <v>0</v>
      </c>
      <c r="AO546">
        <v>0.2</v>
      </c>
    </row>
    <row r="547" spans="1:41" x14ac:dyDescent="0.25">
      <c r="A547">
        <v>9.1579999999999995</v>
      </c>
      <c r="B547">
        <v>9.0912000000000006</v>
      </c>
      <c r="C547">
        <v>6.2207999999999997</v>
      </c>
      <c r="S547">
        <v>253.37200000000001</v>
      </c>
      <c r="T547">
        <v>11.61</v>
      </c>
      <c r="U547">
        <v>33.94</v>
      </c>
      <c r="V547">
        <v>9.4600000000000009</v>
      </c>
      <c r="AM547">
        <v>0.2</v>
      </c>
      <c r="AN547">
        <v>0.2</v>
      </c>
      <c r="AO547">
        <v>0.2</v>
      </c>
    </row>
    <row r="548" spans="1:41" x14ac:dyDescent="0.25">
      <c r="A548">
        <v>12.9129</v>
      </c>
      <c r="B548">
        <v>-2.1648000000000001</v>
      </c>
      <c r="C548">
        <v>10.8682</v>
      </c>
      <c r="S548">
        <v>94.2</v>
      </c>
      <c r="T548">
        <v>7.7119999999999997</v>
      </c>
      <c r="U548">
        <v>30</v>
      </c>
      <c r="V548">
        <v>559.62</v>
      </c>
      <c r="AM548">
        <v>0.2</v>
      </c>
      <c r="AN548">
        <v>0</v>
      </c>
      <c r="AO548">
        <v>0.2</v>
      </c>
    </row>
    <row r="549" spans="1:41" x14ac:dyDescent="0.25">
      <c r="A549">
        <v>762.18449999999996</v>
      </c>
      <c r="B549">
        <v>-21.6144</v>
      </c>
      <c r="C549">
        <v>256.78399999999999</v>
      </c>
      <c r="S549">
        <v>28.4</v>
      </c>
      <c r="T549">
        <v>242.9</v>
      </c>
      <c r="U549">
        <v>14.496</v>
      </c>
      <c r="V549">
        <v>109.92</v>
      </c>
      <c r="AM549">
        <v>0.1</v>
      </c>
      <c r="AN549">
        <v>0.8</v>
      </c>
      <c r="AO549">
        <v>0</v>
      </c>
    </row>
    <row r="550" spans="1:41" x14ac:dyDescent="0.25">
      <c r="A550">
        <v>-290.87520000000001</v>
      </c>
      <c r="B550">
        <v>41.076000000000001</v>
      </c>
      <c r="C550">
        <v>3.6139999999999999</v>
      </c>
      <c r="S550">
        <v>956.66480000000001</v>
      </c>
      <c r="T550">
        <v>454.9</v>
      </c>
      <c r="U550">
        <v>7.89</v>
      </c>
      <c r="V550">
        <v>8.56</v>
      </c>
      <c r="AM550">
        <v>0.2</v>
      </c>
      <c r="AN550">
        <v>0.2</v>
      </c>
      <c r="AO550">
        <v>0</v>
      </c>
    </row>
    <row r="551" spans="1:41" x14ac:dyDescent="0.25">
      <c r="A551">
        <v>9.3312000000000008</v>
      </c>
      <c r="B551">
        <v>40.749899999999997</v>
      </c>
      <c r="C551">
        <v>12.1348</v>
      </c>
      <c r="S551">
        <v>754.45</v>
      </c>
      <c r="T551">
        <v>35.92</v>
      </c>
      <c r="U551">
        <v>65.5</v>
      </c>
      <c r="V551">
        <v>411.33199999999999</v>
      </c>
      <c r="AM551">
        <v>0</v>
      </c>
      <c r="AN551">
        <v>0.2</v>
      </c>
      <c r="AO551">
        <v>0.2</v>
      </c>
    </row>
    <row r="552" spans="1:41" x14ac:dyDescent="0.25">
      <c r="A552">
        <v>92.083500000000001</v>
      </c>
      <c r="B552">
        <v>92.439899999999994</v>
      </c>
      <c r="C552">
        <v>70.006</v>
      </c>
      <c r="S552">
        <v>230.376</v>
      </c>
      <c r="T552">
        <v>39.76</v>
      </c>
      <c r="U552">
        <v>2430.08</v>
      </c>
      <c r="V552">
        <v>28.751999999999999</v>
      </c>
      <c r="AM552">
        <v>0</v>
      </c>
      <c r="AN552">
        <v>0</v>
      </c>
      <c r="AO552">
        <v>0.7</v>
      </c>
    </row>
    <row r="553" spans="1:41" x14ac:dyDescent="0.25">
      <c r="A553">
        <v>40.3536</v>
      </c>
      <c r="B553">
        <v>49.761000000000003</v>
      </c>
      <c r="C553">
        <v>129.6</v>
      </c>
      <c r="S553">
        <v>9.6639999999999997</v>
      </c>
      <c r="T553">
        <v>47.744</v>
      </c>
      <c r="U553">
        <v>1665.62</v>
      </c>
      <c r="V553">
        <v>293.19900000000001</v>
      </c>
      <c r="AM553">
        <v>0.15</v>
      </c>
      <c r="AN553">
        <v>0</v>
      </c>
      <c r="AO553">
        <v>0.7</v>
      </c>
    </row>
    <row r="554" spans="1:41" x14ac:dyDescent="0.25">
      <c r="A554">
        <v>2.4780000000000002</v>
      </c>
      <c r="B554">
        <v>302.37299999999999</v>
      </c>
      <c r="C554">
        <v>2.9371999999999998</v>
      </c>
      <c r="S554">
        <v>1.3440000000000001</v>
      </c>
      <c r="T554">
        <v>434.35199999999998</v>
      </c>
      <c r="U554">
        <v>2.88</v>
      </c>
      <c r="V554">
        <v>368.91</v>
      </c>
      <c r="AM554">
        <v>0</v>
      </c>
      <c r="AN554">
        <v>0.2</v>
      </c>
      <c r="AO554">
        <v>0.2</v>
      </c>
    </row>
    <row r="555" spans="1:41" x14ac:dyDescent="0.25">
      <c r="A555">
        <v>-3.5207999999999999</v>
      </c>
      <c r="B555">
        <v>97.6524</v>
      </c>
      <c r="C555">
        <v>66.073599999999999</v>
      </c>
      <c r="S555">
        <v>8.2720000000000002</v>
      </c>
      <c r="T555">
        <v>3.552</v>
      </c>
      <c r="U555">
        <v>1443.96</v>
      </c>
      <c r="V555">
        <v>14.7</v>
      </c>
      <c r="AM555">
        <v>0.2</v>
      </c>
      <c r="AN555">
        <v>0.2</v>
      </c>
      <c r="AO555">
        <v>0.2</v>
      </c>
    </row>
    <row r="556" spans="1:41" x14ac:dyDescent="0.25">
      <c r="A556">
        <v>20.585000000000001</v>
      </c>
      <c r="B556">
        <v>1.5007999999999999</v>
      </c>
      <c r="C556">
        <v>18.211200000000002</v>
      </c>
      <c r="S556">
        <v>12.544</v>
      </c>
      <c r="T556">
        <v>88.831999999999994</v>
      </c>
      <c r="U556">
        <v>40.776000000000003</v>
      </c>
      <c r="V556">
        <v>215.65</v>
      </c>
      <c r="AM556">
        <v>0.4</v>
      </c>
      <c r="AN556">
        <v>0</v>
      </c>
      <c r="AO556">
        <v>0</v>
      </c>
    </row>
    <row r="557" spans="1:41" x14ac:dyDescent="0.25">
      <c r="A557">
        <v>5.9989999999999997</v>
      </c>
      <c r="B557">
        <v>107.955</v>
      </c>
      <c r="C557">
        <v>134.654</v>
      </c>
      <c r="S557">
        <v>54.368000000000002</v>
      </c>
      <c r="T557">
        <v>1048.3499999999999</v>
      </c>
      <c r="U557">
        <v>63.936</v>
      </c>
      <c r="V557">
        <v>4.18</v>
      </c>
      <c r="AM557">
        <v>0.2</v>
      </c>
      <c r="AN557">
        <v>0</v>
      </c>
      <c r="AO557">
        <v>0.4</v>
      </c>
    </row>
    <row r="558" spans="1:41" x14ac:dyDescent="0.25">
      <c r="A558">
        <v>27.3096</v>
      </c>
      <c r="B558">
        <v>3.5712000000000002</v>
      </c>
      <c r="C558">
        <v>2.4287999999999998</v>
      </c>
      <c r="S558">
        <v>11.183999999999999</v>
      </c>
      <c r="T558">
        <v>20.736000000000001</v>
      </c>
      <c r="U558">
        <v>142.4</v>
      </c>
      <c r="V558">
        <v>2575.944</v>
      </c>
      <c r="AM558">
        <v>0</v>
      </c>
      <c r="AN558">
        <v>0.2</v>
      </c>
      <c r="AO558">
        <v>0</v>
      </c>
    </row>
    <row r="559" spans="1:41" x14ac:dyDescent="0.25">
      <c r="A559">
        <v>46.575000000000003</v>
      </c>
      <c r="B559">
        <v>69.992999999999995</v>
      </c>
      <c r="C559">
        <v>25.423999999999999</v>
      </c>
      <c r="S559">
        <v>153.584</v>
      </c>
      <c r="T559">
        <v>7.1680000000000001</v>
      </c>
      <c r="U559">
        <v>7.16</v>
      </c>
      <c r="V559">
        <v>45.36</v>
      </c>
      <c r="AM559">
        <v>0</v>
      </c>
      <c r="AN559">
        <v>0.2</v>
      </c>
      <c r="AO559">
        <v>0</v>
      </c>
    </row>
    <row r="560" spans="1:41" x14ac:dyDescent="0.25">
      <c r="A560">
        <v>4.0686999999999998</v>
      </c>
      <c r="B560">
        <v>114.9385</v>
      </c>
      <c r="C560">
        <v>49.257599999999996</v>
      </c>
      <c r="S560">
        <v>300.93</v>
      </c>
      <c r="T560">
        <v>11.167999999999999</v>
      </c>
      <c r="U560">
        <v>2.9460000000000002</v>
      </c>
      <c r="V560">
        <v>254.24</v>
      </c>
      <c r="AM560">
        <v>0.2</v>
      </c>
      <c r="AN560">
        <v>0.2</v>
      </c>
      <c r="AO560">
        <v>0.2</v>
      </c>
    </row>
    <row r="561" spans="1:41" x14ac:dyDescent="0.25">
      <c r="A561">
        <v>356.04140000000001</v>
      </c>
      <c r="B561">
        <v>59.817599999999999</v>
      </c>
      <c r="C561">
        <v>88.129499999999993</v>
      </c>
      <c r="S561">
        <v>719.96</v>
      </c>
      <c r="T561">
        <v>442.4</v>
      </c>
      <c r="U561">
        <v>55.103999999999999</v>
      </c>
      <c r="V561">
        <v>170.136</v>
      </c>
      <c r="AM561">
        <v>0.2</v>
      </c>
      <c r="AN561">
        <v>0.2</v>
      </c>
      <c r="AO561">
        <v>0.2</v>
      </c>
    </row>
    <row r="562" spans="1:41" x14ac:dyDescent="0.25">
      <c r="A562">
        <v>36.851999999999997</v>
      </c>
      <c r="B562">
        <v>17.760000000000002</v>
      </c>
      <c r="C562">
        <v>21.7728</v>
      </c>
      <c r="S562">
        <v>647.84</v>
      </c>
      <c r="T562">
        <v>13.36</v>
      </c>
      <c r="U562">
        <v>113.568</v>
      </c>
      <c r="V562">
        <v>7.38</v>
      </c>
      <c r="AM562">
        <v>0.2</v>
      </c>
      <c r="AN562">
        <v>0.2</v>
      </c>
      <c r="AO562">
        <v>0</v>
      </c>
    </row>
    <row r="563" spans="1:41" x14ac:dyDescent="0.25">
      <c r="A563">
        <v>8.8686000000000007</v>
      </c>
      <c r="B563">
        <v>2.4009999999999998</v>
      </c>
      <c r="C563">
        <v>138.3552</v>
      </c>
      <c r="S563">
        <v>12.224</v>
      </c>
      <c r="T563">
        <v>19.536000000000001</v>
      </c>
      <c r="U563">
        <v>8.6880000000000006</v>
      </c>
      <c r="V563">
        <v>9.26</v>
      </c>
      <c r="AM563">
        <v>0</v>
      </c>
      <c r="AN563">
        <v>0.7</v>
      </c>
      <c r="AO563">
        <v>0</v>
      </c>
    </row>
    <row r="564" spans="1:41" x14ac:dyDescent="0.25">
      <c r="A564">
        <v>316.88249999999999</v>
      </c>
      <c r="B564">
        <v>-5.1840000000000002</v>
      </c>
      <c r="C564">
        <v>82.992000000000004</v>
      </c>
      <c r="S564">
        <v>2.3039999999999998</v>
      </c>
      <c r="T564">
        <v>20.86</v>
      </c>
      <c r="U564">
        <v>30.88</v>
      </c>
      <c r="V564">
        <v>9.9600000000000009</v>
      </c>
      <c r="AM564">
        <v>0.2</v>
      </c>
      <c r="AN564">
        <v>0.2</v>
      </c>
      <c r="AO564">
        <v>0.2</v>
      </c>
    </row>
    <row r="565" spans="1:41" x14ac:dyDescent="0.25">
      <c r="A565">
        <v>648.56240000000003</v>
      </c>
      <c r="B565">
        <v>26.391200000000001</v>
      </c>
      <c r="C565">
        <v>38.572200000000002</v>
      </c>
      <c r="S565">
        <v>9.36</v>
      </c>
      <c r="T565">
        <v>497.61</v>
      </c>
      <c r="U565">
        <v>6.4080000000000004</v>
      </c>
      <c r="V565">
        <v>31.32</v>
      </c>
      <c r="AM565">
        <v>0.6</v>
      </c>
      <c r="AN565">
        <v>0.2</v>
      </c>
      <c r="AO565">
        <v>0</v>
      </c>
    </row>
    <row r="566" spans="1:41" x14ac:dyDescent="0.25">
      <c r="A566">
        <v>2.1728000000000001</v>
      </c>
      <c r="B566">
        <v>3.6288</v>
      </c>
      <c r="C566">
        <v>-14.228999999999999</v>
      </c>
      <c r="S566">
        <v>32.783999999999999</v>
      </c>
      <c r="T566">
        <v>5.34</v>
      </c>
      <c r="U566">
        <v>2.694</v>
      </c>
      <c r="V566">
        <v>11.84</v>
      </c>
      <c r="AM566">
        <v>0.4</v>
      </c>
      <c r="AN566">
        <v>0</v>
      </c>
      <c r="AO566">
        <v>0.2</v>
      </c>
    </row>
    <row r="567" spans="1:41" x14ac:dyDescent="0.25">
      <c r="A567">
        <v>5.1012000000000004</v>
      </c>
      <c r="B567">
        <v>6.468</v>
      </c>
      <c r="C567">
        <v>-140.196</v>
      </c>
      <c r="S567">
        <v>1117.92</v>
      </c>
      <c r="T567">
        <v>3.15</v>
      </c>
      <c r="U567">
        <v>232.96</v>
      </c>
      <c r="V567">
        <v>22.783999999999999</v>
      </c>
      <c r="AM567">
        <v>0</v>
      </c>
      <c r="AN567">
        <v>0</v>
      </c>
      <c r="AO567">
        <v>0</v>
      </c>
    </row>
    <row r="568" spans="1:41" x14ac:dyDescent="0.25">
      <c r="A568">
        <v>-1.9272</v>
      </c>
      <c r="B568">
        <v>3.4620000000000002</v>
      </c>
      <c r="C568">
        <v>10.507199999999999</v>
      </c>
      <c r="S568">
        <v>95.968000000000004</v>
      </c>
      <c r="T568">
        <v>59.97</v>
      </c>
      <c r="U568">
        <v>66.540000000000006</v>
      </c>
      <c r="V568">
        <v>90.57</v>
      </c>
      <c r="AM568">
        <v>0</v>
      </c>
      <c r="AN568">
        <v>0</v>
      </c>
      <c r="AO568">
        <v>0.2</v>
      </c>
    </row>
    <row r="569" spans="1:41" x14ac:dyDescent="0.25">
      <c r="A569">
        <v>-10.579800000000001</v>
      </c>
      <c r="B569">
        <v>-93.3262</v>
      </c>
      <c r="C569">
        <v>6.2207999999999997</v>
      </c>
      <c r="S569">
        <v>47.991999999999997</v>
      </c>
      <c r="T569">
        <v>83.36</v>
      </c>
      <c r="U569">
        <v>43.26</v>
      </c>
      <c r="V569">
        <v>362.35199999999998</v>
      </c>
      <c r="AM569">
        <v>0</v>
      </c>
      <c r="AN569">
        <v>0.2</v>
      </c>
      <c r="AO569">
        <v>0</v>
      </c>
    </row>
    <row r="570" spans="1:41" x14ac:dyDescent="0.25">
      <c r="A570">
        <v>13.734</v>
      </c>
      <c r="B570">
        <v>3.7642000000000002</v>
      </c>
      <c r="C570">
        <v>15.111599999999999</v>
      </c>
      <c r="S570">
        <v>604.65599999999995</v>
      </c>
      <c r="T570">
        <v>6.58</v>
      </c>
      <c r="U570">
        <v>24.78</v>
      </c>
      <c r="V570">
        <v>7.1840000000000002</v>
      </c>
      <c r="AM570">
        <v>0</v>
      </c>
      <c r="AN570">
        <v>0</v>
      </c>
      <c r="AO570">
        <v>0</v>
      </c>
    </row>
    <row r="571" spans="1:41" x14ac:dyDescent="0.25">
      <c r="A571">
        <v>2.6964000000000001</v>
      </c>
      <c r="B571">
        <v>8.9207999999999998</v>
      </c>
      <c r="C571">
        <v>28.0032</v>
      </c>
      <c r="S571">
        <v>20.16</v>
      </c>
      <c r="T571">
        <v>122.94</v>
      </c>
      <c r="U571">
        <v>19.14</v>
      </c>
      <c r="V571">
        <v>14.52</v>
      </c>
      <c r="AM571">
        <v>0.3</v>
      </c>
      <c r="AN571">
        <v>0</v>
      </c>
      <c r="AO571">
        <v>0.2</v>
      </c>
    </row>
    <row r="572" spans="1:41" x14ac:dyDescent="0.25">
      <c r="A572">
        <v>1.7955000000000001</v>
      </c>
      <c r="B572">
        <v>57.411299999999997</v>
      </c>
      <c r="C572">
        <v>134.99250000000001</v>
      </c>
      <c r="S572">
        <v>29.46</v>
      </c>
      <c r="T572">
        <v>48.94</v>
      </c>
      <c r="U572">
        <v>899.97</v>
      </c>
      <c r="V572">
        <v>727.45</v>
      </c>
      <c r="AM572">
        <v>0.2</v>
      </c>
      <c r="AN572">
        <v>0.2</v>
      </c>
      <c r="AO572">
        <v>0.2</v>
      </c>
    </row>
    <row r="573" spans="1:41" x14ac:dyDescent="0.25">
      <c r="A573">
        <v>11.151</v>
      </c>
      <c r="B573">
        <v>9.0719999999999992</v>
      </c>
      <c r="C573">
        <v>25.62</v>
      </c>
      <c r="S573">
        <v>868.59</v>
      </c>
      <c r="T573">
        <v>63.84</v>
      </c>
      <c r="U573">
        <v>32.4</v>
      </c>
      <c r="V573">
        <v>24.96</v>
      </c>
      <c r="AM573">
        <v>0.2</v>
      </c>
      <c r="AN573">
        <v>0.2</v>
      </c>
      <c r="AO573">
        <v>0.4</v>
      </c>
    </row>
    <row r="574" spans="1:41" x14ac:dyDescent="0.25">
      <c r="A574">
        <v>90.293999999999997</v>
      </c>
      <c r="B574">
        <v>213.73500000000001</v>
      </c>
      <c r="C574">
        <v>188.1404</v>
      </c>
      <c r="S574">
        <v>12.96</v>
      </c>
      <c r="T574">
        <v>347.97</v>
      </c>
      <c r="U574">
        <v>5.04</v>
      </c>
      <c r="V574">
        <v>196.45</v>
      </c>
      <c r="AM574">
        <v>0</v>
      </c>
      <c r="AN574">
        <v>0.2</v>
      </c>
      <c r="AO574">
        <v>0</v>
      </c>
    </row>
    <row r="575" spans="1:41" x14ac:dyDescent="0.25">
      <c r="A575">
        <v>85.247500000000002</v>
      </c>
      <c r="B575">
        <v>2.214</v>
      </c>
      <c r="C575">
        <v>-9.5017999999999994</v>
      </c>
      <c r="S575">
        <v>5.5</v>
      </c>
      <c r="T575">
        <v>37.008000000000003</v>
      </c>
      <c r="U575">
        <v>249.95</v>
      </c>
      <c r="V575">
        <v>6.48</v>
      </c>
      <c r="AM575">
        <v>0.2</v>
      </c>
      <c r="AN575">
        <v>0.2</v>
      </c>
      <c r="AO575">
        <v>0.2</v>
      </c>
    </row>
    <row r="576" spans="1:41" x14ac:dyDescent="0.25">
      <c r="A576">
        <v>-3.8384999999999998</v>
      </c>
      <c r="B576">
        <v>38.08</v>
      </c>
      <c r="C576">
        <v>26.115600000000001</v>
      </c>
      <c r="S576">
        <v>121.6</v>
      </c>
      <c r="T576">
        <v>5.6070000000000002</v>
      </c>
      <c r="U576">
        <v>18.920000000000002</v>
      </c>
      <c r="V576">
        <v>99.2</v>
      </c>
      <c r="AM576">
        <v>0.15</v>
      </c>
      <c r="AN576">
        <v>0</v>
      </c>
      <c r="AO576">
        <v>0.2</v>
      </c>
    </row>
    <row r="577" spans="1:41" x14ac:dyDescent="0.25">
      <c r="A577">
        <v>125.2692</v>
      </c>
      <c r="B577">
        <v>40.312800000000003</v>
      </c>
      <c r="C577">
        <v>14.671799999999999</v>
      </c>
      <c r="S577">
        <v>42.048000000000002</v>
      </c>
      <c r="T577">
        <v>4663.7359999999999</v>
      </c>
      <c r="U577">
        <v>15.42</v>
      </c>
      <c r="V577">
        <v>801.56799999999998</v>
      </c>
      <c r="AM577">
        <v>0.2</v>
      </c>
      <c r="AN577">
        <v>0.7</v>
      </c>
      <c r="AO577">
        <v>0.2</v>
      </c>
    </row>
    <row r="578" spans="1:41" x14ac:dyDescent="0.25">
      <c r="A578">
        <v>37.996200000000002</v>
      </c>
      <c r="B578">
        <v>7.7039999999999997</v>
      </c>
      <c r="C578">
        <v>18.117599999999999</v>
      </c>
      <c r="S578">
        <v>25.488</v>
      </c>
      <c r="T578">
        <v>79.983999999999995</v>
      </c>
      <c r="U578">
        <v>11.85</v>
      </c>
      <c r="V578">
        <v>272.84800000000001</v>
      </c>
      <c r="AM578">
        <v>0.2</v>
      </c>
      <c r="AN578">
        <v>0.2</v>
      </c>
      <c r="AO578">
        <v>0.2</v>
      </c>
    </row>
    <row r="579" spans="1:41" x14ac:dyDescent="0.25">
      <c r="A579">
        <v>-29.252400000000002</v>
      </c>
      <c r="B579">
        <v>11.0388</v>
      </c>
      <c r="C579">
        <v>39.5</v>
      </c>
      <c r="S579">
        <v>6.9</v>
      </c>
      <c r="T579">
        <v>77.599999999999994</v>
      </c>
      <c r="U579">
        <v>118.25</v>
      </c>
      <c r="V579">
        <v>70.98</v>
      </c>
      <c r="AM579">
        <v>0.6</v>
      </c>
      <c r="AN579">
        <v>0</v>
      </c>
      <c r="AO579">
        <v>0.2</v>
      </c>
    </row>
    <row r="580" spans="1:41" x14ac:dyDescent="0.25">
      <c r="A580">
        <v>12.178000000000001</v>
      </c>
      <c r="B580">
        <v>362.68700000000001</v>
      </c>
      <c r="C580">
        <v>70.556399999999996</v>
      </c>
      <c r="S580">
        <v>9.6479999999999997</v>
      </c>
      <c r="T580">
        <v>4.6559999999999997</v>
      </c>
      <c r="U580">
        <v>368.97</v>
      </c>
      <c r="V580">
        <v>393.56799999999998</v>
      </c>
      <c r="AM580">
        <v>0.6</v>
      </c>
      <c r="AN580">
        <v>0</v>
      </c>
      <c r="AO580">
        <v>0.2</v>
      </c>
    </row>
    <row r="581" spans="1:41" x14ac:dyDescent="0.25">
      <c r="A581">
        <v>-0.3488</v>
      </c>
      <c r="B581">
        <v>70.964399999999998</v>
      </c>
      <c r="C581">
        <v>-45.84</v>
      </c>
      <c r="S581">
        <v>7.968</v>
      </c>
      <c r="T581">
        <v>779.79600000000005</v>
      </c>
      <c r="U581">
        <v>1013.832</v>
      </c>
      <c r="V581">
        <v>302.37599999999998</v>
      </c>
      <c r="AM581">
        <v>0.15</v>
      </c>
      <c r="AN581">
        <v>0.2</v>
      </c>
      <c r="AO581">
        <v>0.7</v>
      </c>
    </row>
    <row r="582" spans="1:41" x14ac:dyDescent="0.25">
      <c r="A582">
        <v>3.024</v>
      </c>
      <c r="B582">
        <v>1.8048</v>
      </c>
      <c r="C582">
        <v>-15.590400000000001</v>
      </c>
      <c r="S582">
        <v>51.712000000000003</v>
      </c>
      <c r="T582">
        <v>21.4</v>
      </c>
      <c r="U582">
        <v>1.984</v>
      </c>
      <c r="V582">
        <v>31.56</v>
      </c>
      <c r="AM582">
        <v>0</v>
      </c>
      <c r="AN582">
        <v>0</v>
      </c>
      <c r="AO582">
        <v>0.4</v>
      </c>
    </row>
    <row r="583" spans="1:41" x14ac:dyDescent="0.25">
      <c r="A583">
        <v>-4.5979999999999999</v>
      </c>
      <c r="B583">
        <v>93.055199999999999</v>
      </c>
      <c r="C583">
        <v>8.4990000000000006</v>
      </c>
      <c r="S583">
        <v>2.9119999999999999</v>
      </c>
      <c r="T583">
        <v>40.08</v>
      </c>
      <c r="U583">
        <v>62.91</v>
      </c>
      <c r="V583">
        <v>10.56</v>
      </c>
      <c r="AM583">
        <v>0.3</v>
      </c>
      <c r="AN583">
        <v>0</v>
      </c>
      <c r="AO583">
        <v>0</v>
      </c>
    </row>
    <row r="584" spans="1:41" x14ac:dyDescent="0.25">
      <c r="A584">
        <v>-3.3488000000000002</v>
      </c>
      <c r="B584">
        <v>10.507199999999999</v>
      </c>
      <c r="C584">
        <v>4.4311999999999996</v>
      </c>
      <c r="S584">
        <v>1399.944</v>
      </c>
      <c r="T584">
        <v>37.68</v>
      </c>
      <c r="U584">
        <v>6.9119999999999999</v>
      </c>
      <c r="V584">
        <v>3.38</v>
      </c>
      <c r="AM584">
        <v>0</v>
      </c>
      <c r="AN584">
        <v>0</v>
      </c>
      <c r="AO584">
        <v>0.2</v>
      </c>
    </row>
    <row r="585" spans="1:41" x14ac:dyDescent="0.25">
      <c r="A585">
        <v>1.9990000000000001</v>
      </c>
      <c r="B585">
        <v>12.3096</v>
      </c>
      <c r="C585">
        <v>-0.55979999999999996</v>
      </c>
      <c r="S585">
        <v>526.45000000000005</v>
      </c>
      <c r="T585">
        <v>137.62</v>
      </c>
      <c r="U585">
        <v>383.976</v>
      </c>
      <c r="V585">
        <v>24.783999999999999</v>
      </c>
      <c r="AM585">
        <v>0.2</v>
      </c>
      <c r="AN585">
        <v>0</v>
      </c>
      <c r="AO585">
        <v>0.2</v>
      </c>
    </row>
    <row r="586" spans="1:41" x14ac:dyDescent="0.25">
      <c r="A586">
        <v>33.588799999999999</v>
      </c>
      <c r="B586">
        <v>7.2</v>
      </c>
      <c r="C586">
        <v>-17.7072</v>
      </c>
      <c r="S586">
        <v>6.6079999999999997</v>
      </c>
      <c r="T586">
        <v>100.49</v>
      </c>
      <c r="U586">
        <v>10.368</v>
      </c>
      <c r="V586">
        <v>487.98399999999998</v>
      </c>
      <c r="AM586">
        <v>0</v>
      </c>
      <c r="AN586">
        <v>0</v>
      </c>
      <c r="AO586">
        <v>0.2</v>
      </c>
    </row>
    <row r="587" spans="1:41" x14ac:dyDescent="0.25">
      <c r="A587">
        <v>8.4887999999999995</v>
      </c>
      <c r="B587">
        <v>42.018599999999999</v>
      </c>
      <c r="C587">
        <v>15.552</v>
      </c>
      <c r="S587">
        <v>14.135999999999999</v>
      </c>
      <c r="T587">
        <v>257.56799999999998</v>
      </c>
      <c r="U587">
        <v>335.94400000000002</v>
      </c>
      <c r="V587">
        <v>5.1840000000000002</v>
      </c>
      <c r="AM587">
        <v>0</v>
      </c>
      <c r="AN587">
        <v>0</v>
      </c>
      <c r="AO587">
        <v>0</v>
      </c>
    </row>
    <row r="588" spans="1:41" x14ac:dyDescent="0.25">
      <c r="A588">
        <v>2.3220000000000001</v>
      </c>
      <c r="B588">
        <v>42.035499999999999</v>
      </c>
      <c r="C588">
        <v>33.721200000000003</v>
      </c>
      <c r="S588">
        <v>601.47</v>
      </c>
      <c r="T588">
        <v>119.96</v>
      </c>
      <c r="U588">
        <v>71.975999999999999</v>
      </c>
      <c r="V588">
        <v>478.48</v>
      </c>
      <c r="AM588">
        <v>0</v>
      </c>
      <c r="AN588">
        <v>0.7</v>
      </c>
      <c r="AO588">
        <v>0</v>
      </c>
    </row>
    <row r="589" spans="1:41" x14ac:dyDescent="0.25">
      <c r="A589">
        <v>-264.92079999999999</v>
      </c>
      <c r="B589">
        <v>11.575200000000001</v>
      </c>
      <c r="C589">
        <v>-3.1680000000000001</v>
      </c>
      <c r="S589">
        <v>180.96</v>
      </c>
      <c r="T589">
        <v>370.78199999999998</v>
      </c>
      <c r="U589">
        <v>8.9039999999999999</v>
      </c>
      <c r="V589">
        <v>28.4</v>
      </c>
      <c r="AM589">
        <v>0</v>
      </c>
      <c r="AN589">
        <v>0.2</v>
      </c>
      <c r="AO589">
        <v>0</v>
      </c>
    </row>
    <row r="590" spans="1:41" x14ac:dyDescent="0.25">
      <c r="A590">
        <v>12.1348</v>
      </c>
      <c r="B590">
        <v>16.1602</v>
      </c>
      <c r="C590">
        <v>0.2334</v>
      </c>
      <c r="S590">
        <v>914.97</v>
      </c>
      <c r="T590">
        <v>31.103999999999999</v>
      </c>
      <c r="U590">
        <v>720.06399999999996</v>
      </c>
      <c r="V590">
        <v>136.91999999999999</v>
      </c>
      <c r="AM590">
        <v>0</v>
      </c>
      <c r="AN590">
        <v>0.2</v>
      </c>
      <c r="AO590">
        <v>0</v>
      </c>
    </row>
    <row r="591" spans="1:41" x14ac:dyDescent="0.25">
      <c r="A591">
        <v>105.24679999999999</v>
      </c>
      <c r="B591">
        <v>6.9230999999999998</v>
      </c>
      <c r="C591">
        <v>9.9651999999999994</v>
      </c>
      <c r="S591">
        <v>587.97</v>
      </c>
      <c r="T591">
        <v>78.256</v>
      </c>
      <c r="U591">
        <v>41.423999999999999</v>
      </c>
      <c r="V591">
        <v>99.39</v>
      </c>
      <c r="AM591">
        <v>0.2</v>
      </c>
      <c r="AN591">
        <v>0.7</v>
      </c>
      <c r="AO591">
        <v>0.2</v>
      </c>
    </row>
    <row r="592" spans="1:41" x14ac:dyDescent="0.25">
      <c r="A592">
        <v>2400.9657000000002</v>
      </c>
      <c r="B592">
        <v>25.175999999999998</v>
      </c>
      <c r="C592">
        <v>7.9188000000000001</v>
      </c>
      <c r="S592">
        <v>530.34</v>
      </c>
      <c r="T592">
        <v>16.224</v>
      </c>
      <c r="U592">
        <v>251.64</v>
      </c>
      <c r="V592">
        <v>92.94</v>
      </c>
      <c r="AM592">
        <v>0.32</v>
      </c>
      <c r="AN592">
        <v>0.7</v>
      </c>
      <c r="AO592">
        <v>0.2</v>
      </c>
    </row>
    <row r="593" spans="1:41" x14ac:dyDescent="0.25">
      <c r="A593">
        <v>3.1103999999999998</v>
      </c>
      <c r="B593">
        <v>30.52</v>
      </c>
      <c r="C593">
        <v>2.2050000000000001</v>
      </c>
      <c r="S593">
        <v>14.94</v>
      </c>
      <c r="T593">
        <v>176.78399999999999</v>
      </c>
      <c r="U593">
        <v>523.76400000000001</v>
      </c>
      <c r="V593">
        <v>199.98</v>
      </c>
      <c r="AM593">
        <v>0</v>
      </c>
      <c r="AN593">
        <v>0</v>
      </c>
      <c r="AO593">
        <v>0</v>
      </c>
    </row>
    <row r="594" spans="1:41" x14ac:dyDescent="0.25">
      <c r="A594">
        <v>33.642000000000003</v>
      </c>
      <c r="B594">
        <v>5.1464999999999996</v>
      </c>
      <c r="C594">
        <v>2.0388000000000002</v>
      </c>
      <c r="S594">
        <v>24.672000000000001</v>
      </c>
      <c r="T594">
        <v>29.34</v>
      </c>
      <c r="U594">
        <v>1359.96</v>
      </c>
      <c r="V594">
        <v>177.48</v>
      </c>
      <c r="AM594">
        <v>0.3</v>
      </c>
      <c r="AN594">
        <v>0.2</v>
      </c>
      <c r="AO594">
        <v>0</v>
      </c>
    </row>
    <row r="595" spans="1:41" x14ac:dyDescent="0.25">
      <c r="A595">
        <v>19.178599999999999</v>
      </c>
      <c r="B595">
        <v>3.2871999999999999</v>
      </c>
      <c r="C595">
        <v>-4.7039999999999997</v>
      </c>
      <c r="S595">
        <v>2.52</v>
      </c>
      <c r="T595">
        <v>383.60700000000003</v>
      </c>
      <c r="U595">
        <v>102.592</v>
      </c>
      <c r="V595">
        <v>88.768000000000001</v>
      </c>
      <c r="AM595">
        <v>0</v>
      </c>
      <c r="AN595">
        <v>0.2</v>
      </c>
      <c r="AO595">
        <v>0.2</v>
      </c>
    </row>
    <row r="596" spans="1:41" x14ac:dyDescent="0.25">
      <c r="A596">
        <v>-4.7145000000000001</v>
      </c>
      <c r="B596">
        <v>0.81620000000000004</v>
      </c>
      <c r="C596">
        <v>1049.9849999999999</v>
      </c>
      <c r="S596">
        <v>1218.7349999999999</v>
      </c>
      <c r="T596">
        <v>563.4</v>
      </c>
      <c r="U596">
        <v>22.704000000000001</v>
      </c>
      <c r="V596">
        <v>6.48</v>
      </c>
      <c r="AM596">
        <v>0</v>
      </c>
      <c r="AN596">
        <v>0.2</v>
      </c>
      <c r="AO596">
        <v>0</v>
      </c>
    </row>
    <row r="597" spans="1:41" x14ac:dyDescent="0.25">
      <c r="A597">
        <v>-4.9878</v>
      </c>
      <c r="B597">
        <v>20.1264</v>
      </c>
      <c r="C597">
        <v>1.9024000000000001</v>
      </c>
      <c r="S597">
        <v>5.9039999999999999</v>
      </c>
      <c r="T597">
        <v>217.05600000000001</v>
      </c>
      <c r="U597">
        <v>93.024000000000001</v>
      </c>
      <c r="V597">
        <v>46.51</v>
      </c>
      <c r="AM597">
        <v>0</v>
      </c>
      <c r="AN597">
        <v>0.8</v>
      </c>
      <c r="AO597">
        <v>0</v>
      </c>
    </row>
    <row r="598" spans="1:41" x14ac:dyDescent="0.25">
      <c r="A598">
        <v>11.2308</v>
      </c>
      <c r="B598">
        <v>7.7728000000000002</v>
      </c>
      <c r="C598">
        <v>3.4085999999999999</v>
      </c>
      <c r="S598">
        <v>15.696</v>
      </c>
      <c r="T598">
        <v>121.792</v>
      </c>
      <c r="U598">
        <v>12.768000000000001</v>
      </c>
      <c r="V598">
        <v>659.976</v>
      </c>
      <c r="AM598">
        <v>0.2</v>
      </c>
      <c r="AN598">
        <v>0</v>
      </c>
      <c r="AO598">
        <v>0</v>
      </c>
    </row>
    <row r="599" spans="1:41" x14ac:dyDescent="0.25">
      <c r="A599">
        <v>-16.3644</v>
      </c>
      <c r="B599">
        <v>5.4432</v>
      </c>
      <c r="C599">
        <v>767.20050000000003</v>
      </c>
      <c r="S599">
        <v>6.0960000000000001</v>
      </c>
      <c r="T599">
        <v>409.59</v>
      </c>
      <c r="U599">
        <v>35.008000000000003</v>
      </c>
      <c r="V599">
        <v>271.99200000000002</v>
      </c>
      <c r="AM599">
        <v>0.2</v>
      </c>
      <c r="AN599">
        <v>0.2</v>
      </c>
      <c r="AO599">
        <v>0.2</v>
      </c>
    </row>
    <row r="600" spans="1:41" x14ac:dyDescent="0.25">
      <c r="A600">
        <v>-0.75660000000000005</v>
      </c>
      <c r="B600">
        <v>45.539200000000001</v>
      </c>
      <c r="C600">
        <v>20.681999999999999</v>
      </c>
      <c r="S600">
        <v>25.92</v>
      </c>
      <c r="T600">
        <v>18.96</v>
      </c>
      <c r="U600">
        <v>39.152000000000001</v>
      </c>
      <c r="V600">
        <v>244.55</v>
      </c>
      <c r="AM600">
        <v>0</v>
      </c>
      <c r="AN600">
        <v>0</v>
      </c>
      <c r="AO600">
        <v>0.2</v>
      </c>
    </row>
    <row r="601" spans="1:41" x14ac:dyDescent="0.25">
      <c r="A601">
        <v>-17.248000000000001</v>
      </c>
      <c r="B601">
        <v>280.58999999999997</v>
      </c>
      <c r="C601">
        <v>50.239800000000002</v>
      </c>
      <c r="S601">
        <v>14.94</v>
      </c>
      <c r="T601">
        <v>11.65</v>
      </c>
      <c r="U601">
        <v>11.76</v>
      </c>
      <c r="V601">
        <v>166.16</v>
      </c>
      <c r="AM601">
        <v>0.2</v>
      </c>
      <c r="AN601">
        <v>0</v>
      </c>
      <c r="AO601">
        <v>0.2</v>
      </c>
    </row>
    <row r="602" spans="1:41" x14ac:dyDescent="0.25">
      <c r="A602">
        <v>21.888000000000002</v>
      </c>
      <c r="B602">
        <v>26.630400000000002</v>
      </c>
      <c r="C602">
        <v>28.497</v>
      </c>
      <c r="S602">
        <v>186.048</v>
      </c>
      <c r="T602">
        <v>895.92</v>
      </c>
      <c r="U602">
        <v>5.2380000000000004</v>
      </c>
      <c r="V602">
        <v>14.73</v>
      </c>
      <c r="AM602">
        <v>0.2</v>
      </c>
      <c r="AN602">
        <v>0</v>
      </c>
      <c r="AO602">
        <v>0.2</v>
      </c>
    </row>
    <row r="603" spans="1:41" x14ac:dyDescent="0.25">
      <c r="A603">
        <v>13.826700000000001</v>
      </c>
      <c r="B603">
        <v>5.2164000000000001</v>
      </c>
      <c r="C603">
        <v>19.754999999999999</v>
      </c>
      <c r="S603">
        <v>57.69</v>
      </c>
      <c r="T603">
        <v>462.56400000000002</v>
      </c>
      <c r="U603">
        <v>4.6619999999999999</v>
      </c>
      <c r="V603">
        <v>19.968</v>
      </c>
      <c r="AM603">
        <v>0.2</v>
      </c>
      <c r="AN603">
        <v>0</v>
      </c>
      <c r="AO603">
        <v>0.2</v>
      </c>
    </row>
    <row r="604" spans="1:41" x14ac:dyDescent="0.25">
      <c r="A604">
        <v>25.186</v>
      </c>
      <c r="B604">
        <v>20.878</v>
      </c>
      <c r="C604">
        <v>-1.3208</v>
      </c>
      <c r="S604">
        <v>42.81</v>
      </c>
      <c r="T604">
        <v>15.007999999999999</v>
      </c>
      <c r="U604">
        <v>523.91999999999996</v>
      </c>
      <c r="V604">
        <v>33.488</v>
      </c>
      <c r="AM604">
        <v>0.2</v>
      </c>
      <c r="AN604">
        <v>0</v>
      </c>
      <c r="AO604">
        <v>0</v>
      </c>
    </row>
    <row r="605" spans="1:41" x14ac:dyDescent="0.25">
      <c r="A605">
        <v>3.6288</v>
      </c>
      <c r="B605">
        <v>5.3891999999999998</v>
      </c>
      <c r="C605">
        <v>26.465399999999999</v>
      </c>
      <c r="S605">
        <v>12.96</v>
      </c>
      <c r="T605">
        <v>23.1</v>
      </c>
      <c r="U605">
        <v>100.792</v>
      </c>
      <c r="V605">
        <v>8.7360000000000007</v>
      </c>
      <c r="AM605">
        <v>0</v>
      </c>
      <c r="AN605">
        <v>0</v>
      </c>
      <c r="AO605">
        <v>0.2</v>
      </c>
    </row>
    <row r="606" spans="1:41" x14ac:dyDescent="0.25">
      <c r="A606">
        <v>-2.0264000000000002</v>
      </c>
      <c r="B606">
        <v>30.427800000000001</v>
      </c>
      <c r="C606">
        <v>14.306800000000001</v>
      </c>
      <c r="S606">
        <v>821.88</v>
      </c>
      <c r="T606">
        <v>11.54</v>
      </c>
      <c r="U606">
        <v>146.136</v>
      </c>
      <c r="V606">
        <v>662.88</v>
      </c>
      <c r="AM606">
        <v>0.2</v>
      </c>
      <c r="AN606">
        <v>0</v>
      </c>
      <c r="AO606">
        <v>0.2</v>
      </c>
    </row>
    <row r="607" spans="1:41" x14ac:dyDescent="0.25">
      <c r="A607">
        <v>16.3352</v>
      </c>
      <c r="B607">
        <v>6.03</v>
      </c>
      <c r="C607">
        <v>11.995200000000001</v>
      </c>
      <c r="S607">
        <v>104.85</v>
      </c>
      <c r="T607">
        <v>254.52600000000001</v>
      </c>
      <c r="U607">
        <v>823.96</v>
      </c>
      <c r="V607">
        <v>5.2480000000000002</v>
      </c>
      <c r="AM607">
        <v>0</v>
      </c>
      <c r="AN607">
        <v>0</v>
      </c>
      <c r="AO607">
        <v>0.2</v>
      </c>
    </row>
    <row r="608" spans="1:41" x14ac:dyDescent="0.25">
      <c r="A608">
        <v>-12.6882</v>
      </c>
      <c r="B608">
        <v>12.1692</v>
      </c>
      <c r="C608">
        <v>9.3312000000000008</v>
      </c>
      <c r="S608">
        <v>8.76</v>
      </c>
      <c r="T608">
        <v>12.98</v>
      </c>
      <c r="U608">
        <v>15.984</v>
      </c>
      <c r="V608">
        <v>933.53599999999994</v>
      </c>
      <c r="AM608">
        <v>0</v>
      </c>
      <c r="AN608">
        <v>0.2</v>
      </c>
      <c r="AO608">
        <v>0</v>
      </c>
    </row>
    <row r="609" spans="1:41" x14ac:dyDescent="0.25">
      <c r="A609">
        <v>57.590400000000002</v>
      </c>
      <c r="B609">
        <v>-9.1470000000000002</v>
      </c>
      <c r="C609">
        <v>18.940000000000001</v>
      </c>
      <c r="S609">
        <v>79.512</v>
      </c>
      <c r="T609">
        <v>26.431999999999999</v>
      </c>
      <c r="U609">
        <v>801.96</v>
      </c>
      <c r="V609">
        <v>42.975999999999999</v>
      </c>
      <c r="AM609">
        <v>0.3</v>
      </c>
      <c r="AN609">
        <v>0.2</v>
      </c>
      <c r="AO609">
        <v>0</v>
      </c>
    </row>
    <row r="610" spans="1:41" x14ac:dyDescent="0.25">
      <c r="A610">
        <v>137.15100000000001</v>
      </c>
      <c r="B610">
        <v>47.862900000000003</v>
      </c>
      <c r="C610">
        <v>-22.041599999999999</v>
      </c>
      <c r="S610">
        <v>28.352</v>
      </c>
      <c r="T610">
        <v>197.97</v>
      </c>
      <c r="U610">
        <v>59.97</v>
      </c>
      <c r="V610">
        <v>320.88</v>
      </c>
      <c r="AM610">
        <v>0.3</v>
      </c>
      <c r="AN610">
        <v>0.7</v>
      </c>
      <c r="AO610">
        <v>0</v>
      </c>
    </row>
    <row r="611" spans="1:41" x14ac:dyDescent="0.25">
      <c r="A611">
        <v>111.59099999999999</v>
      </c>
      <c r="B611">
        <v>3.7170000000000001</v>
      </c>
      <c r="C611">
        <v>3.21</v>
      </c>
      <c r="S611">
        <v>14.4</v>
      </c>
      <c r="T611">
        <v>18.899999999999999</v>
      </c>
      <c r="U611">
        <v>1056.8599999999999</v>
      </c>
      <c r="V611">
        <v>23.88</v>
      </c>
      <c r="AM611">
        <v>0.2</v>
      </c>
      <c r="AN611">
        <v>0</v>
      </c>
      <c r="AO611">
        <v>0</v>
      </c>
    </row>
    <row r="612" spans="1:41" x14ac:dyDescent="0.25">
      <c r="A612">
        <v>2.0491999999999999</v>
      </c>
      <c r="B612">
        <v>-1.294</v>
      </c>
      <c r="C612">
        <v>65.325599999999994</v>
      </c>
      <c r="S612">
        <v>619.95000000000005</v>
      </c>
      <c r="T612">
        <v>1282.4100000000001</v>
      </c>
      <c r="U612">
        <v>170.352</v>
      </c>
      <c r="V612">
        <v>26.76</v>
      </c>
      <c r="AM612">
        <v>0.2</v>
      </c>
      <c r="AN612">
        <v>0</v>
      </c>
      <c r="AO612">
        <v>0</v>
      </c>
    </row>
    <row r="613" spans="1:41" x14ac:dyDescent="0.25">
      <c r="A613">
        <v>7.4871999999999996</v>
      </c>
      <c r="B613">
        <v>2.5592000000000001</v>
      </c>
      <c r="C613">
        <v>5.9175000000000004</v>
      </c>
      <c r="S613">
        <v>89.52</v>
      </c>
      <c r="T613">
        <v>4.92</v>
      </c>
      <c r="U613">
        <v>691.96</v>
      </c>
      <c r="V613">
        <v>71.040000000000006</v>
      </c>
      <c r="AM613">
        <v>0</v>
      </c>
      <c r="AN613">
        <v>0</v>
      </c>
      <c r="AO613">
        <v>0.2</v>
      </c>
    </row>
    <row r="614" spans="1:41" x14ac:dyDescent="0.25">
      <c r="A614">
        <v>181.98179999999999</v>
      </c>
      <c r="B614">
        <v>2.6496</v>
      </c>
      <c r="C614">
        <v>16.678799999999999</v>
      </c>
      <c r="S614">
        <v>350.97300000000001</v>
      </c>
      <c r="T614">
        <v>238</v>
      </c>
      <c r="U614">
        <v>34.950000000000003</v>
      </c>
      <c r="V614">
        <v>5.3440000000000003</v>
      </c>
      <c r="AM614">
        <v>0</v>
      </c>
      <c r="AN614">
        <v>0</v>
      </c>
      <c r="AO614">
        <v>0</v>
      </c>
    </row>
    <row r="615" spans="1:41" x14ac:dyDescent="0.25">
      <c r="A615">
        <v>6.6584000000000003</v>
      </c>
      <c r="B615">
        <v>106.52160000000001</v>
      </c>
      <c r="C615">
        <v>-33.636000000000003</v>
      </c>
      <c r="S615">
        <v>164.99</v>
      </c>
      <c r="T615">
        <v>167.97</v>
      </c>
      <c r="U615">
        <v>23.472000000000001</v>
      </c>
      <c r="V615">
        <v>11.304</v>
      </c>
      <c r="AM615">
        <v>0</v>
      </c>
      <c r="AN615">
        <v>0</v>
      </c>
      <c r="AO615">
        <v>0.2</v>
      </c>
    </row>
    <row r="616" spans="1:41" x14ac:dyDescent="0.25">
      <c r="A616">
        <v>11.58</v>
      </c>
      <c r="B616">
        <v>11.7</v>
      </c>
      <c r="C616">
        <v>-36.111600000000003</v>
      </c>
      <c r="S616">
        <v>3.98</v>
      </c>
      <c r="T616">
        <v>17.12</v>
      </c>
      <c r="U616">
        <v>86.058000000000007</v>
      </c>
      <c r="V616">
        <v>199.95</v>
      </c>
      <c r="AM616">
        <v>0.2</v>
      </c>
      <c r="AN616">
        <v>0.2</v>
      </c>
      <c r="AO616">
        <v>0.2</v>
      </c>
    </row>
    <row r="617" spans="1:41" x14ac:dyDescent="0.25">
      <c r="A617">
        <v>1.7901</v>
      </c>
      <c r="B617">
        <v>-1.4016</v>
      </c>
      <c r="C617">
        <v>68.197999999999993</v>
      </c>
      <c r="S617">
        <v>5.2480000000000002</v>
      </c>
      <c r="T617">
        <v>281.97000000000003</v>
      </c>
      <c r="U617">
        <v>108.78400000000001</v>
      </c>
      <c r="V617">
        <v>41.86</v>
      </c>
      <c r="AM617">
        <v>0</v>
      </c>
      <c r="AN617">
        <v>0.2</v>
      </c>
      <c r="AO617">
        <v>0</v>
      </c>
    </row>
    <row r="618" spans="1:41" x14ac:dyDescent="0.25">
      <c r="A618">
        <v>10.969799999999999</v>
      </c>
      <c r="B618">
        <v>2.3759999999999999</v>
      </c>
      <c r="C618">
        <v>-43.833599999999997</v>
      </c>
      <c r="S618">
        <v>23.975999999999999</v>
      </c>
      <c r="T618">
        <v>69.5</v>
      </c>
      <c r="U618">
        <v>10.272</v>
      </c>
      <c r="V618">
        <v>17.568000000000001</v>
      </c>
      <c r="AM618">
        <v>0</v>
      </c>
      <c r="AN618">
        <v>0.2</v>
      </c>
      <c r="AO618">
        <v>0</v>
      </c>
    </row>
    <row r="619" spans="1:41" x14ac:dyDescent="0.25">
      <c r="A619">
        <v>224.26740000000001</v>
      </c>
      <c r="B619">
        <v>302.37299999999999</v>
      </c>
      <c r="C619">
        <v>13.317600000000001</v>
      </c>
      <c r="S619">
        <v>27.167999999999999</v>
      </c>
      <c r="T619">
        <v>166.44</v>
      </c>
      <c r="U619">
        <v>38.19</v>
      </c>
      <c r="V619">
        <v>14.62</v>
      </c>
      <c r="AM619">
        <v>0</v>
      </c>
      <c r="AN619">
        <v>0.2</v>
      </c>
      <c r="AO619">
        <v>0</v>
      </c>
    </row>
    <row r="620" spans="1:41" x14ac:dyDescent="0.25">
      <c r="A620">
        <v>75.662400000000005</v>
      </c>
      <c r="B620">
        <v>-2.6997</v>
      </c>
      <c r="C620">
        <v>78.195400000000006</v>
      </c>
      <c r="S620">
        <v>32.192</v>
      </c>
      <c r="T620">
        <v>1439.9760000000001</v>
      </c>
      <c r="U620">
        <v>4.3680000000000003</v>
      </c>
      <c r="V620">
        <v>33.36</v>
      </c>
      <c r="AM620">
        <v>0</v>
      </c>
      <c r="AN620">
        <v>0</v>
      </c>
      <c r="AO620">
        <v>0.2</v>
      </c>
    </row>
    <row r="621" spans="1:41" x14ac:dyDescent="0.25">
      <c r="A621">
        <v>20.085100000000001</v>
      </c>
      <c r="B621">
        <v>9.3184000000000005</v>
      </c>
      <c r="C621">
        <v>12.441599999999999</v>
      </c>
      <c r="S621">
        <v>50.12</v>
      </c>
      <c r="T621">
        <v>4.9560000000000004</v>
      </c>
      <c r="U621">
        <v>8.56</v>
      </c>
      <c r="V621">
        <v>40.14</v>
      </c>
      <c r="AM621">
        <v>0</v>
      </c>
      <c r="AN621">
        <v>0</v>
      </c>
      <c r="AO621">
        <v>0.4</v>
      </c>
    </row>
    <row r="622" spans="1:41" x14ac:dyDescent="0.25">
      <c r="A622">
        <v>28.754999999999999</v>
      </c>
      <c r="B622">
        <v>11.9412</v>
      </c>
      <c r="C622">
        <v>-12.0588</v>
      </c>
      <c r="S622">
        <v>47.975999999999999</v>
      </c>
      <c r="T622">
        <v>1606.23</v>
      </c>
      <c r="U622">
        <v>239.97</v>
      </c>
      <c r="V622">
        <v>239.12</v>
      </c>
      <c r="AM622">
        <v>0</v>
      </c>
      <c r="AN622">
        <v>0.2</v>
      </c>
      <c r="AO622">
        <v>0.2</v>
      </c>
    </row>
    <row r="623" spans="1:41" x14ac:dyDescent="0.25">
      <c r="A623">
        <v>7.4570999999999996</v>
      </c>
      <c r="B623">
        <v>60.139800000000001</v>
      </c>
      <c r="C623">
        <v>-12.0588</v>
      </c>
      <c r="S623">
        <v>54.5</v>
      </c>
      <c r="T623">
        <v>17.04</v>
      </c>
      <c r="U623">
        <v>356.94</v>
      </c>
      <c r="V623">
        <v>141.96</v>
      </c>
      <c r="AM623">
        <v>0.2</v>
      </c>
      <c r="AN623">
        <v>0.7</v>
      </c>
      <c r="AO623">
        <v>0.2</v>
      </c>
    </row>
    <row r="624" spans="1:41" x14ac:dyDescent="0.25">
      <c r="A624">
        <v>53.195999999999998</v>
      </c>
      <c r="B624">
        <v>50.4711</v>
      </c>
      <c r="C624">
        <v>-5.2416</v>
      </c>
      <c r="S624">
        <v>49.44</v>
      </c>
      <c r="T624">
        <v>49.53</v>
      </c>
      <c r="U624">
        <v>48.9</v>
      </c>
      <c r="V624">
        <v>33.024000000000001</v>
      </c>
      <c r="AM624">
        <v>0.2</v>
      </c>
      <c r="AN624">
        <v>0.7</v>
      </c>
      <c r="AO624">
        <v>0.2</v>
      </c>
    </row>
    <row r="625" spans="1:41" x14ac:dyDescent="0.25">
      <c r="A625">
        <v>2.8776000000000002</v>
      </c>
      <c r="B625">
        <v>4.4564000000000004</v>
      </c>
      <c r="C625">
        <v>7.8175999999999997</v>
      </c>
      <c r="S625">
        <v>22</v>
      </c>
      <c r="T625">
        <v>872.32</v>
      </c>
      <c r="U625">
        <v>61.68</v>
      </c>
      <c r="V625">
        <v>67.135999999999996</v>
      </c>
      <c r="AM625">
        <v>0.1</v>
      </c>
      <c r="AN625">
        <v>0.2</v>
      </c>
      <c r="AO625">
        <v>0.2</v>
      </c>
    </row>
    <row r="626" spans="1:41" x14ac:dyDescent="0.25">
      <c r="A626">
        <v>3.1103999999999998</v>
      </c>
      <c r="B626">
        <v>-347.11739999999998</v>
      </c>
      <c r="C626">
        <v>3.2669999999999999</v>
      </c>
      <c r="S626">
        <v>257.98</v>
      </c>
      <c r="T626">
        <v>14.73</v>
      </c>
      <c r="U626">
        <v>63.96</v>
      </c>
      <c r="V626">
        <v>29.04</v>
      </c>
      <c r="AM626">
        <v>0.2</v>
      </c>
      <c r="AN626">
        <v>0.2</v>
      </c>
      <c r="AO626">
        <v>0.2</v>
      </c>
    </row>
    <row r="627" spans="1:41" x14ac:dyDescent="0.25">
      <c r="A627">
        <v>223.054</v>
      </c>
      <c r="B627">
        <v>9.9060000000000006</v>
      </c>
      <c r="C627">
        <v>0.73</v>
      </c>
      <c r="S627">
        <v>58.36</v>
      </c>
      <c r="T627">
        <v>104.9</v>
      </c>
      <c r="U627">
        <v>25.92</v>
      </c>
      <c r="V627">
        <v>14.62</v>
      </c>
      <c r="AM627">
        <v>0.2</v>
      </c>
      <c r="AN627">
        <v>0.2</v>
      </c>
      <c r="AO627">
        <v>0.2</v>
      </c>
    </row>
    <row r="628" spans="1:41" x14ac:dyDescent="0.25">
      <c r="A628">
        <v>16.788599999999999</v>
      </c>
      <c r="B628">
        <v>-4.7976000000000001</v>
      </c>
      <c r="C628">
        <v>60.392000000000003</v>
      </c>
      <c r="S628">
        <v>16.463999999999999</v>
      </c>
      <c r="T628">
        <v>61.04</v>
      </c>
      <c r="U628">
        <v>44.384</v>
      </c>
      <c r="V628">
        <v>11.952</v>
      </c>
      <c r="AM628">
        <v>0</v>
      </c>
      <c r="AN628">
        <v>0.2</v>
      </c>
      <c r="AO628">
        <v>0.2</v>
      </c>
    </row>
    <row r="629" spans="1:41" x14ac:dyDescent="0.25">
      <c r="A629">
        <v>107.346</v>
      </c>
      <c r="B629">
        <v>5.4236000000000004</v>
      </c>
      <c r="C629">
        <v>6.8579999999999997</v>
      </c>
      <c r="S629">
        <v>39.96</v>
      </c>
      <c r="T629">
        <v>10.95</v>
      </c>
      <c r="U629">
        <v>2.944</v>
      </c>
      <c r="V629">
        <v>4.5359999999999996</v>
      </c>
      <c r="AM629">
        <v>0.6</v>
      </c>
      <c r="AN629">
        <v>0.8</v>
      </c>
      <c r="AO629">
        <v>0.2</v>
      </c>
    </row>
    <row r="630" spans="1:41" x14ac:dyDescent="0.25">
      <c r="A630">
        <v>2.6280000000000001</v>
      </c>
      <c r="B630">
        <v>-18.088200000000001</v>
      </c>
      <c r="C630">
        <v>394.26799999999997</v>
      </c>
      <c r="S630">
        <v>25.96</v>
      </c>
      <c r="T630">
        <v>38.863999999999997</v>
      </c>
      <c r="U630">
        <v>11.276999999999999</v>
      </c>
      <c r="V630">
        <v>9.1560000000000006</v>
      </c>
      <c r="AM630">
        <v>0.2</v>
      </c>
      <c r="AN630">
        <v>0.2</v>
      </c>
      <c r="AO630">
        <v>0</v>
      </c>
    </row>
    <row r="631" spans="1:41" x14ac:dyDescent="0.25">
      <c r="A631">
        <v>5.8696000000000002</v>
      </c>
      <c r="B631">
        <v>-27.9312</v>
      </c>
      <c r="C631">
        <v>11.102399999999999</v>
      </c>
      <c r="S631">
        <v>36.270000000000003</v>
      </c>
      <c r="T631">
        <v>162.63999999999999</v>
      </c>
      <c r="U631">
        <v>4.4480000000000004</v>
      </c>
      <c r="V631">
        <v>75.36</v>
      </c>
      <c r="AM631">
        <v>0.3</v>
      </c>
      <c r="AN631">
        <v>0</v>
      </c>
      <c r="AO631">
        <v>0</v>
      </c>
    </row>
    <row r="632" spans="1:41" x14ac:dyDescent="0.25">
      <c r="A632">
        <v>0.438</v>
      </c>
      <c r="B632">
        <v>-50.870399999999997</v>
      </c>
      <c r="C632">
        <v>-103.98820000000001</v>
      </c>
      <c r="S632">
        <v>6.48</v>
      </c>
      <c r="T632">
        <v>597</v>
      </c>
      <c r="U632">
        <v>44.76</v>
      </c>
      <c r="V632">
        <v>57.503999999999998</v>
      </c>
      <c r="AM632">
        <v>0.3</v>
      </c>
      <c r="AN632">
        <v>0.2</v>
      </c>
      <c r="AO632">
        <v>0.2</v>
      </c>
    </row>
    <row r="633" spans="1:41" x14ac:dyDescent="0.25">
      <c r="A633">
        <v>209.99299999999999</v>
      </c>
      <c r="B633">
        <v>5.133</v>
      </c>
      <c r="C633">
        <v>11.223000000000001</v>
      </c>
      <c r="S633">
        <v>47.515999999999998</v>
      </c>
      <c r="T633">
        <v>55.48</v>
      </c>
      <c r="U633">
        <v>7.8719999999999999</v>
      </c>
      <c r="V633">
        <v>11.34</v>
      </c>
      <c r="AM633">
        <v>0</v>
      </c>
      <c r="AN633">
        <v>0.2</v>
      </c>
      <c r="AO633">
        <v>0</v>
      </c>
    </row>
    <row r="634" spans="1:41" x14ac:dyDescent="0.25">
      <c r="A634">
        <v>90.734999999999999</v>
      </c>
      <c r="B634">
        <v>-8.7232000000000003</v>
      </c>
      <c r="C634">
        <v>1.5602</v>
      </c>
      <c r="S634">
        <v>179.82</v>
      </c>
      <c r="T634">
        <v>289.8</v>
      </c>
      <c r="U634">
        <v>39.92</v>
      </c>
      <c r="V634">
        <v>80.3</v>
      </c>
      <c r="AM634">
        <v>0.2</v>
      </c>
      <c r="AN634">
        <v>0.2</v>
      </c>
      <c r="AO634">
        <v>0.2</v>
      </c>
    </row>
    <row r="635" spans="1:41" x14ac:dyDescent="0.25">
      <c r="A635">
        <v>5.77</v>
      </c>
      <c r="B635">
        <v>6.1791999999999998</v>
      </c>
      <c r="C635">
        <v>1.0904</v>
      </c>
      <c r="S635">
        <v>185.58</v>
      </c>
      <c r="T635">
        <v>2.5019999999999998</v>
      </c>
      <c r="U635">
        <v>79.12</v>
      </c>
      <c r="V635">
        <v>15.968</v>
      </c>
      <c r="AM635">
        <v>0.2</v>
      </c>
      <c r="AN635">
        <v>0.2</v>
      </c>
      <c r="AO635">
        <v>0</v>
      </c>
    </row>
    <row r="636" spans="1:41" x14ac:dyDescent="0.25">
      <c r="A636">
        <v>15.6426</v>
      </c>
      <c r="B636">
        <v>18.5274</v>
      </c>
      <c r="C636">
        <v>24.359500000000001</v>
      </c>
      <c r="S636">
        <v>214.11</v>
      </c>
      <c r="T636">
        <v>6.48</v>
      </c>
      <c r="U636">
        <v>63.552</v>
      </c>
      <c r="V636">
        <v>64.739999999999995</v>
      </c>
      <c r="AM636">
        <v>0.5</v>
      </c>
      <c r="AN636">
        <v>0.2</v>
      </c>
      <c r="AO636">
        <v>0</v>
      </c>
    </row>
    <row r="637" spans="1:41" x14ac:dyDescent="0.25">
      <c r="A637">
        <v>21.06</v>
      </c>
      <c r="B637">
        <v>29.7408</v>
      </c>
      <c r="C637">
        <v>4.1916000000000002</v>
      </c>
      <c r="S637">
        <v>999.96</v>
      </c>
      <c r="T637">
        <v>341.488</v>
      </c>
      <c r="U637">
        <v>41.375999999999998</v>
      </c>
      <c r="V637">
        <v>19.295999999999999</v>
      </c>
      <c r="AM637">
        <v>0</v>
      </c>
      <c r="AN637">
        <v>0.2</v>
      </c>
      <c r="AO637">
        <v>0</v>
      </c>
    </row>
    <row r="638" spans="1:41" x14ac:dyDescent="0.25">
      <c r="A638">
        <v>49.272300000000001</v>
      </c>
      <c r="B638">
        <v>0.98560000000000003</v>
      </c>
      <c r="C638">
        <v>1.9698</v>
      </c>
      <c r="S638">
        <v>653.54999999999995</v>
      </c>
      <c r="T638">
        <v>11.12</v>
      </c>
      <c r="U638">
        <v>172.70400000000001</v>
      </c>
      <c r="V638">
        <v>405.64</v>
      </c>
      <c r="AM638">
        <v>0.2</v>
      </c>
      <c r="AN638">
        <v>0.2</v>
      </c>
      <c r="AO638">
        <v>0.2</v>
      </c>
    </row>
    <row r="639" spans="1:41" x14ac:dyDescent="0.25">
      <c r="A639">
        <v>33.938800000000001</v>
      </c>
      <c r="B639">
        <v>3.6192000000000002</v>
      </c>
      <c r="C639">
        <v>29.495000000000001</v>
      </c>
      <c r="S639">
        <v>8.9280000000000008</v>
      </c>
      <c r="T639">
        <v>25.344000000000001</v>
      </c>
      <c r="U639">
        <v>231.92</v>
      </c>
      <c r="V639">
        <v>146.352</v>
      </c>
      <c r="AM639">
        <v>0</v>
      </c>
      <c r="AN639">
        <v>0.2</v>
      </c>
      <c r="AO639">
        <v>0.2</v>
      </c>
    </row>
    <row r="640" spans="1:41" x14ac:dyDescent="0.25">
      <c r="A640">
        <v>0</v>
      </c>
      <c r="B640">
        <v>4.1943999999999999</v>
      </c>
      <c r="C640">
        <v>1.651</v>
      </c>
      <c r="S640">
        <v>47.584000000000003</v>
      </c>
      <c r="T640">
        <v>1.9410000000000001</v>
      </c>
      <c r="U640">
        <v>1.78</v>
      </c>
      <c r="V640">
        <v>251.91</v>
      </c>
      <c r="AM640">
        <v>0.4</v>
      </c>
      <c r="AN640">
        <v>0.2</v>
      </c>
      <c r="AO640">
        <v>0.2</v>
      </c>
    </row>
    <row r="641" spans="1:41" x14ac:dyDescent="0.25">
      <c r="A641">
        <v>9.3312000000000008</v>
      </c>
      <c r="B641">
        <v>100.24</v>
      </c>
      <c r="C641">
        <v>-29.436800000000002</v>
      </c>
      <c r="S641">
        <v>33.792000000000002</v>
      </c>
      <c r="T641">
        <v>39.9</v>
      </c>
      <c r="U641">
        <v>25.92</v>
      </c>
      <c r="V641">
        <v>12.39</v>
      </c>
      <c r="AM641">
        <v>0.6</v>
      </c>
      <c r="AN641">
        <v>0.7</v>
      </c>
      <c r="AO641">
        <v>0</v>
      </c>
    </row>
    <row r="642" spans="1:41" x14ac:dyDescent="0.25">
      <c r="A642">
        <v>8.2992000000000008</v>
      </c>
      <c r="B642">
        <v>17.815200000000001</v>
      </c>
      <c r="C642">
        <v>12.8256</v>
      </c>
      <c r="S642">
        <v>300.53280000000001</v>
      </c>
      <c r="T642">
        <v>90.86</v>
      </c>
      <c r="U642">
        <v>101.94</v>
      </c>
      <c r="V642">
        <v>199.96</v>
      </c>
      <c r="AM642">
        <v>0</v>
      </c>
      <c r="AN642">
        <v>0.2</v>
      </c>
      <c r="AO642">
        <v>0</v>
      </c>
    </row>
    <row r="643" spans="1:41" x14ac:dyDescent="0.25">
      <c r="A643">
        <v>10.7424</v>
      </c>
      <c r="B643">
        <v>0.47060000000000002</v>
      </c>
      <c r="C643">
        <v>136.61760000000001</v>
      </c>
      <c r="S643">
        <v>2.7240000000000002</v>
      </c>
      <c r="T643">
        <v>94.85</v>
      </c>
      <c r="U643">
        <v>542.94000000000005</v>
      </c>
      <c r="V643">
        <v>710.83199999999999</v>
      </c>
      <c r="AM643">
        <v>0.32</v>
      </c>
      <c r="AN643">
        <v>0.7</v>
      </c>
      <c r="AO643">
        <v>0.2</v>
      </c>
    </row>
    <row r="644" spans="1:41" x14ac:dyDescent="0.25">
      <c r="A644">
        <v>5.5754999999999999</v>
      </c>
      <c r="B644">
        <v>15.599</v>
      </c>
      <c r="C644">
        <v>5.3339999999999996</v>
      </c>
      <c r="S644">
        <v>3.2639999999999998</v>
      </c>
      <c r="T644">
        <v>122.12</v>
      </c>
      <c r="U644">
        <v>8.64</v>
      </c>
      <c r="V644">
        <v>283.92</v>
      </c>
      <c r="AM644">
        <v>0.2</v>
      </c>
      <c r="AN644">
        <v>0</v>
      </c>
      <c r="AO644">
        <v>0.2</v>
      </c>
    </row>
    <row r="645" spans="1:41" x14ac:dyDescent="0.25">
      <c r="A645">
        <v>-7.7640000000000002</v>
      </c>
      <c r="B645">
        <v>67.659899999999993</v>
      </c>
      <c r="C645">
        <v>117.0104</v>
      </c>
      <c r="S645">
        <v>143.72800000000001</v>
      </c>
      <c r="T645">
        <v>18.45</v>
      </c>
      <c r="U645">
        <v>193.8</v>
      </c>
      <c r="V645">
        <v>7.3120000000000003</v>
      </c>
      <c r="AM645">
        <v>0</v>
      </c>
      <c r="AN645">
        <v>0.2</v>
      </c>
      <c r="AO645">
        <v>0.2</v>
      </c>
    </row>
    <row r="646" spans="1:41" x14ac:dyDescent="0.25">
      <c r="A646">
        <v>51.75</v>
      </c>
      <c r="B646">
        <v>14.2758</v>
      </c>
      <c r="C646">
        <v>-525.64049999999997</v>
      </c>
      <c r="S646">
        <v>845.48800000000006</v>
      </c>
      <c r="T646">
        <v>324.89999999999998</v>
      </c>
      <c r="U646">
        <v>21.4</v>
      </c>
      <c r="V646">
        <v>59.97</v>
      </c>
      <c r="AM646">
        <v>0</v>
      </c>
      <c r="AN646">
        <v>0.2</v>
      </c>
      <c r="AO646">
        <v>0.2</v>
      </c>
    </row>
    <row r="647" spans="1:41" x14ac:dyDescent="0.25">
      <c r="A647">
        <v>44.9925</v>
      </c>
      <c r="B647">
        <v>15.246</v>
      </c>
      <c r="C647">
        <v>257.9871</v>
      </c>
      <c r="S647">
        <v>762.59400000000005</v>
      </c>
      <c r="T647">
        <v>146.72999999999999</v>
      </c>
      <c r="U647">
        <v>97.88</v>
      </c>
      <c r="V647">
        <v>761.54399999999998</v>
      </c>
      <c r="AM647">
        <v>0.2</v>
      </c>
      <c r="AN647">
        <v>0.7</v>
      </c>
      <c r="AO647">
        <v>0.2</v>
      </c>
    </row>
    <row r="648" spans="1:41" x14ac:dyDescent="0.25">
      <c r="A648">
        <v>357.19110000000001</v>
      </c>
      <c r="B648">
        <v>131.35499999999999</v>
      </c>
      <c r="C648">
        <v>0.77939999999999998</v>
      </c>
      <c r="S648">
        <v>28.16</v>
      </c>
      <c r="T648">
        <v>3.96</v>
      </c>
      <c r="U648">
        <v>251.91</v>
      </c>
      <c r="V648">
        <v>58.2</v>
      </c>
      <c r="AM648">
        <v>0</v>
      </c>
      <c r="AN648">
        <v>0.7</v>
      </c>
      <c r="AO648">
        <v>0.2</v>
      </c>
    </row>
    <row r="649" spans="1:41" x14ac:dyDescent="0.25">
      <c r="A649">
        <v>1.0904</v>
      </c>
      <c r="B649">
        <v>33.938800000000001</v>
      </c>
      <c r="C649">
        <v>22.0032</v>
      </c>
      <c r="S649">
        <v>20.23</v>
      </c>
      <c r="T649">
        <v>26.55</v>
      </c>
      <c r="U649">
        <v>25.86</v>
      </c>
      <c r="V649">
        <v>106.232</v>
      </c>
      <c r="AM649">
        <v>0.2</v>
      </c>
      <c r="AN649">
        <v>0</v>
      </c>
      <c r="AO649">
        <v>0.2</v>
      </c>
    </row>
    <row r="650" spans="1:41" x14ac:dyDescent="0.25">
      <c r="A650">
        <v>7.3385999999999996</v>
      </c>
      <c r="B650">
        <v>3.1103999999999998</v>
      </c>
      <c r="C650">
        <v>4.2392000000000003</v>
      </c>
      <c r="S650">
        <v>8.85</v>
      </c>
      <c r="T650">
        <v>310.44299999999998</v>
      </c>
      <c r="U650">
        <v>479.97</v>
      </c>
      <c r="V650">
        <v>111.98399999999999</v>
      </c>
      <c r="AM650">
        <v>0.2</v>
      </c>
      <c r="AN650">
        <v>0</v>
      </c>
      <c r="AO650">
        <v>0</v>
      </c>
    </row>
    <row r="651" spans="1:41" x14ac:dyDescent="0.25">
      <c r="A651">
        <v>0.69299999999999995</v>
      </c>
      <c r="B651">
        <v>2.3571</v>
      </c>
      <c r="C651">
        <v>10.518000000000001</v>
      </c>
      <c r="S651">
        <v>408.42200000000003</v>
      </c>
      <c r="T651">
        <v>221.92</v>
      </c>
      <c r="U651">
        <v>232.88</v>
      </c>
      <c r="V651">
        <v>7.7119999999999997</v>
      </c>
      <c r="AM651">
        <v>0.2</v>
      </c>
      <c r="AN651">
        <v>0</v>
      </c>
      <c r="AO651">
        <v>0</v>
      </c>
    </row>
    <row r="652" spans="1:41" x14ac:dyDescent="0.25">
      <c r="A652">
        <v>64.789199999999994</v>
      </c>
      <c r="B652">
        <v>4.1965000000000003</v>
      </c>
      <c r="C652">
        <v>9.1638000000000002</v>
      </c>
      <c r="S652">
        <v>23.12</v>
      </c>
      <c r="T652">
        <v>26</v>
      </c>
      <c r="U652">
        <v>20.015999999999998</v>
      </c>
      <c r="V652">
        <v>37.44</v>
      </c>
      <c r="AM652">
        <v>0</v>
      </c>
      <c r="AN652">
        <v>0.2</v>
      </c>
      <c r="AO652">
        <v>0</v>
      </c>
    </row>
    <row r="653" spans="1:41" x14ac:dyDescent="0.25">
      <c r="A653">
        <v>-4.1135999999999999</v>
      </c>
      <c r="B653">
        <v>3.5857999999999999</v>
      </c>
      <c r="C653">
        <v>14.4</v>
      </c>
      <c r="S653">
        <v>37.463999999999999</v>
      </c>
      <c r="T653">
        <v>209.67</v>
      </c>
      <c r="U653">
        <v>3.1040000000000001</v>
      </c>
      <c r="V653">
        <v>5.76</v>
      </c>
      <c r="AM653">
        <v>0</v>
      </c>
      <c r="AN653">
        <v>0</v>
      </c>
      <c r="AO653">
        <v>0</v>
      </c>
    </row>
    <row r="654" spans="1:41" x14ac:dyDescent="0.25">
      <c r="A654">
        <v>-1850.9464</v>
      </c>
      <c r="B654">
        <v>13.7646</v>
      </c>
      <c r="C654">
        <v>15.934799999999999</v>
      </c>
      <c r="S654">
        <v>539.65800000000002</v>
      </c>
      <c r="T654">
        <v>104.68</v>
      </c>
      <c r="U654">
        <v>7.52</v>
      </c>
      <c r="V654">
        <v>12.88</v>
      </c>
      <c r="AM654">
        <v>0</v>
      </c>
      <c r="AN654">
        <v>0</v>
      </c>
      <c r="AO654">
        <v>0.2</v>
      </c>
    </row>
    <row r="655" spans="1:41" x14ac:dyDescent="0.25">
      <c r="A655">
        <v>16.997499999999999</v>
      </c>
      <c r="B655">
        <v>22.153600000000001</v>
      </c>
      <c r="C655">
        <v>-36.176400000000001</v>
      </c>
      <c r="S655">
        <v>8.56</v>
      </c>
      <c r="T655">
        <v>62.957999999999998</v>
      </c>
      <c r="U655">
        <v>10.272</v>
      </c>
      <c r="V655">
        <v>37.68</v>
      </c>
      <c r="AM655">
        <v>0.2</v>
      </c>
      <c r="AN655">
        <v>0</v>
      </c>
      <c r="AO655">
        <v>0</v>
      </c>
    </row>
    <row r="656" spans="1:41" x14ac:dyDescent="0.25">
      <c r="A656">
        <v>20.482199999999999</v>
      </c>
      <c r="B656">
        <v>5.2026000000000003</v>
      </c>
      <c r="C656">
        <v>60.955199999999998</v>
      </c>
      <c r="S656">
        <v>52.4</v>
      </c>
      <c r="T656">
        <v>86.376000000000005</v>
      </c>
      <c r="U656">
        <v>47.808</v>
      </c>
      <c r="V656">
        <v>279.94400000000002</v>
      </c>
      <c r="AM656">
        <v>0</v>
      </c>
      <c r="AN656">
        <v>0</v>
      </c>
      <c r="AO656">
        <v>0</v>
      </c>
    </row>
    <row r="657" spans="1:41" x14ac:dyDescent="0.25">
      <c r="A657">
        <v>34.386000000000003</v>
      </c>
      <c r="B657">
        <v>1.3109999999999999</v>
      </c>
      <c r="C657">
        <v>757.41120000000001</v>
      </c>
      <c r="S657">
        <v>14.94</v>
      </c>
      <c r="T657">
        <v>64.944000000000003</v>
      </c>
      <c r="U657">
        <v>978.84</v>
      </c>
      <c r="V657">
        <v>636.40800000000002</v>
      </c>
      <c r="AM657">
        <v>0.15</v>
      </c>
      <c r="AN657">
        <v>0</v>
      </c>
      <c r="AO657">
        <v>0</v>
      </c>
    </row>
    <row r="658" spans="1:41" x14ac:dyDescent="0.25">
      <c r="A658">
        <v>0.6048</v>
      </c>
      <c r="B658">
        <v>80.368200000000002</v>
      </c>
      <c r="C658">
        <v>-12.006399999999999</v>
      </c>
      <c r="S658">
        <v>135.72</v>
      </c>
      <c r="T658">
        <v>20.736000000000001</v>
      </c>
      <c r="U658">
        <v>220.06399999999999</v>
      </c>
      <c r="V658">
        <v>83.168000000000006</v>
      </c>
      <c r="AM658">
        <v>0.6</v>
      </c>
      <c r="AN658">
        <v>0</v>
      </c>
      <c r="AO658">
        <v>0.2</v>
      </c>
    </row>
    <row r="659" spans="1:41" x14ac:dyDescent="0.25">
      <c r="A659">
        <v>19.874400000000001</v>
      </c>
      <c r="B659">
        <v>77.751900000000006</v>
      </c>
      <c r="C659">
        <v>26.391200000000001</v>
      </c>
      <c r="S659">
        <v>12.56</v>
      </c>
      <c r="T659">
        <v>33.28</v>
      </c>
      <c r="U659">
        <v>339.13600000000002</v>
      </c>
      <c r="V659">
        <v>259.13600000000002</v>
      </c>
      <c r="AM659">
        <v>0.3</v>
      </c>
      <c r="AN659">
        <v>0</v>
      </c>
      <c r="AO659">
        <v>0.2</v>
      </c>
    </row>
    <row r="660" spans="1:41" x14ac:dyDescent="0.25">
      <c r="A660">
        <v>3.6587999999999998</v>
      </c>
      <c r="B660">
        <v>297.69</v>
      </c>
      <c r="C660">
        <v>209.58</v>
      </c>
      <c r="S660">
        <v>263.95999999999998</v>
      </c>
      <c r="T660">
        <v>38.520000000000003</v>
      </c>
      <c r="U660">
        <v>47.975999999999999</v>
      </c>
      <c r="V660">
        <v>19.98</v>
      </c>
      <c r="AM660">
        <v>0.6</v>
      </c>
      <c r="AN660">
        <v>0</v>
      </c>
      <c r="AO660">
        <v>0.4</v>
      </c>
    </row>
    <row r="661" spans="1:41" x14ac:dyDescent="0.25">
      <c r="A661">
        <v>11.631600000000001</v>
      </c>
      <c r="B661">
        <v>6.2207999999999997</v>
      </c>
      <c r="C661">
        <v>742.63199999999995</v>
      </c>
      <c r="S661">
        <v>5.952</v>
      </c>
      <c r="T661">
        <v>139.86000000000001</v>
      </c>
      <c r="U661">
        <v>638.82000000000005</v>
      </c>
      <c r="V661">
        <v>398.35199999999998</v>
      </c>
      <c r="AM661">
        <v>0</v>
      </c>
      <c r="AN661">
        <v>0.2</v>
      </c>
      <c r="AO661">
        <v>0</v>
      </c>
    </row>
    <row r="662" spans="1:41" x14ac:dyDescent="0.25">
      <c r="A662">
        <v>7.4871999999999996</v>
      </c>
      <c r="B662">
        <v>1.3365</v>
      </c>
      <c r="C662">
        <v>2.6972999999999998</v>
      </c>
      <c r="S662">
        <v>3.8820000000000001</v>
      </c>
      <c r="T662">
        <v>19.649999999999999</v>
      </c>
      <c r="U662">
        <v>3080</v>
      </c>
      <c r="V662">
        <v>5.04</v>
      </c>
      <c r="AM662">
        <v>0.32</v>
      </c>
      <c r="AN662">
        <v>0.7</v>
      </c>
      <c r="AO662">
        <v>0.2</v>
      </c>
    </row>
    <row r="663" spans="1:41" x14ac:dyDescent="0.25">
      <c r="A663">
        <v>2.9681999999999999</v>
      </c>
      <c r="B663">
        <v>38.209499999999998</v>
      </c>
      <c r="C663">
        <v>1.5548</v>
      </c>
      <c r="S663">
        <v>6.08</v>
      </c>
      <c r="T663">
        <v>152.99100000000001</v>
      </c>
      <c r="U663">
        <v>79.959999999999994</v>
      </c>
      <c r="V663">
        <v>17.45</v>
      </c>
      <c r="AM663">
        <v>0.2</v>
      </c>
      <c r="AN663">
        <v>0</v>
      </c>
      <c r="AO663">
        <v>0</v>
      </c>
    </row>
    <row r="664" spans="1:41" x14ac:dyDescent="0.25">
      <c r="A664">
        <v>1.7607999999999999</v>
      </c>
      <c r="B664">
        <v>31.6</v>
      </c>
      <c r="C664">
        <v>2.3176999999999999</v>
      </c>
      <c r="S664">
        <v>8.64</v>
      </c>
      <c r="T664">
        <v>10.584</v>
      </c>
      <c r="U664">
        <v>587.97</v>
      </c>
      <c r="V664">
        <v>323.13600000000002</v>
      </c>
      <c r="AM664">
        <v>0</v>
      </c>
      <c r="AN664">
        <v>0</v>
      </c>
      <c r="AO664">
        <v>0</v>
      </c>
    </row>
    <row r="665" spans="1:41" x14ac:dyDescent="0.25">
      <c r="A665">
        <v>0.7228</v>
      </c>
      <c r="B665">
        <v>-14.1372</v>
      </c>
      <c r="C665">
        <v>-253.43369999999999</v>
      </c>
      <c r="S665">
        <v>19.760000000000002</v>
      </c>
      <c r="T665">
        <v>94.92</v>
      </c>
      <c r="U665">
        <v>91.031999999999996</v>
      </c>
      <c r="V665">
        <v>29.7</v>
      </c>
      <c r="AM665">
        <v>0.2</v>
      </c>
      <c r="AN665">
        <v>0.8</v>
      </c>
      <c r="AO665">
        <v>0.2</v>
      </c>
    </row>
    <row r="666" spans="1:41" x14ac:dyDescent="0.25">
      <c r="A666">
        <v>35.981999999999999</v>
      </c>
      <c r="B666">
        <v>9.8658000000000001</v>
      </c>
      <c r="C666">
        <v>1.4112</v>
      </c>
      <c r="S666">
        <v>90.99</v>
      </c>
      <c r="T666">
        <v>146.82</v>
      </c>
      <c r="U666">
        <v>54.66</v>
      </c>
      <c r="V666">
        <v>1295.8399999999999</v>
      </c>
      <c r="AM666">
        <v>0.2</v>
      </c>
      <c r="AN666">
        <v>0.8</v>
      </c>
      <c r="AO666">
        <v>0</v>
      </c>
    </row>
    <row r="667" spans="1:41" x14ac:dyDescent="0.25">
      <c r="A667">
        <v>13.786199999999999</v>
      </c>
      <c r="B667">
        <v>6.8714000000000004</v>
      </c>
      <c r="C667">
        <v>375.42959999999999</v>
      </c>
      <c r="S667">
        <v>1526.56</v>
      </c>
      <c r="T667">
        <v>149.54400000000001</v>
      </c>
      <c r="U667">
        <v>67.343999999999994</v>
      </c>
      <c r="V667">
        <v>46.84</v>
      </c>
      <c r="AM667">
        <v>0.2</v>
      </c>
      <c r="AN667">
        <v>0</v>
      </c>
      <c r="AO667">
        <v>0</v>
      </c>
    </row>
    <row r="668" spans="1:41" x14ac:dyDescent="0.25">
      <c r="A668">
        <v>-29.94</v>
      </c>
      <c r="B668">
        <v>112.4064</v>
      </c>
      <c r="C668">
        <v>-17.942399999999999</v>
      </c>
      <c r="S668">
        <v>368.97</v>
      </c>
      <c r="T668">
        <v>17.14</v>
      </c>
      <c r="U668">
        <v>2624.9850000000001</v>
      </c>
      <c r="V668">
        <v>425.83300000000003</v>
      </c>
      <c r="AM668">
        <v>0</v>
      </c>
      <c r="AN668">
        <v>0.2</v>
      </c>
      <c r="AO668">
        <v>0.2</v>
      </c>
    </row>
    <row r="669" spans="1:41" x14ac:dyDescent="0.25">
      <c r="A669">
        <v>0</v>
      </c>
      <c r="B669">
        <v>20.21</v>
      </c>
      <c r="C669">
        <v>3.7519999999999998</v>
      </c>
      <c r="S669">
        <v>32.951999999999998</v>
      </c>
      <c r="T669">
        <v>991.76400000000001</v>
      </c>
      <c r="U669">
        <v>11.952</v>
      </c>
      <c r="V669">
        <v>159.88</v>
      </c>
      <c r="AM669">
        <v>0.2</v>
      </c>
      <c r="AN669">
        <v>0.8</v>
      </c>
      <c r="AO669">
        <v>0.2</v>
      </c>
    </row>
    <row r="670" spans="1:41" x14ac:dyDescent="0.25">
      <c r="A670">
        <v>41.262</v>
      </c>
      <c r="B670">
        <v>27.440999999999999</v>
      </c>
      <c r="C670">
        <v>133.15199999999999</v>
      </c>
      <c r="S670">
        <v>30.015999999999998</v>
      </c>
      <c r="T670">
        <v>30.48</v>
      </c>
      <c r="U670">
        <v>15.552</v>
      </c>
      <c r="V670">
        <v>5.28</v>
      </c>
      <c r="AM670">
        <v>0</v>
      </c>
      <c r="AN670">
        <v>0.2</v>
      </c>
      <c r="AO670">
        <v>0.2</v>
      </c>
    </row>
    <row r="671" spans="1:41" x14ac:dyDescent="0.25">
      <c r="A671">
        <v>5.4340000000000002</v>
      </c>
      <c r="B671">
        <v>30.414999999999999</v>
      </c>
      <c r="C671">
        <v>8.5543999999999993</v>
      </c>
      <c r="S671">
        <v>10.8</v>
      </c>
      <c r="T671">
        <v>23.988</v>
      </c>
      <c r="U671">
        <v>45</v>
      </c>
      <c r="V671">
        <v>895.92</v>
      </c>
      <c r="AM671">
        <v>0.6</v>
      </c>
      <c r="AN671">
        <v>0.2</v>
      </c>
      <c r="AO671">
        <v>0.2</v>
      </c>
    </row>
    <row r="672" spans="1:41" x14ac:dyDescent="0.25">
      <c r="A672">
        <v>10.652200000000001</v>
      </c>
      <c r="B672">
        <v>132.5898</v>
      </c>
      <c r="C672">
        <v>31.252800000000001</v>
      </c>
      <c r="S672">
        <v>244.006</v>
      </c>
      <c r="T672">
        <v>16.687999999999999</v>
      </c>
      <c r="U672">
        <v>209.97</v>
      </c>
      <c r="V672">
        <v>215.976</v>
      </c>
      <c r="AM672">
        <v>0.3</v>
      </c>
      <c r="AN672">
        <v>0.2</v>
      </c>
      <c r="AO672">
        <v>0.2</v>
      </c>
    </row>
    <row r="673" spans="1:41" x14ac:dyDescent="0.25">
      <c r="A673">
        <v>10.7912</v>
      </c>
      <c r="B673">
        <v>63.8232</v>
      </c>
      <c r="C673">
        <v>5.5511999999999997</v>
      </c>
      <c r="S673">
        <v>15.936</v>
      </c>
      <c r="T673">
        <v>422.05799999999999</v>
      </c>
      <c r="U673">
        <v>25.06</v>
      </c>
      <c r="V673">
        <v>43.31</v>
      </c>
      <c r="AM673">
        <v>0.2</v>
      </c>
      <c r="AN673">
        <v>0.8</v>
      </c>
      <c r="AO673">
        <v>0</v>
      </c>
    </row>
    <row r="674" spans="1:41" x14ac:dyDescent="0.25">
      <c r="A674">
        <v>124.485</v>
      </c>
      <c r="B674">
        <v>44.527799999999999</v>
      </c>
      <c r="C674">
        <v>10.5754</v>
      </c>
      <c r="S674">
        <v>895.92</v>
      </c>
      <c r="T674">
        <v>38.088000000000001</v>
      </c>
      <c r="U674">
        <v>38.088000000000001</v>
      </c>
      <c r="V674">
        <v>21.48</v>
      </c>
      <c r="AM674">
        <v>0.2</v>
      </c>
      <c r="AN674">
        <v>0.2</v>
      </c>
      <c r="AO674">
        <v>0</v>
      </c>
    </row>
    <row r="675" spans="1:41" x14ac:dyDescent="0.25">
      <c r="A675">
        <v>3.5752000000000002</v>
      </c>
      <c r="B675">
        <v>27.894400000000001</v>
      </c>
      <c r="C675">
        <v>42.588000000000001</v>
      </c>
      <c r="S675">
        <v>19</v>
      </c>
      <c r="T675">
        <v>254.352</v>
      </c>
      <c r="U675">
        <v>2.8079999999999998</v>
      </c>
      <c r="V675">
        <v>34.58</v>
      </c>
      <c r="AM675">
        <v>0.4</v>
      </c>
      <c r="AN675">
        <v>0</v>
      </c>
      <c r="AO675">
        <v>0.2</v>
      </c>
    </row>
    <row r="676" spans="1:41" x14ac:dyDescent="0.25">
      <c r="A676">
        <v>23.8581</v>
      </c>
      <c r="B676">
        <v>38.15</v>
      </c>
      <c r="C676">
        <v>1.0207999999999999</v>
      </c>
      <c r="S676">
        <v>91.68</v>
      </c>
      <c r="T676">
        <v>84.95</v>
      </c>
      <c r="U676">
        <v>12.84</v>
      </c>
      <c r="V676">
        <v>314.55</v>
      </c>
      <c r="AM676">
        <v>0</v>
      </c>
      <c r="AN676">
        <v>0</v>
      </c>
      <c r="AO676">
        <v>0</v>
      </c>
    </row>
    <row r="677" spans="1:41" x14ac:dyDescent="0.25">
      <c r="A677">
        <v>95.585999999999999</v>
      </c>
      <c r="B677">
        <v>167.80799999999999</v>
      </c>
      <c r="C677">
        <v>1.395</v>
      </c>
      <c r="S677">
        <v>727.29600000000005</v>
      </c>
      <c r="T677">
        <v>14.94</v>
      </c>
      <c r="U677">
        <v>14.2</v>
      </c>
      <c r="V677">
        <v>19.751999999999999</v>
      </c>
      <c r="AM677">
        <v>0.2</v>
      </c>
      <c r="AN677">
        <v>0</v>
      </c>
      <c r="AO677">
        <v>0.2</v>
      </c>
    </row>
    <row r="678" spans="1:41" x14ac:dyDescent="0.25">
      <c r="A678">
        <v>135.4068</v>
      </c>
      <c r="B678">
        <v>29.952000000000002</v>
      </c>
      <c r="C678">
        <v>10.896000000000001</v>
      </c>
      <c r="S678">
        <v>22.608000000000001</v>
      </c>
      <c r="T678">
        <v>14.16</v>
      </c>
      <c r="U678">
        <v>12.96</v>
      </c>
      <c r="V678">
        <v>45.68</v>
      </c>
      <c r="AM678">
        <v>0.3</v>
      </c>
      <c r="AN678">
        <v>0</v>
      </c>
      <c r="AO678">
        <v>0.4</v>
      </c>
    </row>
    <row r="679" spans="1:41" x14ac:dyDescent="0.25">
      <c r="A679">
        <v>11.998799999999999</v>
      </c>
      <c r="B679">
        <v>1.1596</v>
      </c>
      <c r="C679">
        <v>3.3408000000000002</v>
      </c>
      <c r="S679">
        <v>666.4</v>
      </c>
      <c r="T679">
        <v>79.384</v>
      </c>
      <c r="U679">
        <v>58.34</v>
      </c>
      <c r="V679">
        <v>60.12</v>
      </c>
      <c r="AM679">
        <v>0.7</v>
      </c>
      <c r="AN679">
        <v>0</v>
      </c>
      <c r="AO679">
        <v>0.2</v>
      </c>
    </row>
    <row r="680" spans="1:41" x14ac:dyDescent="0.25">
      <c r="A680">
        <v>17.469000000000001</v>
      </c>
      <c r="B680">
        <v>6.2207999999999997</v>
      </c>
      <c r="C680">
        <v>-9.7902000000000005</v>
      </c>
      <c r="S680">
        <v>327.7328</v>
      </c>
      <c r="T680">
        <v>14.016</v>
      </c>
      <c r="U680">
        <v>629.95000000000005</v>
      </c>
      <c r="V680">
        <v>41.72</v>
      </c>
      <c r="AM680">
        <v>0</v>
      </c>
      <c r="AN680">
        <v>0</v>
      </c>
      <c r="AO680">
        <v>0.4</v>
      </c>
    </row>
    <row r="681" spans="1:41" x14ac:dyDescent="0.25">
      <c r="A681">
        <v>139.5702</v>
      </c>
      <c r="B681">
        <v>-68.391999999999996</v>
      </c>
      <c r="C681">
        <v>32.468400000000003</v>
      </c>
      <c r="S681">
        <v>194.32</v>
      </c>
      <c r="T681">
        <v>71.975999999999999</v>
      </c>
      <c r="U681">
        <v>122.97</v>
      </c>
      <c r="V681">
        <v>71.599999999999994</v>
      </c>
      <c r="AM681">
        <v>0</v>
      </c>
      <c r="AN681">
        <v>0</v>
      </c>
      <c r="AO681">
        <v>0.2</v>
      </c>
    </row>
    <row r="682" spans="1:41" x14ac:dyDescent="0.25">
      <c r="A682">
        <v>511.36799999999999</v>
      </c>
      <c r="B682">
        <v>2.9371999999999998</v>
      </c>
      <c r="C682">
        <v>7.5087000000000002</v>
      </c>
      <c r="S682">
        <v>25.99</v>
      </c>
      <c r="T682">
        <v>107.982</v>
      </c>
      <c r="U682">
        <v>9.42</v>
      </c>
      <c r="V682">
        <v>54.896000000000001</v>
      </c>
      <c r="AM682">
        <v>0.2</v>
      </c>
      <c r="AN682">
        <v>0</v>
      </c>
      <c r="AO682">
        <v>0.2</v>
      </c>
    </row>
    <row r="683" spans="1:41" x14ac:dyDescent="0.25">
      <c r="A683">
        <v>1.3759999999999999</v>
      </c>
      <c r="B683">
        <v>20.85</v>
      </c>
      <c r="C683">
        <v>29.302</v>
      </c>
      <c r="S683">
        <v>13.9</v>
      </c>
      <c r="T683">
        <v>85.231999999999999</v>
      </c>
      <c r="U683">
        <v>6.56</v>
      </c>
      <c r="V683">
        <v>60.81</v>
      </c>
      <c r="AM683">
        <v>0</v>
      </c>
      <c r="AN683">
        <v>0</v>
      </c>
      <c r="AO683">
        <v>0.2</v>
      </c>
    </row>
    <row r="684" spans="1:41" x14ac:dyDescent="0.25">
      <c r="A684">
        <v>285.9896</v>
      </c>
      <c r="B684">
        <v>3.1583999999999999</v>
      </c>
      <c r="C684">
        <v>29.657599999999999</v>
      </c>
      <c r="S684">
        <v>26.38</v>
      </c>
      <c r="T684">
        <v>44.4</v>
      </c>
      <c r="U684">
        <v>24.56</v>
      </c>
      <c r="V684">
        <v>153.55199999999999</v>
      </c>
      <c r="AM684">
        <v>0</v>
      </c>
      <c r="AN684">
        <v>0</v>
      </c>
      <c r="AO684">
        <v>0.2</v>
      </c>
    </row>
    <row r="685" spans="1:41" x14ac:dyDescent="0.25">
      <c r="A685">
        <v>107.985</v>
      </c>
      <c r="B685">
        <v>22.5732</v>
      </c>
      <c r="C685">
        <v>1.6761999999999999</v>
      </c>
      <c r="S685">
        <v>517.9</v>
      </c>
      <c r="T685">
        <v>442.76400000000001</v>
      </c>
      <c r="U685">
        <v>149.97</v>
      </c>
      <c r="V685">
        <v>65.34</v>
      </c>
      <c r="AM685">
        <v>0</v>
      </c>
      <c r="AN685">
        <v>0</v>
      </c>
      <c r="AO685">
        <v>0.2</v>
      </c>
    </row>
    <row r="686" spans="1:41" x14ac:dyDescent="0.25">
      <c r="A686">
        <v>6.3335999999999997</v>
      </c>
      <c r="B686">
        <v>5.3213999999999997</v>
      </c>
      <c r="C686">
        <v>-29.0745</v>
      </c>
      <c r="S686">
        <v>5.28</v>
      </c>
      <c r="T686">
        <v>3999.95</v>
      </c>
      <c r="U686">
        <v>27.81</v>
      </c>
      <c r="V686">
        <v>123.92</v>
      </c>
      <c r="AM686">
        <v>0.3</v>
      </c>
      <c r="AN686">
        <v>0</v>
      </c>
      <c r="AO686">
        <v>0</v>
      </c>
    </row>
    <row r="687" spans="1:41" x14ac:dyDescent="0.25">
      <c r="A687">
        <v>18.873000000000001</v>
      </c>
      <c r="B687">
        <v>22.2516</v>
      </c>
      <c r="C687">
        <v>-46.591999999999999</v>
      </c>
      <c r="S687">
        <v>2799.96</v>
      </c>
      <c r="T687">
        <v>199.95</v>
      </c>
      <c r="U687">
        <v>55.944000000000003</v>
      </c>
      <c r="V687">
        <v>35.1</v>
      </c>
      <c r="AM687">
        <v>0.3</v>
      </c>
      <c r="AN687">
        <v>0.2</v>
      </c>
      <c r="AO687">
        <v>0.4</v>
      </c>
    </row>
    <row r="688" spans="1:41" x14ac:dyDescent="0.25">
      <c r="A688">
        <v>10.881</v>
      </c>
      <c r="B688">
        <v>5.04</v>
      </c>
      <c r="C688">
        <v>3.1751999999999998</v>
      </c>
      <c r="S688">
        <v>26.88</v>
      </c>
      <c r="T688">
        <v>63.68</v>
      </c>
      <c r="U688">
        <v>10.688000000000001</v>
      </c>
      <c r="V688">
        <v>44.75</v>
      </c>
      <c r="AM688">
        <v>0.6</v>
      </c>
      <c r="AN688">
        <v>0.2</v>
      </c>
      <c r="AO688">
        <v>0.2</v>
      </c>
    </row>
    <row r="689" spans="1:41" x14ac:dyDescent="0.25">
      <c r="A689">
        <v>1.7739</v>
      </c>
      <c r="B689">
        <v>200.9546</v>
      </c>
      <c r="C689">
        <v>4.5007999999999999</v>
      </c>
      <c r="S689">
        <v>342.86399999999998</v>
      </c>
      <c r="T689">
        <v>15.552</v>
      </c>
      <c r="U689">
        <v>11.824</v>
      </c>
      <c r="V689">
        <v>6.0960000000000001</v>
      </c>
      <c r="AM689">
        <v>0.3</v>
      </c>
      <c r="AN689">
        <v>0.2</v>
      </c>
      <c r="AO689">
        <v>0</v>
      </c>
    </row>
    <row r="690" spans="1:41" x14ac:dyDescent="0.25">
      <c r="A690">
        <v>5.6159999999999997</v>
      </c>
      <c r="B690">
        <v>46.3185</v>
      </c>
      <c r="C690">
        <v>94.492500000000007</v>
      </c>
      <c r="S690">
        <v>16.739999999999998</v>
      </c>
      <c r="T690">
        <v>5.2320000000000002</v>
      </c>
      <c r="U690">
        <v>80.48</v>
      </c>
      <c r="V690">
        <v>191.82</v>
      </c>
      <c r="AM690">
        <v>0.2</v>
      </c>
      <c r="AN690">
        <v>0</v>
      </c>
      <c r="AO690">
        <v>0.2</v>
      </c>
    </row>
    <row r="691" spans="1:41" x14ac:dyDescent="0.25">
      <c r="A691">
        <v>3.6288</v>
      </c>
      <c r="B691">
        <v>15.699299999999999</v>
      </c>
      <c r="C691">
        <v>93.203999999999994</v>
      </c>
      <c r="S691">
        <v>981.37199999999996</v>
      </c>
      <c r="T691">
        <v>20.103999999999999</v>
      </c>
      <c r="U691">
        <v>692.47199999999998</v>
      </c>
      <c r="V691">
        <v>1.44</v>
      </c>
      <c r="AM691">
        <v>0.2</v>
      </c>
      <c r="AN691">
        <v>0</v>
      </c>
      <c r="AO691">
        <v>0</v>
      </c>
    </row>
    <row r="692" spans="1:41" x14ac:dyDescent="0.25">
      <c r="A692">
        <v>-88.784000000000006</v>
      </c>
      <c r="B692">
        <v>80.991900000000001</v>
      </c>
      <c r="C692">
        <v>11.543200000000001</v>
      </c>
      <c r="S692">
        <v>252.78399999999999</v>
      </c>
      <c r="T692">
        <v>16.52</v>
      </c>
      <c r="U692">
        <v>64.784000000000006</v>
      </c>
      <c r="V692">
        <v>61.776000000000003</v>
      </c>
      <c r="AM692">
        <v>0.4</v>
      </c>
      <c r="AN692">
        <v>0</v>
      </c>
      <c r="AO692">
        <v>0</v>
      </c>
    </row>
    <row r="693" spans="1:41" x14ac:dyDescent="0.25">
      <c r="A693">
        <v>5.2026000000000003</v>
      </c>
      <c r="B693">
        <v>-447.59469999999999</v>
      </c>
      <c r="C693">
        <v>3.2161</v>
      </c>
      <c r="S693">
        <v>127.98399999999999</v>
      </c>
      <c r="T693">
        <v>832.93</v>
      </c>
      <c r="U693">
        <v>4367.8959999999997</v>
      </c>
      <c r="V693">
        <v>241.96</v>
      </c>
      <c r="AM693">
        <v>0.2</v>
      </c>
      <c r="AN693">
        <v>0</v>
      </c>
      <c r="AO693">
        <v>0.2</v>
      </c>
    </row>
    <row r="694" spans="1:41" x14ac:dyDescent="0.25">
      <c r="A694">
        <v>-7.1990999999999996</v>
      </c>
      <c r="B694">
        <v>-553.64760000000001</v>
      </c>
      <c r="C694">
        <v>-100.92</v>
      </c>
      <c r="S694">
        <v>3.984</v>
      </c>
      <c r="T694">
        <v>43.8</v>
      </c>
      <c r="U694">
        <v>49.567999999999998</v>
      </c>
      <c r="V694">
        <v>108.608</v>
      </c>
      <c r="AM694">
        <v>0</v>
      </c>
      <c r="AN694">
        <v>0</v>
      </c>
      <c r="AO694">
        <v>0.2</v>
      </c>
    </row>
    <row r="695" spans="1:41" x14ac:dyDescent="0.25">
      <c r="A695">
        <v>5.3970000000000002</v>
      </c>
      <c r="B695">
        <v>-122.7816</v>
      </c>
      <c r="C695">
        <v>22.7136</v>
      </c>
      <c r="S695">
        <v>12.992000000000001</v>
      </c>
      <c r="T695">
        <v>27.42</v>
      </c>
      <c r="U695">
        <v>161.376</v>
      </c>
      <c r="V695">
        <v>9.984</v>
      </c>
      <c r="AM695">
        <v>0</v>
      </c>
      <c r="AN695">
        <v>0</v>
      </c>
      <c r="AO695">
        <v>0</v>
      </c>
    </row>
    <row r="696" spans="1:41" x14ac:dyDescent="0.25">
      <c r="A696">
        <v>80.736000000000004</v>
      </c>
      <c r="B696">
        <v>16.3842</v>
      </c>
      <c r="C696">
        <v>70.502799999999993</v>
      </c>
      <c r="S696">
        <v>31.68</v>
      </c>
      <c r="T696">
        <v>485.94</v>
      </c>
      <c r="U696">
        <v>2.7839999999999998</v>
      </c>
      <c r="V696">
        <v>14.98</v>
      </c>
      <c r="AM696">
        <v>0.2</v>
      </c>
      <c r="AN696">
        <v>0</v>
      </c>
      <c r="AO696">
        <v>0.7</v>
      </c>
    </row>
    <row r="697" spans="1:41" x14ac:dyDescent="0.25">
      <c r="A697">
        <v>4.9139999999999997</v>
      </c>
      <c r="B697">
        <v>75.9696</v>
      </c>
      <c r="C697">
        <v>1.1775</v>
      </c>
      <c r="S697">
        <v>10.368</v>
      </c>
      <c r="T697">
        <v>37.375999999999998</v>
      </c>
      <c r="U697">
        <v>8.7200000000000006</v>
      </c>
      <c r="V697">
        <v>1145.5999999999999</v>
      </c>
      <c r="AM697">
        <v>0</v>
      </c>
      <c r="AN697">
        <v>0</v>
      </c>
      <c r="AO697">
        <v>0.2</v>
      </c>
    </row>
    <row r="698" spans="1:41" x14ac:dyDescent="0.25">
      <c r="A698">
        <v>-13.363</v>
      </c>
      <c r="B698">
        <v>-26.635200000000001</v>
      </c>
      <c r="C698">
        <v>7.3788</v>
      </c>
      <c r="S698">
        <v>12.032</v>
      </c>
      <c r="T698">
        <v>70.686000000000007</v>
      </c>
      <c r="U698">
        <v>82.38</v>
      </c>
      <c r="V698">
        <v>72.293999999999997</v>
      </c>
      <c r="AM698">
        <v>0.2</v>
      </c>
      <c r="AN698">
        <v>0.1</v>
      </c>
      <c r="AO698">
        <v>0.2</v>
      </c>
    </row>
    <row r="699" spans="1:41" x14ac:dyDescent="0.25">
      <c r="A699">
        <v>88.073999999999998</v>
      </c>
      <c r="B699">
        <v>0.307</v>
      </c>
      <c r="C699">
        <v>6.9390000000000001</v>
      </c>
      <c r="S699">
        <v>5.7679999999999998</v>
      </c>
      <c r="T699">
        <v>54.816000000000003</v>
      </c>
      <c r="U699">
        <v>15.552</v>
      </c>
      <c r="V699">
        <v>673.56799999999998</v>
      </c>
      <c r="AM699">
        <v>0.1</v>
      </c>
      <c r="AN699">
        <v>0</v>
      </c>
      <c r="AO699">
        <v>0</v>
      </c>
    </row>
    <row r="700" spans="1:41" x14ac:dyDescent="0.25">
      <c r="A700">
        <v>-4.851</v>
      </c>
      <c r="B700">
        <v>93.24</v>
      </c>
      <c r="C700">
        <v>11.996</v>
      </c>
      <c r="S700">
        <v>33.119999999999997</v>
      </c>
      <c r="T700">
        <v>330.58800000000002</v>
      </c>
      <c r="U700">
        <v>17.920000000000002</v>
      </c>
      <c r="V700">
        <v>52.98</v>
      </c>
      <c r="AM700">
        <v>0.6</v>
      </c>
      <c r="AN700">
        <v>0</v>
      </c>
      <c r="AO700">
        <v>0</v>
      </c>
    </row>
    <row r="701" spans="1:41" x14ac:dyDescent="0.25">
      <c r="A701">
        <v>1.0429999999999999</v>
      </c>
      <c r="B701">
        <v>-27.1296</v>
      </c>
      <c r="C701">
        <v>106.5408</v>
      </c>
      <c r="S701">
        <v>220.26560000000001</v>
      </c>
      <c r="T701">
        <v>205.03</v>
      </c>
      <c r="U701">
        <v>50.88</v>
      </c>
      <c r="V701">
        <v>319.96800000000002</v>
      </c>
      <c r="AM701">
        <v>0.2</v>
      </c>
      <c r="AN701">
        <v>0</v>
      </c>
      <c r="AO701">
        <v>0.2</v>
      </c>
    </row>
    <row r="702" spans="1:41" x14ac:dyDescent="0.25">
      <c r="A702">
        <v>9.2232000000000003</v>
      </c>
      <c r="B702">
        <v>0.82250000000000001</v>
      </c>
      <c r="C702">
        <v>8.9969999999999999</v>
      </c>
      <c r="S702">
        <v>15.712</v>
      </c>
      <c r="T702">
        <v>494.98200000000003</v>
      </c>
      <c r="U702">
        <v>27.312000000000001</v>
      </c>
      <c r="V702">
        <v>44.4</v>
      </c>
      <c r="AM702">
        <v>0</v>
      </c>
      <c r="AN702">
        <v>0.2</v>
      </c>
      <c r="AO702">
        <v>0</v>
      </c>
    </row>
    <row r="703" spans="1:41" x14ac:dyDescent="0.25">
      <c r="A703">
        <v>52.531999999999996</v>
      </c>
      <c r="B703">
        <v>7.6985999999999999</v>
      </c>
      <c r="C703">
        <v>10.958399999999999</v>
      </c>
      <c r="S703">
        <v>298.464</v>
      </c>
      <c r="T703">
        <v>437.85</v>
      </c>
      <c r="U703">
        <v>5.1840000000000002</v>
      </c>
      <c r="V703">
        <v>1016.792</v>
      </c>
      <c r="AM703">
        <v>0.6</v>
      </c>
      <c r="AN703">
        <v>0</v>
      </c>
      <c r="AO703">
        <v>0</v>
      </c>
    </row>
    <row r="704" spans="1:41" x14ac:dyDescent="0.25">
      <c r="A704">
        <v>1.4783999999999999</v>
      </c>
      <c r="B704">
        <v>-14.478400000000001</v>
      </c>
      <c r="C704">
        <v>8.2848000000000006</v>
      </c>
      <c r="S704">
        <v>21.93</v>
      </c>
      <c r="T704">
        <v>109.48</v>
      </c>
      <c r="U704">
        <v>544.38</v>
      </c>
      <c r="V704">
        <v>38.136000000000003</v>
      </c>
      <c r="AM704">
        <v>0</v>
      </c>
      <c r="AN704">
        <v>0</v>
      </c>
      <c r="AO704">
        <v>0</v>
      </c>
    </row>
    <row r="705" spans="1:41" x14ac:dyDescent="0.25">
      <c r="A705">
        <v>84.572800000000001</v>
      </c>
      <c r="B705">
        <v>2.2559999999999998</v>
      </c>
      <c r="C705">
        <v>-2.61</v>
      </c>
      <c r="S705">
        <v>242.94</v>
      </c>
      <c r="T705">
        <v>166.24</v>
      </c>
      <c r="U705">
        <v>19.007999999999999</v>
      </c>
      <c r="V705">
        <v>56.56</v>
      </c>
      <c r="AM705">
        <v>0.2</v>
      </c>
      <c r="AN705">
        <v>0</v>
      </c>
      <c r="AO705">
        <v>0</v>
      </c>
    </row>
    <row r="706" spans="1:41" x14ac:dyDescent="0.25">
      <c r="A706">
        <v>7.0095999999999998</v>
      </c>
      <c r="B706">
        <v>23.96</v>
      </c>
      <c r="C706">
        <v>9.0054999999999996</v>
      </c>
      <c r="S706">
        <v>7.64</v>
      </c>
      <c r="T706">
        <v>6.48</v>
      </c>
      <c r="U706">
        <v>1598.058</v>
      </c>
      <c r="V706">
        <v>5.56</v>
      </c>
      <c r="AM706">
        <v>0.3</v>
      </c>
      <c r="AN706">
        <v>0</v>
      </c>
      <c r="AO706">
        <v>0</v>
      </c>
    </row>
    <row r="707" spans="1:41" x14ac:dyDescent="0.25">
      <c r="A707">
        <v>166.10040000000001</v>
      </c>
      <c r="B707">
        <v>16.649999999999999</v>
      </c>
      <c r="C707">
        <v>67.86</v>
      </c>
      <c r="S707">
        <v>51.84</v>
      </c>
      <c r="T707">
        <v>6.984</v>
      </c>
      <c r="U707">
        <v>36.96</v>
      </c>
      <c r="V707">
        <v>9.02</v>
      </c>
      <c r="AM707">
        <v>0.15</v>
      </c>
      <c r="AN707">
        <v>0</v>
      </c>
      <c r="AO707">
        <v>0</v>
      </c>
    </row>
    <row r="708" spans="1:41" x14ac:dyDescent="0.25">
      <c r="A708">
        <v>83.050200000000004</v>
      </c>
      <c r="B708">
        <v>12.5762</v>
      </c>
      <c r="C708">
        <v>0</v>
      </c>
      <c r="S708">
        <v>265.17</v>
      </c>
      <c r="T708">
        <v>48.16</v>
      </c>
      <c r="U708">
        <v>29.16</v>
      </c>
      <c r="V708">
        <v>8.6199999999999992</v>
      </c>
      <c r="AM708">
        <v>0.3</v>
      </c>
      <c r="AN708">
        <v>0.2</v>
      </c>
      <c r="AO708">
        <v>0</v>
      </c>
    </row>
    <row r="709" spans="1:41" x14ac:dyDescent="0.25">
      <c r="A709">
        <v>5.5176999999999996</v>
      </c>
      <c r="B709">
        <v>14.677</v>
      </c>
      <c r="C709">
        <v>14.500999999999999</v>
      </c>
      <c r="S709">
        <v>30.56</v>
      </c>
      <c r="T709">
        <v>17.48</v>
      </c>
      <c r="U709">
        <v>17.48</v>
      </c>
      <c r="V709">
        <v>659.976</v>
      </c>
      <c r="AM709">
        <v>0</v>
      </c>
      <c r="AN709">
        <v>0.2</v>
      </c>
      <c r="AO709">
        <v>0.2</v>
      </c>
    </row>
    <row r="710" spans="1:41" x14ac:dyDescent="0.25">
      <c r="A710">
        <v>77.751900000000006</v>
      </c>
      <c r="B710">
        <v>-225.0976</v>
      </c>
      <c r="C710">
        <v>2.1779999999999999</v>
      </c>
      <c r="S710">
        <v>77.951999999999998</v>
      </c>
      <c r="T710">
        <v>4.95</v>
      </c>
      <c r="U710">
        <v>71.88</v>
      </c>
      <c r="V710">
        <v>13.36</v>
      </c>
      <c r="AM710">
        <v>0.6</v>
      </c>
      <c r="AN710">
        <v>0</v>
      </c>
      <c r="AO710">
        <v>0.2</v>
      </c>
    </row>
    <row r="711" spans="1:41" x14ac:dyDescent="0.25">
      <c r="A711">
        <v>52.493000000000002</v>
      </c>
      <c r="B711">
        <v>2.6320000000000001</v>
      </c>
      <c r="C711">
        <v>0</v>
      </c>
      <c r="S711">
        <v>67.992000000000004</v>
      </c>
      <c r="T711">
        <v>181.95</v>
      </c>
      <c r="U711">
        <v>15.552</v>
      </c>
      <c r="V711">
        <v>41.72</v>
      </c>
      <c r="AM711">
        <v>0.15</v>
      </c>
      <c r="AN711">
        <v>0</v>
      </c>
      <c r="AO711">
        <v>0</v>
      </c>
    </row>
    <row r="712" spans="1:41" x14ac:dyDescent="0.25">
      <c r="A712">
        <v>22.444800000000001</v>
      </c>
      <c r="B712">
        <v>95.2</v>
      </c>
      <c r="C712">
        <v>-269.33760000000001</v>
      </c>
      <c r="S712">
        <v>12.224</v>
      </c>
      <c r="T712">
        <v>13.52</v>
      </c>
      <c r="U712">
        <v>17.239999999999998</v>
      </c>
      <c r="V712">
        <v>11.52</v>
      </c>
      <c r="AM712">
        <v>0</v>
      </c>
      <c r="AN712">
        <v>0</v>
      </c>
      <c r="AO712">
        <v>0.2</v>
      </c>
    </row>
    <row r="713" spans="1:41" x14ac:dyDescent="0.25">
      <c r="A713">
        <v>6.4206000000000003</v>
      </c>
      <c r="B713">
        <v>29.952000000000002</v>
      </c>
      <c r="C713">
        <v>10.9193</v>
      </c>
      <c r="S713">
        <v>44.783999999999999</v>
      </c>
      <c r="T713">
        <v>259.7</v>
      </c>
      <c r="U713">
        <v>302.94</v>
      </c>
      <c r="V713">
        <v>541.44000000000005</v>
      </c>
      <c r="AM713">
        <v>0</v>
      </c>
      <c r="AN713">
        <v>0</v>
      </c>
      <c r="AO713">
        <v>0.2</v>
      </c>
    </row>
    <row r="714" spans="1:41" x14ac:dyDescent="0.25">
      <c r="A714">
        <v>5.6627999999999998</v>
      </c>
      <c r="B714">
        <v>179.73</v>
      </c>
      <c r="C714">
        <v>-16.466999999999999</v>
      </c>
      <c r="S714">
        <v>22.847999999999999</v>
      </c>
      <c r="T714">
        <v>42.95</v>
      </c>
      <c r="U714">
        <v>34.75</v>
      </c>
      <c r="V714">
        <v>19.440000000000001</v>
      </c>
      <c r="AM714">
        <v>0.1</v>
      </c>
      <c r="AN714">
        <v>0</v>
      </c>
      <c r="AO714">
        <v>0.2</v>
      </c>
    </row>
    <row r="715" spans="1:41" x14ac:dyDescent="0.25">
      <c r="A715">
        <v>9.7164000000000001</v>
      </c>
      <c r="B715">
        <v>3.1779999999999999</v>
      </c>
      <c r="C715">
        <v>18.093</v>
      </c>
      <c r="S715">
        <v>210.392</v>
      </c>
      <c r="T715">
        <v>1399.93</v>
      </c>
      <c r="U715">
        <v>113.94</v>
      </c>
      <c r="V715">
        <v>143.69999999999999</v>
      </c>
      <c r="AM715">
        <v>0.1</v>
      </c>
      <c r="AN715">
        <v>0.2</v>
      </c>
      <c r="AO715">
        <v>0</v>
      </c>
    </row>
    <row r="716" spans="1:41" x14ac:dyDescent="0.25">
      <c r="A716">
        <v>-8.0784000000000002</v>
      </c>
      <c r="B716">
        <v>43.995600000000003</v>
      </c>
      <c r="C716">
        <v>-1.1996</v>
      </c>
      <c r="S716">
        <v>347.80200000000002</v>
      </c>
      <c r="T716">
        <v>503.96</v>
      </c>
      <c r="U716">
        <v>55.98</v>
      </c>
      <c r="V716">
        <v>43.26</v>
      </c>
      <c r="AM716">
        <v>0.2</v>
      </c>
      <c r="AN716">
        <v>0.8</v>
      </c>
      <c r="AO716">
        <v>0.4</v>
      </c>
    </row>
    <row r="717" spans="1:41" x14ac:dyDescent="0.25">
      <c r="A717">
        <v>1.7343</v>
      </c>
      <c r="B717">
        <v>-2.1503999999999999</v>
      </c>
      <c r="C717">
        <v>75.6952</v>
      </c>
      <c r="S717">
        <v>735.98</v>
      </c>
      <c r="T717">
        <v>390.75</v>
      </c>
      <c r="U717">
        <v>20</v>
      </c>
      <c r="V717">
        <v>43.56</v>
      </c>
      <c r="AM717">
        <v>0.1</v>
      </c>
      <c r="AN717">
        <v>0.2</v>
      </c>
      <c r="AO717">
        <v>0.2</v>
      </c>
    </row>
    <row r="718" spans="1:41" x14ac:dyDescent="0.25">
      <c r="A718">
        <v>56.175199999999997</v>
      </c>
      <c r="B718">
        <v>-13.6488</v>
      </c>
      <c r="C718">
        <v>18.396000000000001</v>
      </c>
      <c r="S718">
        <v>5.18</v>
      </c>
      <c r="T718">
        <v>79.872</v>
      </c>
      <c r="U718">
        <v>7.98</v>
      </c>
      <c r="V718">
        <v>1212.96</v>
      </c>
      <c r="AM718">
        <v>0.4</v>
      </c>
      <c r="AN718">
        <v>0</v>
      </c>
      <c r="AO718">
        <v>0.2</v>
      </c>
    </row>
    <row r="719" spans="1:41" x14ac:dyDescent="0.25">
      <c r="A719">
        <v>-13.317600000000001</v>
      </c>
      <c r="B719">
        <v>-9.0944000000000003</v>
      </c>
      <c r="C719">
        <v>21.142800000000001</v>
      </c>
      <c r="S719">
        <v>67</v>
      </c>
      <c r="T719">
        <v>46.384</v>
      </c>
      <c r="U719">
        <v>24.1</v>
      </c>
      <c r="V719">
        <v>18.54</v>
      </c>
      <c r="AM719">
        <v>0.6</v>
      </c>
      <c r="AN719">
        <v>0</v>
      </c>
      <c r="AO719">
        <v>0.2</v>
      </c>
    </row>
    <row r="720" spans="1:41" x14ac:dyDescent="0.25">
      <c r="A720">
        <v>3.3725000000000001</v>
      </c>
      <c r="B720">
        <v>3.0339999999999998</v>
      </c>
      <c r="C720">
        <v>-6.952</v>
      </c>
      <c r="S720">
        <v>3.1680000000000001</v>
      </c>
      <c r="T720">
        <v>12.96</v>
      </c>
      <c r="U720">
        <v>8.75</v>
      </c>
      <c r="V720">
        <v>5</v>
      </c>
      <c r="AM720">
        <v>0.6</v>
      </c>
      <c r="AN720">
        <v>0</v>
      </c>
      <c r="AO720">
        <v>0.2</v>
      </c>
    </row>
    <row r="721" spans="1:41" x14ac:dyDescent="0.25">
      <c r="A721">
        <v>-4.1832000000000003</v>
      </c>
      <c r="B721">
        <v>16.98</v>
      </c>
      <c r="C721">
        <v>-68.391999999999996</v>
      </c>
      <c r="S721">
        <v>528.42999999999995</v>
      </c>
      <c r="T721">
        <v>547.13599999999997</v>
      </c>
      <c r="U721">
        <v>842.94</v>
      </c>
      <c r="V721">
        <v>371.97</v>
      </c>
      <c r="AM721">
        <v>0.3</v>
      </c>
      <c r="AN721">
        <v>0.2</v>
      </c>
      <c r="AO721">
        <v>0.2</v>
      </c>
    </row>
    <row r="722" spans="1:41" x14ac:dyDescent="0.25">
      <c r="A722">
        <v>35.694000000000003</v>
      </c>
      <c r="B722">
        <v>322.18290000000002</v>
      </c>
      <c r="C722">
        <v>-3.2174999999999998</v>
      </c>
      <c r="S722">
        <v>13.391999999999999</v>
      </c>
      <c r="T722">
        <v>10.86</v>
      </c>
      <c r="U722">
        <v>290.98</v>
      </c>
      <c r="V722">
        <v>12.96</v>
      </c>
      <c r="AM722">
        <v>0.3</v>
      </c>
      <c r="AN722">
        <v>0.2</v>
      </c>
      <c r="AO722">
        <v>0</v>
      </c>
    </row>
    <row r="723" spans="1:41" x14ac:dyDescent="0.25">
      <c r="A723">
        <v>19.655999999999999</v>
      </c>
      <c r="B723">
        <v>-99.176400000000001</v>
      </c>
      <c r="C723">
        <v>-9.7972000000000001</v>
      </c>
      <c r="S723">
        <v>181.86</v>
      </c>
      <c r="T723">
        <v>426.79</v>
      </c>
      <c r="U723">
        <v>1347.52</v>
      </c>
      <c r="V723">
        <v>199.74</v>
      </c>
      <c r="AM723">
        <v>0.2</v>
      </c>
      <c r="AN723">
        <v>0</v>
      </c>
      <c r="AO723">
        <v>0.2</v>
      </c>
    </row>
    <row r="724" spans="1:41" x14ac:dyDescent="0.25">
      <c r="A724">
        <v>3.5152000000000001</v>
      </c>
      <c r="B724">
        <v>22.235199999999999</v>
      </c>
      <c r="C724">
        <v>2.37</v>
      </c>
      <c r="S724">
        <v>26.045999999999999</v>
      </c>
      <c r="T724">
        <v>25.92</v>
      </c>
      <c r="U724">
        <v>31.56</v>
      </c>
      <c r="V724">
        <v>435.26</v>
      </c>
      <c r="AM724">
        <v>0.1</v>
      </c>
      <c r="AN724">
        <v>0</v>
      </c>
      <c r="AO724">
        <v>0.4</v>
      </c>
    </row>
    <row r="725" spans="1:41" x14ac:dyDescent="0.25">
      <c r="A725">
        <v>-30.555</v>
      </c>
      <c r="B725">
        <v>2.6568000000000001</v>
      </c>
      <c r="C725">
        <v>-211.47</v>
      </c>
      <c r="S725">
        <v>74.352000000000004</v>
      </c>
      <c r="T725">
        <v>45.92</v>
      </c>
      <c r="U725">
        <v>27.92</v>
      </c>
      <c r="V725">
        <v>1119.9839999999999</v>
      </c>
      <c r="AM725">
        <v>0</v>
      </c>
      <c r="AN725">
        <v>0</v>
      </c>
      <c r="AO725">
        <v>0.2</v>
      </c>
    </row>
    <row r="726" spans="1:41" x14ac:dyDescent="0.25">
      <c r="A726">
        <v>16.302</v>
      </c>
      <c r="B726">
        <v>9.6191999999999993</v>
      </c>
      <c r="C726">
        <v>1.0347999999999999</v>
      </c>
      <c r="S726">
        <v>12.672000000000001</v>
      </c>
      <c r="T726">
        <v>10.72</v>
      </c>
      <c r="U726">
        <v>419.13600000000002</v>
      </c>
      <c r="V726">
        <v>143.43199999999999</v>
      </c>
      <c r="AM726">
        <v>0.4</v>
      </c>
      <c r="AN726">
        <v>0</v>
      </c>
      <c r="AO726">
        <v>0</v>
      </c>
    </row>
    <row r="727" spans="1:41" x14ac:dyDescent="0.25">
      <c r="A727">
        <v>-1.728</v>
      </c>
      <c r="B727">
        <v>3.3544</v>
      </c>
      <c r="C727">
        <v>15.8756</v>
      </c>
      <c r="S727">
        <v>6.37</v>
      </c>
      <c r="T727">
        <v>63.2</v>
      </c>
      <c r="U727">
        <v>45.216000000000001</v>
      </c>
      <c r="V727">
        <v>122.352</v>
      </c>
      <c r="AM727">
        <v>0</v>
      </c>
      <c r="AN727">
        <v>0</v>
      </c>
      <c r="AO727">
        <v>0</v>
      </c>
    </row>
    <row r="728" spans="1:41" x14ac:dyDescent="0.25">
      <c r="A728">
        <v>-13.93</v>
      </c>
      <c r="B728">
        <v>4.4311999999999996</v>
      </c>
      <c r="C728">
        <v>6.6311999999999998</v>
      </c>
      <c r="S728">
        <v>3.6480000000000001</v>
      </c>
      <c r="T728">
        <v>113.97</v>
      </c>
      <c r="U728">
        <v>28.782</v>
      </c>
      <c r="V728">
        <v>97.567999999999998</v>
      </c>
      <c r="AM728">
        <v>0.6</v>
      </c>
      <c r="AN728">
        <v>0</v>
      </c>
      <c r="AO728">
        <v>0.2</v>
      </c>
    </row>
    <row r="729" spans="1:41" x14ac:dyDescent="0.25">
      <c r="A729">
        <v>0</v>
      </c>
      <c r="B729">
        <v>-3.5712000000000002</v>
      </c>
      <c r="C729">
        <v>-18.222000000000001</v>
      </c>
      <c r="S729">
        <v>31.103999999999999</v>
      </c>
      <c r="T729">
        <v>1579.7460000000001</v>
      </c>
      <c r="U729">
        <v>24.448</v>
      </c>
      <c r="V729">
        <v>614.27200000000005</v>
      </c>
      <c r="AM729">
        <v>0.6</v>
      </c>
      <c r="AN729">
        <v>0.2</v>
      </c>
      <c r="AO729">
        <v>0.2</v>
      </c>
    </row>
    <row r="730" spans="1:41" x14ac:dyDescent="0.25">
      <c r="A730">
        <v>6.5286</v>
      </c>
      <c r="B730">
        <v>-16.38</v>
      </c>
      <c r="C730">
        <v>3.4668000000000001</v>
      </c>
      <c r="S730">
        <v>13.391999999999999</v>
      </c>
      <c r="T730">
        <v>1071.576</v>
      </c>
      <c r="U730">
        <v>113.1</v>
      </c>
      <c r="V730">
        <v>199.98</v>
      </c>
      <c r="AM730">
        <v>0.3</v>
      </c>
      <c r="AN730">
        <v>0.2</v>
      </c>
      <c r="AO730">
        <v>0.2</v>
      </c>
    </row>
    <row r="731" spans="1:41" x14ac:dyDescent="0.25">
      <c r="A731">
        <v>8.0405999999999995</v>
      </c>
      <c r="B731">
        <v>14.7582</v>
      </c>
      <c r="C731">
        <v>12.0609</v>
      </c>
      <c r="S731">
        <v>11.228</v>
      </c>
      <c r="T731">
        <v>613.90800000000002</v>
      </c>
      <c r="U731">
        <v>239.7</v>
      </c>
      <c r="V731">
        <v>16.399999999999999</v>
      </c>
      <c r="AM731">
        <v>0.2</v>
      </c>
      <c r="AN731">
        <v>0.8</v>
      </c>
      <c r="AO731">
        <v>0</v>
      </c>
    </row>
    <row r="732" spans="1:41" x14ac:dyDescent="0.25">
      <c r="A732">
        <v>176.17080000000001</v>
      </c>
      <c r="B732">
        <v>52.793399999999998</v>
      </c>
      <c r="C732">
        <v>-32.508000000000003</v>
      </c>
      <c r="S732">
        <v>207.24</v>
      </c>
      <c r="T732">
        <v>34.86</v>
      </c>
      <c r="U732">
        <v>18.271999999999998</v>
      </c>
      <c r="V732">
        <v>892.98</v>
      </c>
      <c r="AM732">
        <v>0</v>
      </c>
      <c r="AN732">
        <v>0.7</v>
      </c>
      <c r="AO732">
        <v>0</v>
      </c>
    </row>
    <row r="733" spans="1:41" x14ac:dyDescent="0.25">
      <c r="A733">
        <v>36.019199999999998</v>
      </c>
      <c r="B733">
        <v>1.1996</v>
      </c>
      <c r="C733">
        <v>20.633600000000001</v>
      </c>
      <c r="S733">
        <v>26.045999999999999</v>
      </c>
      <c r="T733">
        <v>155.04</v>
      </c>
      <c r="U733">
        <v>153.72800000000001</v>
      </c>
      <c r="V733">
        <v>280.79199999999997</v>
      </c>
      <c r="AM733">
        <v>0</v>
      </c>
      <c r="AN733">
        <v>0.2</v>
      </c>
      <c r="AO733">
        <v>0</v>
      </c>
    </row>
    <row r="734" spans="1:41" x14ac:dyDescent="0.25">
      <c r="A734">
        <v>14.346</v>
      </c>
      <c r="B734">
        <v>-2.0568</v>
      </c>
      <c r="C734">
        <v>4.1124000000000001</v>
      </c>
      <c r="S734">
        <v>2.8959999999999999</v>
      </c>
      <c r="T734">
        <v>13.71</v>
      </c>
      <c r="U734">
        <v>12.224</v>
      </c>
      <c r="V734">
        <v>68.447999999999993</v>
      </c>
      <c r="AM734">
        <v>0</v>
      </c>
      <c r="AN734">
        <v>0.2</v>
      </c>
      <c r="AO734">
        <v>0.2</v>
      </c>
    </row>
    <row r="735" spans="1:41" x14ac:dyDescent="0.25">
      <c r="A735">
        <v>6.0030000000000001</v>
      </c>
      <c r="B735">
        <v>12.993</v>
      </c>
      <c r="C735">
        <v>-20.136199999999999</v>
      </c>
      <c r="S735">
        <v>32.543999999999997</v>
      </c>
      <c r="T735">
        <v>23.12</v>
      </c>
      <c r="U735">
        <v>167.94399999999999</v>
      </c>
      <c r="V735">
        <v>88.04</v>
      </c>
      <c r="AM735">
        <v>0</v>
      </c>
      <c r="AN735">
        <v>0</v>
      </c>
      <c r="AO735">
        <v>0</v>
      </c>
    </row>
    <row r="736" spans="1:41" x14ac:dyDescent="0.25">
      <c r="A736">
        <v>36.574199999999998</v>
      </c>
      <c r="B736">
        <v>52.531999999999996</v>
      </c>
      <c r="C736">
        <v>9.7911000000000001</v>
      </c>
      <c r="S736">
        <v>318.43</v>
      </c>
      <c r="T736">
        <v>532.70399999999995</v>
      </c>
      <c r="U736">
        <v>31.36</v>
      </c>
      <c r="V736">
        <v>15.872</v>
      </c>
      <c r="AM736">
        <v>0.2</v>
      </c>
      <c r="AN736">
        <v>0.2</v>
      </c>
      <c r="AO736">
        <v>0</v>
      </c>
    </row>
    <row r="737" spans="1:41" x14ac:dyDescent="0.25">
      <c r="A737">
        <v>23.59</v>
      </c>
      <c r="B737">
        <v>8.2615999999999996</v>
      </c>
      <c r="C737">
        <v>621.97439999999995</v>
      </c>
      <c r="S737">
        <v>122.92</v>
      </c>
      <c r="T737">
        <v>4.9119999999999999</v>
      </c>
      <c r="U737">
        <v>47.616</v>
      </c>
      <c r="V737">
        <v>215.59200000000001</v>
      </c>
      <c r="AM737">
        <v>0</v>
      </c>
      <c r="AN737">
        <v>0</v>
      </c>
      <c r="AO737">
        <v>0</v>
      </c>
    </row>
    <row r="738" spans="1:41" x14ac:dyDescent="0.25">
      <c r="A738">
        <v>5.7072000000000003</v>
      </c>
      <c r="B738">
        <v>4.5612000000000004</v>
      </c>
      <c r="C738">
        <v>10.487500000000001</v>
      </c>
      <c r="S738">
        <v>7.0679999999999996</v>
      </c>
      <c r="T738">
        <v>252</v>
      </c>
      <c r="U738">
        <v>23.48</v>
      </c>
      <c r="V738">
        <v>265.93</v>
      </c>
      <c r="AM738">
        <v>0</v>
      </c>
      <c r="AN738">
        <v>0</v>
      </c>
      <c r="AO738">
        <v>0</v>
      </c>
    </row>
    <row r="739" spans="1:41" x14ac:dyDescent="0.25">
      <c r="A739">
        <v>25.097999999999999</v>
      </c>
      <c r="B739">
        <v>122.3856</v>
      </c>
      <c r="C739">
        <v>19.041</v>
      </c>
      <c r="S739">
        <v>13.468</v>
      </c>
      <c r="T739">
        <v>76.775999999999996</v>
      </c>
      <c r="U739">
        <v>8.8320000000000007</v>
      </c>
      <c r="V739">
        <v>14.352</v>
      </c>
      <c r="AM739">
        <v>0</v>
      </c>
      <c r="AN739">
        <v>0.2</v>
      </c>
      <c r="AO739">
        <v>0.2</v>
      </c>
    </row>
    <row r="740" spans="1:41" x14ac:dyDescent="0.25">
      <c r="A740">
        <v>17.2224</v>
      </c>
      <c r="B740">
        <v>-337.80599999999998</v>
      </c>
      <c r="C740">
        <v>58.65</v>
      </c>
      <c r="S740">
        <v>219.8</v>
      </c>
      <c r="T740">
        <v>9.1839999999999993</v>
      </c>
      <c r="U740">
        <v>177.536</v>
      </c>
      <c r="V740">
        <v>41.96</v>
      </c>
      <c r="AM740">
        <v>0.3</v>
      </c>
      <c r="AN740">
        <v>0.7</v>
      </c>
      <c r="AO740">
        <v>0</v>
      </c>
    </row>
    <row r="741" spans="1:41" x14ac:dyDescent="0.25">
      <c r="A741">
        <v>-70.104299999999995</v>
      </c>
      <c r="B741">
        <v>18.064800000000002</v>
      </c>
      <c r="C741">
        <v>4.9648000000000003</v>
      </c>
      <c r="S741">
        <v>317.05799999999999</v>
      </c>
      <c r="T741">
        <v>7.2160000000000002</v>
      </c>
      <c r="U741">
        <v>258.48</v>
      </c>
      <c r="V741">
        <v>41.7</v>
      </c>
      <c r="AM741">
        <v>0.3</v>
      </c>
      <c r="AN741">
        <v>0.7</v>
      </c>
      <c r="AO741">
        <v>0.2</v>
      </c>
    </row>
    <row r="742" spans="1:41" x14ac:dyDescent="0.25">
      <c r="A742">
        <v>-44.155200000000001</v>
      </c>
      <c r="B742">
        <v>-219.1644</v>
      </c>
      <c r="C742">
        <v>66.326400000000007</v>
      </c>
      <c r="S742">
        <v>24.85</v>
      </c>
      <c r="T742">
        <v>49.567999999999998</v>
      </c>
      <c r="U742">
        <v>14.135999999999999</v>
      </c>
      <c r="V742">
        <v>9.0239999999999991</v>
      </c>
      <c r="AM742">
        <v>0</v>
      </c>
      <c r="AN742">
        <v>0.2</v>
      </c>
      <c r="AO742">
        <v>0.2</v>
      </c>
    </row>
    <row r="743" spans="1:41" x14ac:dyDescent="0.25">
      <c r="A743">
        <v>-35.177999999999997</v>
      </c>
      <c r="B743">
        <v>78.767099999999999</v>
      </c>
      <c r="C743">
        <v>14.651</v>
      </c>
      <c r="S743">
        <v>7.056</v>
      </c>
      <c r="T743">
        <v>54.712000000000003</v>
      </c>
      <c r="U743">
        <v>1599.92</v>
      </c>
      <c r="V743">
        <v>69.456000000000003</v>
      </c>
      <c r="AM743">
        <v>0.2</v>
      </c>
      <c r="AN743">
        <v>0</v>
      </c>
      <c r="AO743">
        <v>0.4</v>
      </c>
    </row>
    <row r="744" spans="1:41" x14ac:dyDescent="0.25">
      <c r="A744">
        <v>36.404400000000003</v>
      </c>
      <c r="B744">
        <v>22.377600000000001</v>
      </c>
      <c r="C744">
        <v>21</v>
      </c>
      <c r="S744">
        <v>27.184000000000001</v>
      </c>
      <c r="T744">
        <v>6.48</v>
      </c>
      <c r="U744">
        <v>11.09</v>
      </c>
      <c r="V744">
        <v>10.86</v>
      </c>
      <c r="AM744">
        <v>0.32</v>
      </c>
      <c r="AN744">
        <v>0.2</v>
      </c>
      <c r="AO744">
        <v>0.4</v>
      </c>
    </row>
    <row r="745" spans="1:41" x14ac:dyDescent="0.25">
      <c r="A745">
        <v>-1.4413</v>
      </c>
      <c r="B745">
        <v>14.395200000000001</v>
      </c>
      <c r="C745">
        <v>449.99099999999999</v>
      </c>
      <c r="S745">
        <v>3.1360000000000001</v>
      </c>
      <c r="T745">
        <v>41.86</v>
      </c>
      <c r="U745">
        <v>13.62</v>
      </c>
      <c r="V745">
        <v>79.47</v>
      </c>
      <c r="AM745">
        <v>0.3</v>
      </c>
      <c r="AN745">
        <v>0</v>
      </c>
      <c r="AO745">
        <v>0.2</v>
      </c>
    </row>
    <row r="746" spans="1:41" x14ac:dyDescent="0.25">
      <c r="A746">
        <v>0</v>
      </c>
      <c r="B746">
        <v>-32.32</v>
      </c>
      <c r="C746">
        <v>213.70439999999999</v>
      </c>
      <c r="S746">
        <v>20.736000000000001</v>
      </c>
      <c r="T746">
        <v>1619.91</v>
      </c>
      <c r="U746">
        <v>3</v>
      </c>
      <c r="V746">
        <v>10.08</v>
      </c>
      <c r="AM746">
        <v>0.5</v>
      </c>
      <c r="AN746">
        <v>0</v>
      </c>
      <c r="AO746">
        <v>0.2</v>
      </c>
    </row>
    <row r="747" spans="1:41" x14ac:dyDescent="0.25">
      <c r="A747">
        <v>-786.74400000000003</v>
      </c>
      <c r="B747">
        <v>0.52439999999999998</v>
      </c>
      <c r="C747">
        <v>-6.0236999999999998</v>
      </c>
      <c r="S747">
        <v>2.97</v>
      </c>
      <c r="T747">
        <v>113.92</v>
      </c>
      <c r="U747">
        <v>7.5060000000000002</v>
      </c>
      <c r="V747">
        <v>1552.8309999999999</v>
      </c>
      <c r="AM747">
        <v>0.2</v>
      </c>
      <c r="AN747">
        <v>0</v>
      </c>
      <c r="AO747">
        <v>0.2</v>
      </c>
    </row>
    <row r="748" spans="1:41" x14ac:dyDescent="0.25">
      <c r="A748">
        <v>1.5794999999999999</v>
      </c>
      <c r="B748">
        <v>2.7035999999999998</v>
      </c>
      <c r="C748">
        <v>7.0048000000000004</v>
      </c>
      <c r="S748">
        <v>6.54</v>
      </c>
      <c r="T748">
        <v>39.68</v>
      </c>
      <c r="U748">
        <v>16.559999999999999</v>
      </c>
      <c r="V748">
        <v>137.24</v>
      </c>
      <c r="AM748">
        <v>0.3</v>
      </c>
      <c r="AN748">
        <v>0</v>
      </c>
      <c r="AO748">
        <v>0.2</v>
      </c>
    </row>
    <row r="749" spans="1:41" x14ac:dyDescent="0.25">
      <c r="A749">
        <v>14.8</v>
      </c>
      <c r="B749">
        <v>9.1313999999999993</v>
      </c>
      <c r="C749">
        <v>42.045000000000002</v>
      </c>
      <c r="S749">
        <v>18.239999999999998</v>
      </c>
      <c r="T749">
        <v>37.6</v>
      </c>
      <c r="U749">
        <v>863.928</v>
      </c>
      <c r="V749">
        <v>36.51</v>
      </c>
      <c r="AM749">
        <v>0</v>
      </c>
      <c r="AN749">
        <v>0</v>
      </c>
      <c r="AO749">
        <v>0.2</v>
      </c>
    </row>
    <row r="750" spans="1:41" x14ac:dyDescent="0.25">
      <c r="A750">
        <v>5.5536000000000003</v>
      </c>
      <c r="B750">
        <v>133.86240000000001</v>
      </c>
      <c r="C750">
        <v>204.76820000000001</v>
      </c>
      <c r="S750">
        <v>27.78</v>
      </c>
      <c r="T750">
        <v>59.9</v>
      </c>
      <c r="U750">
        <v>14.73</v>
      </c>
      <c r="V750">
        <v>239.976</v>
      </c>
      <c r="AM750">
        <v>0.3</v>
      </c>
      <c r="AN750">
        <v>0</v>
      </c>
      <c r="AO750">
        <v>0</v>
      </c>
    </row>
    <row r="751" spans="1:41" x14ac:dyDescent="0.25">
      <c r="A751">
        <v>118.6575</v>
      </c>
      <c r="B751">
        <v>-35.617400000000004</v>
      </c>
      <c r="C751">
        <v>5.7329999999999997</v>
      </c>
      <c r="S751">
        <v>6.56</v>
      </c>
      <c r="T751">
        <v>37</v>
      </c>
      <c r="U751">
        <v>9.8879999999999999</v>
      </c>
      <c r="V751">
        <v>120.712</v>
      </c>
      <c r="AM751">
        <v>0.6</v>
      </c>
      <c r="AN751">
        <v>0</v>
      </c>
      <c r="AO751">
        <v>0.2</v>
      </c>
    </row>
    <row r="752" spans="1:41" x14ac:dyDescent="0.25">
      <c r="A752">
        <v>305.13</v>
      </c>
      <c r="B752">
        <v>3.6432000000000002</v>
      </c>
      <c r="C752">
        <v>2.3814000000000002</v>
      </c>
      <c r="S752">
        <v>13.11</v>
      </c>
      <c r="T752">
        <v>5.68</v>
      </c>
      <c r="U752">
        <v>671.54399999999998</v>
      </c>
      <c r="V752">
        <v>32.75</v>
      </c>
      <c r="AM752">
        <v>0</v>
      </c>
      <c r="AN752">
        <v>0.7</v>
      </c>
      <c r="AO752">
        <v>0.2</v>
      </c>
    </row>
    <row r="753" spans="1:41" x14ac:dyDescent="0.25">
      <c r="A753">
        <v>219.44159999999999</v>
      </c>
      <c r="B753">
        <v>7.9527000000000001</v>
      </c>
      <c r="C753">
        <v>-13.588200000000001</v>
      </c>
      <c r="S753">
        <v>11.68</v>
      </c>
      <c r="T753">
        <v>301.95999999999998</v>
      </c>
      <c r="U753">
        <v>40.68</v>
      </c>
      <c r="V753">
        <v>176.04</v>
      </c>
      <c r="AM753">
        <v>0</v>
      </c>
      <c r="AN753">
        <v>0</v>
      </c>
      <c r="AO753">
        <v>0</v>
      </c>
    </row>
    <row r="754" spans="1:41" x14ac:dyDescent="0.25">
      <c r="A754">
        <v>4.2640000000000002</v>
      </c>
      <c r="B754">
        <v>156.751</v>
      </c>
      <c r="C754">
        <v>10.8864</v>
      </c>
      <c r="S754">
        <v>30.96</v>
      </c>
      <c r="T754">
        <v>158.928</v>
      </c>
      <c r="U754">
        <v>209.56800000000001</v>
      </c>
      <c r="V754">
        <v>16.02</v>
      </c>
      <c r="AM754">
        <v>0</v>
      </c>
      <c r="AN754">
        <v>0</v>
      </c>
      <c r="AO754">
        <v>0</v>
      </c>
    </row>
    <row r="755" spans="1:41" x14ac:dyDescent="0.25">
      <c r="A755">
        <v>34.996499999999997</v>
      </c>
      <c r="B755">
        <v>5.3391999999999999</v>
      </c>
      <c r="C755">
        <v>17.815200000000001</v>
      </c>
      <c r="S755">
        <v>12.984</v>
      </c>
      <c r="T755">
        <v>13.023</v>
      </c>
      <c r="U755">
        <v>3.8820000000000001</v>
      </c>
      <c r="V755">
        <v>185.92</v>
      </c>
      <c r="AM755">
        <v>0.2</v>
      </c>
      <c r="AN755">
        <v>0.2</v>
      </c>
      <c r="AO755">
        <v>0.4</v>
      </c>
    </row>
    <row r="756" spans="1:41" x14ac:dyDescent="0.25">
      <c r="A756">
        <v>7.9450000000000003</v>
      </c>
      <c r="B756">
        <v>290.30160000000001</v>
      </c>
      <c r="C756">
        <v>15.763999999999999</v>
      </c>
      <c r="S756">
        <v>217.584</v>
      </c>
      <c r="T756">
        <v>273.06</v>
      </c>
      <c r="U756">
        <v>115.29600000000001</v>
      </c>
      <c r="V756">
        <v>211.16800000000001</v>
      </c>
      <c r="AM756">
        <v>0.3</v>
      </c>
      <c r="AN756">
        <v>0</v>
      </c>
      <c r="AO756">
        <v>0</v>
      </c>
    </row>
    <row r="757" spans="1:41" x14ac:dyDescent="0.25">
      <c r="A757">
        <v>4.7792000000000003</v>
      </c>
      <c r="B757">
        <v>2.1476000000000002</v>
      </c>
      <c r="C757">
        <v>5.4287999999999998</v>
      </c>
      <c r="S757">
        <v>328.77600000000001</v>
      </c>
      <c r="T757">
        <v>39.311999999999998</v>
      </c>
      <c r="U757">
        <v>25.344000000000001</v>
      </c>
      <c r="V757">
        <v>479.98399999999998</v>
      </c>
      <c r="AM757">
        <v>0</v>
      </c>
      <c r="AN757">
        <v>0</v>
      </c>
      <c r="AO757">
        <v>0</v>
      </c>
    </row>
    <row r="758" spans="1:41" x14ac:dyDescent="0.25">
      <c r="A758">
        <v>6.0255999999999998</v>
      </c>
      <c r="B758">
        <v>39.549999999999997</v>
      </c>
      <c r="C758">
        <v>115.18559999999999</v>
      </c>
      <c r="S758">
        <v>2.286</v>
      </c>
      <c r="T758">
        <v>366.786</v>
      </c>
      <c r="U758">
        <v>5.64</v>
      </c>
      <c r="V758">
        <v>7.86</v>
      </c>
      <c r="AM758">
        <v>0</v>
      </c>
      <c r="AN758">
        <v>0</v>
      </c>
      <c r="AO758">
        <v>0.4</v>
      </c>
    </row>
    <row r="759" spans="1:41" x14ac:dyDescent="0.25">
      <c r="A759">
        <v>5.6643999999999997</v>
      </c>
      <c r="B759">
        <v>157.36320000000001</v>
      </c>
      <c r="C759">
        <v>7.6680000000000001</v>
      </c>
      <c r="S759">
        <v>47.984000000000002</v>
      </c>
      <c r="T759">
        <v>345</v>
      </c>
      <c r="U759">
        <v>57.582000000000001</v>
      </c>
      <c r="V759">
        <v>24.448</v>
      </c>
      <c r="AM759">
        <v>0.3</v>
      </c>
      <c r="AN759">
        <v>0</v>
      </c>
      <c r="AO759">
        <v>0.2</v>
      </c>
    </row>
    <row r="760" spans="1:41" x14ac:dyDescent="0.25">
      <c r="A760">
        <v>11.492000000000001</v>
      </c>
      <c r="B760">
        <v>81.432000000000002</v>
      </c>
      <c r="C760">
        <v>10.347300000000001</v>
      </c>
      <c r="S760">
        <v>341.96</v>
      </c>
      <c r="T760">
        <v>174.286</v>
      </c>
      <c r="U760">
        <v>31.103999999999999</v>
      </c>
      <c r="V760">
        <v>5.76</v>
      </c>
      <c r="AM760">
        <v>0</v>
      </c>
      <c r="AN760">
        <v>0</v>
      </c>
      <c r="AO760">
        <v>0.2</v>
      </c>
    </row>
    <row r="761" spans="1:41" x14ac:dyDescent="0.25">
      <c r="A761">
        <v>3.1103999999999998</v>
      </c>
      <c r="B761">
        <v>411.73649999999998</v>
      </c>
      <c r="C761">
        <v>3.4357000000000002</v>
      </c>
      <c r="S761">
        <v>896.99</v>
      </c>
      <c r="T761">
        <v>662.84</v>
      </c>
      <c r="U761">
        <v>30.192</v>
      </c>
      <c r="V761">
        <v>16.68</v>
      </c>
      <c r="AM761">
        <v>0.2</v>
      </c>
      <c r="AN761">
        <v>0.2</v>
      </c>
      <c r="AO761">
        <v>0</v>
      </c>
    </row>
    <row r="762" spans="1:41" x14ac:dyDescent="0.25">
      <c r="A762">
        <v>19.6248</v>
      </c>
      <c r="B762">
        <v>158.75190000000001</v>
      </c>
      <c r="C762">
        <v>249.995</v>
      </c>
      <c r="S762">
        <v>1.234</v>
      </c>
      <c r="T762">
        <v>95.1</v>
      </c>
      <c r="U762">
        <v>43.6</v>
      </c>
      <c r="V762">
        <v>1115.9100000000001</v>
      </c>
      <c r="AM762">
        <v>0.2</v>
      </c>
      <c r="AN762">
        <v>0.7</v>
      </c>
      <c r="AO762">
        <v>0</v>
      </c>
    </row>
    <row r="763" spans="1:41" x14ac:dyDescent="0.25">
      <c r="A763">
        <v>9.9949999999999992</v>
      </c>
      <c r="B763">
        <v>95.461200000000005</v>
      </c>
      <c r="C763">
        <v>18.988800000000001</v>
      </c>
      <c r="S763">
        <v>67.56</v>
      </c>
      <c r="T763">
        <v>26.88</v>
      </c>
      <c r="U763">
        <v>4.7679999999999998</v>
      </c>
      <c r="V763">
        <v>128.744</v>
      </c>
      <c r="AM763">
        <v>0.2</v>
      </c>
      <c r="AN763">
        <v>0.2</v>
      </c>
      <c r="AO763">
        <v>0.2</v>
      </c>
    </row>
    <row r="764" spans="1:41" x14ac:dyDescent="0.25">
      <c r="A764">
        <v>-204.44579999999999</v>
      </c>
      <c r="B764">
        <v>7.3205999999999998</v>
      </c>
      <c r="C764">
        <v>84.943600000000004</v>
      </c>
      <c r="S764">
        <v>21.72</v>
      </c>
      <c r="T764">
        <v>257.98</v>
      </c>
      <c r="U764">
        <v>10.38</v>
      </c>
      <c r="V764">
        <v>79.92</v>
      </c>
      <c r="AM764">
        <v>0.2</v>
      </c>
      <c r="AN764">
        <v>0.7</v>
      </c>
      <c r="AO764">
        <v>0.2</v>
      </c>
    </row>
    <row r="765" spans="1:41" x14ac:dyDescent="0.25">
      <c r="A765">
        <v>108.7996</v>
      </c>
      <c r="B765">
        <v>-0.85580000000000001</v>
      </c>
      <c r="C765">
        <v>-6.9282000000000004</v>
      </c>
      <c r="S765">
        <v>262.33600000000001</v>
      </c>
      <c r="T765">
        <v>492.83499999999998</v>
      </c>
      <c r="U765">
        <v>13.391999999999999</v>
      </c>
      <c r="V765">
        <v>24.2</v>
      </c>
      <c r="AM765">
        <v>0.3</v>
      </c>
      <c r="AN765">
        <v>0.2</v>
      </c>
      <c r="AO765">
        <v>0.2</v>
      </c>
    </row>
    <row r="766" spans="1:41" x14ac:dyDescent="0.25">
      <c r="A766">
        <v>-40.471200000000003</v>
      </c>
      <c r="B766">
        <v>0</v>
      </c>
      <c r="C766">
        <v>4.1151</v>
      </c>
      <c r="S766">
        <v>148.47999999999999</v>
      </c>
      <c r="T766">
        <v>18.75</v>
      </c>
      <c r="U766">
        <v>69.52</v>
      </c>
      <c r="V766">
        <v>359.976</v>
      </c>
      <c r="AM766">
        <v>0</v>
      </c>
      <c r="AN766">
        <v>0</v>
      </c>
      <c r="AO766">
        <v>0</v>
      </c>
    </row>
    <row r="767" spans="1:41" x14ac:dyDescent="0.25">
      <c r="A767">
        <v>74.852400000000003</v>
      </c>
      <c r="B767">
        <v>0.88200000000000001</v>
      </c>
      <c r="C767">
        <v>7.0227000000000004</v>
      </c>
      <c r="S767">
        <v>241.17599999999999</v>
      </c>
      <c r="T767">
        <v>119.7</v>
      </c>
      <c r="U767">
        <v>5.64</v>
      </c>
      <c r="V767">
        <v>211.84</v>
      </c>
      <c r="AM767">
        <v>0</v>
      </c>
      <c r="AN767">
        <v>0</v>
      </c>
      <c r="AO767">
        <v>0.2</v>
      </c>
    </row>
    <row r="768" spans="1:41" x14ac:dyDescent="0.25">
      <c r="A768">
        <v>1.9629000000000001</v>
      </c>
      <c r="B768">
        <v>-121.87350000000001</v>
      </c>
      <c r="C768">
        <v>-18.836400000000001</v>
      </c>
      <c r="S768">
        <v>227.976</v>
      </c>
      <c r="T768">
        <v>9.1440000000000001</v>
      </c>
      <c r="U768">
        <v>27.58</v>
      </c>
      <c r="V768">
        <v>7.52</v>
      </c>
      <c r="AM768">
        <v>0.2</v>
      </c>
      <c r="AN768">
        <v>0</v>
      </c>
      <c r="AO768">
        <v>0.2</v>
      </c>
    </row>
    <row r="769" spans="1:41" x14ac:dyDescent="0.25">
      <c r="A769">
        <v>163.78739999999999</v>
      </c>
      <c r="B769">
        <v>1.9925999999999999</v>
      </c>
      <c r="C769">
        <v>5.9489999999999998</v>
      </c>
      <c r="S769">
        <v>52.68</v>
      </c>
      <c r="T769">
        <v>57.06</v>
      </c>
      <c r="U769">
        <v>243.92</v>
      </c>
      <c r="V769">
        <v>11.96</v>
      </c>
      <c r="AM769">
        <v>0</v>
      </c>
      <c r="AN769">
        <v>0.2</v>
      </c>
      <c r="AO769">
        <v>0.2</v>
      </c>
    </row>
    <row r="770" spans="1:41" x14ac:dyDescent="0.25">
      <c r="A770">
        <v>15.593999999999999</v>
      </c>
      <c r="B770">
        <v>5.1012000000000004</v>
      </c>
      <c r="C770">
        <v>11.8584</v>
      </c>
      <c r="S770">
        <v>2.032</v>
      </c>
      <c r="T770">
        <v>71.599999999999994</v>
      </c>
      <c r="U770">
        <v>61.567999999999998</v>
      </c>
      <c r="V770">
        <v>629.06399999999996</v>
      </c>
      <c r="AM770">
        <v>0</v>
      </c>
      <c r="AN770">
        <v>0.8</v>
      </c>
      <c r="AO770">
        <v>0.2</v>
      </c>
    </row>
    <row r="771" spans="1:41" x14ac:dyDescent="0.25">
      <c r="A771">
        <v>10.8864</v>
      </c>
      <c r="B771">
        <v>-3.9624000000000001</v>
      </c>
      <c r="C771">
        <v>6.5754000000000001</v>
      </c>
      <c r="S771">
        <v>16.03</v>
      </c>
      <c r="T771">
        <v>107.44</v>
      </c>
      <c r="U771">
        <v>6.1920000000000002</v>
      </c>
      <c r="V771">
        <v>595</v>
      </c>
      <c r="AM771">
        <v>0.2</v>
      </c>
      <c r="AN771">
        <v>0.8</v>
      </c>
      <c r="AO771">
        <v>0</v>
      </c>
    </row>
    <row r="772" spans="1:41" x14ac:dyDescent="0.25">
      <c r="A772">
        <v>0.59040000000000004</v>
      </c>
      <c r="B772">
        <v>2.5979999999999999</v>
      </c>
      <c r="C772">
        <v>5.9988000000000001</v>
      </c>
      <c r="S772">
        <v>73.007999999999996</v>
      </c>
      <c r="T772">
        <v>7.31</v>
      </c>
      <c r="U772">
        <v>2.214</v>
      </c>
      <c r="V772">
        <v>79.872</v>
      </c>
      <c r="AM772">
        <v>0.6</v>
      </c>
      <c r="AN772">
        <v>0.2</v>
      </c>
      <c r="AO772">
        <v>0</v>
      </c>
    </row>
    <row r="773" spans="1:41" x14ac:dyDescent="0.25">
      <c r="A773">
        <v>42.880499999999998</v>
      </c>
      <c r="B773">
        <v>23.027999999999999</v>
      </c>
      <c r="C773">
        <v>13.0707</v>
      </c>
      <c r="S773">
        <v>3.2080000000000002</v>
      </c>
      <c r="T773">
        <v>59.1</v>
      </c>
      <c r="U773">
        <v>5.32</v>
      </c>
      <c r="V773">
        <v>2396.4</v>
      </c>
      <c r="AM773">
        <v>0.2</v>
      </c>
      <c r="AN773">
        <v>0.2</v>
      </c>
      <c r="AO773">
        <v>0.2</v>
      </c>
    </row>
    <row r="774" spans="1:41" x14ac:dyDescent="0.25">
      <c r="A774">
        <v>-350.49</v>
      </c>
      <c r="B774">
        <v>5.7149999999999999</v>
      </c>
      <c r="C774">
        <v>0.73799999999999999</v>
      </c>
      <c r="S774">
        <v>26.175999999999998</v>
      </c>
      <c r="T774">
        <v>46.53</v>
      </c>
      <c r="U774">
        <v>975.92</v>
      </c>
      <c r="V774">
        <v>63.56</v>
      </c>
      <c r="AM774">
        <v>0</v>
      </c>
      <c r="AN774">
        <v>0.2</v>
      </c>
      <c r="AO774">
        <v>0.2</v>
      </c>
    </row>
    <row r="775" spans="1:41" x14ac:dyDescent="0.25">
      <c r="A775">
        <v>13.365</v>
      </c>
      <c r="B775">
        <v>1.0842000000000001</v>
      </c>
      <c r="C775">
        <v>272.79199999999997</v>
      </c>
      <c r="S775">
        <v>9.5519999999999996</v>
      </c>
      <c r="T775">
        <v>97.84</v>
      </c>
      <c r="U775">
        <v>2249.91</v>
      </c>
      <c r="V775">
        <v>99.99</v>
      </c>
      <c r="AM775">
        <v>0.2</v>
      </c>
      <c r="AN775">
        <v>0.2</v>
      </c>
      <c r="AO775">
        <v>0</v>
      </c>
    </row>
    <row r="776" spans="1:41" x14ac:dyDescent="0.25">
      <c r="A776">
        <v>17.981999999999999</v>
      </c>
      <c r="B776">
        <v>6.7039999999999997</v>
      </c>
      <c r="C776">
        <v>7.524</v>
      </c>
      <c r="S776">
        <v>10.368</v>
      </c>
      <c r="T776">
        <v>83.92</v>
      </c>
      <c r="U776">
        <v>59.92</v>
      </c>
      <c r="V776">
        <v>58.48</v>
      </c>
      <c r="AM776">
        <v>0</v>
      </c>
      <c r="AN776">
        <v>0.7</v>
      </c>
      <c r="AO776">
        <v>0</v>
      </c>
    </row>
    <row r="777" spans="1:41" x14ac:dyDescent="0.25">
      <c r="A777">
        <v>11.46</v>
      </c>
      <c r="B777">
        <v>10.4496</v>
      </c>
      <c r="C777">
        <v>61.389000000000003</v>
      </c>
      <c r="S777">
        <v>14.352</v>
      </c>
      <c r="T777">
        <v>14.624000000000001</v>
      </c>
      <c r="U777">
        <v>182.67</v>
      </c>
      <c r="V777">
        <v>7.4</v>
      </c>
      <c r="AM777">
        <v>0</v>
      </c>
      <c r="AN777">
        <v>0.2</v>
      </c>
      <c r="AO777">
        <v>0</v>
      </c>
    </row>
    <row r="778" spans="1:41" x14ac:dyDescent="0.25">
      <c r="A778">
        <v>148.49459999999999</v>
      </c>
      <c r="B778">
        <v>8.6715</v>
      </c>
      <c r="C778">
        <v>5.2256</v>
      </c>
      <c r="S778">
        <v>1287.45</v>
      </c>
      <c r="T778">
        <v>136.99</v>
      </c>
      <c r="U778">
        <v>101.7</v>
      </c>
      <c r="V778">
        <v>545.85</v>
      </c>
      <c r="AM778">
        <v>0</v>
      </c>
      <c r="AN778">
        <v>0.8</v>
      </c>
      <c r="AO778">
        <v>0.2</v>
      </c>
    </row>
    <row r="779" spans="1:41" x14ac:dyDescent="0.25">
      <c r="A779">
        <v>-1.35</v>
      </c>
      <c r="B779">
        <v>12.441599999999999</v>
      </c>
      <c r="C779">
        <v>14.622400000000001</v>
      </c>
      <c r="S779">
        <v>111.672</v>
      </c>
      <c r="T779">
        <v>3.15</v>
      </c>
      <c r="U779">
        <v>1126.02</v>
      </c>
      <c r="V779">
        <v>145.97999999999999</v>
      </c>
      <c r="AM779">
        <v>0</v>
      </c>
      <c r="AN779">
        <v>0</v>
      </c>
      <c r="AO779">
        <v>0</v>
      </c>
    </row>
    <row r="780" spans="1:41" x14ac:dyDescent="0.25">
      <c r="A780">
        <v>9.8856000000000002</v>
      </c>
      <c r="B780">
        <v>9.1295999999999999</v>
      </c>
      <c r="C780">
        <v>-12.956799999999999</v>
      </c>
      <c r="S780">
        <v>13.776</v>
      </c>
      <c r="T780">
        <v>5.46</v>
      </c>
      <c r="U780">
        <v>1263.3</v>
      </c>
      <c r="V780">
        <v>35.808</v>
      </c>
      <c r="AM780">
        <v>0.2</v>
      </c>
      <c r="AN780">
        <v>0</v>
      </c>
      <c r="AO780">
        <v>0.2</v>
      </c>
    </row>
    <row r="781" spans="1:41" x14ac:dyDescent="0.25">
      <c r="A781">
        <v>19.398399999999999</v>
      </c>
      <c r="B781">
        <v>-935.95950000000005</v>
      </c>
      <c r="C781">
        <v>2.79</v>
      </c>
      <c r="S781">
        <v>10.272</v>
      </c>
      <c r="T781">
        <v>85.52</v>
      </c>
      <c r="U781">
        <v>18.335999999999999</v>
      </c>
      <c r="V781">
        <v>17.48</v>
      </c>
      <c r="AM781">
        <v>0.3</v>
      </c>
      <c r="AN781">
        <v>0.2</v>
      </c>
      <c r="AO781">
        <v>0.2</v>
      </c>
    </row>
    <row r="782" spans="1:41" x14ac:dyDescent="0.25">
      <c r="A782">
        <v>-31.372199999999999</v>
      </c>
      <c r="B782">
        <v>-7.48</v>
      </c>
      <c r="C782">
        <v>22.408200000000001</v>
      </c>
      <c r="S782">
        <v>6.8479999999999999</v>
      </c>
      <c r="T782">
        <v>9.84</v>
      </c>
      <c r="U782">
        <v>36.287999999999997</v>
      </c>
      <c r="V782">
        <v>29.12</v>
      </c>
      <c r="AM782">
        <v>0</v>
      </c>
      <c r="AN782">
        <v>0</v>
      </c>
      <c r="AO782">
        <v>0.5</v>
      </c>
    </row>
    <row r="783" spans="1:41" x14ac:dyDescent="0.25">
      <c r="A783">
        <v>-3.0344000000000002</v>
      </c>
      <c r="B783">
        <v>0.73919999999999997</v>
      </c>
      <c r="C783">
        <v>68.040000000000006</v>
      </c>
      <c r="S783">
        <v>6.9279999999999999</v>
      </c>
      <c r="T783">
        <v>20.04</v>
      </c>
      <c r="U783">
        <v>111.98399999999999</v>
      </c>
      <c r="V783">
        <v>29.97</v>
      </c>
      <c r="AM783">
        <v>0</v>
      </c>
      <c r="AN783">
        <v>0.2</v>
      </c>
      <c r="AO783">
        <v>0</v>
      </c>
    </row>
    <row r="784" spans="1:41" x14ac:dyDescent="0.25">
      <c r="A784">
        <v>-10.7973</v>
      </c>
      <c r="B784">
        <v>-5.7839999999999998</v>
      </c>
      <c r="C784">
        <v>1.0268999999999999</v>
      </c>
      <c r="S784">
        <v>443.92</v>
      </c>
      <c r="T784">
        <v>631.96</v>
      </c>
      <c r="U784">
        <v>5.97</v>
      </c>
      <c r="V784">
        <v>98.352000000000004</v>
      </c>
      <c r="AM784">
        <v>0.3</v>
      </c>
      <c r="AN784">
        <v>0</v>
      </c>
      <c r="AO784">
        <v>0.2</v>
      </c>
    </row>
    <row r="785" spans="1:41" x14ac:dyDescent="0.25">
      <c r="A785">
        <v>-4.0128000000000004</v>
      </c>
      <c r="B785">
        <v>61.389000000000003</v>
      </c>
      <c r="C785">
        <v>22.6737</v>
      </c>
      <c r="S785">
        <v>169.99</v>
      </c>
      <c r="T785">
        <v>23.92</v>
      </c>
      <c r="U785">
        <v>2.508</v>
      </c>
      <c r="V785">
        <v>217.584</v>
      </c>
      <c r="AM785">
        <v>0.2</v>
      </c>
      <c r="AN785">
        <v>0</v>
      </c>
      <c r="AO785">
        <v>0.2</v>
      </c>
    </row>
    <row r="786" spans="1:41" x14ac:dyDescent="0.25">
      <c r="A786">
        <v>5.8653000000000004</v>
      </c>
      <c r="B786">
        <v>19.998000000000001</v>
      </c>
      <c r="C786">
        <v>53.495399999999997</v>
      </c>
      <c r="S786">
        <v>25.92</v>
      </c>
      <c r="T786">
        <v>4548.8100000000004</v>
      </c>
      <c r="U786">
        <v>96.08</v>
      </c>
      <c r="V786">
        <v>82.95</v>
      </c>
      <c r="AM786">
        <v>0.2</v>
      </c>
      <c r="AN786">
        <v>0</v>
      </c>
      <c r="AO786">
        <v>0</v>
      </c>
    </row>
    <row r="787" spans="1:41" x14ac:dyDescent="0.25">
      <c r="A787">
        <v>2.3976000000000002</v>
      </c>
      <c r="B787">
        <v>3.5022000000000002</v>
      </c>
      <c r="C787">
        <v>50.351999999999997</v>
      </c>
      <c r="S787">
        <v>22.288</v>
      </c>
      <c r="T787">
        <v>264.32</v>
      </c>
      <c r="U787">
        <v>3.62</v>
      </c>
      <c r="V787">
        <v>87.71</v>
      </c>
      <c r="AM787">
        <v>0</v>
      </c>
      <c r="AN787">
        <v>0</v>
      </c>
      <c r="AO787">
        <v>0.2</v>
      </c>
    </row>
    <row r="788" spans="1:41" x14ac:dyDescent="0.25">
      <c r="A788">
        <v>12.441599999999999</v>
      </c>
      <c r="B788">
        <v>4.2717000000000001</v>
      </c>
      <c r="C788">
        <v>16.268799999999999</v>
      </c>
      <c r="S788">
        <v>65.424000000000007</v>
      </c>
      <c r="T788">
        <v>129.93</v>
      </c>
      <c r="U788">
        <v>629.1</v>
      </c>
      <c r="V788">
        <v>1101.48</v>
      </c>
      <c r="AM788">
        <v>0.2</v>
      </c>
      <c r="AN788">
        <v>0.2</v>
      </c>
      <c r="AO788">
        <v>0</v>
      </c>
    </row>
    <row r="789" spans="1:41" x14ac:dyDescent="0.25">
      <c r="A789">
        <v>19.825399999999998</v>
      </c>
      <c r="B789">
        <v>80.791200000000003</v>
      </c>
      <c r="C789">
        <v>24.84</v>
      </c>
      <c r="S789">
        <v>1.81</v>
      </c>
      <c r="T789">
        <v>1801.6320000000001</v>
      </c>
      <c r="U789">
        <v>90.48</v>
      </c>
      <c r="V789">
        <v>1322.3520000000001</v>
      </c>
      <c r="AM789">
        <v>0.4</v>
      </c>
      <c r="AN789">
        <v>0.2</v>
      </c>
      <c r="AO789">
        <v>0</v>
      </c>
    </row>
    <row r="790" spans="1:41" x14ac:dyDescent="0.25">
      <c r="A790">
        <v>8.8062000000000005</v>
      </c>
      <c r="B790">
        <v>77.576400000000007</v>
      </c>
      <c r="C790">
        <v>63.682499999999997</v>
      </c>
      <c r="S790">
        <v>8.26</v>
      </c>
      <c r="T790">
        <v>181.98599999999999</v>
      </c>
      <c r="U790">
        <v>33.74</v>
      </c>
      <c r="V790">
        <v>1003.62</v>
      </c>
      <c r="AM790">
        <v>0.2</v>
      </c>
      <c r="AN790">
        <v>0.2</v>
      </c>
      <c r="AO790">
        <v>0</v>
      </c>
    </row>
    <row r="791" spans="1:41" x14ac:dyDescent="0.25">
      <c r="A791">
        <v>1.7023999999999999</v>
      </c>
      <c r="B791">
        <v>8.9543999999999997</v>
      </c>
      <c r="C791">
        <v>78.508799999999994</v>
      </c>
      <c r="S791">
        <v>15.24</v>
      </c>
      <c r="T791">
        <v>431.976</v>
      </c>
      <c r="U791">
        <v>7.7640000000000002</v>
      </c>
      <c r="V791">
        <v>35.167999999999999</v>
      </c>
      <c r="AM791">
        <v>0.2</v>
      </c>
      <c r="AN791">
        <v>0</v>
      </c>
      <c r="AO791">
        <v>0</v>
      </c>
    </row>
    <row r="792" spans="1:41" x14ac:dyDescent="0.25">
      <c r="A792">
        <v>1.07</v>
      </c>
      <c r="B792">
        <v>65.435000000000002</v>
      </c>
      <c r="C792">
        <v>148.70400000000001</v>
      </c>
      <c r="S792">
        <v>1408.1</v>
      </c>
      <c r="T792">
        <v>155.37</v>
      </c>
      <c r="U792">
        <v>467.04</v>
      </c>
      <c r="V792">
        <v>1137.75</v>
      </c>
      <c r="AM792">
        <v>0.2</v>
      </c>
      <c r="AN792">
        <v>0</v>
      </c>
      <c r="AO792">
        <v>0.2</v>
      </c>
    </row>
    <row r="793" spans="1:41" x14ac:dyDescent="0.25">
      <c r="A793">
        <v>1.3160000000000001</v>
      </c>
      <c r="B793">
        <v>7.056</v>
      </c>
      <c r="C793">
        <v>8.2156000000000002</v>
      </c>
      <c r="S793">
        <v>15.08</v>
      </c>
      <c r="T793">
        <v>143.952</v>
      </c>
      <c r="U793">
        <v>207.98400000000001</v>
      </c>
      <c r="V793">
        <v>99.68</v>
      </c>
      <c r="AM793">
        <v>0</v>
      </c>
      <c r="AN793">
        <v>0.2</v>
      </c>
      <c r="AO793">
        <v>0.2</v>
      </c>
    </row>
    <row r="794" spans="1:41" x14ac:dyDescent="0.25">
      <c r="A794">
        <v>1.764</v>
      </c>
      <c r="B794">
        <v>99.432000000000002</v>
      </c>
      <c r="C794">
        <v>32.345999999999997</v>
      </c>
      <c r="S794">
        <v>24.288</v>
      </c>
      <c r="T794">
        <v>173.94</v>
      </c>
      <c r="U794">
        <v>36.112000000000002</v>
      </c>
      <c r="V794">
        <v>5.56</v>
      </c>
      <c r="AM794">
        <v>0</v>
      </c>
      <c r="AN794">
        <v>0</v>
      </c>
      <c r="AO794">
        <v>0.2</v>
      </c>
    </row>
    <row r="795" spans="1:41" x14ac:dyDescent="0.25">
      <c r="A795">
        <v>11.214</v>
      </c>
      <c r="B795">
        <v>494.97250000000003</v>
      </c>
      <c r="C795">
        <v>2.7166000000000001</v>
      </c>
      <c r="S795">
        <v>16.192</v>
      </c>
      <c r="T795">
        <v>14.76</v>
      </c>
      <c r="U795">
        <v>35.567999999999998</v>
      </c>
      <c r="V795">
        <v>90.24</v>
      </c>
      <c r="AM795">
        <v>0.2</v>
      </c>
      <c r="AN795">
        <v>0</v>
      </c>
      <c r="AO795">
        <v>0.2</v>
      </c>
    </row>
    <row r="796" spans="1:41" x14ac:dyDescent="0.25">
      <c r="A796">
        <v>3.1850000000000001</v>
      </c>
      <c r="B796">
        <v>35.981999999999999</v>
      </c>
      <c r="C796">
        <v>30.223199999999999</v>
      </c>
      <c r="S796">
        <v>251.006</v>
      </c>
      <c r="T796">
        <v>50</v>
      </c>
      <c r="U796">
        <v>88.768000000000001</v>
      </c>
      <c r="V796">
        <v>64.17</v>
      </c>
      <c r="AM796">
        <v>0</v>
      </c>
      <c r="AN796">
        <v>0</v>
      </c>
      <c r="AO796">
        <v>0</v>
      </c>
    </row>
    <row r="797" spans="1:41" x14ac:dyDescent="0.25">
      <c r="A797">
        <v>-0.20979999999999999</v>
      </c>
      <c r="B797">
        <v>79.891199999999998</v>
      </c>
      <c r="C797">
        <v>36.8245</v>
      </c>
      <c r="S797">
        <v>54.192</v>
      </c>
      <c r="T797">
        <v>15.02</v>
      </c>
      <c r="U797">
        <v>717.12</v>
      </c>
      <c r="V797">
        <v>124.46</v>
      </c>
      <c r="AM797">
        <v>0</v>
      </c>
      <c r="AN797">
        <v>0</v>
      </c>
      <c r="AO797">
        <v>0</v>
      </c>
    </row>
    <row r="798" spans="1:41" x14ac:dyDescent="0.25">
      <c r="A798">
        <v>3.7719999999999998</v>
      </c>
      <c r="B798">
        <v>212.1876</v>
      </c>
      <c r="C798">
        <v>14.256</v>
      </c>
      <c r="S798">
        <v>492.76799999999997</v>
      </c>
      <c r="T798">
        <v>33.82</v>
      </c>
      <c r="U798">
        <v>7.24</v>
      </c>
      <c r="V798">
        <v>9.5839999999999996</v>
      </c>
      <c r="AM798">
        <v>0</v>
      </c>
      <c r="AN798">
        <v>0</v>
      </c>
      <c r="AO798">
        <v>0.2</v>
      </c>
    </row>
    <row r="799" spans="1:41" x14ac:dyDescent="0.25">
      <c r="A799">
        <v>5.8202999999999996</v>
      </c>
      <c r="B799">
        <v>12.837999999999999</v>
      </c>
      <c r="C799">
        <v>14.268800000000001</v>
      </c>
      <c r="S799">
        <v>180.98</v>
      </c>
      <c r="T799">
        <v>478.08</v>
      </c>
      <c r="U799">
        <v>55.936</v>
      </c>
      <c r="V799">
        <v>7.38</v>
      </c>
      <c r="AM799">
        <v>0</v>
      </c>
      <c r="AN799">
        <v>0</v>
      </c>
      <c r="AO799">
        <v>0.2</v>
      </c>
    </row>
    <row r="800" spans="1:41" x14ac:dyDescent="0.25">
      <c r="A800">
        <v>69.704999999999998</v>
      </c>
      <c r="B800">
        <v>238.65299999999999</v>
      </c>
      <c r="C800">
        <v>42.362499999999997</v>
      </c>
      <c r="S800">
        <v>99.98</v>
      </c>
      <c r="T800">
        <v>164.38800000000001</v>
      </c>
      <c r="U800">
        <v>18.431999999999999</v>
      </c>
      <c r="V800">
        <v>53.72</v>
      </c>
      <c r="AM800">
        <v>0.3</v>
      </c>
      <c r="AN800">
        <v>0.7</v>
      </c>
      <c r="AO800">
        <v>0</v>
      </c>
    </row>
    <row r="801" spans="1:41" x14ac:dyDescent="0.25">
      <c r="A801">
        <v>-47.254199999999997</v>
      </c>
      <c r="B801">
        <v>7.0650000000000004</v>
      </c>
      <c r="C801">
        <v>-12.956799999999999</v>
      </c>
      <c r="S801">
        <v>34.950000000000003</v>
      </c>
      <c r="T801">
        <v>13.247999999999999</v>
      </c>
      <c r="U801">
        <v>20.32</v>
      </c>
      <c r="V801">
        <v>8187.65</v>
      </c>
      <c r="AM801">
        <v>0.2</v>
      </c>
      <c r="AN801">
        <v>0.7</v>
      </c>
      <c r="AO801">
        <v>0.2</v>
      </c>
    </row>
    <row r="802" spans="1:41" x14ac:dyDescent="0.25">
      <c r="A802">
        <v>5.5875000000000004</v>
      </c>
      <c r="B802">
        <v>37.366</v>
      </c>
      <c r="C802">
        <v>2.1492</v>
      </c>
      <c r="S802">
        <v>152</v>
      </c>
      <c r="T802">
        <v>248.57</v>
      </c>
      <c r="U802">
        <v>48.783999999999999</v>
      </c>
      <c r="V802">
        <v>77.92</v>
      </c>
      <c r="AM802">
        <v>0</v>
      </c>
      <c r="AN802">
        <v>0.2</v>
      </c>
      <c r="AO802">
        <v>0.2</v>
      </c>
    </row>
    <row r="803" spans="1:41" x14ac:dyDescent="0.25">
      <c r="A803">
        <v>190.08</v>
      </c>
      <c r="B803">
        <v>9.1776</v>
      </c>
      <c r="C803">
        <v>3.2776000000000001</v>
      </c>
      <c r="S803">
        <v>408.42200000000003</v>
      </c>
      <c r="T803">
        <v>22.23</v>
      </c>
      <c r="U803">
        <v>13.092000000000001</v>
      </c>
      <c r="V803">
        <v>196.77600000000001</v>
      </c>
      <c r="AM803">
        <v>0.2</v>
      </c>
      <c r="AN803">
        <v>0</v>
      </c>
      <c r="AO803">
        <v>0</v>
      </c>
    </row>
    <row r="804" spans="1:41" x14ac:dyDescent="0.25">
      <c r="A804">
        <v>3.0095999999999998</v>
      </c>
      <c r="B804">
        <v>62.3904</v>
      </c>
      <c r="C804">
        <v>-29.436800000000002</v>
      </c>
      <c r="S804">
        <v>382.11599999999999</v>
      </c>
      <c r="T804">
        <v>121.94</v>
      </c>
      <c r="U804">
        <v>69.5</v>
      </c>
      <c r="V804">
        <v>479.94</v>
      </c>
      <c r="AM804">
        <v>0.15</v>
      </c>
      <c r="AN804">
        <v>0.2</v>
      </c>
      <c r="AO804">
        <v>0.2</v>
      </c>
    </row>
    <row r="805" spans="1:41" x14ac:dyDescent="0.25">
      <c r="A805">
        <v>12.504</v>
      </c>
      <c r="B805">
        <v>2.7222</v>
      </c>
      <c r="C805">
        <v>1.3595999999999999</v>
      </c>
      <c r="S805">
        <v>68.599999999999994</v>
      </c>
      <c r="T805">
        <v>122.71</v>
      </c>
      <c r="U805">
        <v>191.6</v>
      </c>
      <c r="V805">
        <v>46.32</v>
      </c>
      <c r="AM805">
        <v>0</v>
      </c>
      <c r="AN805">
        <v>0</v>
      </c>
      <c r="AO805">
        <v>0.4</v>
      </c>
    </row>
    <row r="806" spans="1:41" x14ac:dyDescent="0.25">
      <c r="A806">
        <v>-33.139000000000003</v>
      </c>
      <c r="B806">
        <v>5.0960000000000001</v>
      </c>
      <c r="C806">
        <v>-58.861600000000003</v>
      </c>
      <c r="S806">
        <v>435.50400000000002</v>
      </c>
      <c r="T806">
        <v>14.94</v>
      </c>
      <c r="U806">
        <v>47.79</v>
      </c>
      <c r="V806">
        <v>1348.704</v>
      </c>
      <c r="AM806">
        <v>0</v>
      </c>
      <c r="AN806">
        <v>0.8</v>
      </c>
      <c r="AO806">
        <v>0.2</v>
      </c>
    </row>
    <row r="807" spans="1:41" x14ac:dyDescent="0.25">
      <c r="A807">
        <v>-11.4648</v>
      </c>
      <c r="B807">
        <v>9.5448000000000004</v>
      </c>
      <c r="C807">
        <v>5.2026000000000003</v>
      </c>
      <c r="S807">
        <v>11.167999999999999</v>
      </c>
      <c r="T807">
        <v>1349.85</v>
      </c>
      <c r="U807">
        <v>195.64</v>
      </c>
      <c r="V807">
        <v>700.15200000000004</v>
      </c>
      <c r="AM807">
        <v>0.5</v>
      </c>
      <c r="AN807">
        <v>0</v>
      </c>
      <c r="AO807">
        <v>0.2</v>
      </c>
    </row>
    <row r="808" spans="1:41" x14ac:dyDescent="0.25">
      <c r="A808">
        <v>-9.0980000000000008</v>
      </c>
      <c r="B808">
        <v>1.5588</v>
      </c>
      <c r="C808">
        <v>26.224</v>
      </c>
      <c r="S808">
        <v>72</v>
      </c>
      <c r="T808">
        <v>136.78399999999999</v>
      </c>
      <c r="U808">
        <v>699.98</v>
      </c>
      <c r="V808">
        <v>111.88800000000001</v>
      </c>
      <c r="AM808">
        <v>0.6</v>
      </c>
      <c r="AN808">
        <v>0</v>
      </c>
      <c r="AO808">
        <v>0.2</v>
      </c>
    </row>
    <row r="809" spans="1:41" x14ac:dyDescent="0.25">
      <c r="A809">
        <v>116.872</v>
      </c>
      <c r="B809">
        <v>100.4796</v>
      </c>
      <c r="C809">
        <v>-15.4666</v>
      </c>
      <c r="S809">
        <v>655.9</v>
      </c>
      <c r="T809">
        <v>61.12</v>
      </c>
      <c r="U809">
        <v>584.82000000000005</v>
      </c>
      <c r="V809">
        <v>205.92</v>
      </c>
      <c r="AM809">
        <v>0.2</v>
      </c>
      <c r="AN809">
        <v>0.2</v>
      </c>
      <c r="AO809">
        <v>0.2</v>
      </c>
    </row>
    <row r="810" spans="1:41" x14ac:dyDescent="0.25">
      <c r="A810">
        <v>27.248000000000001</v>
      </c>
      <c r="B810">
        <v>47.241</v>
      </c>
      <c r="C810">
        <v>65.993399999999994</v>
      </c>
      <c r="S810">
        <v>603.91999999999996</v>
      </c>
      <c r="T810">
        <v>11199.968000000001</v>
      </c>
      <c r="U810">
        <v>383.976</v>
      </c>
      <c r="V810">
        <v>102.833</v>
      </c>
      <c r="AM810">
        <v>0.2</v>
      </c>
      <c r="AN810">
        <v>0.8</v>
      </c>
      <c r="AO810">
        <v>0.2</v>
      </c>
    </row>
    <row r="811" spans="1:41" x14ac:dyDescent="0.25">
      <c r="A811">
        <v>4.3133999999999997</v>
      </c>
      <c r="B811">
        <v>4.5738000000000003</v>
      </c>
      <c r="C811">
        <v>-189.321</v>
      </c>
      <c r="S811">
        <v>10.368</v>
      </c>
      <c r="T811">
        <v>2399.6</v>
      </c>
      <c r="U811">
        <v>1781.682</v>
      </c>
      <c r="V811">
        <v>2.3039999999999998</v>
      </c>
      <c r="AM811">
        <v>0.2</v>
      </c>
      <c r="AN811">
        <v>0.8</v>
      </c>
      <c r="AO811">
        <v>0.4</v>
      </c>
    </row>
    <row r="812" spans="1:41" x14ac:dyDescent="0.25">
      <c r="A812">
        <v>48.951599999999999</v>
      </c>
      <c r="B812">
        <v>6.2160000000000002</v>
      </c>
      <c r="C812">
        <v>5.4432</v>
      </c>
      <c r="S812">
        <v>95.736000000000004</v>
      </c>
      <c r="T812">
        <v>63.9</v>
      </c>
      <c r="U812">
        <v>35.167999999999999</v>
      </c>
      <c r="V812">
        <v>1879.96</v>
      </c>
      <c r="AM812">
        <v>0.2</v>
      </c>
      <c r="AN812">
        <v>0.2</v>
      </c>
      <c r="AO812">
        <v>0.2</v>
      </c>
    </row>
    <row r="813" spans="1:41" x14ac:dyDescent="0.25">
      <c r="A813">
        <v>6.7229999999999999</v>
      </c>
      <c r="B813">
        <v>0.74250000000000005</v>
      </c>
      <c r="C813">
        <v>7.4367999999999999</v>
      </c>
      <c r="S813">
        <v>201.584</v>
      </c>
      <c r="T813">
        <v>52.99</v>
      </c>
      <c r="U813">
        <v>64.703999999999994</v>
      </c>
      <c r="V813">
        <v>313.024</v>
      </c>
      <c r="AM813">
        <v>0.2</v>
      </c>
      <c r="AN813">
        <v>0</v>
      </c>
      <c r="AO813">
        <v>0</v>
      </c>
    </row>
    <row r="814" spans="1:41" x14ac:dyDescent="0.25">
      <c r="A814">
        <v>61.96</v>
      </c>
      <c r="B814">
        <v>-15.992000000000001</v>
      </c>
      <c r="C814">
        <v>2.64</v>
      </c>
      <c r="S814">
        <v>3.3919999999999999</v>
      </c>
      <c r="T814">
        <v>60.863999999999997</v>
      </c>
      <c r="U814">
        <v>186.304</v>
      </c>
      <c r="V814">
        <v>5.04</v>
      </c>
      <c r="AM814">
        <v>0.2</v>
      </c>
      <c r="AN814">
        <v>0</v>
      </c>
      <c r="AO814">
        <v>0.2</v>
      </c>
    </row>
    <row r="815" spans="1:41" x14ac:dyDescent="0.25">
      <c r="A815">
        <v>-58.687199999999997</v>
      </c>
      <c r="B815">
        <v>-15.5844</v>
      </c>
      <c r="C815">
        <v>-25.218499999999999</v>
      </c>
      <c r="S815">
        <v>193.06559999999999</v>
      </c>
      <c r="T815">
        <v>652.995</v>
      </c>
      <c r="U815">
        <v>66.36</v>
      </c>
      <c r="V815">
        <v>1406.86</v>
      </c>
      <c r="AM815">
        <v>0.2</v>
      </c>
      <c r="AN815">
        <v>0.7</v>
      </c>
      <c r="AO815">
        <v>0</v>
      </c>
    </row>
    <row r="816" spans="1:41" x14ac:dyDescent="0.25">
      <c r="A816">
        <v>9.7091999999999992</v>
      </c>
      <c r="B816">
        <v>-24.803000000000001</v>
      </c>
      <c r="C816">
        <v>-14.688000000000001</v>
      </c>
      <c r="S816">
        <v>15.552</v>
      </c>
      <c r="T816">
        <v>11.22</v>
      </c>
      <c r="U816">
        <v>42.048000000000002</v>
      </c>
      <c r="V816">
        <v>15.75</v>
      </c>
      <c r="AM816">
        <v>0.2</v>
      </c>
      <c r="AN816">
        <v>0.7</v>
      </c>
      <c r="AO816">
        <v>0.2</v>
      </c>
    </row>
    <row r="817" spans="1:41" x14ac:dyDescent="0.25">
      <c r="A817">
        <v>0.36399999999999999</v>
      </c>
      <c r="B817">
        <v>1.4406000000000001</v>
      </c>
      <c r="C817">
        <v>-7.8224999999999998</v>
      </c>
      <c r="S817">
        <v>11.648</v>
      </c>
      <c r="T817">
        <v>19.04</v>
      </c>
      <c r="U817">
        <v>67.92</v>
      </c>
      <c r="V817">
        <v>323.10000000000002</v>
      </c>
      <c r="AM817">
        <v>0.5</v>
      </c>
      <c r="AN817">
        <v>0</v>
      </c>
      <c r="AO817">
        <v>0</v>
      </c>
    </row>
    <row r="818" spans="1:41" x14ac:dyDescent="0.25">
      <c r="A818">
        <v>3.3488000000000002</v>
      </c>
      <c r="B818">
        <v>-23.975999999999999</v>
      </c>
      <c r="C818">
        <v>17.365600000000001</v>
      </c>
      <c r="S818">
        <v>418.8</v>
      </c>
      <c r="T818">
        <v>13.128</v>
      </c>
      <c r="U818">
        <v>232.55</v>
      </c>
      <c r="V818">
        <v>25.12</v>
      </c>
      <c r="AM818">
        <v>0</v>
      </c>
      <c r="AN818">
        <v>0</v>
      </c>
      <c r="AO818">
        <v>0</v>
      </c>
    </row>
    <row r="819" spans="1:41" x14ac:dyDescent="0.25">
      <c r="A819">
        <v>0.80579999999999996</v>
      </c>
      <c r="B819">
        <v>7.5284000000000004</v>
      </c>
      <c r="C819">
        <v>101.3488</v>
      </c>
      <c r="S819">
        <v>509.488</v>
      </c>
      <c r="T819">
        <v>64.14</v>
      </c>
      <c r="U819">
        <v>99.98</v>
      </c>
      <c r="V819">
        <v>2665.62</v>
      </c>
      <c r="AM819">
        <v>0.5</v>
      </c>
      <c r="AN819">
        <v>0</v>
      </c>
      <c r="AO819">
        <v>0.2</v>
      </c>
    </row>
    <row r="820" spans="1:41" x14ac:dyDescent="0.25">
      <c r="A820">
        <v>2.7222</v>
      </c>
      <c r="B820">
        <v>10.881</v>
      </c>
      <c r="C820">
        <v>13.198499999999999</v>
      </c>
      <c r="S820">
        <v>825.17399999999998</v>
      </c>
      <c r="T820">
        <v>858.24</v>
      </c>
      <c r="U820">
        <v>19.440000000000001</v>
      </c>
      <c r="V820">
        <v>5.98</v>
      </c>
      <c r="AM820">
        <v>0.2</v>
      </c>
      <c r="AN820">
        <v>0</v>
      </c>
      <c r="AO820">
        <v>0.2</v>
      </c>
    </row>
    <row r="821" spans="1:41" x14ac:dyDescent="0.25">
      <c r="A821">
        <v>11.597099999999999</v>
      </c>
      <c r="B821">
        <v>3.1103999999999998</v>
      </c>
      <c r="C821">
        <v>51.148499999999999</v>
      </c>
      <c r="S821">
        <v>17.760000000000002</v>
      </c>
      <c r="T821">
        <v>1979.89</v>
      </c>
      <c r="U821">
        <v>12.96</v>
      </c>
      <c r="V821">
        <v>246.16800000000001</v>
      </c>
      <c r="AM821">
        <v>0.2</v>
      </c>
      <c r="AN821">
        <v>0</v>
      </c>
      <c r="AO821">
        <v>0</v>
      </c>
    </row>
    <row r="822" spans="1:41" x14ac:dyDescent="0.25">
      <c r="A822">
        <v>6.5119999999999996</v>
      </c>
      <c r="B822">
        <v>94.0702</v>
      </c>
      <c r="C822">
        <v>0.2034</v>
      </c>
      <c r="S822">
        <v>6.9119999999999999</v>
      </c>
      <c r="T822">
        <v>79.959999999999994</v>
      </c>
      <c r="U822">
        <v>107.976</v>
      </c>
      <c r="V822">
        <v>16.989999999999998</v>
      </c>
      <c r="AM822">
        <v>0</v>
      </c>
      <c r="AN822">
        <v>0</v>
      </c>
      <c r="AO822">
        <v>0</v>
      </c>
    </row>
    <row r="823" spans="1:41" x14ac:dyDescent="0.25">
      <c r="A823">
        <v>203.56440000000001</v>
      </c>
      <c r="B823">
        <v>38.357199999999999</v>
      </c>
      <c r="C823">
        <v>5.5176999999999996</v>
      </c>
      <c r="S823">
        <v>796.42499999999995</v>
      </c>
      <c r="T823">
        <v>166.44</v>
      </c>
      <c r="U823">
        <v>40.29</v>
      </c>
      <c r="V823">
        <v>41.567999999999998</v>
      </c>
      <c r="AM823">
        <v>0.32</v>
      </c>
      <c r="AN823">
        <v>0</v>
      </c>
      <c r="AO823">
        <v>0.2</v>
      </c>
    </row>
    <row r="824" spans="1:41" x14ac:dyDescent="0.25">
      <c r="A824">
        <v>116.3904</v>
      </c>
      <c r="B824">
        <v>6.5568999999999997</v>
      </c>
      <c r="C824">
        <v>12.0252</v>
      </c>
      <c r="S824">
        <v>40.46</v>
      </c>
      <c r="T824">
        <v>785.88</v>
      </c>
      <c r="U824">
        <v>38.71</v>
      </c>
      <c r="V824">
        <v>230.28</v>
      </c>
      <c r="AM824">
        <v>0.3</v>
      </c>
      <c r="AN824">
        <v>0</v>
      </c>
      <c r="AO824">
        <v>0</v>
      </c>
    </row>
    <row r="825" spans="1:41" x14ac:dyDescent="0.25">
      <c r="A825">
        <v>2.2879999999999998</v>
      </c>
      <c r="B825">
        <v>-18.146999999999998</v>
      </c>
      <c r="C825">
        <v>67.495000000000005</v>
      </c>
      <c r="S825">
        <v>404.94</v>
      </c>
      <c r="T825">
        <v>26.2</v>
      </c>
      <c r="U825">
        <v>1801.6320000000001</v>
      </c>
      <c r="V825">
        <v>18.288</v>
      </c>
      <c r="AM825">
        <v>0</v>
      </c>
      <c r="AN825">
        <v>0</v>
      </c>
      <c r="AO825">
        <v>0.2</v>
      </c>
    </row>
    <row r="826" spans="1:41" x14ac:dyDescent="0.25">
      <c r="A826">
        <v>1.7003999999999999</v>
      </c>
      <c r="B826">
        <v>78.396000000000001</v>
      </c>
      <c r="C826">
        <v>47.951999999999998</v>
      </c>
      <c r="S826">
        <v>657.55200000000002</v>
      </c>
      <c r="T826">
        <v>1325.85</v>
      </c>
      <c r="U826">
        <v>397.6</v>
      </c>
      <c r="V826">
        <v>5.78</v>
      </c>
      <c r="AM826">
        <v>0</v>
      </c>
      <c r="AN826">
        <v>0.2</v>
      </c>
      <c r="AO826">
        <v>0.2</v>
      </c>
    </row>
    <row r="827" spans="1:41" x14ac:dyDescent="0.25">
      <c r="A827">
        <v>174.9975</v>
      </c>
      <c r="B827">
        <v>4.1768999999999998</v>
      </c>
      <c r="C827">
        <v>14.4596</v>
      </c>
      <c r="S827">
        <v>21.4</v>
      </c>
      <c r="T827">
        <v>5.3460000000000001</v>
      </c>
      <c r="U827">
        <v>85.96</v>
      </c>
      <c r="V827">
        <v>121.68</v>
      </c>
      <c r="AM827">
        <v>0.3</v>
      </c>
      <c r="AN827">
        <v>0.2</v>
      </c>
      <c r="AO827">
        <v>0.2</v>
      </c>
    </row>
    <row r="828" spans="1:41" x14ac:dyDescent="0.25">
      <c r="A828">
        <v>54.860399999999998</v>
      </c>
      <c r="B828">
        <v>3.4367999999999999</v>
      </c>
      <c r="C828">
        <v>13.7646</v>
      </c>
      <c r="S828">
        <v>28.672000000000001</v>
      </c>
      <c r="T828">
        <v>30.352</v>
      </c>
      <c r="U828">
        <v>13.12</v>
      </c>
      <c r="V828">
        <v>4.17</v>
      </c>
      <c r="AM828">
        <v>0</v>
      </c>
      <c r="AN828">
        <v>0</v>
      </c>
      <c r="AO828">
        <v>0</v>
      </c>
    </row>
    <row r="829" spans="1:41" x14ac:dyDescent="0.25">
      <c r="A829">
        <v>57.384999999999998</v>
      </c>
      <c r="B829">
        <v>31.285799999999998</v>
      </c>
      <c r="C829">
        <v>7.4871999999999996</v>
      </c>
      <c r="S829">
        <v>29.312000000000001</v>
      </c>
      <c r="T829">
        <v>116.28</v>
      </c>
      <c r="U829">
        <v>45.66</v>
      </c>
      <c r="V829">
        <v>67.040000000000006</v>
      </c>
      <c r="AM829">
        <v>0</v>
      </c>
      <c r="AN829">
        <v>0.2</v>
      </c>
      <c r="AO829">
        <v>0.2</v>
      </c>
    </row>
    <row r="830" spans="1:41" x14ac:dyDescent="0.25">
      <c r="A830">
        <v>39.5428</v>
      </c>
      <c r="B830">
        <v>-12.0784</v>
      </c>
      <c r="C830">
        <v>4.9104000000000001</v>
      </c>
      <c r="S830">
        <v>45.527999999999999</v>
      </c>
      <c r="T830">
        <v>132.6</v>
      </c>
      <c r="U830">
        <v>605.34</v>
      </c>
      <c r="V830">
        <v>37.32</v>
      </c>
      <c r="AM830">
        <v>0.2</v>
      </c>
      <c r="AN830">
        <v>0.2</v>
      </c>
      <c r="AO830">
        <v>0</v>
      </c>
    </row>
    <row r="831" spans="1:41" x14ac:dyDescent="0.25">
      <c r="A831">
        <v>3.504</v>
      </c>
      <c r="B831">
        <v>15.7584</v>
      </c>
      <c r="C831">
        <v>30.2316</v>
      </c>
      <c r="S831">
        <v>844.11599999999999</v>
      </c>
      <c r="T831">
        <v>45.887999999999998</v>
      </c>
      <c r="U831">
        <v>10.44</v>
      </c>
      <c r="V831">
        <v>18.45</v>
      </c>
      <c r="AM831">
        <v>0</v>
      </c>
      <c r="AN831">
        <v>0.7</v>
      </c>
      <c r="AO831">
        <v>0</v>
      </c>
    </row>
    <row r="832" spans="1:41" x14ac:dyDescent="0.25">
      <c r="A832">
        <v>9.92</v>
      </c>
      <c r="B832">
        <v>1264.7559000000001</v>
      </c>
      <c r="C832">
        <v>6.2016</v>
      </c>
      <c r="S832">
        <v>812.73599999999999</v>
      </c>
      <c r="T832">
        <v>60.12</v>
      </c>
      <c r="U832">
        <v>249.95</v>
      </c>
      <c r="V832">
        <v>39.96</v>
      </c>
      <c r="AM832">
        <v>0</v>
      </c>
      <c r="AN832">
        <v>0.2</v>
      </c>
      <c r="AO832">
        <v>0</v>
      </c>
    </row>
    <row r="833" spans="1:41" x14ac:dyDescent="0.25">
      <c r="A833">
        <v>44.709600000000002</v>
      </c>
      <c r="B833">
        <v>-5.6993999999999998</v>
      </c>
      <c r="C833">
        <v>4.3296000000000001</v>
      </c>
      <c r="S833">
        <v>1577.94</v>
      </c>
      <c r="T833">
        <v>129.97999999999999</v>
      </c>
      <c r="U833">
        <v>49.12</v>
      </c>
      <c r="V833">
        <v>42.624000000000002</v>
      </c>
      <c r="AM833">
        <v>0</v>
      </c>
      <c r="AN833">
        <v>0</v>
      </c>
      <c r="AO833">
        <v>0.2</v>
      </c>
    </row>
    <row r="834" spans="1:41" x14ac:dyDescent="0.25">
      <c r="A834">
        <v>-295.9785</v>
      </c>
      <c r="B834">
        <v>-12.956799999999999</v>
      </c>
      <c r="C834">
        <v>-57.6312</v>
      </c>
      <c r="S834">
        <v>15.007999999999999</v>
      </c>
      <c r="T834">
        <v>377.97</v>
      </c>
      <c r="U834">
        <v>182.91</v>
      </c>
      <c r="V834">
        <v>220.96</v>
      </c>
      <c r="AM834">
        <v>0.4</v>
      </c>
      <c r="AN834">
        <v>0.2</v>
      </c>
      <c r="AO834">
        <v>0.2</v>
      </c>
    </row>
    <row r="835" spans="1:41" x14ac:dyDescent="0.25">
      <c r="A835">
        <v>4.1151</v>
      </c>
      <c r="B835">
        <v>10.4754</v>
      </c>
      <c r="C835">
        <v>26.649000000000001</v>
      </c>
      <c r="S835">
        <v>5.1840000000000002</v>
      </c>
      <c r="T835">
        <v>359.97</v>
      </c>
      <c r="U835">
        <v>3.7440000000000002</v>
      </c>
      <c r="V835">
        <v>323.10000000000002</v>
      </c>
      <c r="AM835">
        <v>0</v>
      </c>
      <c r="AN835">
        <v>0</v>
      </c>
      <c r="AO835">
        <v>0.4</v>
      </c>
    </row>
    <row r="836" spans="1:41" x14ac:dyDescent="0.25">
      <c r="A836">
        <v>17.745000000000001</v>
      </c>
      <c r="B836">
        <v>100.196</v>
      </c>
      <c r="C836">
        <v>8.0711999999999993</v>
      </c>
      <c r="S836">
        <v>104.85</v>
      </c>
      <c r="T836">
        <v>350.35199999999998</v>
      </c>
      <c r="U836">
        <v>159.80000000000001</v>
      </c>
      <c r="V836">
        <v>424.95749999999998</v>
      </c>
      <c r="AM836">
        <v>0.2</v>
      </c>
      <c r="AN836">
        <v>0</v>
      </c>
      <c r="AO836">
        <v>0.2</v>
      </c>
    </row>
    <row r="837" spans="1:41" x14ac:dyDescent="0.25">
      <c r="A837">
        <v>-0.26850000000000002</v>
      </c>
      <c r="B837">
        <v>23.234999999999999</v>
      </c>
      <c r="C837">
        <v>60.141199999999998</v>
      </c>
      <c r="S837">
        <v>3.9</v>
      </c>
      <c r="T837">
        <v>1.641</v>
      </c>
      <c r="U837">
        <v>44.75</v>
      </c>
      <c r="V837">
        <v>10.776</v>
      </c>
      <c r="AM837">
        <v>0.15</v>
      </c>
      <c r="AN837">
        <v>0</v>
      </c>
      <c r="AO837">
        <v>0</v>
      </c>
    </row>
    <row r="838" spans="1:41" x14ac:dyDescent="0.25">
      <c r="A838">
        <v>-13.6152</v>
      </c>
      <c r="B838">
        <v>-35.364600000000003</v>
      </c>
      <c r="C838">
        <v>89.997</v>
      </c>
      <c r="S838">
        <v>801.96</v>
      </c>
      <c r="T838">
        <v>629.95799999999997</v>
      </c>
      <c r="U838">
        <v>105.52</v>
      </c>
      <c r="V838">
        <v>11.784000000000001</v>
      </c>
      <c r="AM838">
        <v>0.2</v>
      </c>
      <c r="AN838">
        <v>0</v>
      </c>
      <c r="AO838">
        <v>0.2</v>
      </c>
    </row>
    <row r="839" spans="1:41" x14ac:dyDescent="0.25">
      <c r="A839">
        <v>60.255299999999998</v>
      </c>
      <c r="B839">
        <v>10.7325</v>
      </c>
      <c r="C839">
        <v>184.22040000000001</v>
      </c>
      <c r="S839">
        <v>191.96</v>
      </c>
      <c r="T839">
        <v>73.98</v>
      </c>
      <c r="U839">
        <v>4.4640000000000004</v>
      </c>
      <c r="V839">
        <v>164.88</v>
      </c>
      <c r="AM839">
        <v>0</v>
      </c>
      <c r="AN839">
        <v>0.2</v>
      </c>
      <c r="AO839">
        <v>0</v>
      </c>
    </row>
    <row r="840" spans="1:41" x14ac:dyDescent="0.25">
      <c r="A840">
        <v>-67.941000000000003</v>
      </c>
      <c r="B840">
        <v>5.6643999999999997</v>
      </c>
      <c r="C840">
        <v>8.7048000000000005</v>
      </c>
      <c r="S840">
        <v>2.61</v>
      </c>
      <c r="T840">
        <v>5.58</v>
      </c>
      <c r="U840">
        <v>2275.5</v>
      </c>
      <c r="V840">
        <v>1292.94</v>
      </c>
      <c r="AM840">
        <v>0.2</v>
      </c>
      <c r="AN840">
        <v>0</v>
      </c>
      <c r="AO840">
        <v>0</v>
      </c>
    </row>
    <row r="841" spans="1:41" x14ac:dyDescent="0.25">
      <c r="A841">
        <v>10.4832</v>
      </c>
      <c r="B841">
        <v>11.88</v>
      </c>
      <c r="C841">
        <v>3.6139999999999999</v>
      </c>
      <c r="S841">
        <v>2.92</v>
      </c>
      <c r="T841">
        <v>377.97</v>
      </c>
      <c r="U841">
        <v>1979.7</v>
      </c>
      <c r="V841">
        <v>25.584</v>
      </c>
      <c r="AM841">
        <v>0</v>
      </c>
      <c r="AN841">
        <v>0</v>
      </c>
      <c r="AO841">
        <v>0.2</v>
      </c>
    </row>
    <row r="842" spans="1:41" x14ac:dyDescent="0.25">
      <c r="A842">
        <v>6.2979000000000003</v>
      </c>
      <c r="B842">
        <v>29.0136</v>
      </c>
      <c r="C842">
        <v>6.7149999999999999</v>
      </c>
      <c r="S842">
        <v>58.415999999999997</v>
      </c>
      <c r="T842">
        <v>42.28</v>
      </c>
      <c r="U842">
        <v>62.1</v>
      </c>
      <c r="V842">
        <v>261.74</v>
      </c>
      <c r="AM842">
        <v>0</v>
      </c>
      <c r="AN842">
        <v>0</v>
      </c>
      <c r="AO842">
        <v>0</v>
      </c>
    </row>
    <row r="843" spans="1:41" x14ac:dyDescent="0.25">
      <c r="A843">
        <v>23.84</v>
      </c>
      <c r="B843">
        <v>10.0464</v>
      </c>
      <c r="C843">
        <v>56.55</v>
      </c>
      <c r="S843">
        <v>718.11599999999999</v>
      </c>
      <c r="T843">
        <v>299.97000000000003</v>
      </c>
      <c r="U843">
        <v>9.2159999999999993</v>
      </c>
      <c r="V843">
        <v>14.4</v>
      </c>
      <c r="AM843">
        <v>0</v>
      </c>
      <c r="AN843">
        <v>0</v>
      </c>
      <c r="AO843">
        <v>0.2</v>
      </c>
    </row>
    <row r="844" spans="1:41" x14ac:dyDescent="0.25">
      <c r="A844">
        <v>-9.1530000000000005</v>
      </c>
      <c r="B844">
        <v>119.996</v>
      </c>
      <c r="C844">
        <v>3.8448000000000002</v>
      </c>
      <c r="S844">
        <v>31.776</v>
      </c>
      <c r="T844">
        <v>89.98</v>
      </c>
      <c r="U844">
        <v>28.047999999999998</v>
      </c>
      <c r="V844">
        <v>10.86</v>
      </c>
      <c r="AM844">
        <v>0.2</v>
      </c>
      <c r="AN844">
        <v>0</v>
      </c>
      <c r="AO844">
        <v>0.2</v>
      </c>
    </row>
    <row r="845" spans="1:41" x14ac:dyDescent="0.25">
      <c r="A845">
        <v>-21.808</v>
      </c>
      <c r="B845">
        <v>12.175800000000001</v>
      </c>
      <c r="C845">
        <v>38.29</v>
      </c>
      <c r="S845">
        <v>104.88</v>
      </c>
      <c r="T845">
        <v>46.72</v>
      </c>
      <c r="U845">
        <v>187.05600000000001</v>
      </c>
      <c r="V845">
        <v>883.84</v>
      </c>
      <c r="AM845">
        <v>0</v>
      </c>
      <c r="AN845">
        <v>0</v>
      </c>
      <c r="AO845">
        <v>0.2</v>
      </c>
    </row>
    <row r="846" spans="1:41" x14ac:dyDescent="0.25">
      <c r="A846">
        <v>49.555199999999999</v>
      </c>
      <c r="B846">
        <v>-7.7093999999999996</v>
      </c>
      <c r="C846">
        <v>4.2240000000000002</v>
      </c>
      <c r="S846">
        <v>34.700000000000003</v>
      </c>
      <c r="T846">
        <v>700.05600000000004</v>
      </c>
      <c r="U846">
        <v>11.808</v>
      </c>
      <c r="V846">
        <v>40.783999999999999</v>
      </c>
      <c r="AM846">
        <v>0.3</v>
      </c>
      <c r="AN846">
        <v>0</v>
      </c>
      <c r="AO846">
        <v>0.2</v>
      </c>
    </row>
    <row r="847" spans="1:41" x14ac:dyDescent="0.25">
      <c r="A847">
        <v>89.3142</v>
      </c>
      <c r="B847">
        <v>2.37</v>
      </c>
      <c r="C847">
        <v>206.6232</v>
      </c>
      <c r="S847">
        <v>33.72</v>
      </c>
      <c r="T847">
        <v>239.97</v>
      </c>
      <c r="U847">
        <v>9.6560000000000006</v>
      </c>
      <c r="V847">
        <v>105.96</v>
      </c>
      <c r="AM847">
        <v>0</v>
      </c>
      <c r="AN847">
        <v>0.2</v>
      </c>
      <c r="AO847">
        <v>0.2</v>
      </c>
    </row>
    <row r="848" spans="1:41" x14ac:dyDescent="0.25">
      <c r="A848">
        <v>-153.1224</v>
      </c>
      <c r="B848">
        <v>3.9512</v>
      </c>
      <c r="C848">
        <v>0.16739999999999999</v>
      </c>
      <c r="S848">
        <v>14.94</v>
      </c>
      <c r="T848">
        <v>10.332000000000001</v>
      </c>
      <c r="U848">
        <v>20.736000000000001</v>
      </c>
      <c r="V848">
        <v>166.44</v>
      </c>
      <c r="AM848">
        <v>0.3</v>
      </c>
      <c r="AN848">
        <v>0.2</v>
      </c>
      <c r="AO848">
        <v>0</v>
      </c>
    </row>
    <row r="849" spans="1:41" x14ac:dyDescent="0.25">
      <c r="A849">
        <v>2.9371999999999998</v>
      </c>
      <c r="B849">
        <v>12.3284</v>
      </c>
      <c r="C849">
        <v>10.5084</v>
      </c>
      <c r="S849">
        <v>638.73</v>
      </c>
      <c r="T849">
        <v>31.155000000000001</v>
      </c>
      <c r="U849">
        <v>27.36</v>
      </c>
      <c r="V849">
        <v>11.087999999999999</v>
      </c>
      <c r="AM849">
        <v>0.3</v>
      </c>
      <c r="AN849">
        <v>0</v>
      </c>
      <c r="AO849">
        <v>0</v>
      </c>
    </row>
    <row r="850" spans="1:41" x14ac:dyDescent="0.25">
      <c r="A850">
        <v>456.58800000000002</v>
      </c>
      <c r="B850">
        <v>3.04</v>
      </c>
      <c r="C850">
        <v>22.627500000000001</v>
      </c>
      <c r="S850">
        <v>377.97</v>
      </c>
      <c r="T850">
        <v>8.9280000000000008</v>
      </c>
      <c r="U850">
        <v>2314.116</v>
      </c>
      <c r="V850">
        <v>25.164000000000001</v>
      </c>
      <c r="AM850">
        <v>0.15</v>
      </c>
      <c r="AN850">
        <v>0</v>
      </c>
      <c r="AO850">
        <v>0.2</v>
      </c>
    </row>
    <row r="851" spans="1:41" x14ac:dyDescent="0.25">
      <c r="A851">
        <v>18.345600000000001</v>
      </c>
      <c r="B851">
        <v>14.558400000000001</v>
      </c>
      <c r="C851">
        <v>13.2288</v>
      </c>
      <c r="S851">
        <v>23.832000000000001</v>
      </c>
      <c r="T851">
        <v>34.384</v>
      </c>
      <c r="U851">
        <v>34.235999999999997</v>
      </c>
      <c r="V851">
        <v>312.55200000000002</v>
      </c>
      <c r="AM851">
        <v>0</v>
      </c>
      <c r="AN851">
        <v>0</v>
      </c>
      <c r="AO851">
        <v>0.2</v>
      </c>
    </row>
    <row r="852" spans="1:41" x14ac:dyDescent="0.25">
      <c r="A852">
        <v>2.9567999999999999</v>
      </c>
      <c r="B852">
        <v>427.43680000000001</v>
      </c>
      <c r="C852">
        <v>5.8887</v>
      </c>
      <c r="S852">
        <v>6.3680000000000003</v>
      </c>
      <c r="T852">
        <v>1924.16</v>
      </c>
      <c r="U852">
        <v>19.760000000000002</v>
      </c>
      <c r="V852">
        <v>15.7</v>
      </c>
      <c r="AM852">
        <v>0</v>
      </c>
      <c r="AN852">
        <v>0.2</v>
      </c>
      <c r="AO852">
        <v>0</v>
      </c>
    </row>
    <row r="853" spans="1:41" x14ac:dyDescent="0.25">
      <c r="A853">
        <v>274.38600000000002</v>
      </c>
      <c r="B853">
        <v>40.5867</v>
      </c>
      <c r="C853">
        <v>26.564</v>
      </c>
      <c r="S853">
        <v>34.176000000000002</v>
      </c>
      <c r="T853">
        <v>10.368</v>
      </c>
      <c r="U853">
        <v>87.28</v>
      </c>
      <c r="V853">
        <v>15.48</v>
      </c>
      <c r="AM853">
        <v>0</v>
      </c>
      <c r="AN853">
        <v>0.2</v>
      </c>
      <c r="AO853">
        <v>0.2</v>
      </c>
    </row>
    <row r="854" spans="1:41" x14ac:dyDescent="0.25">
      <c r="A854">
        <v>68.975999999999999</v>
      </c>
      <c r="B854">
        <v>11.597099999999999</v>
      </c>
      <c r="C854">
        <v>43.784199999999998</v>
      </c>
      <c r="S854">
        <v>5.5439999999999996</v>
      </c>
      <c r="T854">
        <v>59.2</v>
      </c>
      <c r="U854">
        <v>198.27199999999999</v>
      </c>
      <c r="V854">
        <v>108.57599999999999</v>
      </c>
      <c r="AM854">
        <v>0</v>
      </c>
      <c r="AN854">
        <v>0</v>
      </c>
      <c r="AO854">
        <v>0</v>
      </c>
    </row>
    <row r="855" spans="1:41" x14ac:dyDescent="0.25">
      <c r="A855">
        <v>5.0054999999999996</v>
      </c>
      <c r="B855">
        <v>9.1763999999999992</v>
      </c>
      <c r="C855">
        <v>63.134999999999998</v>
      </c>
      <c r="S855">
        <v>23.55</v>
      </c>
      <c r="T855">
        <v>23.988</v>
      </c>
      <c r="U855">
        <v>40.409999999999997</v>
      </c>
      <c r="V855">
        <v>109.9</v>
      </c>
      <c r="AM855">
        <v>0</v>
      </c>
      <c r="AN855">
        <v>0.2</v>
      </c>
      <c r="AO855">
        <v>0.2</v>
      </c>
    </row>
    <row r="856" spans="1:41" x14ac:dyDescent="0.25">
      <c r="A856">
        <v>34.692</v>
      </c>
      <c r="B856">
        <v>6.0739999999999998</v>
      </c>
      <c r="C856">
        <v>5.4143999999999997</v>
      </c>
      <c r="S856">
        <v>33.4</v>
      </c>
      <c r="T856">
        <v>23.975999999999999</v>
      </c>
      <c r="U856">
        <v>26.4</v>
      </c>
      <c r="V856">
        <v>16.68</v>
      </c>
      <c r="AM856">
        <v>0.1</v>
      </c>
      <c r="AN856">
        <v>0.2</v>
      </c>
      <c r="AO856">
        <v>0</v>
      </c>
    </row>
    <row r="857" spans="1:41" x14ac:dyDescent="0.25">
      <c r="A857">
        <v>22.676400000000001</v>
      </c>
      <c r="B857">
        <v>8.2080000000000002</v>
      </c>
      <c r="C857">
        <v>5.9383999999999997</v>
      </c>
      <c r="S857">
        <v>35.712000000000003</v>
      </c>
      <c r="T857">
        <v>114.6</v>
      </c>
      <c r="U857">
        <v>31.984000000000002</v>
      </c>
      <c r="V857">
        <v>19.440000000000001</v>
      </c>
      <c r="AM857">
        <v>0.4</v>
      </c>
      <c r="AN857">
        <v>0.2</v>
      </c>
      <c r="AO857">
        <v>0.2</v>
      </c>
    </row>
    <row r="858" spans="1:41" x14ac:dyDescent="0.25">
      <c r="A858">
        <v>6.5856000000000003</v>
      </c>
      <c r="B858">
        <v>7.5839999999999996</v>
      </c>
      <c r="C858">
        <v>53.8048</v>
      </c>
      <c r="S858">
        <v>7.056</v>
      </c>
      <c r="T858">
        <v>60.74</v>
      </c>
      <c r="U858">
        <v>19.52</v>
      </c>
      <c r="V858">
        <v>192.16</v>
      </c>
      <c r="AM858">
        <v>0.4</v>
      </c>
      <c r="AN858">
        <v>0.7</v>
      </c>
      <c r="AO858">
        <v>0.2</v>
      </c>
    </row>
    <row r="859" spans="1:41" x14ac:dyDescent="0.25">
      <c r="A859">
        <v>-2.0568</v>
      </c>
      <c r="B859">
        <v>-2.6936</v>
      </c>
      <c r="C859">
        <v>4.4311999999999996</v>
      </c>
      <c r="S859">
        <v>10.9</v>
      </c>
      <c r="T859">
        <v>124.36</v>
      </c>
      <c r="U859">
        <v>9.81</v>
      </c>
      <c r="V859">
        <v>227.36</v>
      </c>
      <c r="AM859">
        <v>0.2</v>
      </c>
      <c r="AN859">
        <v>0.2</v>
      </c>
      <c r="AO859">
        <v>0</v>
      </c>
    </row>
    <row r="860" spans="1:41" x14ac:dyDescent="0.25">
      <c r="A860">
        <v>5.28</v>
      </c>
      <c r="B860">
        <v>0.77939999999999998</v>
      </c>
      <c r="C860">
        <v>50.383200000000002</v>
      </c>
      <c r="S860">
        <v>59.98</v>
      </c>
      <c r="T860">
        <v>1088.76</v>
      </c>
      <c r="U860">
        <v>213.21600000000001</v>
      </c>
      <c r="V860">
        <v>1919.9760000000001</v>
      </c>
      <c r="AM860">
        <v>0.32</v>
      </c>
      <c r="AN860">
        <v>0.7</v>
      </c>
      <c r="AO860">
        <v>0</v>
      </c>
    </row>
    <row r="861" spans="1:41" x14ac:dyDescent="0.25">
      <c r="A861">
        <v>0.50039999999999996</v>
      </c>
      <c r="B861">
        <v>6.4960000000000004</v>
      </c>
      <c r="C861">
        <v>-166.39349999999999</v>
      </c>
      <c r="S861">
        <v>61.929000000000002</v>
      </c>
      <c r="T861">
        <v>108.336</v>
      </c>
      <c r="U861">
        <v>2.0640000000000001</v>
      </c>
      <c r="V861">
        <v>13.9</v>
      </c>
      <c r="AM861">
        <v>0.2</v>
      </c>
      <c r="AN861">
        <v>0.2</v>
      </c>
      <c r="AO861">
        <v>0</v>
      </c>
    </row>
    <row r="862" spans="1:41" x14ac:dyDescent="0.25">
      <c r="A862">
        <v>8.6744000000000003</v>
      </c>
      <c r="B862">
        <v>8.9830000000000005</v>
      </c>
      <c r="C862">
        <v>4.266</v>
      </c>
      <c r="S862">
        <v>42.783999999999999</v>
      </c>
      <c r="T862">
        <v>55.92</v>
      </c>
      <c r="U862">
        <v>16.271999999999998</v>
      </c>
      <c r="V862">
        <v>124.36</v>
      </c>
      <c r="AM862">
        <v>0.2</v>
      </c>
      <c r="AN862">
        <v>0.2</v>
      </c>
      <c r="AO862">
        <v>0</v>
      </c>
    </row>
    <row r="863" spans="1:41" x14ac:dyDescent="0.25">
      <c r="A863">
        <v>-13.993</v>
      </c>
      <c r="B863">
        <v>10.9368</v>
      </c>
      <c r="C863">
        <v>147.47499999999999</v>
      </c>
      <c r="S863">
        <v>563.42999999999995</v>
      </c>
      <c r="T863">
        <v>78.304000000000002</v>
      </c>
      <c r="U863">
        <v>1.869</v>
      </c>
      <c r="V863">
        <v>14.45</v>
      </c>
      <c r="AM863">
        <v>0</v>
      </c>
      <c r="AN863">
        <v>0.2</v>
      </c>
      <c r="AO863">
        <v>0.2</v>
      </c>
    </row>
    <row r="864" spans="1:41" x14ac:dyDescent="0.25">
      <c r="A864">
        <v>1.6679999999999999</v>
      </c>
      <c r="B864">
        <v>16.588799999999999</v>
      </c>
      <c r="C864">
        <v>141.1644</v>
      </c>
      <c r="S864">
        <v>241.96</v>
      </c>
      <c r="T864">
        <v>120.33</v>
      </c>
      <c r="U864">
        <v>419.13600000000002</v>
      </c>
      <c r="V864">
        <v>95.647999999999996</v>
      </c>
      <c r="AM864">
        <v>0</v>
      </c>
      <c r="AN864">
        <v>0</v>
      </c>
      <c r="AO864">
        <v>0</v>
      </c>
    </row>
    <row r="865" spans="1:41" x14ac:dyDescent="0.25">
      <c r="A865">
        <v>45.2226</v>
      </c>
      <c r="B865">
        <v>27.436499999999999</v>
      </c>
      <c r="C865">
        <v>1007.9832</v>
      </c>
      <c r="S865">
        <v>8.52</v>
      </c>
      <c r="T865">
        <v>36.048000000000002</v>
      </c>
      <c r="U865">
        <v>23.472000000000001</v>
      </c>
      <c r="V865">
        <v>6.63</v>
      </c>
      <c r="AM865">
        <v>0.4</v>
      </c>
      <c r="AN865">
        <v>0.2</v>
      </c>
      <c r="AO865">
        <v>0.2</v>
      </c>
    </row>
    <row r="866" spans="1:41" x14ac:dyDescent="0.25">
      <c r="A866">
        <v>12.987</v>
      </c>
      <c r="B866">
        <v>2.6936</v>
      </c>
      <c r="C866">
        <v>33.93</v>
      </c>
      <c r="S866">
        <v>1.788</v>
      </c>
      <c r="T866">
        <v>50.94</v>
      </c>
      <c r="U866">
        <v>23.975999999999999</v>
      </c>
      <c r="V866">
        <v>799.96</v>
      </c>
      <c r="AM866">
        <v>0</v>
      </c>
      <c r="AN866">
        <v>0</v>
      </c>
      <c r="AO866">
        <v>0</v>
      </c>
    </row>
    <row r="867" spans="1:41" x14ac:dyDescent="0.25">
      <c r="A867">
        <v>1.5287999999999999</v>
      </c>
      <c r="B867">
        <v>25.198</v>
      </c>
      <c r="C867">
        <v>-8.0980000000000008</v>
      </c>
      <c r="S867">
        <v>99.372</v>
      </c>
      <c r="T867">
        <v>64.784000000000006</v>
      </c>
      <c r="U867">
        <v>6.2640000000000002</v>
      </c>
      <c r="V867">
        <v>107.53</v>
      </c>
      <c r="AM867">
        <v>0.2</v>
      </c>
      <c r="AN867">
        <v>0</v>
      </c>
      <c r="AO867">
        <v>0.2</v>
      </c>
    </row>
    <row r="868" spans="1:41" x14ac:dyDescent="0.25">
      <c r="A868">
        <v>21.228000000000002</v>
      </c>
      <c r="B868">
        <v>31.091200000000001</v>
      </c>
      <c r="C868">
        <v>62.782200000000003</v>
      </c>
      <c r="S868">
        <v>1.3440000000000001</v>
      </c>
      <c r="T868">
        <v>14.98</v>
      </c>
      <c r="U868">
        <v>20.808</v>
      </c>
      <c r="V868">
        <v>49.12</v>
      </c>
      <c r="AM868">
        <v>0.2</v>
      </c>
      <c r="AN868">
        <v>0</v>
      </c>
      <c r="AO868">
        <v>0.2</v>
      </c>
    </row>
    <row r="869" spans="1:41" x14ac:dyDescent="0.25">
      <c r="A869">
        <v>1.9710000000000001</v>
      </c>
      <c r="B869">
        <v>7.5370999999999997</v>
      </c>
      <c r="C869">
        <v>114.9385</v>
      </c>
      <c r="S869">
        <v>119.96</v>
      </c>
      <c r="T869">
        <v>20.32</v>
      </c>
      <c r="U869">
        <v>218.352</v>
      </c>
      <c r="V869">
        <v>35.340000000000003</v>
      </c>
      <c r="AM869">
        <v>0.2</v>
      </c>
      <c r="AN869">
        <v>0</v>
      </c>
      <c r="AO869">
        <v>0.2</v>
      </c>
    </row>
    <row r="870" spans="1:41" x14ac:dyDescent="0.25">
      <c r="A870">
        <v>10.224</v>
      </c>
      <c r="B870">
        <v>-6.4233000000000002</v>
      </c>
      <c r="C870">
        <v>97.88</v>
      </c>
      <c r="S870">
        <v>273.95999999999998</v>
      </c>
      <c r="T870">
        <v>40.29</v>
      </c>
      <c r="U870">
        <v>17.920000000000002</v>
      </c>
      <c r="V870">
        <v>257.64</v>
      </c>
      <c r="AM870">
        <v>0</v>
      </c>
      <c r="AN870">
        <v>0.2</v>
      </c>
      <c r="AO870">
        <v>0</v>
      </c>
    </row>
    <row r="871" spans="1:41" x14ac:dyDescent="0.25">
      <c r="A871">
        <v>3.2675999999999998</v>
      </c>
      <c r="B871">
        <v>874.98749999999995</v>
      </c>
      <c r="C871">
        <v>5.7624000000000004</v>
      </c>
      <c r="S871">
        <v>3.9119999999999999</v>
      </c>
      <c r="T871">
        <v>14.72</v>
      </c>
      <c r="U871">
        <v>1319.96</v>
      </c>
      <c r="V871">
        <v>125.976</v>
      </c>
      <c r="AM871">
        <v>0.2</v>
      </c>
      <c r="AN871">
        <v>0.2</v>
      </c>
      <c r="AO871">
        <v>0</v>
      </c>
    </row>
    <row r="872" spans="1:41" x14ac:dyDescent="0.25">
      <c r="A872">
        <v>99.23</v>
      </c>
      <c r="B872">
        <v>4.3007999999999997</v>
      </c>
      <c r="C872">
        <v>39.948</v>
      </c>
      <c r="S872">
        <v>62.375999999999998</v>
      </c>
      <c r="T872">
        <v>38.975999999999999</v>
      </c>
      <c r="U872">
        <v>79.959999999999994</v>
      </c>
      <c r="V872">
        <v>585.55200000000002</v>
      </c>
      <c r="AM872">
        <v>0</v>
      </c>
      <c r="AN872">
        <v>0</v>
      </c>
      <c r="AO872">
        <v>0.2</v>
      </c>
    </row>
    <row r="873" spans="1:41" x14ac:dyDescent="0.25">
      <c r="A873">
        <v>385.37520000000001</v>
      </c>
      <c r="B873">
        <v>15.12</v>
      </c>
      <c r="C873">
        <v>0.59040000000000004</v>
      </c>
      <c r="S873">
        <v>29.05</v>
      </c>
      <c r="T873">
        <v>6.03</v>
      </c>
      <c r="U873">
        <v>179.94</v>
      </c>
      <c r="V873">
        <v>423.28</v>
      </c>
      <c r="AM873">
        <v>0</v>
      </c>
      <c r="AN873">
        <v>0</v>
      </c>
      <c r="AO873">
        <v>0.2</v>
      </c>
    </row>
    <row r="874" spans="1:41" x14ac:dyDescent="0.25">
      <c r="A874">
        <v>7.8192000000000004</v>
      </c>
      <c r="B874">
        <v>10.3904</v>
      </c>
      <c r="C874">
        <v>-14.8832</v>
      </c>
      <c r="S874">
        <v>25.06</v>
      </c>
      <c r="T874">
        <v>52.34</v>
      </c>
      <c r="U874">
        <v>26.85</v>
      </c>
      <c r="V874">
        <v>225.29599999999999</v>
      </c>
      <c r="AM874">
        <v>0</v>
      </c>
      <c r="AN874">
        <v>0.2</v>
      </c>
      <c r="AO874">
        <v>0.2</v>
      </c>
    </row>
    <row r="875" spans="1:41" x14ac:dyDescent="0.25">
      <c r="A875">
        <v>10.5</v>
      </c>
      <c r="B875">
        <v>-3.3506</v>
      </c>
      <c r="C875">
        <v>2.14</v>
      </c>
      <c r="S875">
        <v>19.824000000000002</v>
      </c>
      <c r="T875">
        <v>4.66</v>
      </c>
      <c r="U875">
        <v>323.37</v>
      </c>
      <c r="V875">
        <v>5.56</v>
      </c>
      <c r="AM875">
        <v>0</v>
      </c>
      <c r="AN875">
        <v>0</v>
      </c>
      <c r="AO875">
        <v>0</v>
      </c>
    </row>
    <row r="876" spans="1:41" x14ac:dyDescent="0.25">
      <c r="A876">
        <v>84.495000000000005</v>
      </c>
      <c r="B876">
        <v>22.4955</v>
      </c>
      <c r="C876">
        <v>-6.9965000000000002</v>
      </c>
      <c r="S876">
        <v>107.44</v>
      </c>
      <c r="T876">
        <v>254.97</v>
      </c>
      <c r="U876">
        <v>59.94</v>
      </c>
      <c r="V876">
        <v>323.37</v>
      </c>
      <c r="AM876">
        <v>0</v>
      </c>
      <c r="AN876">
        <v>0.2</v>
      </c>
      <c r="AO876">
        <v>0.2</v>
      </c>
    </row>
    <row r="877" spans="1:41" x14ac:dyDescent="0.25">
      <c r="A877">
        <v>556.97400000000005</v>
      </c>
      <c r="B877">
        <v>23.511600000000001</v>
      </c>
      <c r="C877">
        <v>88.733199999999997</v>
      </c>
      <c r="S877">
        <v>1458.65</v>
      </c>
      <c r="T877">
        <v>25.44</v>
      </c>
      <c r="U877">
        <v>64.14</v>
      </c>
      <c r="V877">
        <v>783.96</v>
      </c>
      <c r="AM877">
        <v>0</v>
      </c>
      <c r="AN877">
        <v>0.2</v>
      </c>
      <c r="AO877">
        <v>0.2</v>
      </c>
    </row>
    <row r="878" spans="1:41" x14ac:dyDescent="0.25">
      <c r="A878">
        <v>155.25</v>
      </c>
      <c r="B878">
        <v>7.3479000000000001</v>
      </c>
      <c r="C878">
        <v>9.4717000000000002</v>
      </c>
      <c r="S878">
        <v>26.64</v>
      </c>
      <c r="T878">
        <v>27.93</v>
      </c>
      <c r="U878">
        <v>11.67</v>
      </c>
      <c r="V878">
        <v>1447.65</v>
      </c>
      <c r="AM878">
        <v>0.3</v>
      </c>
      <c r="AN878">
        <v>0.7</v>
      </c>
      <c r="AO878">
        <v>0.2</v>
      </c>
    </row>
    <row r="879" spans="1:41" x14ac:dyDescent="0.25">
      <c r="A879">
        <v>2.464</v>
      </c>
      <c r="B879">
        <v>792.26909999999998</v>
      </c>
      <c r="C879">
        <v>27.882000000000001</v>
      </c>
      <c r="S879">
        <v>476.8</v>
      </c>
      <c r="T879">
        <v>11.56</v>
      </c>
      <c r="U879">
        <v>12.96</v>
      </c>
      <c r="V879">
        <v>11.96</v>
      </c>
      <c r="AM879">
        <v>0.15</v>
      </c>
      <c r="AN879">
        <v>0.7</v>
      </c>
      <c r="AO879">
        <v>0.2</v>
      </c>
    </row>
    <row r="880" spans="1:41" x14ac:dyDescent="0.25">
      <c r="A880">
        <v>-34.380000000000003</v>
      </c>
      <c r="B880">
        <v>14.9292</v>
      </c>
      <c r="C880">
        <v>2.9561999999999999</v>
      </c>
      <c r="S880">
        <v>87.444000000000003</v>
      </c>
      <c r="T880">
        <v>26.4</v>
      </c>
      <c r="U880">
        <v>10.16</v>
      </c>
      <c r="V880">
        <v>48.4</v>
      </c>
      <c r="AM880">
        <v>0</v>
      </c>
      <c r="AN880">
        <v>0</v>
      </c>
      <c r="AO880">
        <v>0.2</v>
      </c>
    </row>
    <row r="881" spans="1:41" x14ac:dyDescent="0.25">
      <c r="A881">
        <v>88.029899999999998</v>
      </c>
      <c r="B881">
        <v>26.565000000000001</v>
      </c>
      <c r="C881">
        <v>-6.9215999999999998</v>
      </c>
      <c r="S881">
        <v>501.81</v>
      </c>
      <c r="T881">
        <v>69.08</v>
      </c>
      <c r="U881">
        <v>6.16</v>
      </c>
      <c r="V881">
        <v>0.99</v>
      </c>
      <c r="AM881">
        <v>0.6</v>
      </c>
      <c r="AN881">
        <v>0</v>
      </c>
      <c r="AO881">
        <v>0.2</v>
      </c>
    </row>
    <row r="882" spans="1:41" x14ac:dyDescent="0.25">
      <c r="A882">
        <v>3.7408000000000001</v>
      </c>
      <c r="B882">
        <v>11.592000000000001</v>
      </c>
      <c r="C882">
        <v>50.3658</v>
      </c>
      <c r="S882">
        <v>85.96</v>
      </c>
      <c r="T882">
        <v>35.880000000000003</v>
      </c>
      <c r="U882">
        <v>56.3</v>
      </c>
      <c r="V882">
        <v>101.84</v>
      </c>
      <c r="AM882">
        <v>0.2</v>
      </c>
      <c r="AN882">
        <v>0</v>
      </c>
      <c r="AO882">
        <v>0.4</v>
      </c>
    </row>
    <row r="883" spans="1:41" x14ac:dyDescent="0.25">
      <c r="A883">
        <v>3.6288</v>
      </c>
      <c r="B883">
        <v>-42.1096</v>
      </c>
      <c r="C883">
        <v>55.896000000000001</v>
      </c>
      <c r="S883">
        <v>33.567999999999998</v>
      </c>
      <c r="T883">
        <v>49.65</v>
      </c>
      <c r="U883">
        <v>34.54</v>
      </c>
      <c r="V883">
        <v>154.44</v>
      </c>
      <c r="AM883">
        <v>0.6</v>
      </c>
      <c r="AN883">
        <v>0</v>
      </c>
      <c r="AO883">
        <v>0</v>
      </c>
    </row>
    <row r="884" spans="1:41" x14ac:dyDescent="0.25">
      <c r="A884">
        <v>1.57</v>
      </c>
      <c r="B884">
        <v>34.758000000000003</v>
      </c>
      <c r="C884">
        <v>-37.943399999999997</v>
      </c>
      <c r="S884">
        <v>3.5640000000000001</v>
      </c>
      <c r="T884">
        <v>479.98399999999998</v>
      </c>
      <c r="U884">
        <v>2999.95</v>
      </c>
      <c r="V884">
        <v>60.984000000000002</v>
      </c>
      <c r="AM884">
        <v>0</v>
      </c>
      <c r="AN884">
        <v>0</v>
      </c>
      <c r="AO884">
        <v>0.4</v>
      </c>
    </row>
    <row r="885" spans="1:41" x14ac:dyDescent="0.25">
      <c r="A885">
        <v>7.2640000000000002</v>
      </c>
      <c r="B885">
        <v>50.825400000000002</v>
      </c>
      <c r="C885">
        <v>3.8822000000000001</v>
      </c>
      <c r="S885">
        <v>823.96</v>
      </c>
      <c r="T885">
        <v>12.6</v>
      </c>
      <c r="U885">
        <v>64.12</v>
      </c>
      <c r="V885">
        <v>195.46600000000001</v>
      </c>
      <c r="AM885">
        <v>0</v>
      </c>
      <c r="AN885">
        <v>0.2</v>
      </c>
      <c r="AO885">
        <v>0.2</v>
      </c>
    </row>
    <row r="886" spans="1:41" x14ac:dyDescent="0.25">
      <c r="A886">
        <v>5.4432</v>
      </c>
      <c r="B886">
        <v>5.6955999999999998</v>
      </c>
      <c r="C886">
        <v>13.428000000000001</v>
      </c>
      <c r="S886">
        <v>10.272</v>
      </c>
      <c r="T886">
        <v>41.4</v>
      </c>
      <c r="U886">
        <v>17.088000000000001</v>
      </c>
      <c r="V886">
        <v>601.53599999999994</v>
      </c>
      <c r="AM886">
        <v>0</v>
      </c>
      <c r="AN886">
        <v>0.2</v>
      </c>
      <c r="AO886">
        <v>0.7</v>
      </c>
    </row>
    <row r="887" spans="1:41" x14ac:dyDescent="0.25">
      <c r="A887">
        <v>-167.27</v>
      </c>
      <c r="B887">
        <v>-182.637</v>
      </c>
      <c r="C887">
        <v>14.9556</v>
      </c>
      <c r="S887">
        <v>480.96</v>
      </c>
      <c r="T887">
        <v>35</v>
      </c>
      <c r="U887">
        <v>98.391999999999996</v>
      </c>
      <c r="V887">
        <v>7.9</v>
      </c>
      <c r="AM887">
        <v>0.1</v>
      </c>
      <c r="AN887">
        <v>0</v>
      </c>
      <c r="AO887">
        <v>0.4</v>
      </c>
    </row>
    <row r="888" spans="1:41" x14ac:dyDescent="0.25">
      <c r="A888">
        <v>-87.667199999999994</v>
      </c>
      <c r="B888">
        <v>31.198</v>
      </c>
      <c r="C888">
        <v>-69.395200000000003</v>
      </c>
      <c r="S888">
        <v>124.792</v>
      </c>
      <c r="T888">
        <v>39.552</v>
      </c>
      <c r="U888">
        <v>659.9</v>
      </c>
      <c r="V888">
        <v>1075.088</v>
      </c>
      <c r="AM888">
        <v>0.6</v>
      </c>
      <c r="AN888">
        <v>0</v>
      </c>
      <c r="AO888">
        <v>0.2</v>
      </c>
    </row>
    <row r="889" spans="1:41" x14ac:dyDescent="0.25">
      <c r="A889">
        <v>9.3312000000000008</v>
      </c>
      <c r="B889">
        <v>7.3007999999999997</v>
      </c>
      <c r="C889">
        <v>7.5370999999999997</v>
      </c>
      <c r="S889">
        <v>151.96</v>
      </c>
      <c r="T889">
        <v>15.8</v>
      </c>
      <c r="U889">
        <v>19.52</v>
      </c>
      <c r="V889">
        <v>438.36799999999999</v>
      </c>
      <c r="AM889">
        <v>0.2</v>
      </c>
      <c r="AN889">
        <v>0</v>
      </c>
      <c r="AO889">
        <v>0.2</v>
      </c>
    </row>
    <row r="890" spans="1:41" x14ac:dyDescent="0.25">
      <c r="A890">
        <v>4.4344000000000001</v>
      </c>
      <c r="B890">
        <v>7.5960000000000001</v>
      </c>
      <c r="C890">
        <v>4.1832000000000003</v>
      </c>
      <c r="S890">
        <v>155.34</v>
      </c>
      <c r="T890">
        <v>14.368</v>
      </c>
      <c r="U890">
        <v>13.872</v>
      </c>
      <c r="V890">
        <v>18.088000000000001</v>
      </c>
      <c r="AM890">
        <v>0.3</v>
      </c>
      <c r="AN890">
        <v>0.2</v>
      </c>
      <c r="AO890">
        <v>0</v>
      </c>
    </row>
    <row r="891" spans="1:41" x14ac:dyDescent="0.25">
      <c r="A891">
        <v>5.8419999999999996</v>
      </c>
      <c r="B891">
        <v>-62.88</v>
      </c>
      <c r="C891">
        <v>1.8720000000000001</v>
      </c>
      <c r="S891">
        <v>49.631999999999998</v>
      </c>
      <c r="T891">
        <v>70.447999999999993</v>
      </c>
      <c r="U891">
        <v>273.55200000000002</v>
      </c>
      <c r="V891">
        <v>308.49900000000002</v>
      </c>
      <c r="AM891">
        <v>0.32</v>
      </c>
      <c r="AN891">
        <v>0</v>
      </c>
      <c r="AO891">
        <v>0.4</v>
      </c>
    </row>
    <row r="892" spans="1:41" x14ac:dyDescent="0.25">
      <c r="A892">
        <v>17.375399999999999</v>
      </c>
      <c r="B892">
        <v>-3.14</v>
      </c>
      <c r="C892">
        <v>6.0735999999999999</v>
      </c>
      <c r="S892">
        <v>52.095999999999997</v>
      </c>
      <c r="T892">
        <v>19.899999999999999</v>
      </c>
      <c r="U892">
        <v>234.45</v>
      </c>
      <c r="V892">
        <v>7.88</v>
      </c>
      <c r="AM892">
        <v>0</v>
      </c>
      <c r="AN892">
        <v>0</v>
      </c>
      <c r="AO892">
        <v>0.2</v>
      </c>
    </row>
    <row r="893" spans="1:41" x14ac:dyDescent="0.25">
      <c r="A893">
        <v>-100.92</v>
      </c>
      <c r="B893">
        <v>51.831200000000003</v>
      </c>
      <c r="C893">
        <v>-35.884799999999998</v>
      </c>
      <c r="S893">
        <v>12.128</v>
      </c>
      <c r="T893">
        <v>70.709999999999994</v>
      </c>
      <c r="U893">
        <v>1256.22</v>
      </c>
      <c r="V893">
        <v>41.37</v>
      </c>
      <c r="AM893">
        <v>0.2</v>
      </c>
      <c r="AN893">
        <v>0.2</v>
      </c>
      <c r="AO893">
        <v>0</v>
      </c>
    </row>
    <row r="894" spans="1:41" x14ac:dyDescent="0.25">
      <c r="A894">
        <v>-9.1788000000000007</v>
      </c>
      <c r="B894">
        <v>21.142800000000001</v>
      </c>
      <c r="C894">
        <v>13.473000000000001</v>
      </c>
      <c r="S894">
        <v>134.85</v>
      </c>
      <c r="T894">
        <v>39.99</v>
      </c>
      <c r="U894">
        <v>17.46</v>
      </c>
      <c r="V894">
        <v>12.84</v>
      </c>
      <c r="AM894">
        <v>0</v>
      </c>
      <c r="AN894">
        <v>0</v>
      </c>
      <c r="AO894">
        <v>0</v>
      </c>
    </row>
    <row r="895" spans="1:41" x14ac:dyDescent="0.25">
      <c r="A895">
        <v>45.813600000000001</v>
      </c>
      <c r="B895">
        <v>6.3743999999999996</v>
      </c>
      <c r="C895">
        <v>27.882000000000001</v>
      </c>
      <c r="S895">
        <v>279.94400000000002</v>
      </c>
      <c r="T895">
        <v>191.64599999999999</v>
      </c>
      <c r="U895">
        <v>7.04</v>
      </c>
      <c r="V895">
        <v>25.68</v>
      </c>
      <c r="AM895">
        <v>0</v>
      </c>
      <c r="AN895">
        <v>0.2</v>
      </c>
      <c r="AO895">
        <v>0.4</v>
      </c>
    </row>
    <row r="896" spans="1:41" x14ac:dyDescent="0.25">
      <c r="A896">
        <v>54.333199999999998</v>
      </c>
      <c r="B896">
        <v>4.4352</v>
      </c>
      <c r="C896">
        <v>7.2267999999999999</v>
      </c>
      <c r="S896">
        <v>9.98</v>
      </c>
      <c r="T896">
        <v>2.3130000000000002</v>
      </c>
      <c r="U896">
        <v>17.940000000000001</v>
      </c>
      <c r="V896">
        <v>9.42</v>
      </c>
      <c r="AM896">
        <v>0.1</v>
      </c>
      <c r="AN896">
        <v>0</v>
      </c>
      <c r="AO896">
        <v>0.2</v>
      </c>
    </row>
    <row r="897" spans="1:41" x14ac:dyDescent="0.25">
      <c r="A897">
        <v>1.4208000000000001</v>
      </c>
      <c r="B897">
        <v>-336.62720000000002</v>
      </c>
      <c r="C897">
        <v>11.583600000000001</v>
      </c>
      <c r="S897">
        <v>3.552</v>
      </c>
      <c r="T897">
        <v>188.55199999999999</v>
      </c>
      <c r="U897">
        <v>192.22</v>
      </c>
      <c r="V897">
        <v>12.96</v>
      </c>
      <c r="AM897">
        <v>0.32</v>
      </c>
      <c r="AN897">
        <v>0</v>
      </c>
      <c r="AO897">
        <v>0</v>
      </c>
    </row>
    <row r="898" spans="1:41" x14ac:dyDescent="0.25">
      <c r="A898">
        <v>2.9567999999999999</v>
      </c>
      <c r="B898">
        <v>-24.843</v>
      </c>
      <c r="C898">
        <v>265.42320000000001</v>
      </c>
      <c r="S898">
        <v>15.552</v>
      </c>
      <c r="T898">
        <v>22.58</v>
      </c>
      <c r="U898">
        <v>15.84</v>
      </c>
      <c r="V898">
        <v>704.9</v>
      </c>
      <c r="AM898">
        <v>0.2</v>
      </c>
      <c r="AN898">
        <v>0</v>
      </c>
      <c r="AO898">
        <v>0</v>
      </c>
    </row>
    <row r="899" spans="1:41" x14ac:dyDescent="0.25">
      <c r="A899">
        <v>9.5939999999999994</v>
      </c>
      <c r="B899">
        <v>108.3528</v>
      </c>
      <c r="C899">
        <v>4.6176000000000004</v>
      </c>
      <c r="S899">
        <v>2.3679999999999999</v>
      </c>
      <c r="T899">
        <v>20.736000000000001</v>
      </c>
      <c r="U899">
        <v>1049.93</v>
      </c>
      <c r="V899">
        <v>561.56799999999998</v>
      </c>
      <c r="AM899">
        <v>0.5</v>
      </c>
      <c r="AN899">
        <v>0.2</v>
      </c>
      <c r="AO899">
        <v>0.2</v>
      </c>
    </row>
    <row r="900" spans="1:41" x14ac:dyDescent="0.25">
      <c r="A900">
        <v>10.7849</v>
      </c>
      <c r="B900">
        <v>7.7679</v>
      </c>
      <c r="C900">
        <v>0.46439999999999998</v>
      </c>
      <c r="S900">
        <v>10.368</v>
      </c>
      <c r="T900">
        <v>43.295999999999999</v>
      </c>
      <c r="U900">
        <v>154.9</v>
      </c>
      <c r="V900">
        <v>6.72</v>
      </c>
      <c r="AM900">
        <v>0</v>
      </c>
      <c r="AN900">
        <v>0.2</v>
      </c>
      <c r="AO900">
        <v>0</v>
      </c>
    </row>
    <row r="901" spans="1:41" x14ac:dyDescent="0.25">
      <c r="A901">
        <v>10.048500000000001</v>
      </c>
      <c r="B901">
        <v>10.368</v>
      </c>
      <c r="C901">
        <v>46.118400000000001</v>
      </c>
      <c r="S901">
        <v>470.37599999999998</v>
      </c>
      <c r="T901">
        <v>61.44</v>
      </c>
      <c r="U901">
        <v>14.32</v>
      </c>
      <c r="V901">
        <v>298.77600000000001</v>
      </c>
      <c r="AM901">
        <v>0.2</v>
      </c>
      <c r="AN901">
        <v>0</v>
      </c>
      <c r="AO901">
        <v>0.2</v>
      </c>
    </row>
    <row r="902" spans="1:41" x14ac:dyDescent="0.25">
      <c r="A902">
        <v>27.734999999999999</v>
      </c>
      <c r="B902">
        <v>331.19099999999997</v>
      </c>
      <c r="C902">
        <v>1.1946000000000001</v>
      </c>
      <c r="S902">
        <v>359.976</v>
      </c>
      <c r="T902">
        <v>24.896000000000001</v>
      </c>
      <c r="U902">
        <v>129.88800000000001</v>
      </c>
      <c r="V902">
        <v>302.37599999999998</v>
      </c>
      <c r="AM902">
        <v>0</v>
      </c>
      <c r="AN902">
        <v>0.2</v>
      </c>
      <c r="AO902">
        <v>0.2</v>
      </c>
    </row>
    <row r="903" spans="1:41" x14ac:dyDescent="0.25">
      <c r="A903">
        <v>5.2140000000000004</v>
      </c>
      <c r="B903">
        <v>-75.830399999999997</v>
      </c>
      <c r="C903">
        <v>301.96800000000002</v>
      </c>
      <c r="S903">
        <v>25.344000000000001</v>
      </c>
      <c r="T903">
        <v>3.984</v>
      </c>
      <c r="U903">
        <v>48.944000000000003</v>
      </c>
      <c r="V903">
        <v>443.92</v>
      </c>
      <c r="AM903">
        <v>0.2</v>
      </c>
      <c r="AN903">
        <v>0</v>
      </c>
      <c r="AO903">
        <v>0</v>
      </c>
    </row>
    <row r="904" spans="1:41" x14ac:dyDescent="0.25">
      <c r="A904">
        <v>3.6680000000000001</v>
      </c>
      <c r="B904">
        <v>11.7</v>
      </c>
      <c r="C904">
        <v>23.524799999999999</v>
      </c>
      <c r="S904">
        <v>26.72</v>
      </c>
      <c r="T904">
        <v>95.968000000000004</v>
      </c>
      <c r="U904">
        <v>177.55</v>
      </c>
      <c r="V904">
        <v>155.976</v>
      </c>
      <c r="AM904">
        <v>0</v>
      </c>
      <c r="AN904">
        <v>0</v>
      </c>
      <c r="AO904">
        <v>0</v>
      </c>
    </row>
    <row r="905" spans="1:41" x14ac:dyDescent="0.25">
      <c r="A905">
        <v>-7.4394</v>
      </c>
      <c r="B905">
        <v>-24.391999999999999</v>
      </c>
      <c r="C905">
        <v>9.3312000000000008</v>
      </c>
      <c r="S905">
        <v>241.33199999999999</v>
      </c>
      <c r="T905">
        <v>206.99100000000001</v>
      </c>
      <c r="U905">
        <v>249.584</v>
      </c>
      <c r="V905">
        <v>10.89</v>
      </c>
      <c r="AM905">
        <v>0.2</v>
      </c>
      <c r="AN905">
        <v>0</v>
      </c>
      <c r="AO905">
        <v>0.2</v>
      </c>
    </row>
    <row r="906" spans="1:41" x14ac:dyDescent="0.25">
      <c r="A906">
        <v>0.86880000000000002</v>
      </c>
      <c r="B906">
        <v>19.434999999999999</v>
      </c>
      <c r="C906">
        <v>251.202</v>
      </c>
      <c r="S906">
        <v>5.1840000000000002</v>
      </c>
      <c r="T906">
        <v>44.415999999999997</v>
      </c>
      <c r="U906">
        <v>68.111999999999995</v>
      </c>
      <c r="V906">
        <v>19.440000000000001</v>
      </c>
      <c r="AM906">
        <v>0.1</v>
      </c>
      <c r="AN906">
        <v>0.2</v>
      </c>
      <c r="AO906">
        <v>0</v>
      </c>
    </row>
    <row r="907" spans="1:41" x14ac:dyDescent="0.25">
      <c r="A907">
        <v>-2.3748</v>
      </c>
      <c r="B907">
        <v>6.0726000000000004</v>
      </c>
      <c r="C907">
        <v>15.5204</v>
      </c>
      <c r="S907">
        <v>145.54400000000001</v>
      </c>
      <c r="T907">
        <v>9.0060000000000002</v>
      </c>
      <c r="U907">
        <v>16.559999999999999</v>
      </c>
      <c r="V907">
        <v>121.6</v>
      </c>
      <c r="AM907">
        <v>0</v>
      </c>
      <c r="AN907">
        <v>0.2</v>
      </c>
      <c r="AO907">
        <v>0.2</v>
      </c>
    </row>
    <row r="908" spans="1:41" x14ac:dyDescent="0.25">
      <c r="A908">
        <v>23.234999999999999</v>
      </c>
      <c r="B908">
        <v>18.190799999999999</v>
      </c>
      <c r="C908">
        <v>6.1192000000000002</v>
      </c>
      <c r="S908">
        <v>28.751999999999999</v>
      </c>
      <c r="T908">
        <v>33.375999999999998</v>
      </c>
      <c r="U908">
        <v>866.4</v>
      </c>
      <c r="V908">
        <v>1603.136</v>
      </c>
      <c r="AM908">
        <v>0.6</v>
      </c>
      <c r="AN908">
        <v>0.2</v>
      </c>
      <c r="AO908">
        <v>0.2</v>
      </c>
    </row>
    <row r="909" spans="1:41" x14ac:dyDescent="0.25">
      <c r="A909">
        <v>1.5794999999999999</v>
      </c>
      <c r="B909">
        <v>68.822999999999993</v>
      </c>
      <c r="C909">
        <v>18.316800000000001</v>
      </c>
      <c r="S909">
        <v>27.216000000000001</v>
      </c>
      <c r="T909">
        <v>207.48</v>
      </c>
      <c r="U909">
        <v>5.56</v>
      </c>
      <c r="V909">
        <v>31.44</v>
      </c>
      <c r="AM909">
        <v>0.3</v>
      </c>
      <c r="AN909">
        <v>0.2</v>
      </c>
      <c r="AO909">
        <v>0.2</v>
      </c>
    </row>
    <row r="910" spans="1:41" x14ac:dyDescent="0.25">
      <c r="A910">
        <v>-373.3048</v>
      </c>
      <c r="B910">
        <v>4.4344000000000001</v>
      </c>
      <c r="C910">
        <v>3.8654999999999999</v>
      </c>
      <c r="S910">
        <v>197.37200000000001</v>
      </c>
      <c r="T910">
        <v>904.9</v>
      </c>
      <c r="U910">
        <v>46.152000000000001</v>
      </c>
      <c r="V910">
        <v>83.79</v>
      </c>
      <c r="AM910">
        <v>0</v>
      </c>
      <c r="AN910">
        <v>0.2</v>
      </c>
      <c r="AO910">
        <v>0</v>
      </c>
    </row>
    <row r="911" spans="1:41" x14ac:dyDescent="0.25">
      <c r="A911">
        <v>5.2125000000000004</v>
      </c>
      <c r="B911">
        <v>355.44659999999999</v>
      </c>
      <c r="C911">
        <v>4.1159999999999997</v>
      </c>
      <c r="S911">
        <v>1424.9</v>
      </c>
      <c r="T911">
        <v>243.88</v>
      </c>
      <c r="U911">
        <v>32.984999999999999</v>
      </c>
      <c r="V911">
        <v>59.52</v>
      </c>
      <c r="AM911">
        <v>0.2</v>
      </c>
      <c r="AN911">
        <v>0.2</v>
      </c>
      <c r="AO911">
        <v>0</v>
      </c>
    </row>
    <row r="912" spans="1:41" x14ac:dyDescent="0.25">
      <c r="A912">
        <v>62.988</v>
      </c>
      <c r="B912">
        <v>473.61059999999998</v>
      </c>
      <c r="C912">
        <v>83.991600000000005</v>
      </c>
      <c r="S912">
        <v>6.3680000000000003</v>
      </c>
      <c r="T912">
        <v>344.22</v>
      </c>
      <c r="U912">
        <v>12.32</v>
      </c>
      <c r="V912">
        <v>31.92</v>
      </c>
      <c r="AM912">
        <v>0.2</v>
      </c>
      <c r="AN912">
        <v>0.2</v>
      </c>
      <c r="AO912">
        <v>0</v>
      </c>
    </row>
    <row r="913" spans="1:41" x14ac:dyDescent="0.25">
      <c r="A913">
        <v>96.343800000000002</v>
      </c>
      <c r="B913">
        <v>157.87020000000001</v>
      </c>
      <c r="C913">
        <v>15.5372</v>
      </c>
      <c r="S913">
        <v>48.847999999999999</v>
      </c>
      <c r="T913">
        <v>52.271999999999998</v>
      </c>
      <c r="U913">
        <v>4.4189999999999996</v>
      </c>
      <c r="V913">
        <v>74.352000000000004</v>
      </c>
      <c r="AM913">
        <v>0.3</v>
      </c>
      <c r="AN913">
        <v>0</v>
      </c>
      <c r="AO913">
        <v>0.4</v>
      </c>
    </row>
    <row r="914" spans="1:41" x14ac:dyDescent="0.25">
      <c r="A914">
        <v>26.07</v>
      </c>
      <c r="B914">
        <v>-44.278199999999998</v>
      </c>
      <c r="C914">
        <v>6.3209999999999997</v>
      </c>
      <c r="S914">
        <v>19.648</v>
      </c>
      <c r="T914">
        <v>17.940000000000001</v>
      </c>
      <c r="U914">
        <v>12.192</v>
      </c>
      <c r="V914">
        <v>314.35199999999998</v>
      </c>
      <c r="AM914">
        <v>0.3</v>
      </c>
      <c r="AN914">
        <v>0.2</v>
      </c>
      <c r="AO914">
        <v>0.4</v>
      </c>
    </row>
    <row r="915" spans="1:41" x14ac:dyDescent="0.25">
      <c r="A915">
        <v>8.7905999999999995</v>
      </c>
      <c r="B915">
        <v>26.9526</v>
      </c>
      <c r="C915">
        <v>5.4432</v>
      </c>
      <c r="S915">
        <v>255.108</v>
      </c>
      <c r="T915">
        <v>254.352</v>
      </c>
      <c r="U915">
        <v>87.168000000000006</v>
      </c>
      <c r="V915">
        <v>4.26</v>
      </c>
      <c r="AM915">
        <v>0.2</v>
      </c>
      <c r="AN915">
        <v>0</v>
      </c>
      <c r="AO915">
        <v>0.4</v>
      </c>
    </row>
    <row r="916" spans="1:41" x14ac:dyDescent="0.25">
      <c r="A916">
        <v>9.1056000000000008</v>
      </c>
      <c r="B916">
        <v>32.1678</v>
      </c>
      <c r="C916">
        <v>149.148</v>
      </c>
      <c r="S916">
        <v>5.47</v>
      </c>
      <c r="T916">
        <v>20.736000000000001</v>
      </c>
      <c r="U916">
        <v>31.744</v>
      </c>
      <c r="V916">
        <v>811.28</v>
      </c>
      <c r="AM916">
        <v>0.3</v>
      </c>
      <c r="AN916">
        <v>0</v>
      </c>
      <c r="AO916">
        <v>0</v>
      </c>
    </row>
    <row r="917" spans="1:41" x14ac:dyDescent="0.25">
      <c r="A917">
        <v>3.6288</v>
      </c>
      <c r="B917">
        <v>1.8</v>
      </c>
      <c r="C917">
        <v>-2.1756000000000002</v>
      </c>
      <c r="S917">
        <v>79.36</v>
      </c>
      <c r="T917">
        <v>1022.97</v>
      </c>
      <c r="U917">
        <v>132.22399999999999</v>
      </c>
      <c r="V917">
        <v>153.56800000000001</v>
      </c>
      <c r="AM917">
        <v>0.2</v>
      </c>
      <c r="AN917">
        <v>0</v>
      </c>
      <c r="AO917">
        <v>0</v>
      </c>
    </row>
    <row r="918" spans="1:41" x14ac:dyDescent="0.25">
      <c r="A918">
        <v>23.315999999999999</v>
      </c>
      <c r="B918">
        <v>7.5864000000000003</v>
      </c>
      <c r="C918">
        <v>2.1684000000000001</v>
      </c>
      <c r="S918">
        <v>38.28</v>
      </c>
      <c r="T918">
        <v>119.976</v>
      </c>
      <c r="U918">
        <v>11.672000000000001</v>
      </c>
      <c r="V918">
        <v>1013.4880000000001</v>
      </c>
      <c r="AM918">
        <v>0</v>
      </c>
      <c r="AN918">
        <v>0.2</v>
      </c>
      <c r="AO918">
        <v>0</v>
      </c>
    </row>
    <row r="919" spans="1:41" x14ac:dyDescent="0.25">
      <c r="A919">
        <v>-227.49119999999999</v>
      </c>
      <c r="B919">
        <v>17.157399999999999</v>
      </c>
      <c r="C919">
        <v>77.558400000000006</v>
      </c>
      <c r="S919">
        <v>149.94999999999999</v>
      </c>
      <c r="T919">
        <v>83.97</v>
      </c>
      <c r="U919">
        <v>6.2640000000000002</v>
      </c>
      <c r="V919">
        <v>6.96</v>
      </c>
      <c r="AM919">
        <v>0.2</v>
      </c>
      <c r="AN919">
        <v>0.8</v>
      </c>
      <c r="AO919">
        <v>0</v>
      </c>
    </row>
    <row r="920" spans="1:41" x14ac:dyDescent="0.25">
      <c r="A920">
        <v>15.387</v>
      </c>
      <c r="B920">
        <v>-9.5549999999999997</v>
      </c>
      <c r="C920">
        <v>18.873200000000001</v>
      </c>
      <c r="S920">
        <v>5.7279999999999998</v>
      </c>
      <c r="T920">
        <v>104.97</v>
      </c>
      <c r="U920">
        <v>363.92</v>
      </c>
      <c r="V920">
        <v>17.456</v>
      </c>
      <c r="AM920">
        <v>0</v>
      </c>
      <c r="AN920">
        <v>0.8</v>
      </c>
      <c r="AO920">
        <v>0.2</v>
      </c>
    </row>
    <row r="921" spans="1:41" x14ac:dyDescent="0.25">
      <c r="A921">
        <v>5.0960000000000001</v>
      </c>
      <c r="B921">
        <v>14.085900000000001</v>
      </c>
      <c r="C921">
        <v>8.2194000000000003</v>
      </c>
      <c r="S921">
        <v>42.24</v>
      </c>
      <c r="T921">
        <v>663.93600000000004</v>
      </c>
      <c r="U921">
        <v>64.2</v>
      </c>
      <c r="V921">
        <v>307.92</v>
      </c>
      <c r="AM921">
        <v>0</v>
      </c>
      <c r="AN921">
        <v>0.2</v>
      </c>
      <c r="AO921">
        <v>0</v>
      </c>
    </row>
    <row r="922" spans="1:41" x14ac:dyDescent="0.25">
      <c r="A922">
        <v>6.2904999999999998</v>
      </c>
      <c r="B922">
        <v>2.3380000000000001</v>
      </c>
      <c r="C922">
        <v>27.783000000000001</v>
      </c>
      <c r="S922">
        <v>79.36</v>
      </c>
      <c r="T922">
        <v>2934.33</v>
      </c>
      <c r="U922">
        <v>38.520000000000003</v>
      </c>
      <c r="V922">
        <v>6.63</v>
      </c>
      <c r="AM922">
        <v>0</v>
      </c>
      <c r="AN922">
        <v>0.2</v>
      </c>
      <c r="AO922">
        <v>0.2</v>
      </c>
    </row>
    <row r="923" spans="1:41" x14ac:dyDescent="0.25">
      <c r="A923">
        <v>31.0184</v>
      </c>
      <c r="B923">
        <v>118.983</v>
      </c>
      <c r="C923">
        <v>28.796399999999998</v>
      </c>
      <c r="S923">
        <v>512.94000000000005</v>
      </c>
      <c r="T923">
        <v>124.41</v>
      </c>
      <c r="U923">
        <v>72.599999999999994</v>
      </c>
      <c r="V923">
        <v>12.96</v>
      </c>
      <c r="AM923">
        <v>0</v>
      </c>
      <c r="AN923">
        <v>0.2</v>
      </c>
      <c r="AO923">
        <v>0</v>
      </c>
    </row>
    <row r="924" spans="1:41" x14ac:dyDescent="0.25">
      <c r="A924">
        <v>10.348800000000001</v>
      </c>
      <c r="B924">
        <v>141.72300000000001</v>
      </c>
      <c r="C924">
        <v>20.155000000000001</v>
      </c>
      <c r="S924">
        <v>860.93</v>
      </c>
      <c r="T924">
        <v>57.75</v>
      </c>
      <c r="U924">
        <v>32.4</v>
      </c>
      <c r="V924">
        <v>32.4</v>
      </c>
      <c r="AM924">
        <v>0</v>
      </c>
      <c r="AN924">
        <v>0.2</v>
      </c>
      <c r="AO924">
        <v>0.2</v>
      </c>
    </row>
    <row r="925" spans="1:41" x14ac:dyDescent="0.25">
      <c r="A925">
        <v>113.4936</v>
      </c>
      <c r="B925">
        <v>5.0220000000000002</v>
      </c>
      <c r="C925">
        <v>91.968000000000004</v>
      </c>
      <c r="S925">
        <v>769.95</v>
      </c>
      <c r="T925">
        <v>3.9279999999999999</v>
      </c>
      <c r="U925">
        <v>47.98</v>
      </c>
      <c r="V925">
        <v>23.85</v>
      </c>
      <c r="AM925">
        <v>0</v>
      </c>
      <c r="AN925">
        <v>0.2</v>
      </c>
      <c r="AO925">
        <v>0.2</v>
      </c>
    </row>
    <row r="926" spans="1:41" x14ac:dyDescent="0.25">
      <c r="A926">
        <v>4.2804000000000002</v>
      </c>
      <c r="B926">
        <v>-18.526199999999999</v>
      </c>
      <c r="C926">
        <v>1114.5119999999999</v>
      </c>
      <c r="S926">
        <v>14.98</v>
      </c>
      <c r="T926">
        <v>447.86</v>
      </c>
      <c r="U926">
        <v>9.64</v>
      </c>
      <c r="V926">
        <v>310.12</v>
      </c>
      <c r="AM926">
        <v>0.15</v>
      </c>
      <c r="AN926">
        <v>0.2</v>
      </c>
      <c r="AO926">
        <v>0</v>
      </c>
    </row>
    <row r="927" spans="1:41" x14ac:dyDescent="0.25">
      <c r="A927">
        <v>321.83999999999997</v>
      </c>
      <c r="B927">
        <v>0.16919999999999999</v>
      </c>
      <c r="C927">
        <v>3.0497999999999998</v>
      </c>
      <c r="S927">
        <v>373.08</v>
      </c>
      <c r="T927">
        <v>479.95</v>
      </c>
      <c r="U927">
        <v>301.95999999999998</v>
      </c>
      <c r="V927">
        <v>11.22</v>
      </c>
      <c r="AM927">
        <v>0.2</v>
      </c>
      <c r="AN927">
        <v>0.2</v>
      </c>
      <c r="AO927">
        <v>0</v>
      </c>
    </row>
    <row r="928" spans="1:41" x14ac:dyDescent="0.25">
      <c r="A928">
        <v>4.6811999999999996</v>
      </c>
      <c r="B928">
        <v>6.5339999999999998</v>
      </c>
      <c r="C928">
        <v>-22.62</v>
      </c>
      <c r="S928">
        <v>637.89599999999996</v>
      </c>
      <c r="T928">
        <v>166.44</v>
      </c>
      <c r="U928">
        <v>109.92</v>
      </c>
      <c r="V928">
        <v>129.30000000000001</v>
      </c>
      <c r="AM928">
        <v>0.2</v>
      </c>
      <c r="AN928">
        <v>0.2</v>
      </c>
      <c r="AO928">
        <v>0</v>
      </c>
    </row>
    <row r="929" spans="1:41" x14ac:dyDescent="0.25">
      <c r="A929">
        <v>-7.1147999999999998</v>
      </c>
      <c r="B929">
        <v>314.27190000000002</v>
      </c>
      <c r="C929">
        <v>25.010999999999999</v>
      </c>
      <c r="S929">
        <v>287.91000000000003</v>
      </c>
      <c r="T929">
        <v>10.776</v>
      </c>
      <c r="U929">
        <v>19.440000000000001</v>
      </c>
      <c r="V929">
        <v>6.6079999999999997</v>
      </c>
      <c r="AM929">
        <v>0.2</v>
      </c>
      <c r="AN929">
        <v>0.2</v>
      </c>
      <c r="AO929">
        <v>0.2</v>
      </c>
    </row>
    <row r="930" spans="1:41" x14ac:dyDescent="0.25">
      <c r="A930">
        <v>-9.2880000000000003</v>
      </c>
      <c r="B930">
        <v>124.9552</v>
      </c>
      <c r="C930">
        <v>-52.640999999999998</v>
      </c>
      <c r="S930">
        <v>36.6</v>
      </c>
      <c r="T930">
        <v>242.352</v>
      </c>
      <c r="U930">
        <v>11.16</v>
      </c>
      <c r="V930">
        <v>7.28</v>
      </c>
      <c r="AM930">
        <v>0.3</v>
      </c>
      <c r="AN930">
        <v>0</v>
      </c>
      <c r="AO930">
        <v>0</v>
      </c>
    </row>
    <row r="931" spans="1:41" x14ac:dyDescent="0.25">
      <c r="A931">
        <v>20.6142</v>
      </c>
      <c r="B931">
        <v>45.527999999999999</v>
      </c>
      <c r="C931">
        <v>48.118000000000002</v>
      </c>
      <c r="S931">
        <v>17.12</v>
      </c>
      <c r="T931">
        <v>695.16</v>
      </c>
      <c r="U931">
        <v>59.76</v>
      </c>
      <c r="V931">
        <v>144.78399999999999</v>
      </c>
      <c r="AM931">
        <v>0.3</v>
      </c>
      <c r="AN931">
        <v>0</v>
      </c>
      <c r="AO931">
        <v>0</v>
      </c>
    </row>
    <row r="932" spans="1:41" x14ac:dyDescent="0.25">
      <c r="A932">
        <v>16.704000000000001</v>
      </c>
      <c r="B932">
        <v>23.004000000000001</v>
      </c>
      <c r="C932">
        <v>8.7138000000000009</v>
      </c>
      <c r="S932">
        <v>29.664000000000001</v>
      </c>
      <c r="T932">
        <v>220.98</v>
      </c>
      <c r="U932">
        <v>108.08</v>
      </c>
      <c r="V932">
        <v>156.792</v>
      </c>
      <c r="AM932">
        <v>0.4</v>
      </c>
      <c r="AN932">
        <v>0.2</v>
      </c>
      <c r="AO932">
        <v>0.2</v>
      </c>
    </row>
    <row r="933" spans="1:41" x14ac:dyDescent="0.25">
      <c r="A933">
        <v>3.71</v>
      </c>
      <c r="B933">
        <v>32.4</v>
      </c>
      <c r="C933">
        <v>6.2060000000000004</v>
      </c>
      <c r="S933">
        <v>9.1839999999999993</v>
      </c>
      <c r="T933">
        <v>12.957000000000001</v>
      </c>
      <c r="U933">
        <v>9.5399999999999991</v>
      </c>
      <c r="V933">
        <v>431.976</v>
      </c>
      <c r="AM933">
        <v>0.2</v>
      </c>
      <c r="AN933">
        <v>0.2</v>
      </c>
      <c r="AO933">
        <v>0.4</v>
      </c>
    </row>
    <row r="934" spans="1:41" x14ac:dyDescent="0.25">
      <c r="A934">
        <v>-0.89990000000000003</v>
      </c>
      <c r="B934">
        <v>3.4104000000000001</v>
      </c>
      <c r="C934">
        <v>274.995</v>
      </c>
      <c r="S934">
        <v>153.584</v>
      </c>
      <c r="T934">
        <v>25.68</v>
      </c>
      <c r="U934">
        <v>45.68</v>
      </c>
      <c r="V934">
        <v>35.89</v>
      </c>
      <c r="AM934">
        <v>0</v>
      </c>
      <c r="AN934">
        <v>0.2</v>
      </c>
      <c r="AO934">
        <v>0.2</v>
      </c>
    </row>
    <row r="935" spans="1:41" x14ac:dyDescent="0.25">
      <c r="A935">
        <v>6.5670000000000002</v>
      </c>
      <c r="B935">
        <v>1.46</v>
      </c>
      <c r="C935">
        <v>37.229999999999997</v>
      </c>
      <c r="S935">
        <v>12.864000000000001</v>
      </c>
      <c r="T935">
        <v>258.52800000000002</v>
      </c>
      <c r="U935">
        <v>2.78</v>
      </c>
      <c r="V935">
        <v>47.207999999999998</v>
      </c>
      <c r="AM935">
        <v>0.2</v>
      </c>
      <c r="AN935">
        <v>0</v>
      </c>
      <c r="AO935">
        <v>0.2</v>
      </c>
    </row>
    <row r="936" spans="1:41" x14ac:dyDescent="0.25">
      <c r="A936">
        <v>510.63600000000002</v>
      </c>
      <c r="B936">
        <v>107.46</v>
      </c>
      <c r="C936">
        <v>17.253</v>
      </c>
      <c r="S936">
        <v>24.815999999999999</v>
      </c>
      <c r="T936">
        <v>49.12</v>
      </c>
      <c r="U936">
        <v>25.5</v>
      </c>
      <c r="V936">
        <v>248.08</v>
      </c>
      <c r="AM936">
        <v>0.2</v>
      </c>
      <c r="AN936">
        <v>0</v>
      </c>
      <c r="AO936">
        <v>0.2</v>
      </c>
    </row>
    <row r="937" spans="1:41" x14ac:dyDescent="0.25">
      <c r="A937">
        <v>5.0064000000000002</v>
      </c>
      <c r="B937">
        <v>4.6284000000000001</v>
      </c>
      <c r="C937">
        <v>22.6296</v>
      </c>
      <c r="S937">
        <v>9.1560000000000006</v>
      </c>
      <c r="T937">
        <v>13.28</v>
      </c>
      <c r="U937">
        <v>22.96</v>
      </c>
      <c r="V937">
        <v>189.7</v>
      </c>
      <c r="AM937">
        <v>0.3</v>
      </c>
      <c r="AN937">
        <v>0</v>
      </c>
      <c r="AO937">
        <v>0</v>
      </c>
    </row>
    <row r="938" spans="1:41" x14ac:dyDescent="0.25">
      <c r="A938">
        <v>-566.5625</v>
      </c>
      <c r="B938">
        <v>-3.2639999999999998</v>
      </c>
      <c r="C938">
        <v>83.994399999999999</v>
      </c>
      <c r="S938">
        <v>23.992000000000001</v>
      </c>
      <c r="T938">
        <v>12.672000000000001</v>
      </c>
      <c r="U938">
        <v>1215.92</v>
      </c>
      <c r="V938">
        <v>59.808</v>
      </c>
      <c r="AM938">
        <v>0.15</v>
      </c>
      <c r="AN938">
        <v>0</v>
      </c>
      <c r="AO938">
        <v>0</v>
      </c>
    </row>
    <row r="939" spans="1:41" x14ac:dyDescent="0.25">
      <c r="A939">
        <v>-14.478400000000001</v>
      </c>
      <c r="B939">
        <v>20.157900000000001</v>
      </c>
      <c r="C939">
        <v>8.5728000000000009</v>
      </c>
      <c r="S939">
        <v>646.20000000000005</v>
      </c>
      <c r="T939">
        <v>206.43</v>
      </c>
      <c r="U939">
        <v>7.31</v>
      </c>
      <c r="V939">
        <v>305.01</v>
      </c>
      <c r="AM939">
        <v>0</v>
      </c>
      <c r="AN939">
        <v>0</v>
      </c>
      <c r="AO939">
        <v>0</v>
      </c>
    </row>
    <row r="940" spans="1:41" x14ac:dyDescent="0.25">
      <c r="A940">
        <v>2.7955999999999999</v>
      </c>
      <c r="B940">
        <v>-8.9499999999999996E-2</v>
      </c>
      <c r="C940">
        <v>7.2576000000000001</v>
      </c>
      <c r="S940">
        <v>68.111999999999995</v>
      </c>
      <c r="T940">
        <v>119.96</v>
      </c>
      <c r="U940">
        <v>8.92</v>
      </c>
      <c r="V940">
        <v>18.7</v>
      </c>
      <c r="AM940">
        <v>0.2</v>
      </c>
      <c r="AN940">
        <v>0.2</v>
      </c>
      <c r="AO940">
        <v>0</v>
      </c>
    </row>
    <row r="941" spans="1:41" x14ac:dyDescent="0.25">
      <c r="A941">
        <v>70.441000000000003</v>
      </c>
      <c r="B941">
        <v>-77.332999999999998</v>
      </c>
      <c r="C941">
        <v>-9.5568000000000008</v>
      </c>
      <c r="S941">
        <v>13.14</v>
      </c>
      <c r="T941">
        <v>10.608000000000001</v>
      </c>
      <c r="U941">
        <v>42.68</v>
      </c>
      <c r="V941">
        <v>38.29</v>
      </c>
      <c r="AM941">
        <v>0</v>
      </c>
      <c r="AN941">
        <v>0.2</v>
      </c>
      <c r="AO941">
        <v>0</v>
      </c>
    </row>
    <row r="942" spans="1:41" x14ac:dyDescent="0.25">
      <c r="A942">
        <v>0</v>
      </c>
      <c r="B942">
        <v>46.094999999999999</v>
      </c>
      <c r="C942">
        <v>6.4638</v>
      </c>
      <c r="S942">
        <v>10.023999999999999</v>
      </c>
      <c r="T942">
        <v>32.4</v>
      </c>
      <c r="U942">
        <v>299.97000000000003</v>
      </c>
      <c r="V942">
        <v>26.25</v>
      </c>
      <c r="AM942">
        <v>0</v>
      </c>
      <c r="AN942">
        <v>0</v>
      </c>
      <c r="AO942">
        <v>0</v>
      </c>
    </row>
    <row r="943" spans="1:41" x14ac:dyDescent="0.25">
      <c r="A943">
        <v>15.086399999999999</v>
      </c>
      <c r="B943">
        <v>-2.8271999999999999</v>
      </c>
      <c r="C943">
        <v>5.2560000000000002</v>
      </c>
      <c r="S943">
        <v>156.37280000000001</v>
      </c>
      <c r="T943">
        <v>2025.36</v>
      </c>
      <c r="U943">
        <v>262.24</v>
      </c>
      <c r="V943">
        <v>64.959999999999994</v>
      </c>
      <c r="AM943">
        <v>0</v>
      </c>
      <c r="AN943">
        <v>0.2</v>
      </c>
      <c r="AO943">
        <v>0.2</v>
      </c>
    </row>
    <row r="944" spans="1:41" x14ac:dyDescent="0.25">
      <c r="A944">
        <v>12.3256</v>
      </c>
      <c r="B944">
        <v>14.677</v>
      </c>
      <c r="C944">
        <v>6.7919999999999998</v>
      </c>
      <c r="S944">
        <v>999.98</v>
      </c>
      <c r="T944">
        <v>1799.9939999999999</v>
      </c>
      <c r="U944">
        <v>234.36</v>
      </c>
      <c r="V944">
        <v>43.7</v>
      </c>
      <c r="AM944">
        <v>0</v>
      </c>
      <c r="AN944">
        <v>0.8</v>
      </c>
      <c r="AO944">
        <v>0</v>
      </c>
    </row>
    <row r="945" spans="1:41" x14ac:dyDescent="0.25">
      <c r="A945">
        <v>14.92</v>
      </c>
      <c r="B945">
        <v>4.9080000000000004</v>
      </c>
      <c r="C945">
        <v>14.682499999999999</v>
      </c>
      <c r="S945">
        <v>821.94</v>
      </c>
      <c r="T945">
        <v>101.988</v>
      </c>
      <c r="U945">
        <v>387.72</v>
      </c>
      <c r="V945">
        <v>41.6</v>
      </c>
      <c r="AM945">
        <v>0</v>
      </c>
      <c r="AN945">
        <v>0.2</v>
      </c>
      <c r="AO945">
        <v>0</v>
      </c>
    </row>
    <row r="946" spans="1:41" x14ac:dyDescent="0.25">
      <c r="A946">
        <v>11.998799999999999</v>
      </c>
      <c r="B946">
        <v>38.988</v>
      </c>
      <c r="C946">
        <v>32.670400000000001</v>
      </c>
      <c r="S946">
        <v>7.04</v>
      </c>
      <c r="T946">
        <v>262.86399999999998</v>
      </c>
      <c r="U946">
        <v>185.58</v>
      </c>
      <c r="V946">
        <v>23.12</v>
      </c>
      <c r="AM946">
        <v>0.1</v>
      </c>
      <c r="AN946">
        <v>0.8</v>
      </c>
      <c r="AO946">
        <v>0.2</v>
      </c>
    </row>
    <row r="947" spans="1:41" x14ac:dyDescent="0.25">
      <c r="A947">
        <v>51.193600000000004</v>
      </c>
      <c r="B947">
        <v>5.2896000000000001</v>
      </c>
      <c r="C947">
        <v>8.1839999999999993</v>
      </c>
      <c r="S947">
        <v>5.04</v>
      </c>
      <c r="T947">
        <v>284.36399999999998</v>
      </c>
      <c r="U947">
        <v>77.56</v>
      </c>
      <c r="V947">
        <v>113.88800000000001</v>
      </c>
      <c r="AM947">
        <v>0.2</v>
      </c>
      <c r="AN947">
        <v>0</v>
      </c>
      <c r="AO947">
        <v>0.2</v>
      </c>
    </row>
    <row r="948" spans="1:41" x14ac:dyDescent="0.25">
      <c r="A948">
        <v>-71.811599999999999</v>
      </c>
      <c r="B948">
        <v>11.679500000000001</v>
      </c>
      <c r="C948">
        <v>1.9224000000000001</v>
      </c>
      <c r="S948">
        <v>116.28</v>
      </c>
      <c r="T948">
        <v>26</v>
      </c>
      <c r="U948">
        <v>87.92</v>
      </c>
      <c r="V948">
        <v>113.568</v>
      </c>
      <c r="AM948">
        <v>0</v>
      </c>
      <c r="AN948">
        <v>0</v>
      </c>
      <c r="AO948">
        <v>0.2</v>
      </c>
    </row>
    <row r="949" spans="1:41" x14ac:dyDescent="0.25">
      <c r="A949">
        <v>43.435200000000002</v>
      </c>
      <c r="B949">
        <v>1.6704000000000001</v>
      </c>
      <c r="C949">
        <v>105.297</v>
      </c>
      <c r="S949">
        <v>182.994</v>
      </c>
      <c r="T949">
        <v>18.760000000000002</v>
      </c>
      <c r="U949">
        <v>245.94</v>
      </c>
      <c r="V949">
        <v>7.92</v>
      </c>
      <c r="AM949">
        <v>0.3</v>
      </c>
      <c r="AN949">
        <v>0</v>
      </c>
      <c r="AO949">
        <v>0.2</v>
      </c>
    </row>
    <row r="950" spans="1:41" x14ac:dyDescent="0.25">
      <c r="A950">
        <v>0.44400000000000001</v>
      </c>
      <c r="B950">
        <v>-29.323799999999999</v>
      </c>
      <c r="C950">
        <v>125.19799999999999</v>
      </c>
      <c r="S950">
        <v>10.272</v>
      </c>
      <c r="T950">
        <v>20.94</v>
      </c>
      <c r="U950">
        <v>8.6</v>
      </c>
      <c r="V950">
        <v>671.98400000000004</v>
      </c>
      <c r="AM950">
        <v>0.3</v>
      </c>
      <c r="AN950">
        <v>0</v>
      </c>
      <c r="AO950">
        <v>0.4</v>
      </c>
    </row>
    <row r="951" spans="1:41" x14ac:dyDescent="0.25">
      <c r="A951">
        <v>7.7728000000000002</v>
      </c>
      <c r="B951">
        <v>-2.0621999999999998</v>
      </c>
      <c r="C951">
        <v>-178.8468</v>
      </c>
      <c r="S951">
        <v>32.4</v>
      </c>
      <c r="T951">
        <v>58.68</v>
      </c>
      <c r="U951">
        <v>504.9</v>
      </c>
      <c r="V951">
        <v>19.936</v>
      </c>
      <c r="AM951">
        <v>0.6</v>
      </c>
      <c r="AN951">
        <v>0.2</v>
      </c>
      <c r="AO951">
        <v>0</v>
      </c>
    </row>
    <row r="952" spans="1:41" x14ac:dyDescent="0.25">
      <c r="A952">
        <v>21</v>
      </c>
      <c r="B952">
        <v>7.2576000000000001</v>
      </c>
      <c r="C952">
        <v>-10.3124</v>
      </c>
      <c r="S952">
        <v>404.9</v>
      </c>
      <c r="T952">
        <v>254.9</v>
      </c>
      <c r="U952">
        <v>12.294</v>
      </c>
      <c r="V952">
        <v>45.92</v>
      </c>
      <c r="AM952">
        <v>0.2</v>
      </c>
      <c r="AN952">
        <v>0.2</v>
      </c>
      <c r="AO952">
        <v>0.2</v>
      </c>
    </row>
    <row r="953" spans="1:41" x14ac:dyDescent="0.25">
      <c r="A953">
        <v>3.6017999999999999</v>
      </c>
      <c r="B953">
        <v>7.9984000000000002</v>
      </c>
      <c r="C953">
        <v>-162.2296</v>
      </c>
      <c r="S953">
        <v>9449.9500000000007</v>
      </c>
      <c r="T953">
        <v>9.64</v>
      </c>
      <c r="U953">
        <v>127.95</v>
      </c>
      <c r="V953">
        <v>20.34</v>
      </c>
      <c r="AM953">
        <v>0.2</v>
      </c>
      <c r="AN953">
        <v>0.2</v>
      </c>
      <c r="AO953">
        <v>0.2</v>
      </c>
    </row>
    <row r="954" spans="1:41" x14ac:dyDescent="0.25">
      <c r="A954">
        <v>-33.804000000000002</v>
      </c>
      <c r="B954">
        <v>352.29599999999999</v>
      </c>
      <c r="C954">
        <v>57.4938</v>
      </c>
      <c r="S954">
        <v>12.94</v>
      </c>
      <c r="T954">
        <v>826.62</v>
      </c>
      <c r="U954">
        <v>17.34</v>
      </c>
      <c r="V954">
        <v>39.28</v>
      </c>
      <c r="AM954">
        <v>0.3</v>
      </c>
      <c r="AN954">
        <v>0</v>
      </c>
      <c r="AO954">
        <v>0.2</v>
      </c>
    </row>
    <row r="955" spans="1:41" x14ac:dyDescent="0.25">
      <c r="A955">
        <v>17.352</v>
      </c>
      <c r="B955">
        <v>72.432000000000002</v>
      </c>
      <c r="C955">
        <v>197.92080000000001</v>
      </c>
      <c r="S955">
        <v>2.2639999999999998</v>
      </c>
      <c r="T955">
        <v>1633.14</v>
      </c>
      <c r="U955">
        <v>71.98</v>
      </c>
      <c r="V955">
        <v>81.567999999999998</v>
      </c>
      <c r="AM955">
        <v>0</v>
      </c>
      <c r="AN955">
        <v>0</v>
      </c>
      <c r="AO955">
        <v>0.2</v>
      </c>
    </row>
    <row r="956" spans="1:41" x14ac:dyDescent="0.25">
      <c r="A956">
        <v>6.5339999999999998</v>
      </c>
      <c r="B956">
        <v>3.528</v>
      </c>
      <c r="C956">
        <v>2.2989999999999999</v>
      </c>
      <c r="S956">
        <v>0.44400000000000001</v>
      </c>
      <c r="T956">
        <v>544.38</v>
      </c>
      <c r="U956">
        <v>18.48</v>
      </c>
      <c r="V956">
        <v>97.183999999999997</v>
      </c>
      <c r="AM956">
        <v>0.2</v>
      </c>
      <c r="AN956">
        <v>0.2</v>
      </c>
      <c r="AO956">
        <v>0</v>
      </c>
    </row>
    <row r="957" spans="1:41" x14ac:dyDescent="0.25">
      <c r="A957">
        <v>1.375</v>
      </c>
      <c r="B957">
        <v>1.3068</v>
      </c>
      <c r="C957">
        <v>20.731200000000001</v>
      </c>
      <c r="S957">
        <v>146.17599999999999</v>
      </c>
      <c r="T957">
        <v>69.930000000000007</v>
      </c>
      <c r="U957">
        <v>239.24</v>
      </c>
      <c r="V957">
        <v>24.32</v>
      </c>
      <c r="AM957">
        <v>0</v>
      </c>
      <c r="AN957">
        <v>0</v>
      </c>
      <c r="AO957">
        <v>0</v>
      </c>
    </row>
    <row r="958" spans="1:41" x14ac:dyDescent="0.25">
      <c r="A958">
        <v>0.38219999999999998</v>
      </c>
      <c r="B958">
        <v>2.6814</v>
      </c>
      <c r="C958">
        <v>40.170200000000001</v>
      </c>
      <c r="S958">
        <v>15.92</v>
      </c>
      <c r="T958">
        <v>65.989999999999995</v>
      </c>
      <c r="U958">
        <v>42.6</v>
      </c>
      <c r="V958">
        <v>18.96</v>
      </c>
      <c r="AM958">
        <v>0</v>
      </c>
      <c r="AN958">
        <v>0.8</v>
      </c>
      <c r="AO958">
        <v>0.2</v>
      </c>
    </row>
    <row r="959" spans="1:41" x14ac:dyDescent="0.25">
      <c r="A959">
        <v>7.2576000000000001</v>
      </c>
      <c r="B959">
        <v>3.4847999999999999</v>
      </c>
      <c r="C959">
        <v>4.8023999999999996</v>
      </c>
      <c r="S959">
        <v>4.3120000000000003</v>
      </c>
      <c r="T959">
        <v>29.97</v>
      </c>
      <c r="U959">
        <v>113.94</v>
      </c>
      <c r="V959">
        <v>123.136</v>
      </c>
      <c r="AM959">
        <v>0.2</v>
      </c>
      <c r="AN959">
        <v>0</v>
      </c>
      <c r="AO959">
        <v>0</v>
      </c>
    </row>
    <row r="960" spans="1:41" x14ac:dyDescent="0.25">
      <c r="A960">
        <v>0.98560000000000003</v>
      </c>
      <c r="B960">
        <v>9.1199999999999992</v>
      </c>
      <c r="C960">
        <v>33.64</v>
      </c>
      <c r="S960">
        <v>73.98</v>
      </c>
      <c r="T960">
        <v>18.704000000000001</v>
      </c>
      <c r="U960">
        <v>129.91999999999999</v>
      </c>
      <c r="V960">
        <v>11.263999999999999</v>
      </c>
      <c r="AM960">
        <v>0</v>
      </c>
      <c r="AN960">
        <v>0</v>
      </c>
      <c r="AO960">
        <v>0</v>
      </c>
    </row>
    <row r="961" spans="1:41" x14ac:dyDescent="0.25">
      <c r="A961">
        <v>-2.5127999999999999</v>
      </c>
      <c r="B961">
        <v>9.1674000000000007</v>
      </c>
      <c r="C961">
        <v>15.934799999999999</v>
      </c>
      <c r="S961">
        <v>160.97999999999999</v>
      </c>
      <c r="T961">
        <v>149.232</v>
      </c>
      <c r="U961">
        <v>5.28</v>
      </c>
      <c r="V961">
        <v>53.423999999999999</v>
      </c>
      <c r="AM961">
        <v>0.2</v>
      </c>
      <c r="AN961">
        <v>0</v>
      </c>
      <c r="AO961">
        <v>0.2</v>
      </c>
    </row>
    <row r="962" spans="1:41" x14ac:dyDescent="0.25">
      <c r="A962">
        <v>-55.3</v>
      </c>
      <c r="B962">
        <v>7.5768000000000004</v>
      </c>
      <c r="C962">
        <v>14.7582</v>
      </c>
      <c r="S962">
        <v>17.34</v>
      </c>
      <c r="T962">
        <v>15.936</v>
      </c>
      <c r="U962">
        <v>314.35199999999998</v>
      </c>
      <c r="V962">
        <v>275.49</v>
      </c>
      <c r="AM962">
        <v>0.2</v>
      </c>
      <c r="AN962">
        <v>0.2</v>
      </c>
      <c r="AO962">
        <v>0.2</v>
      </c>
    </row>
    <row r="963" spans="1:41" x14ac:dyDescent="0.25">
      <c r="A963">
        <v>4.9432</v>
      </c>
      <c r="B963">
        <v>8.4070999999999998</v>
      </c>
      <c r="C963">
        <v>-4.8179999999999996</v>
      </c>
      <c r="S963">
        <v>3.28</v>
      </c>
      <c r="T963">
        <v>1.504</v>
      </c>
      <c r="U963">
        <v>27.888000000000002</v>
      </c>
      <c r="V963">
        <v>12.99</v>
      </c>
      <c r="AM963">
        <v>0</v>
      </c>
      <c r="AN963">
        <v>0</v>
      </c>
      <c r="AO963">
        <v>0</v>
      </c>
    </row>
    <row r="964" spans="1:41" x14ac:dyDescent="0.25">
      <c r="A964">
        <v>-8.2368000000000006</v>
      </c>
      <c r="B964">
        <v>6.3503999999999996</v>
      </c>
      <c r="C964">
        <v>-22.948</v>
      </c>
      <c r="S964">
        <v>8.8559999999999999</v>
      </c>
      <c r="T964">
        <v>34.847999999999999</v>
      </c>
      <c r="U964">
        <v>16.146000000000001</v>
      </c>
      <c r="V964">
        <v>18.559999999999999</v>
      </c>
      <c r="AM964">
        <v>0</v>
      </c>
      <c r="AN964">
        <v>0</v>
      </c>
      <c r="AO964">
        <v>0</v>
      </c>
    </row>
    <row r="965" spans="1:41" x14ac:dyDescent="0.25">
      <c r="A965">
        <v>3.21</v>
      </c>
      <c r="B965">
        <v>6.6584000000000003</v>
      </c>
      <c r="C965">
        <v>-2.9180000000000001</v>
      </c>
      <c r="S965">
        <v>158.376</v>
      </c>
      <c r="T965">
        <v>931.17600000000004</v>
      </c>
      <c r="U965">
        <v>1345.4849999999999</v>
      </c>
      <c r="V965">
        <v>449.15</v>
      </c>
      <c r="AM965">
        <v>0</v>
      </c>
      <c r="AN965">
        <v>0</v>
      </c>
      <c r="AO965">
        <v>0</v>
      </c>
    </row>
    <row r="966" spans="1:41" x14ac:dyDescent="0.25">
      <c r="A966">
        <v>3.6894</v>
      </c>
      <c r="B966">
        <v>83.281000000000006</v>
      </c>
      <c r="C966">
        <v>3.5529000000000002</v>
      </c>
      <c r="S966">
        <v>14.48</v>
      </c>
      <c r="T966">
        <v>430.88</v>
      </c>
      <c r="U966">
        <v>88.96</v>
      </c>
      <c r="V966">
        <v>31.248000000000001</v>
      </c>
      <c r="AM966">
        <v>0.2</v>
      </c>
      <c r="AN966">
        <v>0.2</v>
      </c>
      <c r="AO966">
        <v>0</v>
      </c>
    </row>
    <row r="967" spans="1:41" x14ac:dyDescent="0.25">
      <c r="A967">
        <v>7.6154000000000002</v>
      </c>
      <c r="B967">
        <v>5.1816000000000004</v>
      </c>
      <c r="C967">
        <v>24.122399999999999</v>
      </c>
      <c r="S967">
        <v>6.9240000000000004</v>
      </c>
      <c r="T967">
        <v>94.85</v>
      </c>
      <c r="U967">
        <v>6.48</v>
      </c>
      <c r="V967">
        <v>55.36</v>
      </c>
      <c r="AM967">
        <v>0</v>
      </c>
      <c r="AN967">
        <v>0</v>
      </c>
      <c r="AO967">
        <v>0</v>
      </c>
    </row>
    <row r="968" spans="1:41" x14ac:dyDescent="0.25">
      <c r="A968">
        <v>4.8840000000000003</v>
      </c>
      <c r="B968">
        <v>215.9973</v>
      </c>
      <c r="C968">
        <v>-2.6208</v>
      </c>
      <c r="S968">
        <v>18.899999999999999</v>
      </c>
      <c r="T968">
        <v>51.12</v>
      </c>
      <c r="U968">
        <v>13.632</v>
      </c>
      <c r="V968">
        <v>55.92</v>
      </c>
      <c r="AM968">
        <v>0</v>
      </c>
      <c r="AN968">
        <v>0</v>
      </c>
      <c r="AO968">
        <v>0</v>
      </c>
    </row>
    <row r="969" spans="1:41" x14ac:dyDescent="0.25">
      <c r="A969">
        <v>-4.8391999999999999</v>
      </c>
      <c r="B969">
        <v>4.7066999999999997</v>
      </c>
      <c r="C969">
        <v>-9.7175999999999991</v>
      </c>
      <c r="S969">
        <v>57.42</v>
      </c>
      <c r="T969">
        <v>90</v>
      </c>
      <c r="U969">
        <v>53.25</v>
      </c>
      <c r="V969">
        <v>34.271999999999998</v>
      </c>
      <c r="AM969">
        <v>0.15</v>
      </c>
      <c r="AN969">
        <v>0</v>
      </c>
      <c r="AO969">
        <v>0</v>
      </c>
    </row>
    <row r="970" spans="1:41" x14ac:dyDescent="0.25">
      <c r="A970">
        <v>9.7037999999999993</v>
      </c>
      <c r="B970">
        <v>19.038599999999999</v>
      </c>
      <c r="C970">
        <v>80.340400000000002</v>
      </c>
      <c r="S970">
        <v>9.7620000000000005</v>
      </c>
      <c r="T970">
        <v>375.34</v>
      </c>
      <c r="U970">
        <v>3.76</v>
      </c>
      <c r="V970">
        <v>12.03</v>
      </c>
      <c r="AM970">
        <v>0.2</v>
      </c>
      <c r="AN970">
        <v>0.2</v>
      </c>
      <c r="AO970">
        <v>0.2</v>
      </c>
    </row>
    <row r="971" spans="1:41" x14ac:dyDescent="0.25">
      <c r="A971">
        <v>-20.696400000000001</v>
      </c>
      <c r="B971">
        <v>28.767900000000001</v>
      </c>
      <c r="C971">
        <v>-7.476</v>
      </c>
      <c r="S971">
        <v>13.72</v>
      </c>
      <c r="T971">
        <v>114.9</v>
      </c>
      <c r="U971">
        <v>163.96</v>
      </c>
      <c r="V971">
        <v>2549.9850000000001</v>
      </c>
      <c r="AM971">
        <v>0.1</v>
      </c>
      <c r="AN971">
        <v>0.2</v>
      </c>
      <c r="AO971">
        <v>0</v>
      </c>
    </row>
    <row r="972" spans="1:41" x14ac:dyDescent="0.25">
      <c r="A972">
        <v>-5.8604000000000003</v>
      </c>
      <c r="B972">
        <v>-3.6576</v>
      </c>
      <c r="C972">
        <v>3.3408000000000002</v>
      </c>
      <c r="S972">
        <v>55.2</v>
      </c>
      <c r="T972">
        <v>181.797</v>
      </c>
      <c r="U972">
        <v>32.064</v>
      </c>
      <c r="V972">
        <v>21.594000000000001</v>
      </c>
      <c r="AM972">
        <v>0.1</v>
      </c>
      <c r="AN972">
        <v>0</v>
      </c>
      <c r="AO972">
        <v>0</v>
      </c>
    </row>
    <row r="973" spans="1:41" x14ac:dyDescent="0.25">
      <c r="A973">
        <v>-39.456499999999998</v>
      </c>
      <c r="B973">
        <v>14.395200000000001</v>
      </c>
      <c r="C973">
        <v>3.5059999999999998</v>
      </c>
      <c r="S973">
        <v>259.13600000000002</v>
      </c>
      <c r="T973">
        <v>44.94</v>
      </c>
      <c r="U973">
        <v>354.9</v>
      </c>
      <c r="V973">
        <v>8.9640000000000004</v>
      </c>
      <c r="AM973">
        <v>0.3</v>
      </c>
      <c r="AN973">
        <v>0.2</v>
      </c>
      <c r="AO973">
        <v>0.2</v>
      </c>
    </row>
    <row r="974" spans="1:41" x14ac:dyDescent="0.25">
      <c r="A974">
        <v>180.76589999999999</v>
      </c>
      <c r="B974">
        <v>8.8704000000000001</v>
      </c>
      <c r="C974">
        <v>1.3284</v>
      </c>
      <c r="S974">
        <v>15.696</v>
      </c>
      <c r="T974">
        <v>45.576000000000001</v>
      </c>
      <c r="U974">
        <v>323.976</v>
      </c>
      <c r="V974">
        <v>20.736000000000001</v>
      </c>
      <c r="AM974">
        <v>0</v>
      </c>
      <c r="AN974">
        <v>0.2</v>
      </c>
      <c r="AO974">
        <v>0</v>
      </c>
    </row>
    <row r="975" spans="1:41" x14ac:dyDescent="0.25">
      <c r="A975">
        <v>6.6150000000000002</v>
      </c>
      <c r="B975">
        <v>38.037999999999997</v>
      </c>
      <c r="C975">
        <v>1.5690999999999999</v>
      </c>
      <c r="S975">
        <v>4.24</v>
      </c>
      <c r="T975">
        <v>60.311999999999998</v>
      </c>
      <c r="U975">
        <v>11.808</v>
      </c>
      <c r="V975">
        <v>5.04</v>
      </c>
      <c r="AM975">
        <v>0.32</v>
      </c>
      <c r="AN975">
        <v>0.2</v>
      </c>
      <c r="AO975">
        <v>0.2</v>
      </c>
    </row>
    <row r="976" spans="1:41" x14ac:dyDescent="0.25">
      <c r="A976">
        <v>14.9925</v>
      </c>
      <c r="B976">
        <v>-427.45</v>
      </c>
      <c r="C976">
        <v>7.2576000000000001</v>
      </c>
      <c r="S976">
        <v>6.8739999999999997</v>
      </c>
      <c r="T976">
        <v>281.904</v>
      </c>
      <c r="U976">
        <v>26.16</v>
      </c>
      <c r="V976">
        <v>92.94</v>
      </c>
      <c r="AM976">
        <v>0</v>
      </c>
      <c r="AN976">
        <v>0.2</v>
      </c>
      <c r="AO976">
        <v>0</v>
      </c>
    </row>
    <row r="977" spans="1:41" x14ac:dyDescent="0.25">
      <c r="A977">
        <v>20.84</v>
      </c>
      <c r="B977">
        <v>13.208</v>
      </c>
      <c r="C977">
        <v>-21.888000000000002</v>
      </c>
      <c r="S977">
        <v>1.996</v>
      </c>
      <c r="T977">
        <v>201.43199999999999</v>
      </c>
      <c r="U977">
        <v>33.57</v>
      </c>
      <c r="V977">
        <v>66.69</v>
      </c>
      <c r="AM977">
        <v>0.2</v>
      </c>
      <c r="AN977">
        <v>0</v>
      </c>
      <c r="AO977">
        <v>0.2</v>
      </c>
    </row>
    <row r="978" spans="1:41" x14ac:dyDescent="0.25">
      <c r="A978">
        <v>24.47</v>
      </c>
      <c r="B978">
        <v>-25.648</v>
      </c>
      <c r="C978">
        <v>-1002.7836</v>
      </c>
      <c r="S978">
        <v>8.9280000000000008</v>
      </c>
      <c r="T978">
        <v>15.24</v>
      </c>
      <c r="U978">
        <v>4.992</v>
      </c>
      <c r="V978">
        <v>91.68</v>
      </c>
      <c r="AM978">
        <v>0.4</v>
      </c>
      <c r="AN978">
        <v>0</v>
      </c>
      <c r="AO978">
        <v>0.2</v>
      </c>
    </row>
    <row r="979" spans="1:41" x14ac:dyDescent="0.25">
      <c r="A979">
        <v>673.88160000000005</v>
      </c>
      <c r="B979">
        <v>20.517600000000002</v>
      </c>
      <c r="C979">
        <v>-26.247599999999998</v>
      </c>
      <c r="S979">
        <v>9.99</v>
      </c>
      <c r="T979">
        <v>63.923999999999999</v>
      </c>
      <c r="U979">
        <v>20.015999999999998</v>
      </c>
      <c r="V979">
        <v>8.2880000000000003</v>
      </c>
      <c r="AM979">
        <v>0.5</v>
      </c>
      <c r="AN979">
        <v>0</v>
      </c>
      <c r="AO979">
        <v>0</v>
      </c>
    </row>
    <row r="980" spans="1:41" x14ac:dyDescent="0.25">
      <c r="A980">
        <v>12.5928</v>
      </c>
      <c r="B980">
        <v>31.494</v>
      </c>
      <c r="C980">
        <v>5.9279999999999999</v>
      </c>
      <c r="S980">
        <v>21.12</v>
      </c>
      <c r="T980">
        <v>1704.89</v>
      </c>
      <c r="U980">
        <v>170.24</v>
      </c>
      <c r="V980">
        <v>403.16800000000001</v>
      </c>
      <c r="AM980">
        <v>0.2</v>
      </c>
      <c r="AN980">
        <v>0.2</v>
      </c>
      <c r="AO980">
        <v>0.2</v>
      </c>
    </row>
    <row r="981" spans="1:41" x14ac:dyDescent="0.25">
      <c r="A981">
        <v>73.320999999999998</v>
      </c>
      <c r="B981">
        <v>93.594800000000006</v>
      </c>
      <c r="C981">
        <v>35.244999999999997</v>
      </c>
      <c r="S981">
        <v>15.984</v>
      </c>
      <c r="T981">
        <v>50.997</v>
      </c>
      <c r="U981">
        <v>13.36</v>
      </c>
      <c r="V981">
        <v>195.136</v>
      </c>
      <c r="AM981">
        <v>0.2</v>
      </c>
      <c r="AN981">
        <v>0</v>
      </c>
      <c r="AO981">
        <v>0.4</v>
      </c>
    </row>
    <row r="982" spans="1:41" x14ac:dyDescent="0.25">
      <c r="A982">
        <v>3.6295999999999999</v>
      </c>
      <c r="B982">
        <v>-4.032</v>
      </c>
      <c r="C982">
        <v>12.097799999999999</v>
      </c>
      <c r="S982">
        <v>128.4</v>
      </c>
      <c r="T982">
        <v>76.792000000000002</v>
      </c>
      <c r="U982">
        <v>1690.04</v>
      </c>
      <c r="V982">
        <v>171.28800000000001</v>
      </c>
      <c r="AM982">
        <v>0</v>
      </c>
      <c r="AN982">
        <v>0.2</v>
      </c>
      <c r="AO982">
        <v>0.4</v>
      </c>
    </row>
    <row r="983" spans="1:41" x14ac:dyDescent="0.25">
      <c r="A983">
        <v>17.534400000000002</v>
      </c>
      <c r="B983">
        <v>9.6047999999999991</v>
      </c>
      <c r="C983">
        <v>16.1568</v>
      </c>
      <c r="S983">
        <v>1.964</v>
      </c>
      <c r="T983">
        <v>539.96400000000006</v>
      </c>
      <c r="U983">
        <v>85.96</v>
      </c>
      <c r="V983">
        <v>12.96</v>
      </c>
      <c r="AM983">
        <v>0</v>
      </c>
      <c r="AN983">
        <v>0</v>
      </c>
      <c r="AO983">
        <v>0.2</v>
      </c>
    </row>
    <row r="984" spans="1:41" x14ac:dyDescent="0.25">
      <c r="A984">
        <v>-4.2987000000000002</v>
      </c>
      <c r="B984">
        <v>1.8288</v>
      </c>
      <c r="C984">
        <v>1.3715999999999999</v>
      </c>
      <c r="S984">
        <v>94.427999999999997</v>
      </c>
      <c r="T984">
        <v>60.311999999999998</v>
      </c>
      <c r="U984">
        <v>121.96</v>
      </c>
      <c r="V984">
        <v>22.18</v>
      </c>
      <c r="AM984">
        <v>0</v>
      </c>
      <c r="AN984">
        <v>0</v>
      </c>
      <c r="AO984">
        <v>0</v>
      </c>
    </row>
    <row r="985" spans="1:41" x14ac:dyDescent="0.25">
      <c r="A985">
        <v>-1049.3406</v>
      </c>
      <c r="B985">
        <v>-3.8208000000000002</v>
      </c>
      <c r="C985">
        <v>-4.9728000000000003</v>
      </c>
      <c r="S985">
        <v>45.92</v>
      </c>
      <c r="T985">
        <v>1.944</v>
      </c>
      <c r="U985">
        <v>23.92</v>
      </c>
      <c r="V985">
        <v>2054.2719999999999</v>
      </c>
      <c r="AM985">
        <v>0</v>
      </c>
      <c r="AN985">
        <v>0</v>
      </c>
      <c r="AO985">
        <v>0</v>
      </c>
    </row>
    <row r="986" spans="1:41" x14ac:dyDescent="0.25">
      <c r="A986">
        <v>22.9954</v>
      </c>
      <c r="B986">
        <v>3.6288</v>
      </c>
      <c r="C986">
        <v>459.39600000000002</v>
      </c>
      <c r="S986">
        <v>22.48</v>
      </c>
      <c r="T986">
        <v>25.344000000000001</v>
      </c>
      <c r="U986">
        <v>63.96</v>
      </c>
      <c r="V986">
        <v>43.176000000000002</v>
      </c>
      <c r="AM986">
        <v>0.6</v>
      </c>
      <c r="AN986">
        <v>0</v>
      </c>
      <c r="AO986">
        <v>0</v>
      </c>
    </row>
    <row r="987" spans="1:41" x14ac:dyDescent="0.25">
      <c r="A987">
        <v>245.02099999999999</v>
      </c>
      <c r="B987">
        <v>4.4850000000000003</v>
      </c>
      <c r="C987">
        <v>97.2</v>
      </c>
      <c r="S987">
        <v>332.02800000000002</v>
      </c>
      <c r="T987">
        <v>232.4</v>
      </c>
      <c r="U987">
        <v>629.95000000000005</v>
      </c>
      <c r="V987">
        <v>41.96</v>
      </c>
      <c r="AM987">
        <v>0</v>
      </c>
      <c r="AN987">
        <v>0</v>
      </c>
      <c r="AO987">
        <v>0.2</v>
      </c>
    </row>
    <row r="988" spans="1:41" x14ac:dyDescent="0.25">
      <c r="A988">
        <v>28.13</v>
      </c>
      <c r="B988">
        <v>6.9794999999999998</v>
      </c>
      <c r="C988">
        <v>7.0659000000000001</v>
      </c>
      <c r="S988">
        <v>11.394</v>
      </c>
      <c r="T988">
        <v>271.76400000000001</v>
      </c>
      <c r="U988">
        <v>113.73</v>
      </c>
      <c r="V988">
        <v>227.84</v>
      </c>
      <c r="AM988">
        <v>0.6</v>
      </c>
      <c r="AN988">
        <v>0</v>
      </c>
      <c r="AO988">
        <v>0</v>
      </c>
    </row>
    <row r="989" spans="1:41" x14ac:dyDescent="0.25">
      <c r="A989">
        <v>1.5713999999999999</v>
      </c>
      <c r="B989">
        <v>0.97740000000000005</v>
      </c>
      <c r="C989">
        <v>7.1585999999999999</v>
      </c>
      <c r="S989">
        <v>15.552</v>
      </c>
      <c r="T989">
        <v>14.375999999999999</v>
      </c>
      <c r="U989">
        <v>14.6</v>
      </c>
      <c r="V989">
        <v>37.94</v>
      </c>
      <c r="AM989">
        <v>0</v>
      </c>
      <c r="AN989">
        <v>0</v>
      </c>
      <c r="AO989">
        <v>0</v>
      </c>
    </row>
    <row r="990" spans="1:41" x14ac:dyDescent="0.25">
      <c r="A990">
        <v>3.4685999999999999</v>
      </c>
      <c r="B990">
        <v>9.9872999999999994</v>
      </c>
      <c r="C990">
        <v>10.906000000000001</v>
      </c>
      <c r="S990">
        <v>31.103999999999999</v>
      </c>
      <c r="T990">
        <v>68.94</v>
      </c>
      <c r="U990">
        <v>887.84</v>
      </c>
      <c r="V990">
        <v>8.9600000000000009</v>
      </c>
      <c r="AM990">
        <v>0.5</v>
      </c>
      <c r="AN990">
        <v>0.2</v>
      </c>
      <c r="AO990">
        <v>0</v>
      </c>
    </row>
    <row r="991" spans="1:41" x14ac:dyDescent="0.25">
      <c r="A991">
        <v>3.0558000000000001</v>
      </c>
      <c r="B991">
        <v>301.96800000000002</v>
      </c>
      <c r="C991">
        <v>149.38200000000001</v>
      </c>
      <c r="S991">
        <v>6.3159999999999998</v>
      </c>
      <c r="T991">
        <v>128.82</v>
      </c>
      <c r="U991">
        <v>29.97</v>
      </c>
      <c r="V991">
        <v>31.5</v>
      </c>
      <c r="AM991">
        <v>0.2</v>
      </c>
      <c r="AN991">
        <v>0</v>
      </c>
      <c r="AO991">
        <v>0.2</v>
      </c>
    </row>
    <row r="992" spans="1:41" x14ac:dyDescent="0.25">
      <c r="A992">
        <v>4.5815999999999999</v>
      </c>
      <c r="B992">
        <v>9.6974999999999998</v>
      </c>
      <c r="C992">
        <v>12.979200000000001</v>
      </c>
      <c r="S992">
        <v>11.416</v>
      </c>
      <c r="T992">
        <v>122.97</v>
      </c>
      <c r="U992">
        <v>72.703999999999994</v>
      </c>
      <c r="V992">
        <v>30.56</v>
      </c>
      <c r="AM992">
        <v>0</v>
      </c>
      <c r="AN992">
        <v>0.7</v>
      </c>
      <c r="AO992">
        <v>0.2</v>
      </c>
    </row>
    <row r="993" spans="1:41" x14ac:dyDescent="0.25">
      <c r="A993">
        <v>-166.32</v>
      </c>
      <c r="B993">
        <v>1.4742</v>
      </c>
      <c r="C993">
        <v>24.998000000000001</v>
      </c>
      <c r="S993">
        <v>209.7</v>
      </c>
      <c r="T993">
        <v>244.61500000000001</v>
      </c>
      <c r="U993">
        <v>12.263999999999999</v>
      </c>
      <c r="V993">
        <v>24.367999999999999</v>
      </c>
      <c r="AM993">
        <v>0.1</v>
      </c>
      <c r="AN993">
        <v>0.2</v>
      </c>
      <c r="AO993">
        <v>0.4</v>
      </c>
    </row>
    <row r="994" spans="1:41" x14ac:dyDescent="0.25">
      <c r="A994">
        <v>-24.189</v>
      </c>
      <c r="B994">
        <v>-8.9152000000000005</v>
      </c>
      <c r="C994">
        <v>73.194000000000003</v>
      </c>
      <c r="S994">
        <v>63.311999999999998</v>
      </c>
      <c r="T994">
        <v>59.97</v>
      </c>
      <c r="U994">
        <v>218.352</v>
      </c>
      <c r="V994">
        <v>90.8</v>
      </c>
      <c r="AM994">
        <v>0.2</v>
      </c>
      <c r="AN994">
        <v>0.2</v>
      </c>
      <c r="AO994">
        <v>0.2</v>
      </c>
    </row>
    <row r="995" spans="1:41" x14ac:dyDescent="0.25">
      <c r="A995">
        <v>-25.056000000000001</v>
      </c>
      <c r="B995">
        <v>30.263400000000001</v>
      </c>
      <c r="C995">
        <v>9.3312000000000008</v>
      </c>
      <c r="S995">
        <v>96.784000000000006</v>
      </c>
      <c r="T995">
        <v>81.540000000000006</v>
      </c>
      <c r="U995">
        <v>18.239999999999998</v>
      </c>
      <c r="V995">
        <v>140.73599999999999</v>
      </c>
      <c r="AM995">
        <v>0</v>
      </c>
      <c r="AN995">
        <v>0.2</v>
      </c>
      <c r="AO995">
        <v>0</v>
      </c>
    </row>
    <row r="996" spans="1:41" x14ac:dyDescent="0.25">
      <c r="A996">
        <v>3.1080000000000001</v>
      </c>
      <c r="B996">
        <v>88.394800000000004</v>
      </c>
      <c r="C996">
        <v>22.2</v>
      </c>
      <c r="S996">
        <v>10.476000000000001</v>
      </c>
      <c r="T996">
        <v>11.68</v>
      </c>
      <c r="U996">
        <v>58.32</v>
      </c>
      <c r="V996">
        <v>214.95</v>
      </c>
      <c r="AM996">
        <v>0.2</v>
      </c>
      <c r="AN996">
        <v>0.2</v>
      </c>
      <c r="AO996">
        <v>0</v>
      </c>
    </row>
    <row r="997" spans="1:41" x14ac:dyDescent="0.25">
      <c r="A997">
        <v>4.8415999999999997</v>
      </c>
      <c r="B997">
        <v>3.1751999999999998</v>
      </c>
      <c r="C997">
        <v>22.828499999999998</v>
      </c>
      <c r="S997">
        <v>63.96</v>
      </c>
      <c r="T997">
        <v>29</v>
      </c>
      <c r="U997">
        <v>200.97</v>
      </c>
      <c r="V997">
        <v>45.36</v>
      </c>
      <c r="AM997">
        <v>0.6</v>
      </c>
      <c r="AN997">
        <v>0.2</v>
      </c>
      <c r="AO997">
        <v>0</v>
      </c>
    </row>
    <row r="998" spans="1:41" x14ac:dyDescent="0.25">
      <c r="A998">
        <v>-168.95580000000001</v>
      </c>
      <c r="B998">
        <v>37.9848</v>
      </c>
      <c r="C998">
        <v>8.7905999999999995</v>
      </c>
      <c r="S998">
        <v>863.12800000000004</v>
      </c>
      <c r="T998">
        <v>89.97</v>
      </c>
      <c r="U998">
        <v>21.36</v>
      </c>
      <c r="V998">
        <v>288.24</v>
      </c>
      <c r="AM998">
        <v>0.1</v>
      </c>
      <c r="AN998">
        <v>0.2</v>
      </c>
      <c r="AO998">
        <v>0</v>
      </c>
    </row>
    <row r="999" spans="1:41" x14ac:dyDescent="0.25">
      <c r="A999">
        <v>6.2060000000000004</v>
      </c>
      <c r="B999">
        <v>15.808</v>
      </c>
      <c r="C999">
        <v>-6.2859999999999996</v>
      </c>
      <c r="S999">
        <v>3.5640000000000001</v>
      </c>
      <c r="T999">
        <v>359.98</v>
      </c>
      <c r="U999">
        <v>3.444</v>
      </c>
      <c r="V999">
        <v>114.46</v>
      </c>
      <c r="AM999">
        <v>0.3</v>
      </c>
      <c r="AN999">
        <v>0</v>
      </c>
      <c r="AO999">
        <v>0</v>
      </c>
    </row>
    <row r="1000" spans="1:41" x14ac:dyDescent="0.25">
      <c r="A1000">
        <v>11.774100000000001</v>
      </c>
      <c r="B1000">
        <v>8.3699999999999992</v>
      </c>
      <c r="C1000">
        <v>0.1472</v>
      </c>
      <c r="S1000">
        <v>956.66480000000001</v>
      </c>
      <c r="T1000">
        <v>70.56</v>
      </c>
      <c r="U1000">
        <v>34.5</v>
      </c>
      <c r="V1000">
        <v>120.666</v>
      </c>
      <c r="AM1000">
        <v>0.7</v>
      </c>
      <c r="AN1000">
        <v>0</v>
      </c>
      <c r="AO1000">
        <v>0</v>
      </c>
    </row>
    <row r="1001" spans="1:41" x14ac:dyDescent="0.25">
      <c r="A1001">
        <v>9.7327999999999992</v>
      </c>
      <c r="B1001">
        <v>626.18499999999995</v>
      </c>
      <c r="C1001">
        <v>19.872</v>
      </c>
      <c r="S1001">
        <v>12.587999999999999</v>
      </c>
      <c r="T1001">
        <v>20.88</v>
      </c>
      <c r="U1001">
        <v>3.488</v>
      </c>
      <c r="V1001">
        <v>31.84</v>
      </c>
      <c r="AM1001">
        <v>0.2</v>
      </c>
      <c r="AN1001">
        <v>0</v>
      </c>
      <c r="AO1001">
        <v>0.2</v>
      </c>
    </row>
    <row r="1002" spans="1:41" x14ac:dyDescent="0.25">
      <c r="A1002">
        <v>124.68</v>
      </c>
      <c r="B1002">
        <v>-16.956800000000001</v>
      </c>
      <c r="C1002">
        <v>-4.8391999999999999</v>
      </c>
      <c r="S1002">
        <v>171.96</v>
      </c>
      <c r="T1002">
        <v>3.81</v>
      </c>
      <c r="U1002">
        <v>143.85599999999999</v>
      </c>
      <c r="V1002">
        <v>12.96</v>
      </c>
      <c r="AM1002">
        <v>0.2</v>
      </c>
      <c r="AN1002">
        <v>0.2</v>
      </c>
      <c r="AO1002">
        <v>0</v>
      </c>
    </row>
    <row r="1003" spans="1:41" x14ac:dyDescent="0.25">
      <c r="A1003">
        <v>11.88</v>
      </c>
      <c r="B1003">
        <v>33.313600000000001</v>
      </c>
      <c r="C1003">
        <v>36.928800000000003</v>
      </c>
      <c r="S1003">
        <v>48.631999999999998</v>
      </c>
      <c r="T1003">
        <v>30.44</v>
      </c>
      <c r="U1003">
        <v>239.976</v>
      </c>
      <c r="V1003">
        <v>43.176000000000002</v>
      </c>
      <c r="AM1003">
        <v>0.5</v>
      </c>
      <c r="AN1003">
        <v>0</v>
      </c>
      <c r="AO1003">
        <v>0</v>
      </c>
    </row>
    <row r="1004" spans="1:41" x14ac:dyDescent="0.25">
      <c r="A1004">
        <v>49.104999999999997</v>
      </c>
      <c r="B1004">
        <v>55.436399999999999</v>
      </c>
      <c r="C1004">
        <v>0.65159999999999996</v>
      </c>
      <c r="S1004">
        <v>3.69</v>
      </c>
      <c r="T1004">
        <v>35.28</v>
      </c>
      <c r="U1004">
        <v>701.96</v>
      </c>
      <c r="V1004">
        <v>837.6</v>
      </c>
      <c r="AM1004">
        <v>0</v>
      </c>
      <c r="AN1004">
        <v>0</v>
      </c>
      <c r="AO1004">
        <v>0.2</v>
      </c>
    </row>
    <row r="1005" spans="1:41" x14ac:dyDescent="0.25">
      <c r="A1005">
        <v>45.9754</v>
      </c>
      <c r="B1005">
        <v>16.1096</v>
      </c>
      <c r="C1005">
        <v>18.211200000000002</v>
      </c>
      <c r="S1005">
        <v>1103.97</v>
      </c>
      <c r="T1005">
        <v>19.440000000000001</v>
      </c>
      <c r="U1005">
        <v>10.368</v>
      </c>
      <c r="V1005">
        <v>135.9</v>
      </c>
      <c r="AM1005">
        <v>0.2</v>
      </c>
      <c r="AN1005">
        <v>0.2</v>
      </c>
      <c r="AO1005">
        <v>0.2</v>
      </c>
    </row>
    <row r="1006" spans="1:41" x14ac:dyDescent="0.25">
      <c r="A1006">
        <v>38.177999999999997</v>
      </c>
      <c r="B1006">
        <v>83.250799999999998</v>
      </c>
      <c r="C1006">
        <v>17.524000000000001</v>
      </c>
      <c r="S1006">
        <v>246.1328</v>
      </c>
      <c r="T1006">
        <v>37.880000000000003</v>
      </c>
      <c r="U1006">
        <v>361.37599999999998</v>
      </c>
      <c r="V1006">
        <v>34.68</v>
      </c>
      <c r="AM1006">
        <v>0.2</v>
      </c>
      <c r="AN1006">
        <v>0.7</v>
      </c>
      <c r="AO1006">
        <v>0</v>
      </c>
    </row>
    <row r="1007" spans="1:41" x14ac:dyDescent="0.25">
      <c r="A1007">
        <v>-28.976400000000002</v>
      </c>
      <c r="B1007">
        <v>125.46899999999999</v>
      </c>
      <c r="C1007">
        <v>2.1888000000000001</v>
      </c>
      <c r="S1007">
        <v>11.696</v>
      </c>
      <c r="T1007">
        <v>28.44</v>
      </c>
      <c r="U1007">
        <v>561.58399999999995</v>
      </c>
      <c r="V1007">
        <v>532.70399999999995</v>
      </c>
      <c r="AM1007">
        <v>0.3</v>
      </c>
      <c r="AN1007">
        <v>0</v>
      </c>
      <c r="AO1007">
        <v>0.4</v>
      </c>
    </row>
    <row r="1008" spans="1:41" x14ac:dyDescent="0.25">
      <c r="A1008">
        <v>33.588799999999999</v>
      </c>
      <c r="B1008">
        <v>3.5255999999999998</v>
      </c>
      <c r="C1008">
        <v>8.9993999999999996</v>
      </c>
      <c r="S1008">
        <v>439.99200000000002</v>
      </c>
      <c r="T1008">
        <v>364.41</v>
      </c>
      <c r="U1008">
        <v>99.92</v>
      </c>
      <c r="V1008">
        <v>43.1</v>
      </c>
      <c r="AM1008">
        <v>0.2</v>
      </c>
      <c r="AN1008">
        <v>0</v>
      </c>
      <c r="AO1008">
        <v>0.2</v>
      </c>
    </row>
    <row r="1009" spans="1:41" x14ac:dyDescent="0.25">
      <c r="A1009">
        <v>4.9631999999999996</v>
      </c>
      <c r="B1009">
        <v>3.0133999999999999</v>
      </c>
      <c r="C1009">
        <v>1.86</v>
      </c>
      <c r="S1009">
        <v>33.28</v>
      </c>
      <c r="T1009">
        <v>39.96</v>
      </c>
      <c r="U1009">
        <v>311.14999999999998</v>
      </c>
      <c r="V1009">
        <v>15.88</v>
      </c>
      <c r="AM1009">
        <v>0.3</v>
      </c>
      <c r="AN1009">
        <v>0</v>
      </c>
      <c r="AO1009">
        <v>0</v>
      </c>
    </row>
    <row r="1010" spans="1:41" x14ac:dyDescent="0.25">
      <c r="A1010">
        <v>3.1103999999999998</v>
      </c>
      <c r="B1010">
        <v>15.378</v>
      </c>
      <c r="C1010">
        <v>-2.5648</v>
      </c>
      <c r="S1010">
        <v>14.087999999999999</v>
      </c>
      <c r="T1010">
        <v>361.76400000000001</v>
      </c>
      <c r="U1010">
        <v>12.96</v>
      </c>
      <c r="V1010">
        <v>44.46</v>
      </c>
      <c r="AM1010">
        <v>0.2</v>
      </c>
      <c r="AN1010">
        <v>0</v>
      </c>
      <c r="AO1010">
        <v>0</v>
      </c>
    </row>
    <row r="1011" spans="1:41" x14ac:dyDescent="0.25">
      <c r="A1011">
        <v>20.584199999999999</v>
      </c>
      <c r="B1011">
        <v>69.92</v>
      </c>
      <c r="C1011">
        <v>335.99439999999998</v>
      </c>
      <c r="S1011">
        <v>59.752000000000002</v>
      </c>
      <c r="T1011">
        <v>24.047999999999998</v>
      </c>
      <c r="U1011">
        <v>241.96</v>
      </c>
      <c r="V1011">
        <v>241.56800000000001</v>
      </c>
      <c r="AM1011">
        <v>0</v>
      </c>
      <c r="AN1011">
        <v>0.2</v>
      </c>
      <c r="AO1011">
        <v>0</v>
      </c>
    </row>
    <row r="1012" spans="1:41" x14ac:dyDescent="0.25">
      <c r="A1012">
        <v>-22.097999999999999</v>
      </c>
      <c r="B1012">
        <v>2.4824000000000002</v>
      </c>
      <c r="C1012">
        <v>5.6375999999999999</v>
      </c>
      <c r="S1012">
        <v>16.28</v>
      </c>
      <c r="T1012">
        <v>17.940000000000001</v>
      </c>
      <c r="U1012">
        <v>3.89</v>
      </c>
      <c r="V1012">
        <v>395</v>
      </c>
      <c r="AM1012">
        <v>0.2</v>
      </c>
      <c r="AN1012">
        <v>0</v>
      </c>
      <c r="AO1012">
        <v>0.2</v>
      </c>
    </row>
    <row r="1013" spans="1:41" x14ac:dyDescent="0.25">
      <c r="A1013">
        <v>47.037599999999998</v>
      </c>
      <c r="B1013">
        <v>21.7728</v>
      </c>
      <c r="C1013">
        <v>-7.3014999999999999</v>
      </c>
      <c r="S1013">
        <v>10.368</v>
      </c>
      <c r="T1013">
        <v>384.17399999999998</v>
      </c>
      <c r="U1013">
        <v>8.01</v>
      </c>
      <c r="V1013">
        <v>627.16800000000001</v>
      </c>
      <c r="AM1013">
        <v>0</v>
      </c>
      <c r="AN1013">
        <v>0.2</v>
      </c>
      <c r="AO1013">
        <v>0.2</v>
      </c>
    </row>
    <row r="1014" spans="1:41" x14ac:dyDescent="0.25">
      <c r="A1014">
        <v>-44.276400000000002</v>
      </c>
      <c r="B1014">
        <v>-195.47880000000001</v>
      </c>
      <c r="C1014">
        <v>8.5914000000000001</v>
      </c>
      <c r="S1014">
        <v>77.72</v>
      </c>
      <c r="T1014">
        <v>1799.75</v>
      </c>
      <c r="U1014">
        <v>177.48</v>
      </c>
      <c r="V1014">
        <v>963.13599999999997</v>
      </c>
      <c r="AM1014">
        <v>0</v>
      </c>
      <c r="AN1014">
        <v>0.2</v>
      </c>
      <c r="AO1014">
        <v>0</v>
      </c>
    </row>
    <row r="1015" spans="1:41" x14ac:dyDescent="0.25">
      <c r="A1015">
        <v>22.6782</v>
      </c>
      <c r="B1015">
        <v>168.18549999999999</v>
      </c>
      <c r="C1015">
        <v>3.44</v>
      </c>
      <c r="S1015">
        <v>520.46400000000006</v>
      </c>
      <c r="T1015">
        <v>40.031999999999996</v>
      </c>
      <c r="U1015">
        <v>102.93</v>
      </c>
      <c r="V1015">
        <v>88.775999999999996</v>
      </c>
      <c r="AM1015">
        <v>0</v>
      </c>
      <c r="AN1015">
        <v>0.7</v>
      </c>
      <c r="AO1015">
        <v>0</v>
      </c>
    </row>
    <row r="1016" spans="1:41" x14ac:dyDescent="0.25">
      <c r="A1016">
        <v>14.67</v>
      </c>
      <c r="B1016">
        <v>12.521599999999999</v>
      </c>
      <c r="C1016">
        <v>1.6712</v>
      </c>
      <c r="S1016">
        <v>131.94</v>
      </c>
      <c r="T1016">
        <v>281.37200000000001</v>
      </c>
      <c r="U1016">
        <v>98.16</v>
      </c>
      <c r="V1016">
        <v>32.4</v>
      </c>
      <c r="AM1016">
        <v>0</v>
      </c>
      <c r="AN1016">
        <v>0.2</v>
      </c>
      <c r="AO1016">
        <v>0</v>
      </c>
    </row>
    <row r="1017" spans="1:41" x14ac:dyDescent="0.25">
      <c r="A1017">
        <v>63.9345</v>
      </c>
      <c r="B1017">
        <v>300.73500000000001</v>
      </c>
      <c r="C1017">
        <v>163.81800000000001</v>
      </c>
      <c r="S1017">
        <v>25.92</v>
      </c>
      <c r="T1017">
        <v>281.37200000000001</v>
      </c>
      <c r="U1017">
        <v>11.52</v>
      </c>
      <c r="V1017">
        <v>31.05</v>
      </c>
      <c r="AM1017">
        <v>0.2</v>
      </c>
      <c r="AN1017">
        <v>0.2</v>
      </c>
      <c r="AO1017">
        <v>0</v>
      </c>
    </row>
    <row r="1018" spans="1:41" x14ac:dyDescent="0.25">
      <c r="A1018">
        <v>67.608000000000004</v>
      </c>
      <c r="B1018">
        <v>3.5640000000000001</v>
      </c>
      <c r="C1018">
        <v>5.3898000000000001</v>
      </c>
      <c r="S1018">
        <v>704.76</v>
      </c>
      <c r="T1018">
        <v>7.4880000000000004</v>
      </c>
      <c r="U1018">
        <v>25.984000000000002</v>
      </c>
      <c r="V1018">
        <v>93.024000000000001</v>
      </c>
      <c r="AM1018">
        <v>0</v>
      </c>
      <c r="AN1018">
        <v>0.2</v>
      </c>
      <c r="AO1018">
        <v>0.2</v>
      </c>
    </row>
    <row r="1019" spans="1:41" x14ac:dyDescent="0.25">
      <c r="A1019">
        <v>2.1</v>
      </c>
      <c r="B1019">
        <v>12.96</v>
      </c>
      <c r="C1019">
        <v>2.2098</v>
      </c>
      <c r="S1019">
        <v>7.41</v>
      </c>
      <c r="T1019">
        <v>22.335999999999999</v>
      </c>
      <c r="U1019">
        <v>945.03599999999994</v>
      </c>
      <c r="V1019">
        <v>15.56</v>
      </c>
      <c r="AM1019">
        <v>0</v>
      </c>
      <c r="AN1019">
        <v>0.2</v>
      </c>
      <c r="AO1019">
        <v>0</v>
      </c>
    </row>
    <row r="1020" spans="1:41" x14ac:dyDescent="0.25">
      <c r="A1020">
        <v>10.4148</v>
      </c>
      <c r="B1020">
        <v>275.47800000000001</v>
      </c>
      <c r="C1020">
        <v>2.9567999999999999</v>
      </c>
      <c r="S1020">
        <v>21.5</v>
      </c>
      <c r="T1020">
        <v>10.368</v>
      </c>
      <c r="U1020">
        <v>14.301</v>
      </c>
      <c r="V1020">
        <v>78.349999999999994</v>
      </c>
      <c r="AM1020">
        <v>0.3</v>
      </c>
      <c r="AN1020">
        <v>0</v>
      </c>
      <c r="AO1020">
        <v>0.2</v>
      </c>
    </row>
    <row r="1021" spans="1:41" x14ac:dyDescent="0.25">
      <c r="A1021">
        <v>13.701599999999999</v>
      </c>
      <c r="B1021">
        <v>181.17599999999999</v>
      </c>
      <c r="C1021">
        <v>399.29939999999999</v>
      </c>
      <c r="S1021">
        <v>10.528</v>
      </c>
      <c r="T1021">
        <v>271.76400000000001</v>
      </c>
      <c r="U1021">
        <v>410.35199999999998</v>
      </c>
      <c r="V1021">
        <v>59.52</v>
      </c>
      <c r="AM1021">
        <v>0.3</v>
      </c>
      <c r="AN1021">
        <v>0.8</v>
      </c>
      <c r="AO1021">
        <v>0</v>
      </c>
    </row>
    <row r="1022" spans="1:41" x14ac:dyDescent="0.25">
      <c r="A1022">
        <v>-122.877</v>
      </c>
      <c r="B1022">
        <v>-117.88200000000001</v>
      </c>
      <c r="C1022">
        <v>-339.70499999999998</v>
      </c>
      <c r="S1022">
        <v>20.544</v>
      </c>
      <c r="T1022">
        <v>32.896000000000001</v>
      </c>
      <c r="U1022">
        <v>13.28</v>
      </c>
      <c r="V1022">
        <v>38.520000000000003</v>
      </c>
      <c r="AM1022">
        <v>0.3</v>
      </c>
      <c r="AN1022">
        <v>0</v>
      </c>
      <c r="AO1022">
        <v>0.3</v>
      </c>
    </row>
    <row r="1023" spans="1:41" x14ac:dyDescent="0.25">
      <c r="A1023">
        <v>2.9340000000000002</v>
      </c>
      <c r="B1023">
        <v>5.55</v>
      </c>
      <c r="C1023">
        <v>3.6848000000000001</v>
      </c>
      <c r="S1023">
        <v>104.9</v>
      </c>
      <c r="T1023">
        <v>215.148</v>
      </c>
      <c r="U1023">
        <v>84.96</v>
      </c>
      <c r="V1023">
        <v>239.98400000000001</v>
      </c>
      <c r="AM1023">
        <v>0</v>
      </c>
      <c r="AN1023">
        <v>0</v>
      </c>
      <c r="AO1023">
        <v>0.2</v>
      </c>
    </row>
    <row r="1024" spans="1:41" x14ac:dyDescent="0.25">
      <c r="A1024">
        <v>7.7450000000000001</v>
      </c>
      <c r="B1024">
        <v>0.86399999999999999</v>
      </c>
      <c r="C1024">
        <v>76.400000000000006</v>
      </c>
      <c r="S1024">
        <v>39.68</v>
      </c>
      <c r="T1024">
        <v>30.96</v>
      </c>
      <c r="U1024">
        <v>871.8</v>
      </c>
      <c r="V1024">
        <v>19.350000000000001</v>
      </c>
      <c r="AM1024">
        <v>0.5</v>
      </c>
      <c r="AN1024">
        <v>0.2</v>
      </c>
      <c r="AO1024">
        <v>0.2</v>
      </c>
    </row>
    <row r="1025" spans="1:41" x14ac:dyDescent="0.25">
      <c r="A1025">
        <v>10.395</v>
      </c>
      <c r="B1025">
        <v>4.3308</v>
      </c>
      <c r="C1025">
        <v>28.896000000000001</v>
      </c>
      <c r="S1025">
        <v>51.75</v>
      </c>
      <c r="T1025">
        <v>108.92</v>
      </c>
      <c r="U1025">
        <v>4.5540000000000003</v>
      </c>
      <c r="V1025">
        <v>180.58799999999999</v>
      </c>
      <c r="AM1025">
        <v>0</v>
      </c>
      <c r="AN1025">
        <v>0</v>
      </c>
      <c r="AO1025">
        <v>0.4</v>
      </c>
    </row>
    <row r="1026" spans="1:41" x14ac:dyDescent="0.25">
      <c r="A1026">
        <v>152.495</v>
      </c>
      <c r="B1026">
        <v>19.825399999999998</v>
      </c>
      <c r="C1026">
        <v>85.491</v>
      </c>
      <c r="S1026">
        <v>11.68</v>
      </c>
      <c r="T1026">
        <v>16.739999999999998</v>
      </c>
      <c r="U1026">
        <v>5.2</v>
      </c>
      <c r="V1026">
        <v>47.984000000000002</v>
      </c>
      <c r="AM1026">
        <v>0.15</v>
      </c>
      <c r="AN1026">
        <v>0.2</v>
      </c>
      <c r="AO1026">
        <v>0.4</v>
      </c>
    </row>
    <row r="1027" spans="1:41" x14ac:dyDescent="0.25">
      <c r="A1027">
        <v>843.17060000000004</v>
      </c>
      <c r="B1027">
        <v>109.3338</v>
      </c>
      <c r="C1027">
        <v>10.08</v>
      </c>
      <c r="S1027">
        <v>159.75</v>
      </c>
      <c r="T1027">
        <v>2504.7399999999998</v>
      </c>
      <c r="U1027">
        <v>205.99199999999999</v>
      </c>
      <c r="V1027">
        <v>3.75</v>
      </c>
      <c r="AM1027">
        <v>0</v>
      </c>
      <c r="AN1027">
        <v>0.7</v>
      </c>
      <c r="AO1027">
        <v>0</v>
      </c>
    </row>
    <row r="1028" spans="1:41" x14ac:dyDescent="0.25">
      <c r="A1028">
        <v>10.805400000000001</v>
      </c>
      <c r="B1028">
        <v>29</v>
      </c>
      <c r="C1028">
        <v>2.8912</v>
      </c>
      <c r="S1028">
        <v>2.88</v>
      </c>
      <c r="T1028">
        <v>84.784000000000006</v>
      </c>
      <c r="U1028">
        <v>15.552</v>
      </c>
      <c r="V1028">
        <v>20.928000000000001</v>
      </c>
      <c r="AM1028">
        <v>0</v>
      </c>
      <c r="AN1028">
        <v>0.7</v>
      </c>
      <c r="AO1028">
        <v>0</v>
      </c>
    </row>
    <row r="1029" spans="1:41" x14ac:dyDescent="0.25">
      <c r="A1029">
        <v>-336.78399999999999</v>
      </c>
      <c r="B1029">
        <v>6.2060000000000004</v>
      </c>
      <c r="C1029">
        <v>3.0975999999999999</v>
      </c>
      <c r="S1029">
        <v>384.94400000000002</v>
      </c>
      <c r="T1029">
        <v>29.9</v>
      </c>
      <c r="U1029">
        <v>503.96</v>
      </c>
      <c r="V1029">
        <v>3.3660000000000001</v>
      </c>
      <c r="AM1029">
        <v>0</v>
      </c>
      <c r="AN1029">
        <v>0.2</v>
      </c>
      <c r="AO1029">
        <v>0</v>
      </c>
    </row>
    <row r="1030" spans="1:41" x14ac:dyDescent="0.25">
      <c r="A1030">
        <v>-110.7645</v>
      </c>
      <c r="B1030">
        <v>15.372</v>
      </c>
      <c r="C1030">
        <v>11.297000000000001</v>
      </c>
      <c r="S1030">
        <v>153.584</v>
      </c>
      <c r="T1030">
        <v>70.88</v>
      </c>
      <c r="U1030">
        <v>24.472000000000001</v>
      </c>
      <c r="V1030">
        <v>601.53599999999994</v>
      </c>
      <c r="AM1030">
        <v>0</v>
      </c>
      <c r="AN1030">
        <v>0</v>
      </c>
      <c r="AO1030">
        <v>0.2</v>
      </c>
    </row>
    <row r="1031" spans="1:41" x14ac:dyDescent="0.25">
      <c r="A1031">
        <v>19.187999999999999</v>
      </c>
      <c r="B1031">
        <v>14.984999999999999</v>
      </c>
      <c r="C1031">
        <v>-30.16</v>
      </c>
      <c r="S1031">
        <v>913.43</v>
      </c>
      <c r="T1031">
        <v>71.975999999999999</v>
      </c>
      <c r="U1031">
        <v>241.56800000000001</v>
      </c>
      <c r="V1031">
        <v>10.99</v>
      </c>
      <c r="AM1031">
        <v>0.2</v>
      </c>
      <c r="AN1031">
        <v>0</v>
      </c>
      <c r="AO1031">
        <v>0</v>
      </c>
    </row>
    <row r="1032" spans="1:41" x14ac:dyDescent="0.25">
      <c r="A1032">
        <v>8.532</v>
      </c>
      <c r="B1032">
        <v>4.5359999999999996</v>
      </c>
      <c r="C1032">
        <v>2.3359999999999999</v>
      </c>
      <c r="S1032">
        <v>70.367999999999995</v>
      </c>
      <c r="T1032">
        <v>22.512</v>
      </c>
      <c r="U1032">
        <v>110.4</v>
      </c>
      <c r="V1032">
        <v>39.880000000000003</v>
      </c>
      <c r="AM1032">
        <v>0</v>
      </c>
      <c r="AN1032">
        <v>0</v>
      </c>
      <c r="AO1032">
        <v>0.2</v>
      </c>
    </row>
    <row r="1033" spans="1:41" x14ac:dyDescent="0.25">
      <c r="A1033">
        <v>65.977999999999994</v>
      </c>
      <c r="B1033">
        <v>9.4990000000000006</v>
      </c>
      <c r="C1033">
        <v>3.7856000000000001</v>
      </c>
      <c r="S1033">
        <v>59.96</v>
      </c>
      <c r="T1033">
        <v>3.444</v>
      </c>
      <c r="U1033">
        <v>962.08</v>
      </c>
      <c r="V1033">
        <v>62.24</v>
      </c>
      <c r="AM1033">
        <v>0.2</v>
      </c>
      <c r="AN1033">
        <v>0</v>
      </c>
      <c r="AO1033">
        <v>0</v>
      </c>
    </row>
    <row r="1034" spans="1:41" x14ac:dyDescent="0.25">
      <c r="A1034">
        <v>3.3784999999999998</v>
      </c>
      <c r="B1034">
        <v>21.7728</v>
      </c>
      <c r="C1034">
        <v>-8.4581999999999997</v>
      </c>
      <c r="S1034">
        <v>9.08</v>
      </c>
      <c r="T1034">
        <v>538.19399999999996</v>
      </c>
      <c r="U1034">
        <v>12.843</v>
      </c>
      <c r="V1034">
        <v>53.2</v>
      </c>
      <c r="AM1034">
        <v>0.2</v>
      </c>
      <c r="AN1034">
        <v>0</v>
      </c>
      <c r="AO1034">
        <v>0</v>
      </c>
    </row>
    <row r="1035" spans="1:41" x14ac:dyDescent="0.25">
      <c r="A1035">
        <v>41.823</v>
      </c>
      <c r="B1035">
        <v>-5.9808000000000003</v>
      </c>
      <c r="C1035">
        <v>-264.21499999999997</v>
      </c>
      <c r="S1035">
        <v>314.55</v>
      </c>
      <c r="T1035">
        <v>47.984000000000002</v>
      </c>
      <c r="U1035">
        <v>295.45600000000002</v>
      </c>
      <c r="V1035">
        <v>39.840000000000003</v>
      </c>
      <c r="AM1035">
        <v>0.2</v>
      </c>
      <c r="AN1035">
        <v>0.2</v>
      </c>
      <c r="AO1035">
        <v>0</v>
      </c>
    </row>
    <row r="1036" spans="1:41" x14ac:dyDescent="0.25">
      <c r="A1036">
        <v>19.9665</v>
      </c>
      <c r="B1036">
        <v>1.8144</v>
      </c>
      <c r="C1036">
        <v>5.1791999999999998</v>
      </c>
      <c r="S1036">
        <v>4.91</v>
      </c>
      <c r="T1036">
        <v>286.79000000000002</v>
      </c>
      <c r="U1036">
        <v>289.56799999999998</v>
      </c>
      <c r="V1036">
        <v>349.95</v>
      </c>
      <c r="AM1036">
        <v>0.2</v>
      </c>
      <c r="AN1036">
        <v>0</v>
      </c>
      <c r="AO1036">
        <v>0</v>
      </c>
    </row>
    <row r="1037" spans="1:41" x14ac:dyDescent="0.25">
      <c r="A1037">
        <v>31.0688</v>
      </c>
      <c r="B1037">
        <v>1.5209999999999999</v>
      </c>
      <c r="C1037">
        <v>-7.17</v>
      </c>
      <c r="S1037">
        <v>478.24</v>
      </c>
      <c r="T1037">
        <v>61.96</v>
      </c>
      <c r="U1037">
        <v>39.72</v>
      </c>
      <c r="V1037">
        <v>377.928</v>
      </c>
      <c r="AM1037">
        <v>0.7</v>
      </c>
      <c r="AN1037">
        <v>0</v>
      </c>
      <c r="AO1037">
        <v>0</v>
      </c>
    </row>
    <row r="1038" spans="1:41" x14ac:dyDescent="0.25">
      <c r="A1038">
        <v>23.799299999999999</v>
      </c>
      <c r="B1038">
        <v>200.49</v>
      </c>
      <c r="C1038">
        <v>7.5039999999999996</v>
      </c>
      <c r="S1038">
        <v>40.92</v>
      </c>
      <c r="T1038">
        <v>361.96</v>
      </c>
      <c r="U1038">
        <v>244.768</v>
      </c>
      <c r="V1038">
        <v>75.180000000000007</v>
      </c>
      <c r="AM1038">
        <v>0.2</v>
      </c>
      <c r="AN1038">
        <v>0.7</v>
      </c>
      <c r="AO1038">
        <v>0</v>
      </c>
    </row>
    <row r="1039" spans="1:41" x14ac:dyDescent="0.25">
      <c r="A1039">
        <v>23.3184</v>
      </c>
      <c r="B1039">
        <v>32.633200000000002</v>
      </c>
      <c r="C1039">
        <v>-95.822999999999993</v>
      </c>
      <c r="S1039">
        <v>1805.88</v>
      </c>
      <c r="T1039">
        <v>278.82</v>
      </c>
      <c r="U1039">
        <v>20.94</v>
      </c>
      <c r="V1039">
        <v>149.97</v>
      </c>
      <c r="AM1039">
        <v>0</v>
      </c>
      <c r="AN1039">
        <v>0.7</v>
      </c>
      <c r="AO1039">
        <v>0</v>
      </c>
    </row>
    <row r="1040" spans="1:41" x14ac:dyDescent="0.25">
      <c r="A1040">
        <v>7.3920000000000003</v>
      </c>
      <c r="B1040">
        <v>1.2005999999999999</v>
      </c>
      <c r="C1040">
        <v>9.1980000000000004</v>
      </c>
      <c r="S1040">
        <v>2.1819999999999999</v>
      </c>
      <c r="T1040">
        <v>10.848000000000001</v>
      </c>
      <c r="U1040">
        <v>135.09</v>
      </c>
      <c r="V1040">
        <v>9.4079999999999995</v>
      </c>
      <c r="AM1040">
        <v>0</v>
      </c>
      <c r="AN1040">
        <v>0</v>
      </c>
      <c r="AO1040">
        <v>0.2</v>
      </c>
    </row>
    <row r="1041" spans="1:41" x14ac:dyDescent="0.25">
      <c r="A1041">
        <v>-13.311999999999999</v>
      </c>
      <c r="B1041">
        <v>1.6688000000000001</v>
      </c>
      <c r="C1041">
        <v>53.860799999999998</v>
      </c>
      <c r="S1041">
        <v>27.384</v>
      </c>
      <c r="T1041">
        <v>18.544</v>
      </c>
      <c r="U1041">
        <v>279.86</v>
      </c>
      <c r="V1041">
        <v>4.6719999999999997</v>
      </c>
      <c r="AM1041">
        <v>0</v>
      </c>
      <c r="AN1041">
        <v>0</v>
      </c>
      <c r="AO1041">
        <v>0.2</v>
      </c>
    </row>
    <row r="1042" spans="1:41" x14ac:dyDescent="0.25">
      <c r="A1042">
        <v>-1.2558</v>
      </c>
      <c r="B1042">
        <v>0.4264</v>
      </c>
      <c r="C1042">
        <v>-90.376199999999997</v>
      </c>
      <c r="S1042">
        <v>26.405999999999999</v>
      </c>
      <c r="T1042">
        <v>7.92</v>
      </c>
      <c r="U1042">
        <v>90.06</v>
      </c>
      <c r="V1042">
        <v>318.39999999999998</v>
      </c>
      <c r="AM1042">
        <v>0</v>
      </c>
      <c r="AN1042">
        <v>0</v>
      </c>
      <c r="AO1042">
        <v>0</v>
      </c>
    </row>
    <row r="1043" spans="1:41" x14ac:dyDescent="0.25">
      <c r="A1043">
        <v>-6.1151999999999997</v>
      </c>
      <c r="B1043">
        <v>2.5055999999999998</v>
      </c>
      <c r="C1043">
        <v>-42.463799999999999</v>
      </c>
      <c r="S1043">
        <v>10.368</v>
      </c>
      <c r="T1043">
        <v>900.08</v>
      </c>
      <c r="U1043">
        <v>328.59</v>
      </c>
      <c r="V1043">
        <v>12.768000000000001</v>
      </c>
      <c r="AM1043">
        <v>0</v>
      </c>
      <c r="AN1043">
        <v>0</v>
      </c>
      <c r="AO1043">
        <v>0.2</v>
      </c>
    </row>
    <row r="1044" spans="1:41" x14ac:dyDescent="0.25">
      <c r="A1044">
        <v>74.573999999999998</v>
      </c>
      <c r="B1044">
        <v>2.0322</v>
      </c>
      <c r="C1044">
        <v>-23.547999999999998</v>
      </c>
      <c r="S1044">
        <v>23.68</v>
      </c>
      <c r="T1044">
        <v>54.9</v>
      </c>
      <c r="U1044">
        <v>98.352000000000004</v>
      </c>
      <c r="V1044">
        <v>15.36</v>
      </c>
      <c r="AM1044">
        <v>0</v>
      </c>
      <c r="AN1044">
        <v>0.2</v>
      </c>
      <c r="AO1044">
        <v>0.2</v>
      </c>
    </row>
    <row r="1045" spans="1:41" x14ac:dyDescent="0.25">
      <c r="A1045">
        <v>7.7759999999999998</v>
      </c>
      <c r="B1045">
        <v>-37.733199999999997</v>
      </c>
      <c r="C1045">
        <v>15.282</v>
      </c>
      <c r="S1045">
        <v>109.95</v>
      </c>
      <c r="T1045">
        <v>40.74</v>
      </c>
      <c r="U1045">
        <v>173.94</v>
      </c>
      <c r="V1045">
        <v>230.376</v>
      </c>
      <c r="AM1045">
        <v>0.3</v>
      </c>
      <c r="AN1045">
        <v>0.2</v>
      </c>
      <c r="AO1045">
        <v>0</v>
      </c>
    </row>
    <row r="1046" spans="1:41" x14ac:dyDescent="0.25">
      <c r="A1046">
        <v>14.6157</v>
      </c>
      <c r="B1046">
        <v>16.794599999999999</v>
      </c>
      <c r="C1046">
        <v>-22.743500000000001</v>
      </c>
      <c r="S1046">
        <v>965.85</v>
      </c>
      <c r="T1046">
        <v>5.3520000000000003</v>
      </c>
      <c r="U1046">
        <v>101.94</v>
      </c>
      <c r="V1046">
        <v>7.16</v>
      </c>
      <c r="AM1046">
        <v>0</v>
      </c>
      <c r="AN1046">
        <v>0</v>
      </c>
      <c r="AO1046">
        <v>0</v>
      </c>
    </row>
    <row r="1047" spans="1:41" x14ac:dyDescent="0.25">
      <c r="A1047">
        <v>53.433</v>
      </c>
      <c r="B1047">
        <v>-71.811599999999999</v>
      </c>
      <c r="C1047">
        <v>1.6037999999999999</v>
      </c>
      <c r="S1047">
        <v>29.2</v>
      </c>
      <c r="T1047">
        <v>99.372</v>
      </c>
      <c r="U1047">
        <v>271.95999999999998</v>
      </c>
      <c r="V1047">
        <v>3.984</v>
      </c>
      <c r="AM1047">
        <v>0.32</v>
      </c>
      <c r="AN1047">
        <v>0</v>
      </c>
      <c r="AO1047">
        <v>0</v>
      </c>
    </row>
    <row r="1048" spans="1:41" x14ac:dyDescent="0.25">
      <c r="A1048">
        <v>6.7679999999999998</v>
      </c>
      <c r="B1048">
        <v>8.7384000000000004</v>
      </c>
      <c r="C1048">
        <v>125.14319999999999</v>
      </c>
      <c r="S1048">
        <v>32.4</v>
      </c>
      <c r="T1048">
        <v>2.6720000000000002</v>
      </c>
      <c r="U1048">
        <v>8.8000000000000007</v>
      </c>
      <c r="V1048">
        <v>49.08</v>
      </c>
      <c r="AM1048">
        <v>0</v>
      </c>
      <c r="AN1048">
        <v>0.2</v>
      </c>
      <c r="AO1048">
        <v>0.2</v>
      </c>
    </row>
    <row r="1049" spans="1:41" x14ac:dyDescent="0.25">
      <c r="A1049">
        <v>6.5808</v>
      </c>
      <c r="B1049">
        <v>4.5872999999999999</v>
      </c>
      <c r="C1049">
        <v>2.1545999999999998</v>
      </c>
      <c r="S1049">
        <v>78.349999999999994</v>
      </c>
      <c r="T1049">
        <v>7.476</v>
      </c>
      <c r="U1049">
        <v>19.68</v>
      </c>
      <c r="V1049">
        <v>324.89999999999998</v>
      </c>
      <c r="AM1049">
        <v>0.4</v>
      </c>
      <c r="AN1049">
        <v>0.2</v>
      </c>
      <c r="AO1049">
        <v>0.2</v>
      </c>
    </row>
    <row r="1050" spans="1:41" x14ac:dyDescent="0.25">
      <c r="A1050">
        <v>11.702999999999999</v>
      </c>
      <c r="B1050">
        <v>5.5944000000000003</v>
      </c>
      <c r="C1050">
        <v>20.2986</v>
      </c>
      <c r="S1050">
        <v>31.68</v>
      </c>
      <c r="T1050">
        <v>8.2560000000000002</v>
      </c>
      <c r="U1050">
        <v>302.94</v>
      </c>
      <c r="V1050">
        <v>18.239999999999998</v>
      </c>
      <c r="AM1050">
        <v>0</v>
      </c>
      <c r="AN1050">
        <v>0.2</v>
      </c>
      <c r="AO1050">
        <v>0.2</v>
      </c>
    </row>
    <row r="1051" spans="1:41" x14ac:dyDescent="0.25">
      <c r="A1051">
        <v>17.177399999999999</v>
      </c>
      <c r="B1051">
        <v>9.8010000000000002</v>
      </c>
      <c r="C1051">
        <v>1.1556</v>
      </c>
      <c r="S1051">
        <v>29.12</v>
      </c>
      <c r="T1051">
        <v>25.56</v>
      </c>
      <c r="U1051">
        <v>14.94</v>
      </c>
      <c r="V1051">
        <v>113.88800000000001</v>
      </c>
      <c r="AM1051">
        <v>0.3</v>
      </c>
      <c r="AN1051">
        <v>0.2</v>
      </c>
      <c r="AO1051">
        <v>0.2</v>
      </c>
    </row>
    <row r="1052" spans="1:41" x14ac:dyDescent="0.25">
      <c r="A1052">
        <v>7.2539999999999996</v>
      </c>
      <c r="B1052">
        <v>23.977799999999998</v>
      </c>
      <c r="C1052">
        <v>9.3312000000000008</v>
      </c>
      <c r="S1052">
        <v>169.45</v>
      </c>
      <c r="T1052">
        <v>4.3680000000000003</v>
      </c>
      <c r="U1052">
        <v>231.72</v>
      </c>
      <c r="V1052">
        <v>105.584</v>
      </c>
      <c r="AM1052">
        <v>0.3</v>
      </c>
      <c r="AN1052">
        <v>0</v>
      </c>
      <c r="AO1052">
        <v>0</v>
      </c>
    </row>
    <row r="1053" spans="1:41" x14ac:dyDescent="0.25">
      <c r="A1053">
        <v>78.951599999999999</v>
      </c>
      <c r="B1053">
        <v>19.465599999999998</v>
      </c>
      <c r="C1053">
        <v>201.31200000000001</v>
      </c>
      <c r="S1053">
        <v>333.09</v>
      </c>
      <c r="T1053">
        <v>11.52</v>
      </c>
      <c r="U1053">
        <v>9.9120000000000008</v>
      </c>
      <c r="V1053">
        <v>107.98399999999999</v>
      </c>
      <c r="AM1053">
        <v>0.15</v>
      </c>
      <c r="AN1053">
        <v>0.2</v>
      </c>
      <c r="AO1053">
        <v>0</v>
      </c>
    </row>
    <row r="1054" spans="1:41" x14ac:dyDescent="0.25">
      <c r="A1054">
        <v>20.155000000000001</v>
      </c>
      <c r="B1054">
        <v>45.806399999999996</v>
      </c>
      <c r="C1054">
        <v>14.124599999999999</v>
      </c>
      <c r="S1054">
        <v>248.98</v>
      </c>
      <c r="T1054">
        <v>11.68</v>
      </c>
      <c r="U1054">
        <v>1.365</v>
      </c>
      <c r="V1054">
        <v>19.295999999999999</v>
      </c>
      <c r="AM1054">
        <v>0.5</v>
      </c>
      <c r="AN1054">
        <v>0.2</v>
      </c>
      <c r="AO1054">
        <v>0</v>
      </c>
    </row>
    <row r="1055" spans="1:41" x14ac:dyDescent="0.25">
      <c r="A1055">
        <v>79.891199999999998</v>
      </c>
      <c r="B1055">
        <v>-21.294</v>
      </c>
      <c r="C1055">
        <v>-8.0784000000000002</v>
      </c>
      <c r="S1055">
        <v>16.27</v>
      </c>
      <c r="T1055">
        <v>104.8</v>
      </c>
      <c r="U1055">
        <v>62.015999999999998</v>
      </c>
      <c r="V1055">
        <v>99.98</v>
      </c>
      <c r="AM1055">
        <v>0.6</v>
      </c>
      <c r="AN1055">
        <v>0.2</v>
      </c>
      <c r="AO1055">
        <v>0.2</v>
      </c>
    </row>
    <row r="1056" spans="1:41" x14ac:dyDescent="0.25">
      <c r="A1056">
        <v>102.18600000000001</v>
      </c>
      <c r="B1056">
        <v>1.7055</v>
      </c>
      <c r="C1056">
        <v>2.2240000000000002</v>
      </c>
      <c r="S1056">
        <v>69.12</v>
      </c>
      <c r="T1056">
        <v>1169.694</v>
      </c>
      <c r="U1056">
        <v>191.96</v>
      </c>
      <c r="V1056">
        <v>733.95</v>
      </c>
      <c r="AM1056">
        <v>0.2</v>
      </c>
      <c r="AN1056">
        <v>0.2</v>
      </c>
      <c r="AO1056">
        <v>0.2</v>
      </c>
    </row>
    <row r="1057" spans="1:41" x14ac:dyDescent="0.25">
      <c r="A1057">
        <v>-8.6768000000000001</v>
      </c>
      <c r="B1057">
        <v>2.9321999999999999</v>
      </c>
      <c r="C1057">
        <v>15.552</v>
      </c>
      <c r="S1057">
        <v>4.47</v>
      </c>
      <c r="T1057">
        <v>465.18</v>
      </c>
      <c r="U1057">
        <v>21.3</v>
      </c>
      <c r="V1057">
        <v>241.44</v>
      </c>
      <c r="AM1057">
        <v>0.6</v>
      </c>
      <c r="AN1057">
        <v>0.2</v>
      </c>
      <c r="AO1057">
        <v>0</v>
      </c>
    </row>
    <row r="1058" spans="1:41" x14ac:dyDescent="0.25">
      <c r="A1058">
        <v>0.47060000000000002</v>
      </c>
      <c r="B1058">
        <v>3.86</v>
      </c>
      <c r="C1058">
        <v>11.035399999999999</v>
      </c>
      <c r="S1058">
        <v>25.92</v>
      </c>
      <c r="T1058">
        <v>22.428000000000001</v>
      </c>
      <c r="U1058">
        <v>469.95</v>
      </c>
      <c r="V1058">
        <v>7.92</v>
      </c>
      <c r="AM1058">
        <v>0.4</v>
      </c>
      <c r="AN1058">
        <v>0.2</v>
      </c>
      <c r="AO1058">
        <v>0.2</v>
      </c>
    </row>
    <row r="1059" spans="1:41" x14ac:dyDescent="0.25">
      <c r="A1059">
        <v>-2.1884999999999999</v>
      </c>
      <c r="B1059">
        <v>1.4418</v>
      </c>
      <c r="C1059">
        <v>178.91</v>
      </c>
      <c r="S1059">
        <v>21.312000000000001</v>
      </c>
      <c r="T1059">
        <v>37.520000000000003</v>
      </c>
      <c r="U1059">
        <v>209.88</v>
      </c>
      <c r="V1059">
        <v>203.92</v>
      </c>
      <c r="AM1059">
        <v>0</v>
      </c>
      <c r="AN1059">
        <v>0</v>
      </c>
      <c r="AO1059">
        <v>0</v>
      </c>
    </row>
    <row r="1060" spans="1:41" x14ac:dyDescent="0.25">
      <c r="A1060">
        <v>0.59040000000000004</v>
      </c>
      <c r="B1060">
        <v>4.2249999999999996</v>
      </c>
      <c r="C1060">
        <v>143.1918</v>
      </c>
      <c r="S1060">
        <v>37.299999999999997</v>
      </c>
      <c r="T1060">
        <v>2.6240000000000001</v>
      </c>
      <c r="U1060">
        <v>7.38</v>
      </c>
      <c r="V1060">
        <v>3359.9520000000002</v>
      </c>
      <c r="AM1060">
        <v>0</v>
      </c>
      <c r="AN1060">
        <v>0</v>
      </c>
      <c r="AO1060">
        <v>0.2</v>
      </c>
    </row>
    <row r="1061" spans="1:41" x14ac:dyDescent="0.25">
      <c r="A1061">
        <v>105.0228</v>
      </c>
      <c r="B1061">
        <v>14.671799999999999</v>
      </c>
      <c r="C1061">
        <v>274.995</v>
      </c>
      <c r="S1061">
        <v>81.96</v>
      </c>
      <c r="T1061">
        <v>15.552</v>
      </c>
      <c r="U1061">
        <v>68.540999999999997</v>
      </c>
      <c r="V1061">
        <v>494.37599999999998</v>
      </c>
      <c r="AM1061">
        <v>0.1</v>
      </c>
      <c r="AN1061">
        <v>0.2</v>
      </c>
      <c r="AO1061">
        <v>0.2</v>
      </c>
    </row>
    <row r="1062" spans="1:41" x14ac:dyDescent="0.25">
      <c r="A1062">
        <v>4.2976000000000001</v>
      </c>
      <c r="B1062">
        <v>-45.995399999999997</v>
      </c>
      <c r="C1062">
        <v>34.389600000000002</v>
      </c>
      <c r="S1062">
        <v>10.784000000000001</v>
      </c>
      <c r="T1062">
        <v>64.703999999999994</v>
      </c>
      <c r="U1062">
        <v>627.16800000000001</v>
      </c>
      <c r="V1062">
        <v>29.2</v>
      </c>
      <c r="AM1062">
        <v>0</v>
      </c>
      <c r="AN1062">
        <v>0.2</v>
      </c>
      <c r="AO1062">
        <v>0.2</v>
      </c>
    </row>
    <row r="1063" spans="1:41" x14ac:dyDescent="0.25">
      <c r="A1063">
        <v>134.3888</v>
      </c>
      <c r="B1063">
        <v>164.99700000000001</v>
      </c>
      <c r="C1063">
        <v>12.8568</v>
      </c>
      <c r="S1063">
        <v>36.44</v>
      </c>
      <c r="T1063">
        <v>17.472000000000001</v>
      </c>
      <c r="U1063">
        <v>122.12</v>
      </c>
      <c r="V1063">
        <v>248.85</v>
      </c>
      <c r="AM1063">
        <v>0.2</v>
      </c>
      <c r="AN1063">
        <v>0</v>
      </c>
      <c r="AO1063">
        <v>0.2</v>
      </c>
    </row>
    <row r="1064" spans="1:41" x14ac:dyDescent="0.25">
      <c r="A1064">
        <v>191.99680000000001</v>
      </c>
      <c r="B1064">
        <v>30.786000000000001</v>
      </c>
      <c r="C1064">
        <v>4.7236000000000002</v>
      </c>
      <c r="S1064">
        <v>62.31</v>
      </c>
      <c r="T1064">
        <v>135.51599999999999</v>
      </c>
      <c r="U1064">
        <v>356.85</v>
      </c>
      <c r="V1064">
        <v>36.24</v>
      </c>
      <c r="AM1064">
        <v>0.2</v>
      </c>
      <c r="AN1064">
        <v>0.7</v>
      </c>
      <c r="AO1064">
        <v>0</v>
      </c>
    </row>
    <row r="1065" spans="1:41" x14ac:dyDescent="0.25">
      <c r="A1065">
        <v>7.9211999999999998</v>
      </c>
      <c r="B1065">
        <v>3.6783999999999999</v>
      </c>
      <c r="C1065">
        <v>2.8883999999999999</v>
      </c>
      <c r="S1065">
        <v>20.32</v>
      </c>
      <c r="T1065">
        <v>12.448</v>
      </c>
      <c r="U1065">
        <v>251.58</v>
      </c>
      <c r="V1065">
        <v>11.91</v>
      </c>
      <c r="AM1065">
        <v>0</v>
      </c>
      <c r="AN1065">
        <v>0.2</v>
      </c>
      <c r="AO1065">
        <v>0.2</v>
      </c>
    </row>
    <row r="1066" spans="1:41" x14ac:dyDescent="0.25">
      <c r="A1066">
        <v>215.1198</v>
      </c>
      <c r="B1066">
        <v>116.48</v>
      </c>
      <c r="C1066">
        <v>100.196</v>
      </c>
      <c r="S1066">
        <v>2.2959999999999998</v>
      </c>
      <c r="T1066">
        <v>657.93</v>
      </c>
      <c r="U1066">
        <v>29.84</v>
      </c>
      <c r="V1066">
        <v>3.48</v>
      </c>
      <c r="AM1066">
        <v>0.3</v>
      </c>
      <c r="AN1066">
        <v>0.2</v>
      </c>
      <c r="AO1066">
        <v>0.5</v>
      </c>
    </row>
    <row r="1067" spans="1:41" x14ac:dyDescent="0.25">
      <c r="A1067">
        <v>12.323399999999999</v>
      </c>
      <c r="B1067">
        <v>32.604599999999998</v>
      </c>
      <c r="C1067">
        <v>16.732800000000001</v>
      </c>
      <c r="S1067">
        <v>5.9359999999999999</v>
      </c>
      <c r="T1067">
        <v>277.39999999999998</v>
      </c>
      <c r="U1067">
        <v>67.959999999999994</v>
      </c>
      <c r="V1067">
        <v>19.193999999999999</v>
      </c>
      <c r="AM1067">
        <v>0.6</v>
      </c>
      <c r="AN1067">
        <v>0.2</v>
      </c>
      <c r="AO1067">
        <v>0.2</v>
      </c>
    </row>
    <row r="1068" spans="1:41" x14ac:dyDescent="0.25">
      <c r="A1068">
        <v>8.4966000000000008</v>
      </c>
      <c r="B1068">
        <v>14.2758</v>
      </c>
      <c r="C1068">
        <v>54.04</v>
      </c>
      <c r="S1068">
        <v>325.86</v>
      </c>
      <c r="T1068">
        <v>25.16</v>
      </c>
      <c r="U1068">
        <v>477.51</v>
      </c>
      <c r="V1068">
        <v>121.792</v>
      </c>
      <c r="AM1068">
        <v>0</v>
      </c>
      <c r="AN1068">
        <v>0</v>
      </c>
      <c r="AO1068">
        <v>0.2</v>
      </c>
    </row>
    <row r="1069" spans="1:41" x14ac:dyDescent="0.25">
      <c r="A1069">
        <v>-3.7995999999999999</v>
      </c>
      <c r="B1069">
        <v>5.9550000000000001</v>
      </c>
      <c r="C1069">
        <v>4.3883999999999999</v>
      </c>
      <c r="S1069">
        <v>383.60700000000003</v>
      </c>
      <c r="T1069">
        <v>91.92</v>
      </c>
      <c r="U1069">
        <v>163.136</v>
      </c>
      <c r="V1069">
        <v>1919.9760000000001</v>
      </c>
      <c r="AM1069">
        <v>0</v>
      </c>
      <c r="AN1069">
        <v>0</v>
      </c>
      <c r="AO1069">
        <v>0</v>
      </c>
    </row>
    <row r="1070" spans="1:41" x14ac:dyDescent="0.25">
      <c r="A1070">
        <v>-766.01199999999994</v>
      </c>
      <c r="B1070">
        <v>6.8273999999999999</v>
      </c>
      <c r="C1070">
        <v>1.0268999999999999</v>
      </c>
      <c r="S1070">
        <v>148.47999999999999</v>
      </c>
      <c r="T1070">
        <v>29.34</v>
      </c>
      <c r="U1070">
        <v>6.4080000000000004</v>
      </c>
      <c r="V1070">
        <v>603.91999999999996</v>
      </c>
      <c r="AM1070">
        <v>0.2</v>
      </c>
      <c r="AN1070">
        <v>0</v>
      </c>
      <c r="AO1070">
        <v>0.2</v>
      </c>
    </row>
    <row r="1071" spans="1:41" x14ac:dyDescent="0.25">
      <c r="A1071">
        <v>-3.7195999999999998</v>
      </c>
      <c r="B1071">
        <v>3.7919999999999998</v>
      </c>
      <c r="C1071">
        <v>219.45140000000001</v>
      </c>
      <c r="S1071">
        <v>537.54399999999998</v>
      </c>
      <c r="T1071">
        <v>139.44</v>
      </c>
      <c r="U1071">
        <v>519.67999999999995</v>
      </c>
      <c r="V1071">
        <v>81.98</v>
      </c>
      <c r="AM1071">
        <v>0</v>
      </c>
      <c r="AN1071">
        <v>0.2</v>
      </c>
      <c r="AO1071">
        <v>0.2</v>
      </c>
    </row>
    <row r="1072" spans="1:41" x14ac:dyDescent="0.25">
      <c r="A1072">
        <v>21.994499999999999</v>
      </c>
      <c r="B1072">
        <v>6.9383999999999997</v>
      </c>
      <c r="C1072">
        <v>8.7905999999999995</v>
      </c>
      <c r="S1072">
        <v>1.9279999999999999</v>
      </c>
      <c r="T1072">
        <v>6.9119999999999999</v>
      </c>
      <c r="U1072">
        <v>30</v>
      </c>
      <c r="V1072">
        <v>181.35</v>
      </c>
      <c r="AM1072">
        <v>0</v>
      </c>
      <c r="AN1072">
        <v>0.8</v>
      </c>
      <c r="AO1072">
        <v>0.2</v>
      </c>
    </row>
    <row r="1073" spans="1:41" x14ac:dyDescent="0.25">
      <c r="A1073">
        <v>14.2324</v>
      </c>
      <c r="B1073">
        <v>8.8043999999999993</v>
      </c>
      <c r="C1073">
        <v>68.846400000000003</v>
      </c>
      <c r="S1073">
        <v>6.9119999999999999</v>
      </c>
      <c r="T1073">
        <v>27.096</v>
      </c>
      <c r="U1073">
        <v>25.92</v>
      </c>
      <c r="V1073">
        <v>8.64</v>
      </c>
      <c r="AM1073">
        <v>0.32</v>
      </c>
      <c r="AN1073">
        <v>0.2</v>
      </c>
      <c r="AO1073">
        <v>0.2</v>
      </c>
    </row>
    <row r="1074" spans="1:41" x14ac:dyDescent="0.25">
      <c r="A1074">
        <v>9.5939999999999994</v>
      </c>
      <c r="B1074">
        <v>314.98950000000002</v>
      </c>
      <c r="C1074">
        <v>22.2</v>
      </c>
      <c r="S1074">
        <v>7.76</v>
      </c>
      <c r="T1074">
        <v>177.56800000000001</v>
      </c>
      <c r="U1074">
        <v>159.91999999999999</v>
      </c>
      <c r="V1074">
        <v>17.12</v>
      </c>
      <c r="AM1074">
        <v>0</v>
      </c>
      <c r="AN1074">
        <v>0.2</v>
      </c>
      <c r="AO1074">
        <v>0.2</v>
      </c>
    </row>
    <row r="1075" spans="1:41" x14ac:dyDescent="0.25">
      <c r="A1075">
        <v>76.112499999999997</v>
      </c>
      <c r="B1075">
        <v>15.552</v>
      </c>
      <c r="C1075">
        <v>9.6300000000000008</v>
      </c>
      <c r="S1075">
        <v>659.16800000000001</v>
      </c>
      <c r="T1075">
        <v>16.448</v>
      </c>
      <c r="U1075">
        <v>34.944000000000003</v>
      </c>
      <c r="V1075">
        <v>431.96800000000002</v>
      </c>
      <c r="AM1075">
        <v>0</v>
      </c>
      <c r="AN1075">
        <v>0</v>
      </c>
      <c r="AO1075">
        <v>0</v>
      </c>
    </row>
    <row r="1076" spans="1:41" x14ac:dyDescent="0.25">
      <c r="A1076">
        <v>-36.674399999999999</v>
      </c>
      <c r="B1076">
        <v>-2.5472000000000001</v>
      </c>
      <c r="C1076">
        <v>7.56</v>
      </c>
      <c r="S1076">
        <v>56.82</v>
      </c>
      <c r="T1076">
        <v>36.783999999999999</v>
      </c>
      <c r="U1076">
        <v>50.496000000000002</v>
      </c>
      <c r="V1076">
        <v>129.91999999999999</v>
      </c>
      <c r="AM1076">
        <v>0</v>
      </c>
      <c r="AN1076">
        <v>0</v>
      </c>
      <c r="AO1076">
        <v>0</v>
      </c>
    </row>
    <row r="1077" spans="1:41" x14ac:dyDescent="0.25">
      <c r="A1077">
        <v>0.47520000000000001</v>
      </c>
      <c r="B1077">
        <v>-87.148799999999994</v>
      </c>
      <c r="C1077">
        <v>28.171800000000001</v>
      </c>
      <c r="S1077">
        <v>49.567999999999998</v>
      </c>
      <c r="T1077">
        <v>9.5549999999999997</v>
      </c>
      <c r="U1077">
        <v>6.1289999999999996</v>
      </c>
      <c r="V1077">
        <v>568.72799999999995</v>
      </c>
      <c r="AM1077">
        <v>0</v>
      </c>
      <c r="AN1077">
        <v>0</v>
      </c>
      <c r="AO1077">
        <v>0.2</v>
      </c>
    </row>
    <row r="1078" spans="1:41" x14ac:dyDescent="0.25">
      <c r="A1078">
        <v>29.142399999999999</v>
      </c>
      <c r="B1078">
        <v>1.6632</v>
      </c>
      <c r="C1078">
        <v>22.226400000000002</v>
      </c>
      <c r="S1078">
        <v>127.869</v>
      </c>
      <c r="T1078">
        <v>52.271999999999998</v>
      </c>
      <c r="U1078">
        <v>643.13599999999997</v>
      </c>
      <c r="V1078">
        <v>117.14400000000001</v>
      </c>
      <c r="AM1078">
        <v>0</v>
      </c>
      <c r="AN1078">
        <v>0.7</v>
      </c>
      <c r="AO1078">
        <v>0.2</v>
      </c>
    </row>
    <row r="1079" spans="1:41" x14ac:dyDescent="0.25">
      <c r="A1079">
        <v>7.78</v>
      </c>
      <c r="B1079">
        <v>6.3780000000000001</v>
      </c>
      <c r="C1079">
        <v>12.672000000000001</v>
      </c>
      <c r="S1079">
        <v>10.476000000000001</v>
      </c>
      <c r="T1079">
        <v>213.136</v>
      </c>
      <c r="U1079">
        <v>20.736000000000001</v>
      </c>
      <c r="V1079">
        <v>203.52</v>
      </c>
      <c r="AM1079">
        <v>0</v>
      </c>
      <c r="AN1079">
        <v>0.7</v>
      </c>
      <c r="AO1079">
        <v>0.2</v>
      </c>
    </row>
    <row r="1080" spans="1:41" x14ac:dyDescent="0.25">
      <c r="A1080">
        <v>35.996400000000001</v>
      </c>
      <c r="B1080">
        <v>100.4255</v>
      </c>
      <c r="C1080">
        <v>19.872</v>
      </c>
      <c r="S1080">
        <v>21.24</v>
      </c>
      <c r="T1080">
        <v>9.2159999999999993</v>
      </c>
      <c r="U1080">
        <v>11.696</v>
      </c>
      <c r="V1080">
        <v>51.75</v>
      </c>
      <c r="AM1080">
        <v>0.2</v>
      </c>
      <c r="AN1080">
        <v>0.2</v>
      </c>
      <c r="AO1080">
        <v>0</v>
      </c>
    </row>
    <row r="1081" spans="1:41" x14ac:dyDescent="0.25">
      <c r="A1081">
        <v>4.6344000000000003</v>
      </c>
      <c r="B1081">
        <v>12.358000000000001</v>
      </c>
      <c r="C1081">
        <v>1.0169999999999999</v>
      </c>
      <c r="S1081">
        <v>127.96</v>
      </c>
      <c r="T1081">
        <v>41.957999999999998</v>
      </c>
      <c r="U1081">
        <v>32.776000000000003</v>
      </c>
      <c r="V1081">
        <v>50.8</v>
      </c>
      <c r="AM1081">
        <v>0.2</v>
      </c>
      <c r="AN1081">
        <v>0.8</v>
      </c>
      <c r="AO1081">
        <v>0</v>
      </c>
    </row>
    <row r="1082" spans="1:41" x14ac:dyDescent="0.25">
      <c r="A1082">
        <v>84.235200000000006</v>
      </c>
      <c r="B1082">
        <v>-459.98750000000001</v>
      </c>
      <c r="C1082">
        <v>13.0284</v>
      </c>
      <c r="S1082">
        <v>657.93</v>
      </c>
      <c r="T1082">
        <v>89.567999999999998</v>
      </c>
      <c r="U1082">
        <v>35.4</v>
      </c>
      <c r="V1082">
        <v>15.712</v>
      </c>
      <c r="AM1082">
        <v>0</v>
      </c>
      <c r="AN1082">
        <v>0.2</v>
      </c>
      <c r="AO1082">
        <v>0.2</v>
      </c>
    </row>
    <row r="1083" spans="1:41" x14ac:dyDescent="0.25">
      <c r="A1083">
        <v>6.0167999999999999</v>
      </c>
      <c r="B1083">
        <v>3.51</v>
      </c>
      <c r="C1083">
        <v>8.6359999999999992</v>
      </c>
      <c r="S1083">
        <v>33.479999999999997</v>
      </c>
      <c r="T1083">
        <v>22.248000000000001</v>
      </c>
      <c r="U1083">
        <v>129.93</v>
      </c>
      <c r="V1083">
        <v>435.99900000000002</v>
      </c>
      <c r="AM1083">
        <v>0</v>
      </c>
      <c r="AN1083">
        <v>0</v>
      </c>
      <c r="AO1083">
        <v>0</v>
      </c>
    </row>
    <row r="1084" spans="1:41" x14ac:dyDescent="0.25">
      <c r="A1084">
        <v>117.0104</v>
      </c>
      <c r="B1084">
        <v>7.9724000000000004</v>
      </c>
      <c r="C1084">
        <v>19.9665</v>
      </c>
      <c r="S1084">
        <v>13.9</v>
      </c>
      <c r="T1084">
        <v>334.88</v>
      </c>
      <c r="U1084">
        <v>69.930000000000007</v>
      </c>
      <c r="V1084">
        <v>83.983999999999995</v>
      </c>
      <c r="AM1084">
        <v>0.2</v>
      </c>
      <c r="AN1084">
        <v>0</v>
      </c>
      <c r="AO1084">
        <v>0</v>
      </c>
    </row>
    <row r="1085" spans="1:41" x14ac:dyDescent="0.25">
      <c r="A1085">
        <v>6.3684000000000003</v>
      </c>
      <c r="B1085">
        <v>0</v>
      </c>
      <c r="C1085">
        <v>8.9969999999999999</v>
      </c>
      <c r="S1085">
        <v>26.86</v>
      </c>
      <c r="T1085">
        <v>148.28800000000001</v>
      </c>
      <c r="U1085">
        <v>140.73599999999999</v>
      </c>
      <c r="V1085">
        <v>290.666</v>
      </c>
      <c r="AM1085">
        <v>0</v>
      </c>
      <c r="AN1085">
        <v>0</v>
      </c>
      <c r="AO1085">
        <v>0</v>
      </c>
    </row>
    <row r="1086" spans="1:41" x14ac:dyDescent="0.25">
      <c r="A1086">
        <v>6.8714000000000004</v>
      </c>
      <c r="B1086">
        <v>129.9974</v>
      </c>
      <c r="C1086">
        <v>12.691000000000001</v>
      </c>
      <c r="S1086">
        <v>21.81</v>
      </c>
      <c r="T1086">
        <v>4.6239999999999997</v>
      </c>
      <c r="U1086">
        <v>9.9600000000000009</v>
      </c>
      <c r="V1086">
        <v>141.96</v>
      </c>
      <c r="AM1086">
        <v>0</v>
      </c>
      <c r="AN1086">
        <v>0</v>
      </c>
      <c r="AO1086">
        <v>0</v>
      </c>
    </row>
    <row r="1087" spans="1:41" x14ac:dyDescent="0.25">
      <c r="A1087">
        <v>8.6736000000000004</v>
      </c>
      <c r="B1087">
        <v>327.58179999999999</v>
      </c>
      <c r="C1087">
        <v>7.2576000000000001</v>
      </c>
      <c r="S1087">
        <v>91.6</v>
      </c>
      <c r="T1087">
        <v>178.92</v>
      </c>
      <c r="U1087">
        <v>98.46</v>
      </c>
      <c r="V1087">
        <v>66.048000000000002</v>
      </c>
      <c r="AM1087">
        <v>0.2</v>
      </c>
      <c r="AN1087">
        <v>0</v>
      </c>
      <c r="AO1087">
        <v>0</v>
      </c>
    </row>
    <row r="1088" spans="1:41" x14ac:dyDescent="0.25">
      <c r="A1088">
        <v>19.668600000000001</v>
      </c>
      <c r="B1088">
        <v>31.889199999999999</v>
      </c>
      <c r="C1088">
        <v>57.592799999999997</v>
      </c>
      <c r="S1088">
        <v>62.79</v>
      </c>
      <c r="T1088">
        <v>69.888000000000005</v>
      </c>
      <c r="U1088">
        <v>358.58</v>
      </c>
      <c r="V1088">
        <v>25.824000000000002</v>
      </c>
      <c r="AM1088">
        <v>0.3</v>
      </c>
      <c r="AN1088">
        <v>0</v>
      </c>
      <c r="AO1088">
        <v>0</v>
      </c>
    </row>
    <row r="1089" spans="1:41" x14ac:dyDescent="0.25">
      <c r="A1089">
        <v>77.713999999999999</v>
      </c>
      <c r="B1089">
        <v>99.23</v>
      </c>
      <c r="C1089">
        <v>2.0228000000000002</v>
      </c>
      <c r="S1089">
        <v>28.44</v>
      </c>
      <c r="T1089">
        <v>9.0960000000000001</v>
      </c>
      <c r="U1089">
        <v>20.7</v>
      </c>
      <c r="V1089">
        <v>160.96</v>
      </c>
      <c r="AM1089">
        <v>0.2</v>
      </c>
      <c r="AN1089">
        <v>0</v>
      </c>
      <c r="AO1089">
        <v>0.4</v>
      </c>
    </row>
    <row r="1090" spans="1:41" x14ac:dyDescent="0.25">
      <c r="A1090">
        <v>39.748800000000003</v>
      </c>
      <c r="B1090">
        <v>96.575999999999993</v>
      </c>
      <c r="C1090">
        <v>55.764000000000003</v>
      </c>
      <c r="S1090">
        <v>134.376</v>
      </c>
      <c r="T1090">
        <v>258.89999999999998</v>
      </c>
      <c r="U1090">
        <v>11.34</v>
      </c>
      <c r="V1090">
        <v>1091.1679999999999</v>
      </c>
      <c r="AM1090">
        <v>0.3</v>
      </c>
      <c r="AN1090">
        <v>0</v>
      </c>
      <c r="AO1090">
        <v>0.2</v>
      </c>
    </row>
    <row r="1091" spans="1:41" x14ac:dyDescent="0.25">
      <c r="A1091">
        <v>3.8822000000000001</v>
      </c>
      <c r="B1091">
        <v>329.99400000000003</v>
      </c>
      <c r="C1091">
        <v>40.170200000000001</v>
      </c>
      <c r="S1091">
        <v>17.14</v>
      </c>
      <c r="T1091">
        <v>24.56</v>
      </c>
      <c r="U1091">
        <v>67.900000000000006</v>
      </c>
      <c r="V1091">
        <v>219.16800000000001</v>
      </c>
      <c r="AM1091">
        <v>0</v>
      </c>
      <c r="AN1091">
        <v>0</v>
      </c>
      <c r="AO1091">
        <v>0.2</v>
      </c>
    </row>
    <row r="1092" spans="1:41" x14ac:dyDescent="0.25">
      <c r="A1092">
        <v>51.2943</v>
      </c>
      <c r="B1092">
        <v>8.2360000000000007</v>
      </c>
      <c r="C1092">
        <v>124.488</v>
      </c>
      <c r="S1092">
        <v>45.247999999999998</v>
      </c>
      <c r="T1092">
        <v>8.8719999999999999</v>
      </c>
      <c r="U1092">
        <v>1059.1199999999999</v>
      </c>
      <c r="V1092">
        <v>77.88</v>
      </c>
      <c r="AM1092">
        <v>0</v>
      </c>
      <c r="AN1092">
        <v>0</v>
      </c>
      <c r="AO1092">
        <v>0.2</v>
      </c>
    </row>
    <row r="1093" spans="1:41" x14ac:dyDescent="0.25">
      <c r="A1093">
        <v>36.225000000000001</v>
      </c>
      <c r="B1093">
        <v>23.027999999999999</v>
      </c>
      <c r="C1093">
        <v>111.774</v>
      </c>
      <c r="S1093">
        <v>11.06</v>
      </c>
      <c r="T1093">
        <v>121.104</v>
      </c>
      <c r="U1093">
        <v>62.04</v>
      </c>
      <c r="V1093">
        <v>65.790000000000006</v>
      </c>
      <c r="AM1093">
        <v>0.2</v>
      </c>
      <c r="AN1093">
        <v>0</v>
      </c>
      <c r="AO1093">
        <v>0.2</v>
      </c>
    </row>
    <row r="1094" spans="1:41" x14ac:dyDescent="0.25">
      <c r="A1094">
        <v>-2.0015999999999998</v>
      </c>
      <c r="B1094">
        <v>56.977200000000003</v>
      </c>
      <c r="C1094">
        <v>15.3888</v>
      </c>
      <c r="S1094">
        <v>623.46479999999997</v>
      </c>
      <c r="T1094">
        <v>127.372</v>
      </c>
      <c r="U1094">
        <v>494.97</v>
      </c>
      <c r="V1094">
        <v>271.98399999999998</v>
      </c>
      <c r="AM1094">
        <v>0</v>
      </c>
      <c r="AN1094">
        <v>0</v>
      </c>
      <c r="AO1094">
        <v>0.2</v>
      </c>
    </row>
    <row r="1095" spans="1:41" x14ac:dyDescent="0.25">
      <c r="A1095">
        <v>-4.7519999999999998</v>
      </c>
      <c r="B1095">
        <v>294.54880000000003</v>
      </c>
      <c r="C1095">
        <v>45.348799999999997</v>
      </c>
      <c r="S1095">
        <v>772.68</v>
      </c>
      <c r="T1095">
        <v>47.951999999999998</v>
      </c>
      <c r="U1095">
        <v>367.96</v>
      </c>
      <c r="V1095">
        <v>11.76</v>
      </c>
      <c r="AM1095">
        <v>0.3</v>
      </c>
      <c r="AN1095">
        <v>0</v>
      </c>
      <c r="AO1095">
        <v>0</v>
      </c>
    </row>
    <row r="1096" spans="1:41" x14ac:dyDescent="0.25">
      <c r="A1096">
        <v>-73.176000000000002</v>
      </c>
      <c r="B1096">
        <v>17.745000000000001</v>
      </c>
      <c r="C1096">
        <v>5.7594000000000003</v>
      </c>
      <c r="S1096">
        <v>283.14</v>
      </c>
      <c r="T1096">
        <v>15.8</v>
      </c>
      <c r="U1096">
        <v>44.96</v>
      </c>
      <c r="V1096">
        <v>77.52</v>
      </c>
      <c r="AM1096">
        <v>0</v>
      </c>
      <c r="AN1096">
        <v>0.2</v>
      </c>
      <c r="AO1096">
        <v>0.2</v>
      </c>
    </row>
    <row r="1097" spans="1:41" x14ac:dyDescent="0.25">
      <c r="A1097">
        <v>0.83399999999999996</v>
      </c>
      <c r="B1097">
        <v>15.5092</v>
      </c>
      <c r="C1097">
        <v>7.1520000000000001</v>
      </c>
      <c r="S1097">
        <v>635.96</v>
      </c>
      <c r="T1097">
        <v>464.97</v>
      </c>
      <c r="U1097">
        <v>182.94</v>
      </c>
      <c r="V1097">
        <v>48.64</v>
      </c>
      <c r="AM1097">
        <v>0.7</v>
      </c>
      <c r="AN1097">
        <v>0</v>
      </c>
      <c r="AO1097">
        <v>0</v>
      </c>
    </row>
    <row r="1098" spans="1:41" x14ac:dyDescent="0.25">
      <c r="A1098">
        <v>3.4847999999999999</v>
      </c>
      <c r="B1098">
        <v>-56.343000000000004</v>
      </c>
      <c r="C1098">
        <v>363.90480000000002</v>
      </c>
      <c r="S1098">
        <v>118.99</v>
      </c>
      <c r="T1098">
        <v>181.96</v>
      </c>
      <c r="U1098">
        <v>25.06</v>
      </c>
      <c r="V1098">
        <v>43.56</v>
      </c>
      <c r="AM1098">
        <v>0.3</v>
      </c>
      <c r="AN1098">
        <v>0</v>
      </c>
      <c r="AO1098">
        <v>0</v>
      </c>
    </row>
    <row r="1099" spans="1:41" x14ac:dyDescent="0.25">
      <c r="A1099">
        <v>5.1929999999999996</v>
      </c>
      <c r="B1099">
        <v>5.4896000000000003</v>
      </c>
      <c r="C1099">
        <v>5.1816000000000004</v>
      </c>
      <c r="S1099">
        <v>272.94</v>
      </c>
      <c r="T1099">
        <v>12.39</v>
      </c>
      <c r="U1099">
        <v>1652.94</v>
      </c>
      <c r="V1099">
        <v>5.84</v>
      </c>
      <c r="AM1099">
        <v>0.4</v>
      </c>
      <c r="AN1099">
        <v>0.2</v>
      </c>
      <c r="AO1099">
        <v>0.2</v>
      </c>
    </row>
    <row r="1100" spans="1:41" x14ac:dyDescent="0.25">
      <c r="A1100">
        <v>63.984000000000002</v>
      </c>
      <c r="B1100">
        <v>5.07</v>
      </c>
      <c r="C1100">
        <v>173.23500000000001</v>
      </c>
      <c r="S1100">
        <v>440.91</v>
      </c>
      <c r="T1100">
        <v>84.09</v>
      </c>
      <c r="U1100">
        <v>95.68</v>
      </c>
      <c r="V1100">
        <v>262.24</v>
      </c>
      <c r="AM1100">
        <v>0</v>
      </c>
      <c r="AN1100">
        <v>0.2</v>
      </c>
      <c r="AO1100">
        <v>0.2</v>
      </c>
    </row>
    <row r="1101" spans="1:41" x14ac:dyDescent="0.25">
      <c r="A1101">
        <v>412.5394</v>
      </c>
      <c r="B1101">
        <v>10.247999999999999</v>
      </c>
      <c r="C1101">
        <v>4.0338000000000003</v>
      </c>
      <c r="S1101">
        <v>29.52</v>
      </c>
      <c r="T1101">
        <v>79.36</v>
      </c>
      <c r="U1101">
        <v>50.96</v>
      </c>
      <c r="V1101">
        <v>182.72</v>
      </c>
      <c r="AM1101">
        <v>0</v>
      </c>
      <c r="AN1101">
        <v>0.2</v>
      </c>
      <c r="AO1101">
        <v>0.2</v>
      </c>
    </row>
    <row r="1102" spans="1:41" x14ac:dyDescent="0.25">
      <c r="A1102">
        <v>30.596399999999999</v>
      </c>
      <c r="B1102">
        <v>24.196000000000002</v>
      </c>
      <c r="C1102">
        <v>7.7</v>
      </c>
      <c r="S1102">
        <v>302.94</v>
      </c>
      <c r="T1102">
        <v>153.36000000000001</v>
      </c>
      <c r="U1102">
        <v>113.94</v>
      </c>
      <c r="V1102">
        <v>131.6</v>
      </c>
      <c r="AM1102">
        <v>0.3</v>
      </c>
      <c r="AN1102">
        <v>0.7</v>
      </c>
      <c r="AO1102">
        <v>0.2</v>
      </c>
    </row>
    <row r="1103" spans="1:41" x14ac:dyDescent="0.25">
      <c r="A1103">
        <v>70.006</v>
      </c>
      <c r="B1103">
        <v>4.1748000000000003</v>
      </c>
      <c r="C1103">
        <v>-9.7607999999999997</v>
      </c>
      <c r="S1103">
        <v>142.36000000000001</v>
      </c>
      <c r="T1103">
        <v>43.68</v>
      </c>
      <c r="U1103">
        <v>25.92</v>
      </c>
      <c r="V1103">
        <v>22.72</v>
      </c>
      <c r="AM1103">
        <v>0.6</v>
      </c>
      <c r="AN1103">
        <v>0.2</v>
      </c>
      <c r="AO1103">
        <v>0</v>
      </c>
    </row>
    <row r="1104" spans="1:41" x14ac:dyDescent="0.25">
      <c r="A1104">
        <v>69.986000000000004</v>
      </c>
      <c r="B1104">
        <v>-1.4196</v>
      </c>
      <c r="C1104">
        <v>5.3391999999999999</v>
      </c>
      <c r="S1104">
        <v>546.66</v>
      </c>
      <c r="T1104">
        <v>98.21</v>
      </c>
      <c r="U1104">
        <v>20.32</v>
      </c>
      <c r="V1104">
        <v>558.4</v>
      </c>
      <c r="AM1104">
        <v>0</v>
      </c>
      <c r="AN1104">
        <v>0</v>
      </c>
      <c r="AO1104">
        <v>0.2</v>
      </c>
    </row>
    <row r="1105" spans="1:41" x14ac:dyDescent="0.25">
      <c r="A1105">
        <v>-97.739400000000003</v>
      </c>
      <c r="B1105">
        <v>0.504</v>
      </c>
      <c r="C1105">
        <v>17.472000000000001</v>
      </c>
      <c r="S1105">
        <v>212.13</v>
      </c>
      <c r="T1105">
        <v>163.96</v>
      </c>
      <c r="U1105">
        <v>411.98</v>
      </c>
      <c r="V1105">
        <v>29.79</v>
      </c>
      <c r="AM1105">
        <v>0.3</v>
      </c>
      <c r="AN1105">
        <v>0.2</v>
      </c>
      <c r="AO1105">
        <v>0.2</v>
      </c>
    </row>
    <row r="1106" spans="1:41" x14ac:dyDescent="0.25">
      <c r="A1106">
        <v>-46.137</v>
      </c>
      <c r="B1106">
        <v>101.3832</v>
      </c>
      <c r="C1106">
        <v>38.3508</v>
      </c>
      <c r="S1106">
        <v>5.2480000000000002</v>
      </c>
      <c r="T1106">
        <v>37.93</v>
      </c>
      <c r="U1106">
        <v>34.479999999999997</v>
      </c>
      <c r="V1106">
        <v>128.9</v>
      </c>
      <c r="AM1106">
        <v>0</v>
      </c>
      <c r="AN1106">
        <v>0</v>
      </c>
      <c r="AO1106">
        <v>0.2</v>
      </c>
    </row>
    <row r="1107" spans="1:41" x14ac:dyDescent="0.25">
      <c r="A1107">
        <v>28.518000000000001</v>
      </c>
      <c r="B1107">
        <v>0.66959999999999997</v>
      </c>
      <c r="C1107">
        <v>6.0147000000000004</v>
      </c>
      <c r="S1107">
        <v>74.415999999999997</v>
      </c>
      <c r="T1107">
        <v>15.167999999999999</v>
      </c>
      <c r="U1107">
        <v>244.55</v>
      </c>
      <c r="V1107">
        <v>60.12</v>
      </c>
      <c r="AM1107">
        <v>0.2</v>
      </c>
      <c r="AN1107">
        <v>0</v>
      </c>
      <c r="AO1107">
        <v>0</v>
      </c>
    </row>
    <row r="1108" spans="1:41" x14ac:dyDescent="0.25">
      <c r="A1108">
        <v>19.95</v>
      </c>
      <c r="B1108">
        <v>-19.5624</v>
      </c>
      <c r="C1108">
        <v>-97.176000000000002</v>
      </c>
      <c r="S1108">
        <v>6.8479999999999999</v>
      </c>
      <c r="T1108">
        <v>360.38</v>
      </c>
      <c r="U1108">
        <v>14.76</v>
      </c>
      <c r="V1108">
        <v>24.815999999999999</v>
      </c>
      <c r="AM1108">
        <v>0.2</v>
      </c>
      <c r="AN1108">
        <v>0</v>
      </c>
      <c r="AO1108">
        <v>0</v>
      </c>
    </row>
    <row r="1109" spans="1:41" x14ac:dyDescent="0.25">
      <c r="A1109">
        <v>26.349399999999999</v>
      </c>
      <c r="B1109">
        <v>282.20920000000001</v>
      </c>
      <c r="C1109">
        <v>3.3504</v>
      </c>
      <c r="S1109">
        <v>7.9960000000000004</v>
      </c>
      <c r="T1109">
        <v>11.16</v>
      </c>
      <c r="U1109">
        <v>55.984000000000002</v>
      </c>
      <c r="V1109">
        <v>14.976000000000001</v>
      </c>
      <c r="AM1109">
        <v>0.2</v>
      </c>
      <c r="AN1109">
        <v>0.8</v>
      </c>
      <c r="AO1109">
        <v>0.2</v>
      </c>
    </row>
    <row r="1110" spans="1:41" x14ac:dyDescent="0.25">
      <c r="A1110">
        <v>45.527999999999999</v>
      </c>
      <c r="B1110">
        <v>-3.3879000000000001</v>
      </c>
      <c r="C1110">
        <v>38.61</v>
      </c>
      <c r="S1110">
        <v>8.7119999999999997</v>
      </c>
      <c r="T1110">
        <v>14.94</v>
      </c>
      <c r="U1110">
        <v>491.55</v>
      </c>
      <c r="V1110">
        <v>4.3040000000000003</v>
      </c>
      <c r="AM1110">
        <v>0.4</v>
      </c>
      <c r="AN1110">
        <v>0.8</v>
      </c>
      <c r="AO1110">
        <v>0.2</v>
      </c>
    </row>
    <row r="1111" spans="1:41" x14ac:dyDescent="0.25">
      <c r="A1111">
        <v>37.181199999999997</v>
      </c>
      <c r="B1111">
        <v>2.2044000000000001</v>
      </c>
      <c r="C1111">
        <v>7.5528000000000004</v>
      </c>
      <c r="S1111">
        <v>36.287999999999997</v>
      </c>
      <c r="T1111">
        <v>41.96</v>
      </c>
      <c r="U1111">
        <v>7.38</v>
      </c>
      <c r="V1111">
        <v>27.263999999999999</v>
      </c>
      <c r="AM1111">
        <v>0.2</v>
      </c>
      <c r="AN1111">
        <v>0.2</v>
      </c>
      <c r="AO1111">
        <v>0.2</v>
      </c>
    </row>
    <row r="1112" spans="1:41" x14ac:dyDescent="0.25">
      <c r="A1112">
        <v>11.198399999999999</v>
      </c>
      <c r="B1112">
        <v>-192.04679999999999</v>
      </c>
      <c r="C1112">
        <v>-83.875200000000007</v>
      </c>
      <c r="S1112">
        <v>56.567999999999998</v>
      </c>
      <c r="T1112">
        <v>636.86</v>
      </c>
      <c r="U1112">
        <v>36.4</v>
      </c>
      <c r="V1112">
        <v>56.65</v>
      </c>
      <c r="AM1112">
        <v>0</v>
      </c>
      <c r="AN1112">
        <v>0.2</v>
      </c>
      <c r="AO1112">
        <v>0.2</v>
      </c>
    </row>
    <row r="1113" spans="1:41" x14ac:dyDescent="0.25">
      <c r="A1113">
        <v>1.7352000000000001</v>
      </c>
      <c r="B1113">
        <v>118.9965</v>
      </c>
      <c r="C1113">
        <v>592.78959999999995</v>
      </c>
      <c r="S1113">
        <v>268.935</v>
      </c>
      <c r="T1113">
        <v>499.99</v>
      </c>
      <c r="U1113">
        <v>51.75</v>
      </c>
      <c r="V1113">
        <v>14.97</v>
      </c>
      <c r="AM1113">
        <v>0</v>
      </c>
      <c r="AN1113">
        <v>0.7</v>
      </c>
      <c r="AO1113">
        <v>0.2</v>
      </c>
    </row>
    <row r="1114" spans="1:41" x14ac:dyDescent="0.25">
      <c r="A1114">
        <v>16.847999999999999</v>
      </c>
      <c r="B1114">
        <v>1.323</v>
      </c>
      <c r="C1114">
        <v>6.8723999999999998</v>
      </c>
      <c r="S1114">
        <v>15.576000000000001</v>
      </c>
      <c r="T1114">
        <v>1259.93</v>
      </c>
      <c r="U1114">
        <v>10.199999999999999</v>
      </c>
      <c r="V1114">
        <v>4.0199999999999996</v>
      </c>
      <c r="AM1114">
        <v>0</v>
      </c>
      <c r="AN1114">
        <v>0</v>
      </c>
      <c r="AO1114">
        <v>0.2</v>
      </c>
    </row>
    <row r="1115" spans="1:41" x14ac:dyDescent="0.25">
      <c r="A1115">
        <v>56.175199999999997</v>
      </c>
      <c r="B1115">
        <v>-4.0157999999999996</v>
      </c>
      <c r="C1115">
        <v>6.8120000000000003</v>
      </c>
      <c r="S1115">
        <v>7.9</v>
      </c>
      <c r="T1115">
        <v>65.08</v>
      </c>
      <c r="U1115">
        <v>22.32</v>
      </c>
      <c r="V1115">
        <v>16.739999999999998</v>
      </c>
      <c r="AM1115">
        <v>0.2</v>
      </c>
      <c r="AN1115">
        <v>0.2</v>
      </c>
      <c r="AO1115">
        <v>0</v>
      </c>
    </row>
    <row r="1116" spans="1:41" x14ac:dyDescent="0.25">
      <c r="A1116">
        <v>8.6715</v>
      </c>
      <c r="B1116">
        <v>-3.7296</v>
      </c>
      <c r="C1116">
        <v>20.767499999999998</v>
      </c>
      <c r="S1116">
        <v>221.16</v>
      </c>
      <c r="T1116">
        <v>26.38</v>
      </c>
      <c r="U1116">
        <v>24.1</v>
      </c>
      <c r="V1116">
        <v>92.52</v>
      </c>
      <c r="AM1116">
        <v>0.2</v>
      </c>
      <c r="AN1116">
        <v>0</v>
      </c>
      <c r="AO1116">
        <v>0</v>
      </c>
    </row>
    <row r="1117" spans="1:41" x14ac:dyDescent="0.25">
      <c r="A1117">
        <v>38.988</v>
      </c>
      <c r="B1117">
        <v>-72.039000000000001</v>
      </c>
      <c r="C1117">
        <v>1.3160000000000001</v>
      </c>
      <c r="S1117">
        <v>127.96</v>
      </c>
      <c r="T1117">
        <v>71.97</v>
      </c>
      <c r="U1117">
        <v>75.98</v>
      </c>
      <c r="V1117">
        <v>8.56</v>
      </c>
      <c r="AM1117">
        <v>0</v>
      </c>
      <c r="AN1117">
        <v>0</v>
      </c>
      <c r="AO1117">
        <v>0.2</v>
      </c>
    </row>
    <row r="1118" spans="1:41" x14ac:dyDescent="0.25">
      <c r="A1118">
        <v>68.963099999999997</v>
      </c>
      <c r="B1118">
        <v>10.0792</v>
      </c>
      <c r="C1118">
        <v>161.9674</v>
      </c>
      <c r="S1118">
        <v>18.690000000000001</v>
      </c>
      <c r="T1118">
        <v>129.97999999999999</v>
      </c>
      <c r="U1118">
        <v>6.46</v>
      </c>
      <c r="V1118">
        <v>45.36</v>
      </c>
      <c r="AM1118">
        <v>0</v>
      </c>
      <c r="AN1118">
        <v>0.2</v>
      </c>
      <c r="AO1118">
        <v>0</v>
      </c>
    </row>
    <row r="1119" spans="1:41" x14ac:dyDescent="0.25">
      <c r="A1119">
        <v>1.4652000000000001</v>
      </c>
      <c r="B1119">
        <v>16.440300000000001</v>
      </c>
      <c r="C1119">
        <v>3.4620000000000002</v>
      </c>
      <c r="S1119">
        <v>22.367999999999999</v>
      </c>
      <c r="T1119">
        <v>32.54</v>
      </c>
      <c r="U1119">
        <v>60.12</v>
      </c>
      <c r="V1119">
        <v>1421.664</v>
      </c>
      <c r="AM1119">
        <v>0</v>
      </c>
      <c r="AN1119">
        <v>0.2</v>
      </c>
      <c r="AO1119">
        <v>0</v>
      </c>
    </row>
    <row r="1120" spans="1:41" x14ac:dyDescent="0.25">
      <c r="A1120">
        <v>13.009499999999999</v>
      </c>
      <c r="B1120">
        <v>10.744</v>
      </c>
      <c r="C1120">
        <v>-186.56819999999999</v>
      </c>
      <c r="S1120">
        <v>43.372</v>
      </c>
      <c r="T1120">
        <v>16.52</v>
      </c>
      <c r="U1120">
        <v>59.98</v>
      </c>
      <c r="V1120">
        <v>513.024</v>
      </c>
      <c r="AM1120">
        <v>0.3</v>
      </c>
      <c r="AN1120">
        <v>0.2</v>
      </c>
      <c r="AO1120">
        <v>0</v>
      </c>
    </row>
    <row r="1121" spans="1:41" x14ac:dyDescent="0.25">
      <c r="A1121">
        <v>-48.783900000000003</v>
      </c>
      <c r="B1121">
        <v>423.00850000000003</v>
      </c>
      <c r="C1121">
        <v>70.489999999999995</v>
      </c>
      <c r="S1121">
        <v>113.52</v>
      </c>
      <c r="T1121">
        <v>60.12</v>
      </c>
      <c r="U1121">
        <v>48.87</v>
      </c>
      <c r="V1121">
        <v>487.92</v>
      </c>
      <c r="AM1121">
        <v>0</v>
      </c>
      <c r="AN1121">
        <v>0.2</v>
      </c>
      <c r="AO1121">
        <v>0</v>
      </c>
    </row>
    <row r="1122" spans="1:41" x14ac:dyDescent="0.25">
      <c r="A1122">
        <v>0.38640000000000002</v>
      </c>
      <c r="B1122">
        <v>7.4592000000000001</v>
      </c>
      <c r="C1122">
        <v>12.548999999999999</v>
      </c>
      <c r="S1122">
        <v>359.88</v>
      </c>
      <c r="T1122">
        <v>49.536000000000001</v>
      </c>
      <c r="U1122">
        <v>1158.1199999999999</v>
      </c>
      <c r="V1122">
        <v>15.24</v>
      </c>
      <c r="AM1122">
        <v>0</v>
      </c>
      <c r="AN1122">
        <v>0</v>
      </c>
      <c r="AO1122">
        <v>0</v>
      </c>
    </row>
    <row r="1123" spans="1:41" x14ac:dyDescent="0.25">
      <c r="A1123">
        <v>1.476</v>
      </c>
      <c r="B1123">
        <v>119.2</v>
      </c>
      <c r="C1123">
        <v>9.1159999999999997</v>
      </c>
      <c r="S1123">
        <v>6.4640000000000004</v>
      </c>
      <c r="T1123">
        <v>111.104</v>
      </c>
      <c r="U1123">
        <v>44.43</v>
      </c>
      <c r="V1123">
        <v>12.832000000000001</v>
      </c>
      <c r="AM1123">
        <v>0.15</v>
      </c>
      <c r="AN1123">
        <v>0.2</v>
      </c>
      <c r="AO1123">
        <v>0.2</v>
      </c>
    </row>
    <row r="1124" spans="1:41" x14ac:dyDescent="0.25">
      <c r="A1124">
        <v>2.355</v>
      </c>
      <c r="B1124">
        <v>18.4604</v>
      </c>
      <c r="C1124">
        <v>226.36259999999999</v>
      </c>
      <c r="S1124">
        <v>11.52</v>
      </c>
      <c r="T1124">
        <v>87.6</v>
      </c>
      <c r="U1124">
        <v>226.2</v>
      </c>
      <c r="V1124">
        <v>116</v>
      </c>
      <c r="AM1124">
        <v>0</v>
      </c>
      <c r="AN1124">
        <v>0</v>
      </c>
      <c r="AO1124">
        <v>0</v>
      </c>
    </row>
    <row r="1125" spans="1:41" x14ac:dyDescent="0.25">
      <c r="A1125">
        <v>80.483900000000006</v>
      </c>
      <c r="B1125">
        <v>-209.994</v>
      </c>
      <c r="C1125">
        <v>25.245000000000001</v>
      </c>
      <c r="S1125">
        <v>222.38399999999999</v>
      </c>
      <c r="T1125">
        <v>82.367999999999995</v>
      </c>
      <c r="U1125">
        <v>186.54</v>
      </c>
      <c r="V1125">
        <v>38.24</v>
      </c>
      <c r="AM1125">
        <v>0.15</v>
      </c>
      <c r="AN1125">
        <v>0</v>
      </c>
      <c r="AO1125">
        <v>0.2</v>
      </c>
    </row>
    <row r="1126" spans="1:41" x14ac:dyDescent="0.25">
      <c r="A1126">
        <v>-15.9102</v>
      </c>
      <c r="B1126">
        <v>-34.9176</v>
      </c>
      <c r="C1126">
        <v>1.7352000000000001</v>
      </c>
      <c r="S1126">
        <v>683.14400000000001</v>
      </c>
      <c r="T1126">
        <v>37.94</v>
      </c>
      <c r="U1126">
        <v>265.86</v>
      </c>
      <c r="V1126">
        <v>287.96800000000002</v>
      </c>
      <c r="AM1126">
        <v>0.2</v>
      </c>
      <c r="AN1126">
        <v>0</v>
      </c>
      <c r="AO1126">
        <v>0</v>
      </c>
    </row>
    <row r="1127" spans="1:41" x14ac:dyDescent="0.25">
      <c r="A1127">
        <v>9.3564000000000007</v>
      </c>
      <c r="B1127">
        <v>0.82879999999999998</v>
      </c>
      <c r="C1127">
        <v>-20.235600000000002</v>
      </c>
      <c r="S1127">
        <v>1.476</v>
      </c>
      <c r="T1127">
        <v>269.98200000000003</v>
      </c>
      <c r="U1127">
        <v>27.9</v>
      </c>
      <c r="V1127">
        <v>13.12</v>
      </c>
      <c r="AM1127">
        <v>0.2</v>
      </c>
      <c r="AN1127">
        <v>0</v>
      </c>
      <c r="AO1127">
        <v>0</v>
      </c>
    </row>
    <row r="1128" spans="1:41" x14ac:dyDescent="0.25">
      <c r="A1128">
        <v>5.4432</v>
      </c>
      <c r="B1128">
        <v>6.8903999999999996</v>
      </c>
      <c r="C1128">
        <v>15.863099999999999</v>
      </c>
      <c r="S1128">
        <v>40.712000000000003</v>
      </c>
      <c r="T1128">
        <v>3.1320000000000001</v>
      </c>
      <c r="U1128">
        <v>208.44</v>
      </c>
      <c r="V1128">
        <v>10.75</v>
      </c>
      <c r="AM1128">
        <v>0.2</v>
      </c>
      <c r="AN1128">
        <v>0</v>
      </c>
      <c r="AO1128">
        <v>0.2</v>
      </c>
    </row>
    <row r="1129" spans="1:41" x14ac:dyDescent="0.25">
      <c r="A1129">
        <v>9.3905999999999992</v>
      </c>
      <c r="B1129">
        <v>10.647</v>
      </c>
      <c r="C1129">
        <v>-14.592000000000001</v>
      </c>
      <c r="S1129">
        <v>279.89999999999998</v>
      </c>
      <c r="T1129">
        <v>4.4189999999999996</v>
      </c>
      <c r="U1129">
        <v>25.76</v>
      </c>
      <c r="V1129">
        <v>11.62</v>
      </c>
      <c r="AM1129">
        <v>0</v>
      </c>
      <c r="AN1129">
        <v>0</v>
      </c>
      <c r="AO1129">
        <v>0</v>
      </c>
    </row>
    <row r="1130" spans="1:41" x14ac:dyDescent="0.25">
      <c r="A1130">
        <v>124.485</v>
      </c>
      <c r="B1130">
        <v>2.2450000000000001</v>
      </c>
      <c r="C1130">
        <v>7.6050000000000004</v>
      </c>
      <c r="S1130">
        <v>195.64</v>
      </c>
      <c r="T1130">
        <v>16.032</v>
      </c>
      <c r="U1130">
        <v>146.76</v>
      </c>
      <c r="V1130">
        <v>330.4</v>
      </c>
      <c r="AM1130">
        <v>0</v>
      </c>
      <c r="AN1130">
        <v>0.2</v>
      </c>
      <c r="AO1130">
        <v>0.2</v>
      </c>
    </row>
    <row r="1131" spans="1:41" x14ac:dyDescent="0.25">
      <c r="A1131">
        <v>1.26</v>
      </c>
      <c r="B1131">
        <v>6.2799999999999995E-2</v>
      </c>
      <c r="C1131">
        <v>30.950399999999998</v>
      </c>
      <c r="S1131">
        <v>239.9</v>
      </c>
      <c r="T1131">
        <v>29.79</v>
      </c>
      <c r="U1131">
        <v>32.96</v>
      </c>
      <c r="V1131">
        <v>604.75199999999995</v>
      </c>
      <c r="AM1131">
        <v>0.2</v>
      </c>
      <c r="AN1131">
        <v>0.8</v>
      </c>
      <c r="AO1131">
        <v>0</v>
      </c>
    </row>
    <row r="1132" spans="1:41" x14ac:dyDescent="0.25">
      <c r="A1132">
        <v>8.0269999999999992</v>
      </c>
      <c r="B1132">
        <v>14.4222</v>
      </c>
      <c r="C1132">
        <v>6.4206000000000003</v>
      </c>
      <c r="S1132">
        <v>463.24799999999999</v>
      </c>
      <c r="T1132">
        <v>12.816000000000001</v>
      </c>
      <c r="U1132">
        <v>587.97</v>
      </c>
      <c r="V1132">
        <v>45.36</v>
      </c>
      <c r="AM1132">
        <v>0</v>
      </c>
      <c r="AN1132">
        <v>0</v>
      </c>
      <c r="AO1132">
        <v>0.2</v>
      </c>
    </row>
    <row r="1133" spans="1:41" x14ac:dyDescent="0.25">
      <c r="A1133">
        <v>20.196000000000002</v>
      </c>
      <c r="B1133">
        <v>-36.293999999999997</v>
      </c>
      <c r="C1133">
        <v>6.0114000000000001</v>
      </c>
      <c r="S1133">
        <v>383.952</v>
      </c>
      <c r="T1133">
        <v>314.35199999999998</v>
      </c>
      <c r="U1133">
        <v>14.94</v>
      </c>
      <c r="V1133">
        <v>10.128</v>
      </c>
      <c r="AM1133">
        <v>0.7</v>
      </c>
      <c r="AN1133">
        <v>0.2</v>
      </c>
      <c r="AO1133">
        <v>0.2</v>
      </c>
    </row>
    <row r="1134" spans="1:41" x14ac:dyDescent="0.25">
      <c r="A1134">
        <v>8.0190000000000001</v>
      </c>
      <c r="B1134">
        <v>38.177999999999997</v>
      </c>
      <c r="C1134">
        <v>27.993600000000001</v>
      </c>
      <c r="S1134">
        <v>245.88</v>
      </c>
      <c r="T1134">
        <v>18.98</v>
      </c>
      <c r="U1134">
        <v>479.98399999999998</v>
      </c>
      <c r="V1134">
        <v>21.792000000000002</v>
      </c>
      <c r="AM1134">
        <v>0.2</v>
      </c>
      <c r="AN1134">
        <v>0.2</v>
      </c>
      <c r="AO1134">
        <v>0</v>
      </c>
    </row>
    <row r="1135" spans="1:41" x14ac:dyDescent="0.25">
      <c r="A1135">
        <v>145.78200000000001</v>
      </c>
      <c r="B1135">
        <v>40.401200000000003</v>
      </c>
      <c r="C1135">
        <v>50.2425</v>
      </c>
      <c r="S1135">
        <v>36.630000000000003</v>
      </c>
      <c r="T1135">
        <v>18.239999999999998</v>
      </c>
      <c r="U1135">
        <v>12.96</v>
      </c>
      <c r="V1135">
        <v>439.8</v>
      </c>
      <c r="AM1135">
        <v>0.2</v>
      </c>
      <c r="AN1135">
        <v>0.2</v>
      </c>
      <c r="AO1135">
        <v>0</v>
      </c>
    </row>
    <row r="1136" spans="1:41" x14ac:dyDescent="0.25">
      <c r="A1136">
        <v>12.646800000000001</v>
      </c>
      <c r="B1136">
        <v>3.7223999999999999</v>
      </c>
      <c r="C1136">
        <v>-2.5255999999999998</v>
      </c>
      <c r="S1136">
        <v>22.58</v>
      </c>
      <c r="T1136">
        <v>991.2</v>
      </c>
      <c r="U1136">
        <v>17.940000000000001</v>
      </c>
      <c r="V1136">
        <v>12.96</v>
      </c>
      <c r="AM1136">
        <v>0.2</v>
      </c>
      <c r="AN1136">
        <v>0</v>
      </c>
      <c r="AO1136">
        <v>0</v>
      </c>
    </row>
    <row r="1137" spans="1:41" x14ac:dyDescent="0.25">
      <c r="A1137">
        <v>20.039200000000001</v>
      </c>
      <c r="B1137">
        <v>3.9072</v>
      </c>
      <c r="C1137">
        <v>93.593999999999994</v>
      </c>
      <c r="S1137">
        <v>12.39</v>
      </c>
      <c r="T1137">
        <v>879.98400000000004</v>
      </c>
      <c r="U1137">
        <v>15.552</v>
      </c>
      <c r="V1137">
        <v>3.96</v>
      </c>
      <c r="AM1137">
        <v>0.7</v>
      </c>
      <c r="AN1137">
        <v>0</v>
      </c>
      <c r="AO1137">
        <v>0.2</v>
      </c>
    </row>
    <row r="1138" spans="1:41" x14ac:dyDescent="0.25">
      <c r="A1138">
        <v>-13.978</v>
      </c>
      <c r="B1138">
        <v>0.38219999999999998</v>
      </c>
      <c r="C1138">
        <v>10.327</v>
      </c>
      <c r="S1138">
        <v>10.192</v>
      </c>
      <c r="T1138">
        <v>12.96</v>
      </c>
      <c r="U1138">
        <v>22.911000000000001</v>
      </c>
      <c r="V1138">
        <v>59.98</v>
      </c>
      <c r="AM1138">
        <v>0.2</v>
      </c>
      <c r="AN1138">
        <v>0.2</v>
      </c>
      <c r="AO1138">
        <v>0.4</v>
      </c>
    </row>
    <row r="1139" spans="1:41" x14ac:dyDescent="0.25">
      <c r="A1139">
        <v>73.544799999999995</v>
      </c>
      <c r="B1139">
        <v>217.767</v>
      </c>
      <c r="C1139">
        <v>17.998200000000001</v>
      </c>
      <c r="S1139">
        <v>758.35199999999998</v>
      </c>
      <c r="T1139">
        <v>76.14</v>
      </c>
      <c r="U1139">
        <v>309.45600000000002</v>
      </c>
      <c r="V1139">
        <v>2395.1999999999998</v>
      </c>
      <c r="AM1139">
        <v>0.2</v>
      </c>
      <c r="AN1139">
        <v>0.7</v>
      </c>
      <c r="AO1139">
        <v>0</v>
      </c>
    </row>
    <row r="1140" spans="1:41" x14ac:dyDescent="0.25">
      <c r="A1140">
        <v>-1.9656</v>
      </c>
      <c r="B1140">
        <v>210.59399999999999</v>
      </c>
      <c r="C1140">
        <v>102.9528</v>
      </c>
      <c r="S1140">
        <v>1.8240000000000001</v>
      </c>
      <c r="T1140">
        <v>19.96</v>
      </c>
      <c r="U1140">
        <v>19.456</v>
      </c>
      <c r="V1140">
        <v>1687.8</v>
      </c>
      <c r="AM1140">
        <v>0.15</v>
      </c>
      <c r="AN1140">
        <v>0</v>
      </c>
      <c r="AO1140">
        <v>0.2</v>
      </c>
    </row>
    <row r="1141" spans="1:41" x14ac:dyDescent="0.25">
      <c r="A1141">
        <v>1.0797000000000001</v>
      </c>
      <c r="B1141">
        <v>190.37280000000001</v>
      </c>
      <c r="C1141">
        <v>91.772800000000004</v>
      </c>
      <c r="S1141">
        <v>18.32</v>
      </c>
      <c r="T1141">
        <v>1049.97</v>
      </c>
      <c r="U1141">
        <v>472.51799999999997</v>
      </c>
      <c r="V1141">
        <v>7.992</v>
      </c>
      <c r="AM1141">
        <v>0.1</v>
      </c>
      <c r="AN1141">
        <v>0</v>
      </c>
      <c r="AO1141">
        <v>0.2</v>
      </c>
    </row>
    <row r="1142" spans="1:41" x14ac:dyDescent="0.25">
      <c r="A1142">
        <v>9.0389999999999997</v>
      </c>
      <c r="B1142">
        <v>1.2432000000000001</v>
      </c>
      <c r="C1142">
        <v>9.5571000000000002</v>
      </c>
      <c r="S1142">
        <v>48.816000000000003</v>
      </c>
      <c r="T1142">
        <v>611.05799999999999</v>
      </c>
      <c r="U1142">
        <v>1012.68</v>
      </c>
      <c r="V1142">
        <v>4.7839999999999998</v>
      </c>
      <c r="AM1142">
        <v>0.2</v>
      </c>
      <c r="AN1142">
        <v>0.2</v>
      </c>
      <c r="AO1142">
        <v>0.4</v>
      </c>
    </row>
    <row r="1143" spans="1:41" x14ac:dyDescent="0.25">
      <c r="A1143">
        <v>-122.39279999999999</v>
      </c>
      <c r="B1143">
        <v>5.4432</v>
      </c>
      <c r="C1143">
        <v>23.234999999999999</v>
      </c>
      <c r="S1143">
        <v>1.1879999999999999</v>
      </c>
      <c r="T1143">
        <v>85.3</v>
      </c>
      <c r="U1143">
        <v>17.22</v>
      </c>
      <c r="V1143">
        <v>4.7300000000000004</v>
      </c>
      <c r="AM1143">
        <v>0</v>
      </c>
      <c r="AN1143">
        <v>0.2</v>
      </c>
      <c r="AO1143">
        <v>0</v>
      </c>
    </row>
    <row r="1144" spans="1:41" x14ac:dyDescent="0.25">
      <c r="A1144">
        <v>-2.3814000000000002</v>
      </c>
      <c r="B1144">
        <v>3.6288</v>
      </c>
      <c r="C1144">
        <v>7.4871999999999996</v>
      </c>
      <c r="S1144">
        <v>114.2</v>
      </c>
      <c r="T1144">
        <v>40.176000000000002</v>
      </c>
      <c r="U1144">
        <v>106.32</v>
      </c>
      <c r="V1144">
        <v>5.96</v>
      </c>
      <c r="AM1144">
        <v>0.3</v>
      </c>
      <c r="AN1144">
        <v>0.2</v>
      </c>
      <c r="AO1144">
        <v>0</v>
      </c>
    </row>
    <row r="1145" spans="1:41" x14ac:dyDescent="0.25">
      <c r="A1145">
        <v>15.82</v>
      </c>
      <c r="B1145">
        <v>9.3312000000000008</v>
      </c>
      <c r="C1145">
        <v>52.734000000000002</v>
      </c>
      <c r="S1145">
        <v>674.05799999999999</v>
      </c>
      <c r="T1145">
        <v>10.896000000000001</v>
      </c>
      <c r="U1145">
        <v>163.44</v>
      </c>
      <c r="V1145">
        <v>431.928</v>
      </c>
      <c r="AM1145">
        <v>0.2</v>
      </c>
      <c r="AN1145">
        <v>0.7</v>
      </c>
      <c r="AO1145">
        <v>0</v>
      </c>
    </row>
    <row r="1146" spans="1:41" x14ac:dyDescent="0.25">
      <c r="A1146">
        <v>-11.439</v>
      </c>
      <c r="B1146">
        <v>3.2406000000000001</v>
      </c>
      <c r="C1146">
        <v>14.9156</v>
      </c>
      <c r="S1146">
        <v>67.144000000000005</v>
      </c>
      <c r="T1146">
        <v>127.98399999999999</v>
      </c>
      <c r="U1146">
        <v>42.76</v>
      </c>
      <c r="V1146">
        <v>487.98399999999998</v>
      </c>
      <c r="AM1146">
        <v>0.3</v>
      </c>
      <c r="AN1146">
        <v>0.2</v>
      </c>
      <c r="AO1146">
        <v>0.2</v>
      </c>
    </row>
    <row r="1147" spans="1:41" x14ac:dyDescent="0.25">
      <c r="A1147">
        <v>-5.8495999999999997</v>
      </c>
      <c r="B1147">
        <v>16.653600000000001</v>
      </c>
      <c r="C1147">
        <v>33.254399999999997</v>
      </c>
      <c r="S1147">
        <v>254.05799999999999</v>
      </c>
      <c r="T1147">
        <v>47.984000000000002</v>
      </c>
      <c r="U1147">
        <v>51.55</v>
      </c>
      <c r="V1147">
        <v>5.56</v>
      </c>
      <c r="AM1147">
        <v>0.5</v>
      </c>
      <c r="AN1147">
        <v>0</v>
      </c>
      <c r="AO1147">
        <v>0.4</v>
      </c>
    </row>
    <row r="1148" spans="1:41" x14ac:dyDescent="0.25">
      <c r="A1148">
        <v>73.41</v>
      </c>
      <c r="B1148">
        <v>30.700800000000001</v>
      </c>
      <c r="C1148">
        <v>170.51130000000001</v>
      </c>
      <c r="S1148">
        <v>2.2959999999999998</v>
      </c>
      <c r="T1148">
        <v>98.111999999999995</v>
      </c>
      <c r="U1148">
        <v>67.194000000000003</v>
      </c>
      <c r="V1148">
        <v>217.85</v>
      </c>
      <c r="AM1148">
        <v>0</v>
      </c>
      <c r="AN1148">
        <v>0</v>
      </c>
      <c r="AO1148">
        <v>0.2</v>
      </c>
    </row>
    <row r="1149" spans="1:41" x14ac:dyDescent="0.25">
      <c r="A1149">
        <v>4.3310000000000004</v>
      </c>
      <c r="B1149">
        <v>1.6415999999999999</v>
      </c>
      <c r="C1149">
        <v>12.029500000000001</v>
      </c>
      <c r="S1149">
        <v>91.275000000000006</v>
      </c>
      <c r="T1149">
        <v>563.80799999999999</v>
      </c>
      <c r="U1149">
        <v>17.940000000000001</v>
      </c>
      <c r="V1149">
        <v>681.40800000000002</v>
      </c>
      <c r="AM1149">
        <v>0.32</v>
      </c>
      <c r="AN1149">
        <v>0.2</v>
      </c>
      <c r="AO1149">
        <v>0.2</v>
      </c>
    </row>
    <row r="1150" spans="1:41" x14ac:dyDescent="0.25">
      <c r="A1150">
        <v>22.087</v>
      </c>
      <c r="B1150">
        <v>13.195600000000001</v>
      </c>
      <c r="C1150">
        <v>15.763999999999999</v>
      </c>
      <c r="S1150">
        <v>375.34</v>
      </c>
      <c r="T1150">
        <v>10.428000000000001</v>
      </c>
      <c r="U1150">
        <v>13.89</v>
      </c>
      <c r="V1150">
        <v>3.52</v>
      </c>
      <c r="AM1150">
        <v>0</v>
      </c>
      <c r="AN1150">
        <v>0.2</v>
      </c>
      <c r="AO1150">
        <v>0</v>
      </c>
    </row>
    <row r="1151" spans="1:41" x14ac:dyDescent="0.25">
      <c r="A1151">
        <v>-53.270400000000002</v>
      </c>
      <c r="B1151">
        <v>13.9986</v>
      </c>
      <c r="C1151">
        <v>11.1294</v>
      </c>
      <c r="S1151">
        <v>12.96</v>
      </c>
      <c r="T1151">
        <v>547.13599999999997</v>
      </c>
      <c r="U1151">
        <v>35.167999999999999</v>
      </c>
      <c r="V1151">
        <v>5.58</v>
      </c>
      <c r="AM1151">
        <v>0</v>
      </c>
      <c r="AN1151">
        <v>0</v>
      </c>
      <c r="AO1151">
        <v>0</v>
      </c>
    </row>
    <row r="1152" spans="1:41" x14ac:dyDescent="0.25">
      <c r="A1152">
        <v>43.598100000000002</v>
      </c>
      <c r="B1152">
        <v>17.608799999999999</v>
      </c>
      <c r="C1152">
        <v>7.2111000000000001</v>
      </c>
      <c r="S1152">
        <v>2.512</v>
      </c>
      <c r="T1152">
        <v>14.85</v>
      </c>
      <c r="U1152">
        <v>123.08799999999999</v>
      </c>
      <c r="V1152">
        <v>36.32</v>
      </c>
      <c r="AM1152">
        <v>0.3</v>
      </c>
      <c r="AN1152">
        <v>0.2</v>
      </c>
      <c r="AO1152">
        <v>0</v>
      </c>
    </row>
    <row r="1153" spans="1:41" x14ac:dyDescent="0.25">
      <c r="A1153">
        <v>7.0217999999999998</v>
      </c>
      <c r="B1153">
        <v>44.984999999999999</v>
      </c>
      <c r="C1153">
        <v>33.325600000000001</v>
      </c>
      <c r="S1153">
        <v>18.864000000000001</v>
      </c>
      <c r="T1153">
        <v>41.988</v>
      </c>
      <c r="U1153">
        <v>7.23</v>
      </c>
      <c r="V1153">
        <v>2060.7440000000001</v>
      </c>
      <c r="AM1153">
        <v>0</v>
      </c>
      <c r="AN1153">
        <v>0</v>
      </c>
      <c r="AO1153">
        <v>0.2</v>
      </c>
    </row>
    <row r="1154" spans="1:41" x14ac:dyDescent="0.25">
      <c r="A1154">
        <v>10.74</v>
      </c>
      <c r="B1154">
        <v>0.88560000000000005</v>
      </c>
      <c r="C1154">
        <v>12.776400000000001</v>
      </c>
      <c r="S1154">
        <v>20.568000000000001</v>
      </c>
      <c r="T1154">
        <v>7.5839999999999996</v>
      </c>
      <c r="U1154">
        <v>17.440000000000001</v>
      </c>
      <c r="V1154">
        <v>69.52</v>
      </c>
      <c r="AM1154">
        <v>0.2</v>
      </c>
      <c r="AN1154">
        <v>0.2</v>
      </c>
      <c r="AO1154">
        <v>0.2</v>
      </c>
    </row>
    <row r="1155" spans="1:41" x14ac:dyDescent="0.25">
      <c r="A1155">
        <v>0</v>
      </c>
      <c r="B1155">
        <v>-9.1647999999999996</v>
      </c>
      <c r="C1155">
        <v>21.819199999999999</v>
      </c>
      <c r="S1155">
        <v>4.3559999999999999</v>
      </c>
      <c r="T1155">
        <v>352.45</v>
      </c>
      <c r="U1155">
        <v>62.88</v>
      </c>
      <c r="V1155">
        <v>763.44</v>
      </c>
      <c r="AM1155">
        <v>0</v>
      </c>
      <c r="AN1155">
        <v>0.7</v>
      </c>
      <c r="AO1155">
        <v>0</v>
      </c>
    </row>
    <row r="1156" spans="1:41" x14ac:dyDescent="0.25">
      <c r="A1156">
        <v>9.7164000000000001</v>
      </c>
      <c r="B1156">
        <v>13.2</v>
      </c>
      <c r="C1156">
        <v>3.1160999999999999</v>
      </c>
      <c r="S1156">
        <v>19.04</v>
      </c>
      <c r="T1156">
        <v>19.440000000000001</v>
      </c>
      <c r="U1156">
        <v>290.35199999999998</v>
      </c>
      <c r="V1156">
        <v>487.98399999999998</v>
      </c>
      <c r="AM1156">
        <v>0</v>
      </c>
      <c r="AN1156">
        <v>0</v>
      </c>
      <c r="AO1156">
        <v>0.2</v>
      </c>
    </row>
    <row r="1157" spans="1:41" x14ac:dyDescent="0.25">
      <c r="A1157">
        <v>-14.973599999999999</v>
      </c>
      <c r="B1157">
        <v>-19.549199999999999</v>
      </c>
      <c r="C1157">
        <v>66.954599999999999</v>
      </c>
      <c r="S1157">
        <v>1889.99</v>
      </c>
      <c r="T1157">
        <v>9.82</v>
      </c>
      <c r="U1157">
        <v>111.15</v>
      </c>
      <c r="V1157">
        <v>47.3</v>
      </c>
      <c r="AM1157">
        <v>0</v>
      </c>
      <c r="AN1157">
        <v>0.2</v>
      </c>
      <c r="AO1157">
        <v>0.2</v>
      </c>
    </row>
    <row r="1158" spans="1:41" x14ac:dyDescent="0.25">
      <c r="A1158">
        <v>29.768999999999998</v>
      </c>
      <c r="B1158">
        <v>15.8256</v>
      </c>
      <c r="C1158">
        <v>1.7248000000000001</v>
      </c>
      <c r="S1158">
        <v>714.3</v>
      </c>
      <c r="T1158">
        <v>5.4720000000000004</v>
      </c>
      <c r="U1158">
        <v>141.96</v>
      </c>
      <c r="V1158">
        <v>4.13</v>
      </c>
      <c r="AM1158">
        <v>0.2</v>
      </c>
      <c r="AN1158">
        <v>0</v>
      </c>
      <c r="AO1158">
        <v>0.2</v>
      </c>
    </row>
    <row r="1159" spans="1:41" x14ac:dyDescent="0.25">
      <c r="A1159">
        <v>23.997</v>
      </c>
      <c r="B1159">
        <v>13.846</v>
      </c>
      <c r="C1159">
        <v>41.995800000000003</v>
      </c>
      <c r="S1159">
        <v>33.479999999999997</v>
      </c>
      <c r="T1159">
        <v>47.984000000000002</v>
      </c>
      <c r="U1159">
        <v>88.768000000000001</v>
      </c>
      <c r="V1159">
        <v>155.12</v>
      </c>
      <c r="AM1159">
        <v>0.2</v>
      </c>
      <c r="AN1159">
        <v>0.7</v>
      </c>
      <c r="AO1159">
        <v>0.2</v>
      </c>
    </row>
    <row r="1160" spans="1:41" x14ac:dyDescent="0.25">
      <c r="A1160">
        <v>3.0044</v>
      </c>
      <c r="B1160">
        <v>14.299200000000001</v>
      </c>
      <c r="C1160">
        <v>71.537499999999994</v>
      </c>
      <c r="S1160">
        <v>461.97</v>
      </c>
      <c r="T1160">
        <v>14.56</v>
      </c>
      <c r="U1160">
        <v>275.88</v>
      </c>
      <c r="V1160">
        <v>6.48</v>
      </c>
      <c r="AM1160">
        <v>0.2</v>
      </c>
      <c r="AN1160">
        <v>0.7</v>
      </c>
      <c r="AO1160">
        <v>0</v>
      </c>
    </row>
    <row r="1161" spans="1:41" x14ac:dyDescent="0.25">
      <c r="A1161">
        <v>-150.41399999999999</v>
      </c>
      <c r="B1161">
        <v>4.6547999999999998</v>
      </c>
      <c r="C1161">
        <v>-11.8256</v>
      </c>
      <c r="S1161">
        <v>137.62</v>
      </c>
      <c r="T1161">
        <v>3.048</v>
      </c>
      <c r="U1161">
        <v>157.9</v>
      </c>
      <c r="V1161">
        <v>15.52</v>
      </c>
      <c r="AM1161">
        <v>0</v>
      </c>
      <c r="AN1161">
        <v>0.2</v>
      </c>
      <c r="AO1161">
        <v>0.2</v>
      </c>
    </row>
    <row r="1162" spans="1:41" x14ac:dyDescent="0.25">
      <c r="A1162">
        <v>1.1903999999999999</v>
      </c>
      <c r="B1162">
        <v>10.794</v>
      </c>
      <c r="C1162">
        <v>0.59040000000000004</v>
      </c>
      <c r="S1162">
        <v>302.67</v>
      </c>
      <c r="T1162">
        <v>835.17</v>
      </c>
      <c r="U1162">
        <v>21.84</v>
      </c>
      <c r="V1162">
        <v>33.799999999999997</v>
      </c>
      <c r="AM1162">
        <v>0</v>
      </c>
      <c r="AN1162">
        <v>0.2</v>
      </c>
      <c r="AO1162">
        <v>0</v>
      </c>
    </row>
    <row r="1163" spans="1:41" x14ac:dyDescent="0.25">
      <c r="A1163">
        <v>-11.000500000000001</v>
      </c>
      <c r="B1163">
        <v>5.798</v>
      </c>
      <c r="C1163">
        <v>247.48500000000001</v>
      </c>
      <c r="S1163">
        <v>239.976</v>
      </c>
      <c r="T1163">
        <v>17.248000000000001</v>
      </c>
      <c r="U1163">
        <v>15.6</v>
      </c>
      <c r="V1163">
        <v>27.888000000000002</v>
      </c>
      <c r="AM1163">
        <v>0</v>
      </c>
      <c r="AN1163">
        <v>0.2</v>
      </c>
      <c r="AO1163">
        <v>0.2</v>
      </c>
    </row>
    <row r="1164" spans="1:41" x14ac:dyDescent="0.25">
      <c r="A1164">
        <v>1.752</v>
      </c>
      <c r="B1164">
        <v>0.59919999999999995</v>
      </c>
      <c r="C1164">
        <v>11.827199999999999</v>
      </c>
      <c r="S1164">
        <v>687.4</v>
      </c>
      <c r="T1164">
        <v>12.7</v>
      </c>
      <c r="U1164">
        <v>12.78</v>
      </c>
      <c r="V1164">
        <v>6.4560000000000004</v>
      </c>
      <c r="AM1164">
        <v>0</v>
      </c>
      <c r="AN1164">
        <v>0.2</v>
      </c>
      <c r="AO1164">
        <v>0</v>
      </c>
    </row>
    <row r="1165" spans="1:41" x14ac:dyDescent="0.25">
      <c r="A1165">
        <v>-8.9969999999999999</v>
      </c>
      <c r="B1165">
        <v>6.5490000000000004</v>
      </c>
      <c r="C1165">
        <v>68.364000000000004</v>
      </c>
      <c r="S1165">
        <v>239.96</v>
      </c>
      <c r="T1165">
        <v>7.8719999999999999</v>
      </c>
      <c r="U1165">
        <v>5.3879999999999999</v>
      </c>
      <c r="V1165">
        <v>52.68</v>
      </c>
      <c r="AM1165">
        <v>0.2</v>
      </c>
      <c r="AN1165">
        <v>0</v>
      </c>
      <c r="AO1165">
        <v>0</v>
      </c>
    </row>
    <row r="1166" spans="1:41" x14ac:dyDescent="0.25">
      <c r="A1166">
        <v>-26.9955</v>
      </c>
      <c r="B1166">
        <v>34.741999999999997</v>
      </c>
      <c r="C1166">
        <v>48.377099999999999</v>
      </c>
      <c r="S1166">
        <v>8.1340000000000003</v>
      </c>
      <c r="T1166">
        <v>88.04</v>
      </c>
      <c r="U1166">
        <v>30.975999999999999</v>
      </c>
      <c r="V1166">
        <v>13.88</v>
      </c>
      <c r="AM1166">
        <v>0.4</v>
      </c>
      <c r="AN1166">
        <v>0.2</v>
      </c>
      <c r="AO1166">
        <v>0</v>
      </c>
    </row>
    <row r="1167" spans="1:41" x14ac:dyDescent="0.25">
      <c r="A1167">
        <v>6.9131999999999998</v>
      </c>
      <c r="B1167">
        <v>10.0116</v>
      </c>
      <c r="C1167">
        <v>9.8160000000000007</v>
      </c>
      <c r="S1167">
        <v>79.983999999999995</v>
      </c>
      <c r="T1167">
        <v>13.48</v>
      </c>
      <c r="U1167">
        <v>1350.12</v>
      </c>
      <c r="V1167">
        <v>103.92</v>
      </c>
      <c r="AM1167">
        <v>0</v>
      </c>
      <c r="AN1167">
        <v>0.2</v>
      </c>
      <c r="AO1167">
        <v>0</v>
      </c>
    </row>
    <row r="1168" spans="1:41" x14ac:dyDescent="0.25">
      <c r="A1168">
        <v>30.896599999999999</v>
      </c>
      <c r="B1168">
        <v>2.87</v>
      </c>
      <c r="C1168">
        <v>-7.68</v>
      </c>
      <c r="S1168">
        <v>398.4</v>
      </c>
      <c r="T1168">
        <v>29.8</v>
      </c>
      <c r="U1168">
        <v>15.92</v>
      </c>
      <c r="V1168">
        <v>11.52</v>
      </c>
      <c r="AM1168">
        <v>0</v>
      </c>
      <c r="AN1168">
        <v>0.2</v>
      </c>
      <c r="AO1168">
        <v>0.2</v>
      </c>
    </row>
    <row r="1169" spans="1:41" x14ac:dyDescent="0.25">
      <c r="A1169">
        <v>22.2</v>
      </c>
      <c r="B1169">
        <v>13.438599999999999</v>
      </c>
      <c r="C1169">
        <v>-73.819199999999995</v>
      </c>
      <c r="S1169">
        <v>7.056</v>
      </c>
      <c r="T1169">
        <v>414</v>
      </c>
      <c r="U1169">
        <v>116.76</v>
      </c>
      <c r="V1169">
        <v>10.368</v>
      </c>
      <c r="AM1169">
        <v>0.2</v>
      </c>
      <c r="AN1169">
        <v>0</v>
      </c>
      <c r="AO1169">
        <v>0</v>
      </c>
    </row>
    <row r="1170" spans="1:41" x14ac:dyDescent="0.25">
      <c r="A1170">
        <v>59.035200000000003</v>
      </c>
      <c r="B1170">
        <v>-22.512</v>
      </c>
      <c r="C1170">
        <v>-77.625</v>
      </c>
      <c r="S1170">
        <v>1352.3976</v>
      </c>
      <c r="T1170">
        <v>41.328000000000003</v>
      </c>
      <c r="U1170">
        <v>331.02300000000002</v>
      </c>
      <c r="V1170">
        <v>39.072000000000003</v>
      </c>
      <c r="AM1170">
        <v>0.2</v>
      </c>
      <c r="AN1170">
        <v>0.2</v>
      </c>
      <c r="AO1170">
        <v>0.2</v>
      </c>
    </row>
    <row r="1171" spans="1:41" x14ac:dyDescent="0.25">
      <c r="A1171">
        <v>1159.9855</v>
      </c>
      <c r="B1171">
        <v>-14.331300000000001</v>
      </c>
      <c r="C1171">
        <v>0.86240000000000006</v>
      </c>
      <c r="S1171">
        <v>43.98</v>
      </c>
      <c r="T1171">
        <v>53.316000000000003</v>
      </c>
      <c r="U1171">
        <v>9.2159999999999993</v>
      </c>
      <c r="V1171">
        <v>44.46</v>
      </c>
      <c r="AM1171">
        <v>0</v>
      </c>
      <c r="AN1171">
        <v>0</v>
      </c>
      <c r="AO1171">
        <v>0.2</v>
      </c>
    </row>
    <row r="1172" spans="1:41" x14ac:dyDescent="0.25">
      <c r="A1172">
        <v>21.994499999999999</v>
      </c>
      <c r="B1172">
        <v>76.790400000000005</v>
      </c>
      <c r="C1172">
        <v>0.65400000000000003</v>
      </c>
      <c r="S1172">
        <v>377.97</v>
      </c>
      <c r="T1172">
        <v>56.52</v>
      </c>
      <c r="U1172">
        <v>181.86</v>
      </c>
      <c r="V1172">
        <v>9.84</v>
      </c>
      <c r="AM1172">
        <v>0</v>
      </c>
      <c r="AN1172">
        <v>0</v>
      </c>
      <c r="AO1172">
        <v>0</v>
      </c>
    </row>
    <row r="1173" spans="1:41" x14ac:dyDescent="0.25">
      <c r="A1173">
        <v>28.019200000000001</v>
      </c>
      <c r="B1173">
        <v>8.2170000000000005</v>
      </c>
      <c r="C1173">
        <v>6.3743999999999996</v>
      </c>
      <c r="S1173">
        <v>123.96</v>
      </c>
      <c r="T1173">
        <v>2591.56</v>
      </c>
      <c r="U1173">
        <v>13.428000000000001</v>
      </c>
      <c r="V1173">
        <v>25.344000000000001</v>
      </c>
      <c r="AM1173">
        <v>0</v>
      </c>
      <c r="AN1173">
        <v>0</v>
      </c>
      <c r="AO1173">
        <v>0</v>
      </c>
    </row>
    <row r="1174" spans="1:41" x14ac:dyDescent="0.25">
      <c r="A1174">
        <v>7.25</v>
      </c>
      <c r="B1174">
        <v>9.5039999999999996</v>
      </c>
      <c r="C1174">
        <v>582.23199999999997</v>
      </c>
      <c r="S1174">
        <v>549.99</v>
      </c>
      <c r="T1174">
        <v>41.95</v>
      </c>
      <c r="U1174">
        <v>67.135999999999996</v>
      </c>
      <c r="V1174">
        <v>43.92</v>
      </c>
      <c r="AM1174">
        <v>0.15</v>
      </c>
      <c r="AN1174">
        <v>0.7</v>
      </c>
      <c r="AO1174">
        <v>0</v>
      </c>
    </row>
    <row r="1175" spans="1:41" x14ac:dyDescent="0.25">
      <c r="A1175">
        <v>35.04</v>
      </c>
      <c r="B1175">
        <v>287.98200000000003</v>
      </c>
      <c r="C1175">
        <v>176.386</v>
      </c>
      <c r="S1175">
        <v>167.535</v>
      </c>
      <c r="T1175">
        <v>52.96</v>
      </c>
      <c r="U1175">
        <v>89.567999999999998</v>
      </c>
      <c r="V1175">
        <v>59.994</v>
      </c>
      <c r="AM1175">
        <v>0.5</v>
      </c>
      <c r="AN1175">
        <v>0.2</v>
      </c>
      <c r="AO1175">
        <v>0</v>
      </c>
    </row>
    <row r="1176" spans="1:41" x14ac:dyDescent="0.25">
      <c r="A1176">
        <v>25.472999999999999</v>
      </c>
      <c r="B1176">
        <v>4.6643999999999997</v>
      </c>
      <c r="C1176">
        <v>23.898599999999998</v>
      </c>
      <c r="S1176">
        <v>38.340000000000003</v>
      </c>
      <c r="T1176">
        <v>286.34399999999999</v>
      </c>
      <c r="U1176">
        <v>315.77600000000001</v>
      </c>
      <c r="V1176">
        <v>439.99200000000002</v>
      </c>
      <c r="AM1176">
        <v>0.2</v>
      </c>
      <c r="AN1176">
        <v>0.7</v>
      </c>
      <c r="AO1176">
        <v>0.4</v>
      </c>
    </row>
    <row r="1177" spans="1:41" x14ac:dyDescent="0.25">
      <c r="A1177">
        <v>378.16739999999999</v>
      </c>
      <c r="B1177">
        <v>19.197600000000001</v>
      </c>
      <c r="C1177">
        <v>35.634599999999999</v>
      </c>
      <c r="S1177">
        <v>53.88</v>
      </c>
      <c r="T1177">
        <v>8.4480000000000004</v>
      </c>
      <c r="U1177">
        <v>20.608000000000001</v>
      </c>
      <c r="V1177">
        <v>87.96</v>
      </c>
      <c r="AM1177">
        <v>0</v>
      </c>
      <c r="AN1177">
        <v>0.2</v>
      </c>
      <c r="AO1177">
        <v>0.2</v>
      </c>
    </row>
    <row r="1178" spans="1:41" x14ac:dyDescent="0.25">
      <c r="A1178">
        <v>17.026800000000001</v>
      </c>
      <c r="B1178">
        <v>126.3942</v>
      </c>
      <c r="C1178">
        <v>11.452</v>
      </c>
      <c r="S1178">
        <v>299.98</v>
      </c>
      <c r="T1178">
        <v>39.295999999999999</v>
      </c>
      <c r="U1178">
        <v>4.0949999999999998</v>
      </c>
      <c r="V1178">
        <v>15.488</v>
      </c>
      <c r="AM1178">
        <v>0.6</v>
      </c>
      <c r="AN1178">
        <v>0.2</v>
      </c>
      <c r="AO1178">
        <v>0.2</v>
      </c>
    </row>
    <row r="1179" spans="1:41" x14ac:dyDescent="0.25">
      <c r="A1179">
        <v>51.823799999999999</v>
      </c>
      <c r="B1179">
        <v>23.990400000000001</v>
      </c>
      <c r="C1179">
        <v>33.831000000000003</v>
      </c>
      <c r="S1179">
        <v>744.1</v>
      </c>
      <c r="T1179">
        <v>170.05799999999999</v>
      </c>
      <c r="U1179">
        <v>799.92</v>
      </c>
      <c r="V1179">
        <v>141.96</v>
      </c>
      <c r="AM1179">
        <v>0.2</v>
      </c>
      <c r="AN1179">
        <v>0.8</v>
      </c>
      <c r="AO1179">
        <v>0</v>
      </c>
    </row>
    <row r="1180" spans="1:41" x14ac:dyDescent="0.25">
      <c r="A1180">
        <v>22.869</v>
      </c>
      <c r="B1180">
        <v>-13.734</v>
      </c>
      <c r="C1180">
        <v>6.0726000000000004</v>
      </c>
      <c r="S1180">
        <v>44.84</v>
      </c>
      <c r="T1180">
        <v>82.781999999999996</v>
      </c>
      <c r="U1180">
        <v>649</v>
      </c>
      <c r="V1180">
        <v>79.400000000000006</v>
      </c>
      <c r="AM1180">
        <v>0.3</v>
      </c>
      <c r="AN1180">
        <v>0.2</v>
      </c>
      <c r="AO1180">
        <v>0.2</v>
      </c>
    </row>
    <row r="1181" spans="1:41" x14ac:dyDescent="0.25">
      <c r="A1181">
        <v>55.764000000000003</v>
      </c>
      <c r="B1181">
        <v>39.6312</v>
      </c>
      <c r="C1181">
        <v>62.141399999999997</v>
      </c>
      <c r="S1181">
        <v>401.59</v>
      </c>
      <c r="T1181">
        <v>853.93</v>
      </c>
      <c r="U1181">
        <v>97.183999999999997</v>
      </c>
      <c r="V1181">
        <v>510.24</v>
      </c>
      <c r="AM1181">
        <v>0</v>
      </c>
      <c r="AN1181">
        <v>0</v>
      </c>
      <c r="AO1181">
        <v>0.2</v>
      </c>
    </row>
    <row r="1182" spans="1:41" x14ac:dyDescent="0.25">
      <c r="A1182">
        <v>12.285</v>
      </c>
      <c r="B1182">
        <v>191.96799999999999</v>
      </c>
      <c r="C1182">
        <v>64.367800000000003</v>
      </c>
      <c r="S1182">
        <v>18.239999999999998</v>
      </c>
      <c r="T1182">
        <v>18.693000000000001</v>
      </c>
      <c r="U1182">
        <v>10.368</v>
      </c>
      <c r="V1182">
        <v>204.95</v>
      </c>
      <c r="AM1182">
        <v>0.2</v>
      </c>
      <c r="AN1182">
        <v>0</v>
      </c>
      <c r="AO1182">
        <v>0</v>
      </c>
    </row>
    <row r="1183" spans="1:41" x14ac:dyDescent="0.25">
      <c r="A1183">
        <v>8.5024999999999995</v>
      </c>
      <c r="B1183">
        <v>1.4783999999999999</v>
      </c>
      <c r="C1183">
        <v>41.427599999999998</v>
      </c>
      <c r="S1183">
        <v>5.7919999999999998</v>
      </c>
      <c r="T1183">
        <v>383.952</v>
      </c>
      <c r="U1183">
        <v>1.8720000000000001</v>
      </c>
      <c r="V1183">
        <v>11.54</v>
      </c>
      <c r="AM1183">
        <v>0.4</v>
      </c>
      <c r="AN1183">
        <v>0.2</v>
      </c>
      <c r="AO1183">
        <v>0.4</v>
      </c>
    </row>
    <row r="1184" spans="1:41" x14ac:dyDescent="0.25">
      <c r="A1184">
        <v>0.41160000000000002</v>
      </c>
      <c r="B1184">
        <v>-81.854399999999998</v>
      </c>
      <c r="C1184">
        <v>8.1191999999999993</v>
      </c>
      <c r="S1184">
        <v>14.016</v>
      </c>
      <c r="T1184">
        <v>80.88</v>
      </c>
      <c r="U1184">
        <v>11.214</v>
      </c>
      <c r="V1184">
        <v>162.6</v>
      </c>
      <c r="AM1184">
        <v>0</v>
      </c>
      <c r="AN1184">
        <v>0</v>
      </c>
      <c r="AO1184">
        <v>0</v>
      </c>
    </row>
    <row r="1185" spans="1:41" x14ac:dyDescent="0.25">
      <c r="A1185">
        <v>3.9609000000000001</v>
      </c>
      <c r="B1185">
        <v>18.018000000000001</v>
      </c>
      <c r="C1185">
        <v>5.6448</v>
      </c>
      <c r="S1185">
        <v>214.95</v>
      </c>
      <c r="T1185">
        <v>599.9</v>
      </c>
      <c r="U1185">
        <v>37.375999999999998</v>
      </c>
      <c r="V1185">
        <v>45.68</v>
      </c>
      <c r="AM1185">
        <v>0.1</v>
      </c>
      <c r="AN1185">
        <v>0</v>
      </c>
      <c r="AO1185">
        <v>0.4</v>
      </c>
    </row>
    <row r="1186" spans="1:41" x14ac:dyDescent="0.25">
      <c r="A1186">
        <v>5.4432</v>
      </c>
      <c r="B1186">
        <v>6.8015999999999996</v>
      </c>
      <c r="C1186">
        <v>140.59569999999999</v>
      </c>
      <c r="S1186">
        <v>35.04</v>
      </c>
      <c r="T1186">
        <v>276.69</v>
      </c>
      <c r="U1186">
        <v>67.36</v>
      </c>
      <c r="V1186">
        <v>603.91999999999996</v>
      </c>
      <c r="AM1186">
        <v>0</v>
      </c>
      <c r="AN1186">
        <v>0</v>
      </c>
      <c r="AO1186">
        <v>0.4</v>
      </c>
    </row>
    <row r="1187" spans="1:41" x14ac:dyDescent="0.25">
      <c r="A1187">
        <v>1.7003999999999999</v>
      </c>
      <c r="B1187">
        <v>-337.80599999999998</v>
      </c>
      <c r="C1187">
        <v>23.2182</v>
      </c>
      <c r="S1187">
        <v>10.776</v>
      </c>
      <c r="T1187">
        <v>172.76400000000001</v>
      </c>
      <c r="U1187">
        <v>54.527999999999999</v>
      </c>
      <c r="V1187">
        <v>551.98500000000001</v>
      </c>
      <c r="AM1187">
        <v>0</v>
      </c>
      <c r="AN1187">
        <v>0</v>
      </c>
      <c r="AO1187">
        <v>0.2</v>
      </c>
    </row>
    <row r="1188" spans="1:41" x14ac:dyDescent="0.25">
      <c r="A1188">
        <v>9.1020000000000003</v>
      </c>
      <c r="B1188">
        <v>-20.152799999999999</v>
      </c>
      <c r="C1188">
        <v>3.2759999999999998</v>
      </c>
      <c r="S1188">
        <v>4.5999999999999996</v>
      </c>
      <c r="T1188">
        <v>4.2240000000000002</v>
      </c>
      <c r="U1188">
        <v>67.88</v>
      </c>
      <c r="V1188">
        <v>18.72</v>
      </c>
      <c r="AM1188">
        <v>0</v>
      </c>
      <c r="AN1188">
        <v>0</v>
      </c>
      <c r="AO1188">
        <v>0.2</v>
      </c>
    </row>
    <row r="1189" spans="1:41" x14ac:dyDescent="0.25">
      <c r="A1189">
        <v>229.30179999999999</v>
      </c>
      <c r="B1189">
        <v>7.8224999999999998</v>
      </c>
      <c r="C1189">
        <v>-12.998699999999999</v>
      </c>
      <c r="S1189">
        <v>35.167999999999999</v>
      </c>
      <c r="T1189">
        <v>409.27199999999999</v>
      </c>
      <c r="U1189">
        <v>162.88999999999999</v>
      </c>
      <c r="V1189">
        <v>198.46</v>
      </c>
      <c r="AM1189">
        <v>0</v>
      </c>
      <c r="AN1189">
        <v>0</v>
      </c>
      <c r="AO1189">
        <v>0.2</v>
      </c>
    </row>
    <row r="1190" spans="1:41" x14ac:dyDescent="0.25">
      <c r="A1190">
        <v>1.7591000000000001</v>
      </c>
      <c r="B1190">
        <v>1.41</v>
      </c>
      <c r="C1190">
        <v>-4.7625000000000002</v>
      </c>
      <c r="S1190">
        <v>4.4480000000000004</v>
      </c>
      <c r="T1190">
        <v>55.44</v>
      </c>
      <c r="U1190">
        <v>25.71</v>
      </c>
      <c r="V1190">
        <v>321.92</v>
      </c>
      <c r="AM1190">
        <v>0</v>
      </c>
      <c r="AN1190">
        <v>0</v>
      </c>
      <c r="AO1190">
        <v>0</v>
      </c>
    </row>
    <row r="1191" spans="1:41" x14ac:dyDescent="0.25">
      <c r="A1191">
        <v>233.22040000000001</v>
      </c>
      <c r="B1191">
        <v>0.89880000000000004</v>
      </c>
      <c r="C1191">
        <v>-7.85</v>
      </c>
      <c r="S1191">
        <v>5.1840000000000002</v>
      </c>
      <c r="T1191">
        <v>20.928000000000001</v>
      </c>
      <c r="U1191">
        <v>721.875</v>
      </c>
      <c r="V1191">
        <v>879.98400000000004</v>
      </c>
      <c r="AM1191">
        <v>0</v>
      </c>
      <c r="AN1191">
        <v>0</v>
      </c>
      <c r="AO1191">
        <v>0</v>
      </c>
    </row>
    <row r="1192" spans="1:41" x14ac:dyDescent="0.25">
      <c r="A1192">
        <v>21.024000000000001</v>
      </c>
      <c r="B1192">
        <v>15.537599999999999</v>
      </c>
      <c r="C1192">
        <v>56.264000000000003</v>
      </c>
      <c r="S1192">
        <v>15.552</v>
      </c>
      <c r="T1192">
        <v>1801.6320000000001</v>
      </c>
      <c r="U1192">
        <v>73.567999999999998</v>
      </c>
      <c r="V1192">
        <v>28.4</v>
      </c>
      <c r="AM1192">
        <v>0.5</v>
      </c>
      <c r="AN1192">
        <v>0</v>
      </c>
      <c r="AO1192">
        <v>0</v>
      </c>
    </row>
    <row r="1193" spans="1:41" x14ac:dyDescent="0.25">
      <c r="A1193">
        <v>11.2422</v>
      </c>
      <c r="B1193">
        <v>110.1195</v>
      </c>
      <c r="C1193">
        <v>2.3409</v>
      </c>
      <c r="S1193">
        <v>17.495999999999999</v>
      </c>
      <c r="T1193">
        <v>67.176000000000002</v>
      </c>
      <c r="U1193">
        <v>13.584</v>
      </c>
      <c r="V1193">
        <v>230.28</v>
      </c>
      <c r="AM1193">
        <v>0</v>
      </c>
      <c r="AN1193">
        <v>0</v>
      </c>
      <c r="AO1193">
        <v>0</v>
      </c>
    </row>
    <row r="1194" spans="1:41" x14ac:dyDescent="0.25">
      <c r="A1194">
        <v>0.504</v>
      </c>
      <c r="B1194">
        <v>3.3088000000000002</v>
      </c>
      <c r="C1194">
        <v>-6.8634000000000004</v>
      </c>
      <c r="S1194">
        <v>15.552</v>
      </c>
      <c r="T1194">
        <v>39.991999999999997</v>
      </c>
      <c r="U1194">
        <v>64.784000000000006</v>
      </c>
      <c r="V1194">
        <v>116.28</v>
      </c>
      <c r="AM1194">
        <v>0.2</v>
      </c>
      <c r="AN1194">
        <v>0</v>
      </c>
      <c r="AO1194">
        <v>0</v>
      </c>
    </row>
    <row r="1195" spans="1:41" x14ac:dyDescent="0.25">
      <c r="A1195">
        <v>20.849399999999999</v>
      </c>
      <c r="B1195">
        <v>0.2016</v>
      </c>
      <c r="C1195">
        <v>-172.1172</v>
      </c>
      <c r="S1195">
        <v>30.36</v>
      </c>
      <c r="T1195">
        <v>20.7</v>
      </c>
      <c r="U1195">
        <v>15.57</v>
      </c>
      <c r="V1195">
        <v>841.56799999999998</v>
      </c>
      <c r="AM1195">
        <v>0</v>
      </c>
      <c r="AN1195">
        <v>0.2</v>
      </c>
      <c r="AO1195">
        <v>0</v>
      </c>
    </row>
    <row r="1196" spans="1:41" x14ac:dyDescent="0.25">
      <c r="A1196">
        <v>60.49</v>
      </c>
      <c r="B1196">
        <v>56.977200000000003</v>
      </c>
      <c r="C1196">
        <v>5.6783999999999999</v>
      </c>
      <c r="S1196">
        <v>28.4</v>
      </c>
      <c r="T1196">
        <v>10.95</v>
      </c>
      <c r="U1196">
        <v>4.6079999999999997</v>
      </c>
      <c r="V1196">
        <v>354.9</v>
      </c>
      <c r="AM1196">
        <v>0.1</v>
      </c>
      <c r="AN1196">
        <v>0.8</v>
      </c>
      <c r="AO1196">
        <v>0.2</v>
      </c>
    </row>
    <row r="1197" spans="1:41" x14ac:dyDescent="0.25">
      <c r="A1197">
        <v>9.5031999999999996</v>
      </c>
      <c r="B1197">
        <v>22.518000000000001</v>
      </c>
      <c r="C1197">
        <v>38.97</v>
      </c>
      <c r="S1197">
        <v>212.94</v>
      </c>
      <c r="T1197">
        <v>14.352</v>
      </c>
      <c r="U1197">
        <v>10.272</v>
      </c>
      <c r="V1197">
        <v>11.68</v>
      </c>
      <c r="AM1197">
        <v>0</v>
      </c>
      <c r="AN1197">
        <v>0.2</v>
      </c>
      <c r="AO1197">
        <v>0.2</v>
      </c>
    </row>
    <row r="1198" spans="1:41" x14ac:dyDescent="0.25">
      <c r="A1198">
        <v>-89.088999999999999</v>
      </c>
      <c r="B1198">
        <v>-3.5154000000000001</v>
      </c>
      <c r="C1198">
        <v>6.4127999999999998</v>
      </c>
      <c r="S1198">
        <v>1001.5839999999999</v>
      </c>
      <c r="T1198">
        <v>221.024</v>
      </c>
      <c r="U1198">
        <v>390.36799999999999</v>
      </c>
      <c r="V1198">
        <v>16.899999999999999</v>
      </c>
      <c r="AM1198">
        <v>0.2</v>
      </c>
      <c r="AN1198">
        <v>0</v>
      </c>
      <c r="AO1198">
        <v>0.2</v>
      </c>
    </row>
    <row r="1199" spans="1:41" x14ac:dyDescent="0.25">
      <c r="A1199">
        <v>4.6719999999999997</v>
      </c>
      <c r="B1199">
        <v>-320.23950000000002</v>
      </c>
      <c r="C1199">
        <v>7.9450000000000003</v>
      </c>
      <c r="S1199">
        <v>569.05799999999999</v>
      </c>
      <c r="T1199">
        <v>13.96</v>
      </c>
      <c r="U1199">
        <v>101.52</v>
      </c>
      <c r="V1199">
        <v>24.4</v>
      </c>
      <c r="AM1199">
        <v>0.2</v>
      </c>
      <c r="AN1199">
        <v>0.2</v>
      </c>
      <c r="AO1199">
        <v>0</v>
      </c>
    </row>
    <row r="1200" spans="1:41" x14ac:dyDescent="0.25">
      <c r="A1200">
        <v>-24.235199999999999</v>
      </c>
      <c r="B1200">
        <v>3.21</v>
      </c>
      <c r="C1200">
        <v>71.992800000000003</v>
      </c>
      <c r="S1200">
        <v>14.224</v>
      </c>
      <c r="T1200">
        <v>27.414000000000001</v>
      </c>
      <c r="U1200">
        <v>11.43</v>
      </c>
      <c r="V1200">
        <v>2003.52</v>
      </c>
      <c r="AM1200">
        <v>0.7</v>
      </c>
      <c r="AN1200">
        <v>0.2</v>
      </c>
      <c r="AO1200">
        <v>0.2</v>
      </c>
    </row>
    <row r="1201" spans="1:41" x14ac:dyDescent="0.25">
      <c r="A1201">
        <v>-98.8018</v>
      </c>
      <c r="B1201">
        <v>30.238399999999999</v>
      </c>
      <c r="C1201">
        <v>31.5825</v>
      </c>
      <c r="S1201">
        <v>301.95999999999998</v>
      </c>
      <c r="T1201">
        <v>19.04</v>
      </c>
      <c r="U1201">
        <v>30.44</v>
      </c>
      <c r="V1201">
        <v>665.88</v>
      </c>
      <c r="AM1201">
        <v>0.2</v>
      </c>
      <c r="AN1201">
        <v>0</v>
      </c>
      <c r="AO1201">
        <v>0.2</v>
      </c>
    </row>
    <row r="1202" spans="1:41" x14ac:dyDescent="0.25">
      <c r="A1202">
        <v>-115.7058</v>
      </c>
      <c r="B1202">
        <v>7.0712999999999999</v>
      </c>
      <c r="C1202">
        <v>1.2376</v>
      </c>
      <c r="S1202">
        <v>3.9</v>
      </c>
      <c r="T1202">
        <v>35.909999999999997</v>
      </c>
      <c r="U1202">
        <v>12.96</v>
      </c>
      <c r="V1202">
        <v>1085.42</v>
      </c>
      <c r="AM1202">
        <v>0.2</v>
      </c>
      <c r="AN1202">
        <v>0</v>
      </c>
      <c r="AO1202">
        <v>0.2</v>
      </c>
    </row>
    <row r="1203" spans="1:41" x14ac:dyDescent="0.25">
      <c r="A1203">
        <v>252.58799999999999</v>
      </c>
      <c r="B1203">
        <v>3.9771000000000001</v>
      </c>
      <c r="C1203">
        <v>-14.759399999999999</v>
      </c>
      <c r="S1203">
        <v>12.84</v>
      </c>
      <c r="T1203">
        <v>37.392000000000003</v>
      </c>
      <c r="U1203">
        <v>16</v>
      </c>
      <c r="V1203">
        <v>180.96</v>
      </c>
      <c r="AM1203">
        <v>0</v>
      </c>
      <c r="AN1203">
        <v>0</v>
      </c>
      <c r="AO1203">
        <v>0</v>
      </c>
    </row>
    <row r="1204" spans="1:41" x14ac:dyDescent="0.25">
      <c r="A1204">
        <v>14.8344</v>
      </c>
      <c r="B1204">
        <v>9.9359999999999999</v>
      </c>
      <c r="C1204">
        <v>7.9378000000000002</v>
      </c>
      <c r="S1204">
        <v>15.84</v>
      </c>
      <c r="T1204">
        <v>79.12</v>
      </c>
      <c r="U1204">
        <v>32.67</v>
      </c>
      <c r="V1204">
        <v>57.23</v>
      </c>
      <c r="AM1204">
        <v>0</v>
      </c>
      <c r="AN1204">
        <v>0</v>
      </c>
      <c r="AO1204">
        <v>0.4</v>
      </c>
    </row>
    <row r="1205" spans="1:41" x14ac:dyDescent="0.25">
      <c r="A1205">
        <v>31.587</v>
      </c>
      <c r="B1205">
        <v>3.2850000000000001</v>
      </c>
      <c r="C1205">
        <v>-5.4119999999999999</v>
      </c>
      <c r="S1205">
        <v>563.94000000000005</v>
      </c>
      <c r="T1205">
        <v>322.58999999999997</v>
      </c>
      <c r="U1205">
        <v>88.92</v>
      </c>
      <c r="V1205">
        <v>333</v>
      </c>
      <c r="AM1205">
        <v>0.3</v>
      </c>
      <c r="AN1205">
        <v>0</v>
      </c>
      <c r="AO1205">
        <v>0.4</v>
      </c>
    </row>
    <row r="1206" spans="1:41" x14ac:dyDescent="0.25">
      <c r="A1206">
        <v>14.307499999999999</v>
      </c>
      <c r="B1206">
        <v>4.6643999999999997</v>
      </c>
      <c r="C1206">
        <v>15.2544</v>
      </c>
      <c r="S1206">
        <v>62.94</v>
      </c>
      <c r="T1206">
        <v>29.24</v>
      </c>
      <c r="U1206">
        <v>569.64</v>
      </c>
      <c r="V1206">
        <v>36.44</v>
      </c>
      <c r="AM1206">
        <v>0.32</v>
      </c>
      <c r="AN1206">
        <v>0</v>
      </c>
      <c r="AO1206">
        <v>0.2</v>
      </c>
    </row>
    <row r="1207" spans="1:41" x14ac:dyDescent="0.25">
      <c r="A1207">
        <v>35.996400000000001</v>
      </c>
      <c r="B1207">
        <v>19.974599999999999</v>
      </c>
      <c r="C1207">
        <v>-304.6653</v>
      </c>
      <c r="S1207">
        <v>535.41</v>
      </c>
      <c r="T1207">
        <v>15.552</v>
      </c>
      <c r="U1207">
        <v>9.14</v>
      </c>
      <c r="V1207">
        <v>2.3679999999999999</v>
      </c>
      <c r="AM1207">
        <v>0.2</v>
      </c>
      <c r="AN1207">
        <v>0.7</v>
      </c>
      <c r="AO1207">
        <v>0.4</v>
      </c>
    </row>
    <row r="1208" spans="1:41" x14ac:dyDescent="0.25">
      <c r="A1208">
        <v>11.451599999999999</v>
      </c>
      <c r="B1208">
        <v>20.927399999999999</v>
      </c>
      <c r="C1208">
        <v>8.7167999999999992</v>
      </c>
      <c r="S1208">
        <v>3504.9</v>
      </c>
      <c r="T1208">
        <v>4.8959999999999999</v>
      </c>
      <c r="U1208">
        <v>1196.8599999999999</v>
      </c>
      <c r="V1208">
        <v>19.007999999999999</v>
      </c>
      <c r="AM1208">
        <v>0</v>
      </c>
      <c r="AN1208">
        <v>0.2</v>
      </c>
      <c r="AO1208">
        <v>0</v>
      </c>
    </row>
    <row r="1209" spans="1:41" x14ac:dyDescent="0.25">
      <c r="A1209">
        <v>8.2688000000000006</v>
      </c>
      <c r="B1209">
        <v>8.4966000000000008</v>
      </c>
      <c r="C1209">
        <v>25.0182</v>
      </c>
      <c r="S1209">
        <v>144.12</v>
      </c>
      <c r="T1209">
        <v>47.984000000000002</v>
      </c>
      <c r="U1209">
        <v>523.26</v>
      </c>
      <c r="V1209">
        <v>911.98400000000004</v>
      </c>
      <c r="AM1209">
        <v>0.2</v>
      </c>
      <c r="AN1209">
        <v>0.2</v>
      </c>
      <c r="AO1209">
        <v>0</v>
      </c>
    </row>
    <row r="1210" spans="1:41" x14ac:dyDescent="0.25">
      <c r="A1210">
        <v>381.29700000000003</v>
      </c>
      <c r="B1210">
        <v>0.95120000000000005</v>
      </c>
      <c r="C1210">
        <v>4.7988</v>
      </c>
      <c r="S1210">
        <v>314.55</v>
      </c>
      <c r="T1210">
        <v>26.064</v>
      </c>
      <c r="U1210">
        <v>2573.8200000000002</v>
      </c>
      <c r="V1210">
        <v>674.35199999999998</v>
      </c>
      <c r="AM1210">
        <v>0.1</v>
      </c>
      <c r="AN1210">
        <v>0.2</v>
      </c>
      <c r="AO1210">
        <v>0</v>
      </c>
    </row>
    <row r="1211" spans="1:41" x14ac:dyDescent="0.25">
      <c r="A1211">
        <v>13.3476</v>
      </c>
      <c r="B1211">
        <v>2.9889000000000001</v>
      </c>
      <c r="C1211">
        <v>-6.3959999999999999</v>
      </c>
      <c r="S1211">
        <v>2.0720000000000001</v>
      </c>
      <c r="T1211">
        <v>539.97</v>
      </c>
      <c r="U1211">
        <v>609.98</v>
      </c>
      <c r="V1211">
        <v>134.01</v>
      </c>
      <c r="AM1211">
        <v>0.1</v>
      </c>
      <c r="AN1211">
        <v>0.8</v>
      </c>
      <c r="AO1211">
        <v>0</v>
      </c>
    </row>
    <row r="1212" spans="1:41" x14ac:dyDescent="0.25">
      <c r="A1212">
        <v>-115.4958</v>
      </c>
      <c r="B1212">
        <v>13.857900000000001</v>
      </c>
      <c r="C1212">
        <v>3.8570000000000002</v>
      </c>
      <c r="S1212">
        <v>328.39920000000001</v>
      </c>
      <c r="T1212">
        <v>22.58</v>
      </c>
      <c r="U1212">
        <v>5.48</v>
      </c>
      <c r="V1212">
        <v>170.97</v>
      </c>
      <c r="AM1212">
        <v>0</v>
      </c>
      <c r="AN1212">
        <v>0</v>
      </c>
      <c r="AO1212">
        <v>0.2</v>
      </c>
    </row>
    <row r="1213" spans="1:41" x14ac:dyDescent="0.25">
      <c r="A1213">
        <v>6.4127999999999998</v>
      </c>
      <c r="B1213">
        <v>9.6957000000000004</v>
      </c>
      <c r="C1213">
        <v>16.3172</v>
      </c>
      <c r="S1213">
        <v>199.96</v>
      </c>
      <c r="T1213">
        <v>16.52</v>
      </c>
      <c r="U1213">
        <v>391.98</v>
      </c>
      <c r="V1213">
        <v>7.1840000000000002</v>
      </c>
      <c r="AM1213">
        <v>0</v>
      </c>
      <c r="AN1213">
        <v>0</v>
      </c>
      <c r="AO1213">
        <v>0.2</v>
      </c>
    </row>
    <row r="1214" spans="1:41" x14ac:dyDescent="0.25">
      <c r="A1214">
        <v>13.0375</v>
      </c>
      <c r="B1214">
        <v>-23.891999999999999</v>
      </c>
      <c r="C1214">
        <v>-185.71680000000001</v>
      </c>
      <c r="S1214">
        <v>1516.2</v>
      </c>
      <c r="T1214">
        <v>671.94</v>
      </c>
      <c r="U1214">
        <v>755.96</v>
      </c>
      <c r="V1214">
        <v>6.28</v>
      </c>
      <c r="AM1214">
        <v>0.2</v>
      </c>
      <c r="AN1214">
        <v>0</v>
      </c>
      <c r="AO1214">
        <v>0.2</v>
      </c>
    </row>
    <row r="1215" spans="1:41" x14ac:dyDescent="0.25">
      <c r="A1215">
        <v>4.1760000000000002</v>
      </c>
      <c r="B1215">
        <v>-10.385999999999999</v>
      </c>
      <c r="C1215">
        <v>13.428000000000001</v>
      </c>
      <c r="S1215">
        <v>167.952</v>
      </c>
      <c r="T1215">
        <v>19.440000000000001</v>
      </c>
      <c r="U1215">
        <v>31.12</v>
      </c>
      <c r="V1215">
        <v>480.74</v>
      </c>
      <c r="AM1215">
        <v>0</v>
      </c>
      <c r="AN1215">
        <v>0.8</v>
      </c>
      <c r="AO1215">
        <v>0</v>
      </c>
    </row>
    <row r="1216" spans="1:41" x14ac:dyDescent="0.25">
      <c r="A1216">
        <v>157.01759999999999</v>
      </c>
      <c r="B1216">
        <v>-27.9312</v>
      </c>
      <c r="C1216">
        <v>12.232799999999999</v>
      </c>
      <c r="S1216">
        <v>45.04</v>
      </c>
      <c r="T1216">
        <v>319.95999999999998</v>
      </c>
      <c r="U1216">
        <v>6.54</v>
      </c>
      <c r="V1216">
        <v>616.99800000000005</v>
      </c>
      <c r="AM1216">
        <v>0</v>
      </c>
      <c r="AN1216">
        <v>0</v>
      </c>
      <c r="AO1216">
        <v>0</v>
      </c>
    </row>
    <row r="1217" spans="1:41" x14ac:dyDescent="0.25">
      <c r="A1217">
        <v>9.3312000000000008</v>
      </c>
      <c r="B1217">
        <v>-1.9656</v>
      </c>
      <c r="C1217">
        <v>3.5154000000000001</v>
      </c>
      <c r="S1217">
        <v>3930.0720000000001</v>
      </c>
      <c r="T1217">
        <v>17.04</v>
      </c>
      <c r="U1217">
        <v>29.36</v>
      </c>
      <c r="V1217">
        <v>141.4</v>
      </c>
      <c r="AM1217">
        <v>0.2</v>
      </c>
      <c r="AN1217">
        <v>0.2</v>
      </c>
      <c r="AO1217">
        <v>0</v>
      </c>
    </row>
    <row r="1218" spans="1:41" x14ac:dyDescent="0.25">
      <c r="A1218">
        <v>90.971999999999994</v>
      </c>
      <c r="B1218">
        <v>5.1012000000000004</v>
      </c>
      <c r="C1218">
        <v>1.728</v>
      </c>
      <c r="S1218">
        <v>2.3039999999999998</v>
      </c>
      <c r="T1218">
        <v>344.91</v>
      </c>
      <c r="U1218">
        <v>214.9</v>
      </c>
      <c r="V1218">
        <v>4.95</v>
      </c>
      <c r="AM1218">
        <v>0</v>
      </c>
      <c r="AN1218">
        <v>0.2</v>
      </c>
      <c r="AO1218">
        <v>0.2</v>
      </c>
    </row>
    <row r="1219" spans="1:41" x14ac:dyDescent="0.25">
      <c r="A1219">
        <v>8.7138000000000009</v>
      </c>
      <c r="B1219">
        <v>-14.793100000000001</v>
      </c>
      <c r="C1219">
        <v>8.8176000000000005</v>
      </c>
      <c r="S1219">
        <v>431.976</v>
      </c>
      <c r="T1219">
        <v>81.94</v>
      </c>
      <c r="U1219">
        <v>15.92</v>
      </c>
      <c r="V1219">
        <v>26.4</v>
      </c>
      <c r="AM1219">
        <v>0</v>
      </c>
      <c r="AN1219">
        <v>0.2</v>
      </c>
      <c r="AO1219">
        <v>0</v>
      </c>
    </row>
    <row r="1220" spans="1:41" x14ac:dyDescent="0.25">
      <c r="A1220">
        <v>24.936</v>
      </c>
      <c r="B1220">
        <v>14.7546</v>
      </c>
      <c r="C1220">
        <v>219.65459999999999</v>
      </c>
      <c r="S1220">
        <v>41.72</v>
      </c>
      <c r="T1220">
        <v>98.16</v>
      </c>
      <c r="U1220">
        <v>146.44999999999999</v>
      </c>
      <c r="V1220">
        <v>447.94400000000002</v>
      </c>
      <c r="AM1220">
        <v>0.6</v>
      </c>
      <c r="AN1220">
        <v>0.2</v>
      </c>
      <c r="AO1220">
        <v>0</v>
      </c>
    </row>
    <row r="1221" spans="1:41" x14ac:dyDescent="0.25">
      <c r="A1221">
        <v>79.193399999999997</v>
      </c>
      <c r="B1221">
        <v>9.3312000000000008</v>
      </c>
      <c r="C1221">
        <v>14.870699999999999</v>
      </c>
      <c r="S1221">
        <v>17.48</v>
      </c>
      <c r="T1221">
        <v>10499.97</v>
      </c>
      <c r="U1221">
        <v>15.14</v>
      </c>
      <c r="V1221">
        <v>10.64</v>
      </c>
      <c r="AM1221">
        <v>0.15</v>
      </c>
      <c r="AN1221">
        <v>0</v>
      </c>
      <c r="AO1221">
        <v>0.2</v>
      </c>
    </row>
    <row r="1222" spans="1:41" x14ac:dyDescent="0.25">
      <c r="A1222">
        <v>114.9954</v>
      </c>
      <c r="B1222">
        <v>163.78700000000001</v>
      </c>
      <c r="C1222">
        <v>3.6017999999999999</v>
      </c>
      <c r="S1222">
        <v>498.26</v>
      </c>
      <c r="T1222">
        <v>21.93</v>
      </c>
      <c r="U1222">
        <v>5.76</v>
      </c>
      <c r="V1222">
        <v>238</v>
      </c>
      <c r="AM1222">
        <v>0</v>
      </c>
      <c r="AN1222">
        <v>0</v>
      </c>
      <c r="AO1222">
        <v>0.2</v>
      </c>
    </row>
    <row r="1223" spans="1:41" x14ac:dyDescent="0.25">
      <c r="A1223">
        <v>2.3759999999999999</v>
      </c>
      <c r="B1223">
        <v>60.255299999999998</v>
      </c>
      <c r="C1223">
        <v>14.4</v>
      </c>
      <c r="S1223">
        <v>212.94</v>
      </c>
      <c r="T1223">
        <v>394.81599999999997</v>
      </c>
      <c r="U1223">
        <v>1399.98</v>
      </c>
      <c r="V1223">
        <v>148.32</v>
      </c>
      <c r="AM1223">
        <v>0</v>
      </c>
      <c r="AN1223">
        <v>0.2</v>
      </c>
      <c r="AO1223">
        <v>0.2</v>
      </c>
    </row>
    <row r="1224" spans="1:41" x14ac:dyDescent="0.25">
      <c r="A1224">
        <v>3.8822000000000001</v>
      </c>
      <c r="B1224">
        <v>20.484999999999999</v>
      </c>
      <c r="C1224">
        <v>12.700799999999999</v>
      </c>
      <c r="S1224">
        <v>706.86</v>
      </c>
      <c r="T1224">
        <v>18.192</v>
      </c>
      <c r="U1224">
        <v>196.78399999999999</v>
      </c>
      <c r="V1224">
        <v>240.78399999999999</v>
      </c>
      <c r="AM1224">
        <v>0.2</v>
      </c>
      <c r="AN1224">
        <v>0</v>
      </c>
      <c r="AO1224">
        <v>0</v>
      </c>
    </row>
    <row r="1225" spans="1:41" x14ac:dyDescent="0.25">
      <c r="A1225">
        <v>6.3503999999999996</v>
      </c>
      <c r="B1225">
        <v>-10.6547</v>
      </c>
      <c r="C1225">
        <v>31.984000000000002</v>
      </c>
      <c r="S1225">
        <v>114.95</v>
      </c>
      <c r="T1225">
        <v>7.31</v>
      </c>
      <c r="U1225">
        <v>231.92</v>
      </c>
      <c r="V1225">
        <v>191.96799999999999</v>
      </c>
      <c r="AM1225">
        <v>0.2</v>
      </c>
      <c r="AN1225">
        <v>0</v>
      </c>
      <c r="AO1225">
        <v>0</v>
      </c>
    </row>
    <row r="1226" spans="1:41" x14ac:dyDescent="0.25">
      <c r="A1226">
        <v>47.937600000000003</v>
      </c>
      <c r="B1226">
        <v>-3.2934000000000001</v>
      </c>
      <c r="C1226">
        <v>3.9474</v>
      </c>
      <c r="S1226">
        <v>43.19</v>
      </c>
      <c r="T1226">
        <v>799.98400000000004</v>
      </c>
      <c r="U1226">
        <v>194.7</v>
      </c>
      <c r="V1226">
        <v>11.56</v>
      </c>
      <c r="AM1226">
        <v>0</v>
      </c>
      <c r="AN1226">
        <v>0</v>
      </c>
      <c r="AO1226">
        <v>0</v>
      </c>
    </row>
    <row r="1227" spans="1:41" x14ac:dyDescent="0.25">
      <c r="A1227">
        <v>95.757199999999997</v>
      </c>
      <c r="B1227">
        <v>0.66959999999999997</v>
      </c>
      <c r="C1227">
        <v>13.452</v>
      </c>
      <c r="S1227">
        <v>54.96</v>
      </c>
      <c r="T1227">
        <v>41.28</v>
      </c>
      <c r="U1227">
        <v>591.32000000000005</v>
      </c>
      <c r="V1227">
        <v>11.8</v>
      </c>
      <c r="AM1227">
        <v>0.2</v>
      </c>
      <c r="AN1227">
        <v>0</v>
      </c>
      <c r="AO1227">
        <v>0</v>
      </c>
    </row>
    <row r="1228" spans="1:41" x14ac:dyDescent="0.25">
      <c r="A1228">
        <v>377.99459999999999</v>
      </c>
      <c r="B1228">
        <v>4.4954999999999998</v>
      </c>
      <c r="C1228">
        <v>2.7955999999999999</v>
      </c>
      <c r="S1228">
        <v>3.3180000000000001</v>
      </c>
      <c r="T1228">
        <v>184.66</v>
      </c>
      <c r="U1228">
        <v>2.84</v>
      </c>
      <c r="V1228">
        <v>842.35199999999998</v>
      </c>
      <c r="AM1228">
        <v>0.2</v>
      </c>
      <c r="AN1228">
        <v>0</v>
      </c>
      <c r="AO1228">
        <v>0.2</v>
      </c>
    </row>
    <row r="1229" spans="1:41" x14ac:dyDescent="0.25">
      <c r="A1229">
        <v>0</v>
      </c>
      <c r="B1229">
        <v>160.17660000000001</v>
      </c>
      <c r="C1229">
        <v>1.3049999999999999</v>
      </c>
      <c r="S1229">
        <v>20.768000000000001</v>
      </c>
      <c r="T1229">
        <v>49.25</v>
      </c>
      <c r="U1229">
        <v>3499.93</v>
      </c>
      <c r="V1229">
        <v>9.5679999999999996</v>
      </c>
      <c r="AM1229">
        <v>0</v>
      </c>
      <c r="AN1229">
        <v>0</v>
      </c>
      <c r="AO1229">
        <v>0</v>
      </c>
    </row>
    <row r="1230" spans="1:41" x14ac:dyDescent="0.25">
      <c r="A1230">
        <v>22.354800000000001</v>
      </c>
      <c r="B1230">
        <v>22.8582</v>
      </c>
      <c r="C1230">
        <v>18.662400000000002</v>
      </c>
      <c r="S1230">
        <v>10.56</v>
      </c>
      <c r="T1230">
        <v>10.16</v>
      </c>
      <c r="U1230">
        <v>14.4</v>
      </c>
      <c r="V1230">
        <v>82.367999999999995</v>
      </c>
      <c r="AM1230">
        <v>0</v>
      </c>
      <c r="AN1230">
        <v>0.2</v>
      </c>
      <c r="AO1230">
        <v>0.2</v>
      </c>
    </row>
    <row r="1231" spans="1:41" x14ac:dyDescent="0.25">
      <c r="A1231">
        <v>53.750399999999999</v>
      </c>
      <c r="B1231">
        <v>4.4352</v>
      </c>
      <c r="C1231">
        <v>157.46850000000001</v>
      </c>
      <c r="S1231">
        <v>196.77600000000001</v>
      </c>
      <c r="T1231">
        <v>14.76</v>
      </c>
      <c r="U1231">
        <v>122.97</v>
      </c>
      <c r="V1231">
        <v>364.70400000000001</v>
      </c>
      <c r="AM1231">
        <v>0</v>
      </c>
      <c r="AN1231">
        <v>0.2</v>
      </c>
      <c r="AO1231">
        <v>0.2</v>
      </c>
    </row>
    <row r="1232" spans="1:41" x14ac:dyDescent="0.25">
      <c r="A1232">
        <v>-6.0979999999999999</v>
      </c>
      <c r="B1232">
        <v>85.176000000000002</v>
      </c>
      <c r="C1232">
        <v>2.7944</v>
      </c>
      <c r="S1232">
        <v>2.92</v>
      </c>
      <c r="T1232">
        <v>34.08</v>
      </c>
      <c r="U1232">
        <v>9.32</v>
      </c>
      <c r="V1232">
        <v>40.256</v>
      </c>
      <c r="AM1232">
        <v>0</v>
      </c>
      <c r="AN1232">
        <v>0.2</v>
      </c>
      <c r="AO1232">
        <v>0.2</v>
      </c>
    </row>
    <row r="1233" spans="1:41" x14ac:dyDescent="0.25">
      <c r="A1233">
        <v>-23.0352</v>
      </c>
      <c r="B1233">
        <v>359.99880000000002</v>
      </c>
      <c r="C1233">
        <v>-10.382400000000001</v>
      </c>
      <c r="S1233">
        <v>200.79499999999999</v>
      </c>
      <c r="T1233">
        <v>17.670000000000002</v>
      </c>
      <c r="U1233">
        <v>122.94</v>
      </c>
      <c r="V1233">
        <v>659.9</v>
      </c>
      <c r="AM1233">
        <v>0.1</v>
      </c>
      <c r="AN1233">
        <v>0</v>
      </c>
      <c r="AO1233">
        <v>0.2</v>
      </c>
    </row>
    <row r="1234" spans="1:41" x14ac:dyDescent="0.25">
      <c r="A1234">
        <v>37.996200000000002</v>
      </c>
      <c r="B1234">
        <v>-42.492600000000003</v>
      </c>
      <c r="C1234">
        <v>47.847999999999999</v>
      </c>
      <c r="S1234">
        <v>46.688000000000002</v>
      </c>
      <c r="T1234">
        <v>1604.9</v>
      </c>
      <c r="U1234">
        <v>6.6420000000000003</v>
      </c>
      <c r="V1234">
        <v>1684.752</v>
      </c>
      <c r="AM1234">
        <v>0.2</v>
      </c>
      <c r="AN1234">
        <v>0</v>
      </c>
      <c r="AO1234">
        <v>0.2</v>
      </c>
    </row>
    <row r="1235" spans="1:41" x14ac:dyDescent="0.25">
      <c r="A1235">
        <v>6.6976000000000004</v>
      </c>
      <c r="B1235">
        <v>10.3408</v>
      </c>
      <c r="C1235">
        <v>125.245</v>
      </c>
      <c r="S1235">
        <v>21.864000000000001</v>
      </c>
      <c r="T1235">
        <v>385.68599999999998</v>
      </c>
      <c r="U1235">
        <v>1207.8399999999999</v>
      </c>
      <c r="V1235">
        <v>559.91999999999996</v>
      </c>
      <c r="AM1235">
        <v>0.2</v>
      </c>
      <c r="AN1235">
        <v>0</v>
      </c>
      <c r="AO1235">
        <v>0</v>
      </c>
    </row>
    <row r="1236" spans="1:41" x14ac:dyDescent="0.25">
      <c r="A1236">
        <v>16.386299999999999</v>
      </c>
      <c r="B1236">
        <v>-348.62939999999998</v>
      </c>
      <c r="C1236">
        <v>15.552</v>
      </c>
      <c r="S1236">
        <v>340.11599999999999</v>
      </c>
      <c r="T1236">
        <v>62.28</v>
      </c>
      <c r="U1236">
        <v>12.53</v>
      </c>
      <c r="V1236">
        <v>270.33999999999997</v>
      </c>
      <c r="AM1236">
        <v>0.4</v>
      </c>
      <c r="AN1236">
        <v>0</v>
      </c>
      <c r="AO1236">
        <v>0</v>
      </c>
    </row>
    <row r="1237" spans="1:41" x14ac:dyDescent="0.25">
      <c r="A1237">
        <v>12.263999999999999</v>
      </c>
      <c r="B1237">
        <v>-17.660699999999999</v>
      </c>
      <c r="C1237">
        <v>401.81400000000002</v>
      </c>
      <c r="S1237">
        <v>13.48</v>
      </c>
      <c r="T1237">
        <v>11.352</v>
      </c>
      <c r="U1237">
        <v>34.58</v>
      </c>
      <c r="V1237">
        <v>801.6</v>
      </c>
      <c r="AM1237">
        <v>0</v>
      </c>
      <c r="AN1237">
        <v>0.2</v>
      </c>
      <c r="AO1237">
        <v>0</v>
      </c>
    </row>
    <row r="1238" spans="1:41" x14ac:dyDescent="0.25">
      <c r="A1238">
        <v>4.7560000000000002</v>
      </c>
      <c r="B1238">
        <v>5.6375999999999999</v>
      </c>
      <c r="C1238">
        <v>2.9346000000000001</v>
      </c>
      <c r="S1238">
        <v>85.52</v>
      </c>
      <c r="T1238">
        <v>20.808</v>
      </c>
      <c r="U1238">
        <v>300.98</v>
      </c>
      <c r="V1238">
        <v>161.56800000000001</v>
      </c>
      <c r="AM1238">
        <v>0</v>
      </c>
      <c r="AN1238">
        <v>0.2</v>
      </c>
      <c r="AO1238">
        <v>0</v>
      </c>
    </row>
    <row r="1239" spans="1:41" x14ac:dyDescent="0.25">
      <c r="A1239">
        <v>6.2191999999999998</v>
      </c>
      <c r="B1239">
        <v>11.2752</v>
      </c>
      <c r="C1239">
        <v>52.531999999999996</v>
      </c>
      <c r="S1239">
        <v>6.16</v>
      </c>
      <c r="T1239">
        <v>9.4079999999999995</v>
      </c>
      <c r="U1239">
        <v>258.75</v>
      </c>
      <c r="V1239">
        <v>16.096</v>
      </c>
      <c r="AM1239">
        <v>0.5</v>
      </c>
      <c r="AN1239">
        <v>0</v>
      </c>
      <c r="AO1239">
        <v>0</v>
      </c>
    </row>
    <row r="1240" spans="1:41" x14ac:dyDescent="0.25">
      <c r="A1240">
        <v>106.477</v>
      </c>
      <c r="B1240">
        <v>-10.4214</v>
      </c>
      <c r="C1240">
        <v>167.97900000000001</v>
      </c>
      <c r="S1240">
        <v>36.840000000000003</v>
      </c>
      <c r="T1240">
        <v>1.64</v>
      </c>
      <c r="U1240">
        <v>1299.99</v>
      </c>
      <c r="V1240">
        <v>7.6559999999999997</v>
      </c>
      <c r="AM1240">
        <v>0</v>
      </c>
      <c r="AN1240">
        <v>0</v>
      </c>
      <c r="AO1240">
        <v>0.2</v>
      </c>
    </row>
    <row r="1241" spans="1:41" x14ac:dyDescent="0.25">
      <c r="A1241">
        <v>1.2885</v>
      </c>
      <c r="B1241">
        <v>0.7056</v>
      </c>
      <c r="C1241">
        <v>8.49</v>
      </c>
      <c r="S1241">
        <v>17.904</v>
      </c>
      <c r="T1241">
        <v>1049.2</v>
      </c>
      <c r="U1241">
        <v>19.559999999999999</v>
      </c>
      <c r="V1241">
        <v>311.976</v>
      </c>
      <c r="AM1241">
        <v>0</v>
      </c>
      <c r="AN1241">
        <v>0</v>
      </c>
      <c r="AO1241">
        <v>0.2</v>
      </c>
    </row>
    <row r="1242" spans="1:41" x14ac:dyDescent="0.25">
      <c r="A1242">
        <v>601.96990000000005</v>
      </c>
      <c r="B1242">
        <v>100.65600000000001</v>
      </c>
      <c r="C1242">
        <v>-75.844800000000006</v>
      </c>
      <c r="S1242">
        <v>966.7</v>
      </c>
      <c r="T1242">
        <v>20.9</v>
      </c>
      <c r="U1242">
        <v>15.92</v>
      </c>
      <c r="V1242">
        <v>30.28</v>
      </c>
      <c r="AM1242">
        <v>0.2</v>
      </c>
      <c r="AN1242">
        <v>0.2</v>
      </c>
      <c r="AO1242">
        <v>0.2</v>
      </c>
    </row>
    <row r="1243" spans="1:41" x14ac:dyDescent="0.25">
      <c r="A1243">
        <v>125.99</v>
      </c>
      <c r="B1243">
        <v>8.6189999999999998</v>
      </c>
      <c r="C1243">
        <v>1.1656</v>
      </c>
      <c r="S1243">
        <v>182.11199999999999</v>
      </c>
      <c r="T1243">
        <v>88.08</v>
      </c>
      <c r="U1243">
        <v>129.91999999999999</v>
      </c>
      <c r="V1243">
        <v>57.93</v>
      </c>
      <c r="AM1243">
        <v>0.5</v>
      </c>
      <c r="AN1243">
        <v>0.7</v>
      </c>
      <c r="AO1243">
        <v>0.2</v>
      </c>
    </row>
    <row r="1244" spans="1:41" x14ac:dyDescent="0.25">
      <c r="A1244">
        <v>6.36</v>
      </c>
      <c r="B1244">
        <v>177.42060000000001</v>
      </c>
      <c r="C1244">
        <v>18.252500000000001</v>
      </c>
      <c r="S1244">
        <v>50.4</v>
      </c>
      <c r="T1244">
        <v>751.92</v>
      </c>
      <c r="U1244">
        <v>23.472000000000001</v>
      </c>
      <c r="V1244">
        <v>35.340000000000003</v>
      </c>
      <c r="AM1244">
        <v>0.2</v>
      </c>
      <c r="AN1244">
        <v>0.7</v>
      </c>
      <c r="AO1244">
        <v>0</v>
      </c>
    </row>
    <row r="1245" spans="1:41" x14ac:dyDescent="0.25">
      <c r="A1245">
        <v>5.6448</v>
      </c>
      <c r="B1245">
        <v>-6.8334000000000001</v>
      </c>
      <c r="C1245">
        <v>-29.323799999999999</v>
      </c>
      <c r="S1245">
        <v>89.567999999999998</v>
      </c>
      <c r="T1245">
        <v>887.10299999999995</v>
      </c>
      <c r="U1245">
        <v>179.94</v>
      </c>
      <c r="V1245">
        <v>137.24</v>
      </c>
      <c r="AM1245">
        <v>0</v>
      </c>
      <c r="AN1245">
        <v>0.2</v>
      </c>
      <c r="AO1245">
        <v>0.2</v>
      </c>
    </row>
    <row r="1246" spans="1:41" x14ac:dyDescent="0.25">
      <c r="A1246">
        <v>171.93</v>
      </c>
      <c r="B1246">
        <v>-22.138200000000001</v>
      </c>
      <c r="C1246">
        <v>4.3428000000000004</v>
      </c>
      <c r="S1246">
        <v>37.295999999999999</v>
      </c>
      <c r="T1246">
        <v>47.98</v>
      </c>
      <c r="U1246">
        <v>872.94</v>
      </c>
      <c r="V1246">
        <v>9.4</v>
      </c>
      <c r="AM1246">
        <v>0</v>
      </c>
      <c r="AN1246">
        <v>0.2</v>
      </c>
      <c r="AO1246">
        <v>0</v>
      </c>
    </row>
    <row r="1247" spans="1:41" x14ac:dyDescent="0.25">
      <c r="A1247">
        <v>56.352800000000002</v>
      </c>
      <c r="B1247">
        <v>23.99</v>
      </c>
      <c r="C1247">
        <v>73.41</v>
      </c>
      <c r="S1247">
        <v>8.5440000000000005</v>
      </c>
      <c r="T1247">
        <v>13.05</v>
      </c>
      <c r="U1247">
        <v>12.96</v>
      </c>
      <c r="V1247">
        <v>74</v>
      </c>
      <c r="AM1247">
        <v>0.2</v>
      </c>
      <c r="AN1247">
        <v>0.2</v>
      </c>
      <c r="AO1247">
        <v>0</v>
      </c>
    </row>
    <row r="1248" spans="1:41" x14ac:dyDescent="0.25">
      <c r="A1248">
        <v>133.15199999999999</v>
      </c>
      <c r="B1248">
        <v>6.0030000000000001</v>
      </c>
      <c r="C1248">
        <v>6.2207999999999997</v>
      </c>
      <c r="S1248">
        <v>191.05799999999999</v>
      </c>
      <c r="T1248">
        <v>11.673</v>
      </c>
      <c r="U1248">
        <v>77.951999999999998</v>
      </c>
      <c r="V1248">
        <v>201.584</v>
      </c>
      <c r="AM1248">
        <v>0</v>
      </c>
      <c r="AN1248">
        <v>0</v>
      </c>
      <c r="AO1248">
        <v>0</v>
      </c>
    </row>
    <row r="1249" spans="1:41" x14ac:dyDescent="0.25">
      <c r="A1249">
        <v>2.8321999999999998</v>
      </c>
      <c r="B1249">
        <v>190.4298</v>
      </c>
      <c r="C1249">
        <v>2.1059999999999999</v>
      </c>
      <c r="S1249">
        <v>13.04</v>
      </c>
      <c r="T1249">
        <v>207.76</v>
      </c>
      <c r="U1249">
        <v>147.184</v>
      </c>
      <c r="V1249">
        <v>17.34</v>
      </c>
      <c r="AM1249">
        <v>0</v>
      </c>
      <c r="AN1249">
        <v>0</v>
      </c>
      <c r="AO1249">
        <v>0.3</v>
      </c>
    </row>
    <row r="1250" spans="1:41" x14ac:dyDescent="0.25">
      <c r="A1250">
        <v>11.2476</v>
      </c>
      <c r="B1250">
        <v>85.181600000000003</v>
      </c>
      <c r="C1250">
        <v>6.3503999999999996</v>
      </c>
      <c r="S1250">
        <v>1525.1880000000001</v>
      </c>
      <c r="T1250">
        <v>9099.93</v>
      </c>
      <c r="U1250">
        <v>47.951999999999998</v>
      </c>
      <c r="V1250">
        <v>159.98400000000001</v>
      </c>
      <c r="AM1250">
        <v>0</v>
      </c>
      <c r="AN1250">
        <v>0.7</v>
      </c>
      <c r="AO1250">
        <v>0</v>
      </c>
    </row>
    <row r="1251" spans="1:41" x14ac:dyDescent="0.25">
      <c r="A1251">
        <v>5.1041999999999996</v>
      </c>
      <c r="B1251">
        <v>1.1225000000000001</v>
      </c>
      <c r="C1251">
        <v>-110.0232</v>
      </c>
      <c r="S1251">
        <v>15.96</v>
      </c>
      <c r="T1251">
        <v>9.9600000000000009</v>
      </c>
      <c r="U1251">
        <v>431.976</v>
      </c>
      <c r="V1251">
        <v>22.14</v>
      </c>
      <c r="AM1251">
        <v>0</v>
      </c>
      <c r="AN1251">
        <v>0.7</v>
      </c>
      <c r="AO1251">
        <v>0.2</v>
      </c>
    </row>
    <row r="1252" spans="1:41" x14ac:dyDescent="0.25">
      <c r="A1252">
        <v>123.76909999999999</v>
      </c>
      <c r="B1252">
        <v>-121.58</v>
      </c>
      <c r="C1252">
        <v>15.697800000000001</v>
      </c>
      <c r="S1252">
        <v>31.92</v>
      </c>
      <c r="T1252">
        <v>25.3</v>
      </c>
      <c r="U1252">
        <v>12.672000000000001</v>
      </c>
      <c r="V1252">
        <v>12.84</v>
      </c>
      <c r="AM1252">
        <v>0.2</v>
      </c>
      <c r="AN1252">
        <v>0.2</v>
      </c>
      <c r="AO1252">
        <v>0.7</v>
      </c>
    </row>
    <row r="1253" spans="1:41" x14ac:dyDescent="0.25">
      <c r="A1253">
        <v>12.441599999999999</v>
      </c>
      <c r="B1253">
        <v>2365.9818</v>
      </c>
      <c r="C1253">
        <v>2.4897999999999998</v>
      </c>
      <c r="S1253">
        <v>1.6319999999999999</v>
      </c>
      <c r="T1253">
        <v>11.36</v>
      </c>
      <c r="U1253">
        <v>60.84</v>
      </c>
      <c r="V1253">
        <v>44.67</v>
      </c>
      <c r="AM1253">
        <v>0.3</v>
      </c>
      <c r="AN1253">
        <v>0</v>
      </c>
      <c r="AO1253">
        <v>0.2</v>
      </c>
    </row>
    <row r="1254" spans="1:41" x14ac:dyDescent="0.25">
      <c r="A1254">
        <v>22.500800000000002</v>
      </c>
      <c r="B1254">
        <v>3.2867999999999999</v>
      </c>
      <c r="C1254">
        <v>139.98599999999999</v>
      </c>
      <c r="S1254">
        <v>267.95999999999998</v>
      </c>
      <c r="T1254">
        <v>69.263999999999996</v>
      </c>
      <c r="U1254">
        <v>450.04</v>
      </c>
      <c r="V1254">
        <v>40.634999999999998</v>
      </c>
      <c r="AM1254">
        <v>0.4</v>
      </c>
      <c r="AN1254">
        <v>0</v>
      </c>
      <c r="AO1254">
        <v>0.2</v>
      </c>
    </row>
    <row r="1255" spans="1:41" x14ac:dyDescent="0.25">
      <c r="A1255">
        <v>1.742</v>
      </c>
      <c r="B1255">
        <v>11.891</v>
      </c>
      <c r="C1255">
        <v>2.3685999999999998</v>
      </c>
      <c r="S1255">
        <v>32.340000000000003</v>
      </c>
      <c r="T1255">
        <v>53.981999999999999</v>
      </c>
      <c r="U1255">
        <v>34.6</v>
      </c>
      <c r="V1255">
        <v>53.82</v>
      </c>
      <c r="AM1255">
        <v>0.2</v>
      </c>
      <c r="AN1255">
        <v>0.2</v>
      </c>
      <c r="AO1255">
        <v>0</v>
      </c>
    </row>
    <row r="1256" spans="1:41" x14ac:dyDescent="0.25">
      <c r="A1256">
        <v>10.465</v>
      </c>
      <c r="B1256">
        <v>-76.011600000000001</v>
      </c>
      <c r="C1256">
        <v>0.69840000000000002</v>
      </c>
      <c r="S1256">
        <v>39.9</v>
      </c>
      <c r="T1256">
        <v>3.9119999999999999</v>
      </c>
      <c r="U1256">
        <v>467.97</v>
      </c>
      <c r="V1256">
        <v>8.94</v>
      </c>
      <c r="AM1256">
        <v>0.2</v>
      </c>
      <c r="AN1256">
        <v>0</v>
      </c>
      <c r="AO1256">
        <v>0.7</v>
      </c>
    </row>
    <row r="1257" spans="1:41" x14ac:dyDescent="0.25">
      <c r="A1257">
        <v>-29.343599999999999</v>
      </c>
      <c r="B1257">
        <v>3.9474</v>
      </c>
      <c r="C1257">
        <v>18.662400000000002</v>
      </c>
      <c r="S1257">
        <v>143.85599999999999</v>
      </c>
      <c r="T1257">
        <v>16.78</v>
      </c>
      <c r="U1257">
        <v>33.020000000000003</v>
      </c>
      <c r="V1257">
        <v>84.784000000000006</v>
      </c>
      <c r="AM1257">
        <v>0</v>
      </c>
      <c r="AN1257">
        <v>0.2</v>
      </c>
      <c r="AO1257">
        <v>0.7</v>
      </c>
    </row>
    <row r="1258" spans="1:41" x14ac:dyDescent="0.25">
      <c r="A1258">
        <v>24.527999999999999</v>
      </c>
      <c r="B1258">
        <v>164.99700000000001</v>
      </c>
      <c r="C1258">
        <v>3.3523999999999998</v>
      </c>
      <c r="S1258">
        <v>41.92</v>
      </c>
      <c r="T1258">
        <v>14.952</v>
      </c>
      <c r="U1258">
        <v>17.088000000000001</v>
      </c>
      <c r="V1258">
        <v>22.77</v>
      </c>
      <c r="AM1258">
        <v>0.1</v>
      </c>
      <c r="AN1258">
        <v>0</v>
      </c>
      <c r="AO1258">
        <v>0</v>
      </c>
    </row>
    <row r="1259" spans="1:41" x14ac:dyDescent="0.25">
      <c r="A1259">
        <v>-2.1623999999999999</v>
      </c>
      <c r="B1259">
        <v>-49.92</v>
      </c>
      <c r="C1259">
        <v>67.064400000000006</v>
      </c>
      <c r="S1259">
        <v>329.584</v>
      </c>
      <c r="T1259">
        <v>323.98200000000003</v>
      </c>
      <c r="U1259">
        <v>268.24</v>
      </c>
      <c r="V1259">
        <v>287.96800000000002</v>
      </c>
      <c r="AM1259">
        <v>0</v>
      </c>
      <c r="AN1259">
        <v>0</v>
      </c>
      <c r="AO1259">
        <v>0</v>
      </c>
    </row>
    <row r="1260" spans="1:41" x14ac:dyDescent="0.25">
      <c r="A1260">
        <v>0</v>
      </c>
      <c r="B1260">
        <v>4.9307999999999996</v>
      </c>
      <c r="C1260">
        <v>545.1884</v>
      </c>
      <c r="S1260">
        <v>720.76</v>
      </c>
      <c r="T1260">
        <v>2.286</v>
      </c>
      <c r="U1260">
        <v>431.16</v>
      </c>
      <c r="V1260">
        <v>2799.96</v>
      </c>
      <c r="AM1260">
        <v>0</v>
      </c>
      <c r="AN1260">
        <v>0.7</v>
      </c>
      <c r="AO1260">
        <v>0</v>
      </c>
    </row>
    <row r="1261" spans="1:41" x14ac:dyDescent="0.25">
      <c r="A1261">
        <v>-10.054</v>
      </c>
      <c r="B1261">
        <v>-120.51300000000001</v>
      </c>
      <c r="C1261">
        <v>9.8856000000000002</v>
      </c>
      <c r="S1261">
        <v>70.56</v>
      </c>
      <c r="T1261">
        <v>14.352</v>
      </c>
      <c r="U1261">
        <v>42.207999999999998</v>
      </c>
      <c r="V1261">
        <v>48.94</v>
      </c>
      <c r="AM1261">
        <v>0</v>
      </c>
      <c r="AN1261">
        <v>0.2</v>
      </c>
      <c r="AO1261">
        <v>0.2</v>
      </c>
    </row>
    <row r="1262" spans="1:41" x14ac:dyDescent="0.25">
      <c r="A1262">
        <v>-18.1068</v>
      </c>
      <c r="B1262">
        <v>0.54320000000000002</v>
      </c>
      <c r="C1262">
        <v>43.190399999999997</v>
      </c>
      <c r="S1262">
        <v>81.96</v>
      </c>
      <c r="T1262">
        <v>71.975999999999999</v>
      </c>
      <c r="U1262">
        <v>74.52</v>
      </c>
      <c r="V1262">
        <v>257.49900000000002</v>
      </c>
      <c r="AM1262">
        <v>0.2</v>
      </c>
      <c r="AN1262">
        <v>0</v>
      </c>
      <c r="AO1262">
        <v>0</v>
      </c>
    </row>
    <row r="1263" spans="1:41" x14ac:dyDescent="0.25">
      <c r="A1263">
        <v>11.328799999999999</v>
      </c>
      <c r="B1263">
        <v>2.8100999999999998</v>
      </c>
      <c r="C1263">
        <v>240.29400000000001</v>
      </c>
      <c r="S1263">
        <v>151.19200000000001</v>
      </c>
      <c r="T1263">
        <v>9.2100000000000009</v>
      </c>
      <c r="U1263">
        <v>26.72</v>
      </c>
      <c r="V1263">
        <v>63.47</v>
      </c>
      <c r="AM1263">
        <v>0</v>
      </c>
      <c r="AN1263">
        <v>0</v>
      </c>
      <c r="AO1263">
        <v>0.2</v>
      </c>
    </row>
    <row r="1264" spans="1:41" x14ac:dyDescent="0.25">
      <c r="A1264">
        <v>0.1134</v>
      </c>
      <c r="B1264">
        <v>11.748799999999999</v>
      </c>
      <c r="C1264">
        <v>48.905999999999999</v>
      </c>
      <c r="S1264">
        <v>273.95999999999998</v>
      </c>
      <c r="T1264">
        <v>18</v>
      </c>
      <c r="U1264">
        <v>203.92</v>
      </c>
      <c r="V1264">
        <v>345</v>
      </c>
      <c r="AM1264">
        <v>0</v>
      </c>
      <c r="AN1264">
        <v>0</v>
      </c>
      <c r="AO1264">
        <v>0</v>
      </c>
    </row>
    <row r="1265" spans="1:41" x14ac:dyDescent="0.25">
      <c r="A1265">
        <v>-58.861600000000003</v>
      </c>
      <c r="B1265">
        <v>4.1950000000000003</v>
      </c>
      <c r="C1265">
        <v>-181.26499999999999</v>
      </c>
      <c r="S1265">
        <v>306.89999999999998</v>
      </c>
      <c r="T1265">
        <v>42.93</v>
      </c>
      <c r="U1265">
        <v>29.56</v>
      </c>
      <c r="V1265">
        <v>6.8479999999999999</v>
      </c>
      <c r="AM1265">
        <v>0</v>
      </c>
      <c r="AN1265">
        <v>0.2</v>
      </c>
      <c r="AO1265">
        <v>0</v>
      </c>
    </row>
    <row r="1266" spans="1:41" x14ac:dyDescent="0.25">
      <c r="A1266">
        <v>1.1479999999999999</v>
      </c>
      <c r="B1266">
        <v>2.3025000000000002</v>
      </c>
      <c r="C1266">
        <v>-8.6058000000000003</v>
      </c>
      <c r="S1266">
        <v>15.552</v>
      </c>
      <c r="T1266">
        <v>631.78200000000004</v>
      </c>
      <c r="U1266">
        <v>45.247999999999998</v>
      </c>
      <c r="V1266">
        <v>474.43</v>
      </c>
      <c r="AM1266">
        <v>0.2</v>
      </c>
      <c r="AN1266">
        <v>0</v>
      </c>
      <c r="AO1266">
        <v>0.2</v>
      </c>
    </row>
    <row r="1267" spans="1:41" x14ac:dyDescent="0.25">
      <c r="A1267">
        <v>45.770400000000002</v>
      </c>
      <c r="B1267">
        <v>8.2799999999999994</v>
      </c>
      <c r="C1267">
        <v>-46.429200000000002</v>
      </c>
      <c r="S1267">
        <v>347.36099999999999</v>
      </c>
      <c r="T1267">
        <v>60.72</v>
      </c>
      <c r="U1267">
        <v>876.3</v>
      </c>
      <c r="V1267">
        <v>556.66499999999996</v>
      </c>
      <c r="AM1267">
        <v>0.2</v>
      </c>
      <c r="AN1267">
        <v>0.2</v>
      </c>
      <c r="AO1267">
        <v>0</v>
      </c>
    </row>
    <row r="1268" spans="1:41" x14ac:dyDescent="0.25">
      <c r="A1268">
        <v>4.4855999999999998</v>
      </c>
      <c r="B1268">
        <v>-12.672000000000001</v>
      </c>
      <c r="C1268">
        <v>3.246</v>
      </c>
      <c r="S1268">
        <v>10.368</v>
      </c>
      <c r="T1268">
        <v>16.768000000000001</v>
      </c>
      <c r="U1268">
        <v>185.376</v>
      </c>
      <c r="V1268">
        <v>95.84</v>
      </c>
      <c r="AM1268">
        <v>0.2</v>
      </c>
      <c r="AN1268">
        <v>0</v>
      </c>
      <c r="AO1268">
        <v>0.2</v>
      </c>
    </row>
    <row r="1269" spans="1:41" x14ac:dyDescent="0.25">
      <c r="A1269">
        <v>62.747999999999998</v>
      </c>
      <c r="B1269">
        <v>54.860399999999998</v>
      </c>
      <c r="C1269">
        <v>35.49</v>
      </c>
      <c r="S1269">
        <v>25.92</v>
      </c>
      <c r="T1269">
        <v>27.12</v>
      </c>
      <c r="U1269">
        <v>12</v>
      </c>
      <c r="V1269">
        <v>236.88</v>
      </c>
      <c r="AM1269">
        <v>0</v>
      </c>
      <c r="AN1269">
        <v>0</v>
      </c>
      <c r="AO1269">
        <v>0.2</v>
      </c>
    </row>
    <row r="1270" spans="1:41" x14ac:dyDescent="0.25">
      <c r="A1270">
        <v>15.8376</v>
      </c>
      <c r="B1270">
        <v>16.8948</v>
      </c>
      <c r="C1270">
        <v>16.678799999999999</v>
      </c>
      <c r="S1270">
        <v>15.808</v>
      </c>
      <c r="T1270">
        <v>111.96</v>
      </c>
      <c r="U1270">
        <v>720.06399999999996</v>
      </c>
      <c r="V1270">
        <v>29.9</v>
      </c>
      <c r="AM1270">
        <v>0.2</v>
      </c>
      <c r="AN1270">
        <v>0</v>
      </c>
      <c r="AO1270">
        <v>0.2</v>
      </c>
    </row>
    <row r="1271" spans="1:41" x14ac:dyDescent="0.25">
      <c r="A1271">
        <v>59.997999999999998</v>
      </c>
      <c r="B1271">
        <v>11.8584</v>
      </c>
      <c r="C1271">
        <v>5.6</v>
      </c>
      <c r="S1271">
        <v>10.368</v>
      </c>
      <c r="T1271">
        <v>103.968</v>
      </c>
      <c r="U1271">
        <v>25.423999999999999</v>
      </c>
      <c r="V1271">
        <v>100</v>
      </c>
      <c r="AM1271">
        <v>0.2</v>
      </c>
      <c r="AN1271">
        <v>0</v>
      </c>
      <c r="AO1271">
        <v>0.4</v>
      </c>
    </row>
    <row r="1272" spans="1:41" x14ac:dyDescent="0.25">
      <c r="A1272">
        <v>3.6156000000000001</v>
      </c>
      <c r="B1272">
        <v>7.8224999999999998</v>
      </c>
      <c r="C1272">
        <v>7.5529999999999999</v>
      </c>
      <c r="S1272">
        <v>224.75</v>
      </c>
      <c r="T1272">
        <v>46.76</v>
      </c>
      <c r="U1272">
        <v>2.8159999999999998</v>
      </c>
      <c r="V1272">
        <v>24.9</v>
      </c>
      <c r="AM1272">
        <v>0</v>
      </c>
      <c r="AN1272">
        <v>0</v>
      </c>
      <c r="AO1272">
        <v>0</v>
      </c>
    </row>
    <row r="1273" spans="1:41" x14ac:dyDescent="0.25">
      <c r="A1273">
        <v>8.8623999999999992</v>
      </c>
      <c r="B1273">
        <v>6.1571999999999996</v>
      </c>
      <c r="C1273">
        <v>-1.0409999999999999</v>
      </c>
      <c r="S1273">
        <v>73.176000000000002</v>
      </c>
      <c r="T1273">
        <v>183.96799999999999</v>
      </c>
      <c r="U1273">
        <v>3.2040000000000002</v>
      </c>
      <c r="V1273">
        <v>21.12</v>
      </c>
      <c r="AM1273">
        <v>0</v>
      </c>
      <c r="AN1273">
        <v>0</v>
      </c>
      <c r="AO1273">
        <v>0</v>
      </c>
    </row>
    <row r="1274" spans="1:41" x14ac:dyDescent="0.25">
      <c r="A1274">
        <v>3.1103999999999998</v>
      </c>
      <c r="B1274">
        <v>21.735499999999998</v>
      </c>
      <c r="C1274">
        <v>1.002</v>
      </c>
      <c r="S1274">
        <v>20.736000000000001</v>
      </c>
      <c r="T1274">
        <v>1259.97</v>
      </c>
      <c r="U1274">
        <v>30.827999999999999</v>
      </c>
      <c r="V1274">
        <v>767.952</v>
      </c>
      <c r="AM1274">
        <v>0.6</v>
      </c>
      <c r="AN1274">
        <v>0</v>
      </c>
      <c r="AO1274">
        <v>0</v>
      </c>
    </row>
    <row r="1275" spans="1:41" x14ac:dyDescent="0.25">
      <c r="A1275">
        <v>20.511399999999998</v>
      </c>
      <c r="B1275">
        <v>27.103200000000001</v>
      </c>
      <c r="C1275">
        <v>-2.1312000000000002</v>
      </c>
      <c r="S1275">
        <v>39.984000000000002</v>
      </c>
      <c r="T1275">
        <v>68.97</v>
      </c>
      <c r="U1275">
        <v>47.616</v>
      </c>
      <c r="V1275">
        <v>14.352</v>
      </c>
      <c r="AM1275">
        <v>0</v>
      </c>
      <c r="AN1275">
        <v>0</v>
      </c>
      <c r="AO1275">
        <v>0.2</v>
      </c>
    </row>
    <row r="1276" spans="1:41" x14ac:dyDescent="0.25">
      <c r="A1276">
        <v>97.194599999999994</v>
      </c>
      <c r="B1276">
        <v>4.0860000000000003</v>
      </c>
      <c r="C1276">
        <v>-22.238800000000001</v>
      </c>
      <c r="S1276">
        <v>15.36</v>
      </c>
      <c r="T1276">
        <v>25.984000000000002</v>
      </c>
      <c r="U1276">
        <v>108.78400000000001</v>
      </c>
      <c r="V1276">
        <v>191.976</v>
      </c>
      <c r="AM1276">
        <v>0.1</v>
      </c>
      <c r="AN1276">
        <v>0.2</v>
      </c>
      <c r="AO1276">
        <v>0.2</v>
      </c>
    </row>
    <row r="1277" spans="1:41" x14ac:dyDescent="0.25">
      <c r="A1277">
        <v>42.150399999999998</v>
      </c>
      <c r="B1277">
        <v>150.98400000000001</v>
      </c>
      <c r="C1277">
        <v>-99.103200000000001</v>
      </c>
      <c r="S1277">
        <v>36.287999999999997</v>
      </c>
      <c r="T1277">
        <v>27.36</v>
      </c>
      <c r="U1277">
        <v>111.672</v>
      </c>
      <c r="V1277">
        <v>274.77</v>
      </c>
      <c r="AM1277">
        <v>0.1</v>
      </c>
      <c r="AN1277">
        <v>0</v>
      </c>
      <c r="AO1277">
        <v>0</v>
      </c>
    </row>
    <row r="1278" spans="1:41" x14ac:dyDescent="0.25">
      <c r="A1278">
        <v>10.316800000000001</v>
      </c>
      <c r="B1278">
        <v>2.3077000000000001</v>
      </c>
      <c r="C1278">
        <v>25.497</v>
      </c>
      <c r="S1278">
        <v>150.38399999999999</v>
      </c>
      <c r="T1278">
        <v>172.18600000000001</v>
      </c>
      <c r="U1278">
        <v>13.12</v>
      </c>
      <c r="V1278">
        <v>70.56</v>
      </c>
      <c r="AM1278">
        <v>0.1</v>
      </c>
      <c r="AN1278">
        <v>0</v>
      </c>
      <c r="AO1278">
        <v>0.2</v>
      </c>
    </row>
    <row r="1279" spans="1:41" x14ac:dyDescent="0.25">
      <c r="A1279">
        <v>2.8224</v>
      </c>
      <c r="B1279">
        <v>182.3553</v>
      </c>
      <c r="C1279">
        <v>-8.4293999999999993</v>
      </c>
      <c r="S1279">
        <v>20.936</v>
      </c>
      <c r="T1279">
        <v>69.007999999999996</v>
      </c>
      <c r="U1279">
        <v>58.05</v>
      </c>
      <c r="V1279">
        <v>204.85</v>
      </c>
      <c r="AM1279">
        <v>0.1</v>
      </c>
      <c r="AN1279">
        <v>0</v>
      </c>
      <c r="AO1279">
        <v>0.2</v>
      </c>
    </row>
    <row r="1280" spans="1:41" x14ac:dyDescent="0.25">
      <c r="A1280">
        <v>4.3368000000000002</v>
      </c>
      <c r="B1280">
        <v>4.4824000000000002</v>
      </c>
      <c r="C1280">
        <v>7.2298</v>
      </c>
      <c r="S1280">
        <v>357.93</v>
      </c>
      <c r="T1280">
        <v>199.9</v>
      </c>
      <c r="U1280">
        <v>71.28</v>
      </c>
      <c r="V1280">
        <v>72.744</v>
      </c>
      <c r="AM1280">
        <v>0.4</v>
      </c>
      <c r="AN1280">
        <v>0.2</v>
      </c>
      <c r="AO1280">
        <v>0.4</v>
      </c>
    </row>
    <row r="1281" spans="1:41" x14ac:dyDescent="0.25">
      <c r="A1281">
        <v>23.55</v>
      </c>
      <c r="B1281">
        <v>75.734999999999999</v>
      </c>
      <c r="C1281">
        <v>6.2060000000000004</v>
      </c>
      <c r="S1281">
        <v>57.4</v>
      </c>
      <c r="T1281">
        <v>901.95</v>
      </c>
      <c r="U1281">
        <v>154.9</v>
      </c>
      <c r="V1281">
        <v>572.16</v>
      </c>
      <c r="AM1281">
        <v>0.3</v>
      </c>
      <c r="AN1281">
        <v>0.2</v>
      </c>
      <c r="AO1281">
        <v>0.4</v>
      </c>
    </row>
    <row r="1282" spans="1:41" x14ac:dyDescent="0.25">
      <c r="A1282">
        <v>13.348000000000001</v>
      </c>
      <c r="B1282">
        <v>15.637499999999999</v>
      </c>
      <c r="C1282">
        <v>5.7960000000000003</v>
      </c>
      <c r="S1282">
        <v>331.96</v>
      </c>
      <c r="T1282">
        <v>971.5</v>
      </c>
      <c r="U1282">
        <v>1871.88</v>
      </c>
      <c r="V1282">
        <v>25.032</v>
      </c>
      <c r="AM1282">
        <v>0.3</v>
      </c>
      <c r="AN1282">
        <v>0.2</v>
      </c>
      <c r="AO1282">
        <v>0.2</v>
      </c>
    </row>
    <row r="1283" spans="1:41" x14ac:dyDescent="0.25">
      <c r="A1283">
        <v>200.8638</v>
      </c>
      <c r="B1283">
        <v>54.691200000000002</v>
      </c>
      <c r="C1283">
        <v>3.1095999999999999</v>
      </c>
      <c r="S1283">
        <v>40.56</v>
      </c>
      <c r="T1283">
        <v>21.24</v>
      </c>
      <c r="U1283">
        <v>320.64</v>
      </c>
      <c r="V1283">
        <v>60.048000000000002</v>
      </c>
      <c r="AM1283">
        <v>0.3</v>
      </c>
      <c r="AN1283">
        <v>0</v>
      </c>
      <c r="AO1283">
        <v>0</v>
      </c>
    </row>
    <row r="1284" spans="1:41" x14ac:dyDescent="0.25">
      <c r="A1284">
        <v>-28.967400000000001</v>
      </c>
      <c r="B1284">
        <v>15.6744</v>
      </c>
      <c r="C1284">
        <v>34.5</v>
      </c>
      <c r="S1284">
        <v>38.015999999999998</v>
      </c>
      <c r="T1284">
        <v>34.799999999999997</v>
      </c>
      <c r="U1284">
        <v>52</v>
      </c>
      <c r="V1284">
        <v>5.0220000000000002</v>
      </c>
      <c r="AM1284">
        <v>0.2</v>
      </c>
      <c r="AN1284">
        <v>0.2</v>
      </c>
      <c r="AO1284">
        <v>0.2</v>
      </c>
    </row>
    <row r="1285" spans="1:41" x14ac:dyDescent="0.25">
      <c r="A1285">
        <v>26.972999999999999</v>
      </c>
      <c r="B1285">
        <v>12.231</v>
      </c>
      <c r="C1285">
        <v>-4.8048000000000002</v>
      </c>
      <c r="S1285">
        <v>16.175999999999998</v>
      </c>
      <c r="T1285">
        <v>38.975999999999999</v>
      </c>
      <c r="U1285">
        <v>24</v>
      </c>
      <c r="V1285">
        <v>7.8570000000000002</v>
      </c>
      <c r="AM1285">
        <v>0.7</v>
      </c>
      <c r="AN1285">
        <v>0.8</v>
      </c>
      <c r="AO1285">
        <v>0.4</v>
      </c>
    </row>
    <row r="1286" spans="1:41" x14ac:dyDescent="0.25">
      <c r="A1286">
        <v>7.9859999999999998</v>
      </c>
      <c r="B1286">
        <v>1.1151</v>
      </c>
      <c r="C1286">
        <v>109.422</v>
      </c>
      <c r="S1286">
        <v>750.68</v>
      </c>
      <c r="T1286">
        <v>19.649999999999999</v>
      </c>
      <c r="U1286">
        <v>5.04</v>
      </c>
      <c r="V1286">
        <v>302.38400000000001</v>
      </c>
      <c r="AM1286">
        <v>0.1</v>
      </c>
      <c r="AN1286">
        <v>0</v>
      </c>
      <c r="AO1286">
        <v>0.2</v>
      </c>
    </row>
    <row r="1287" spans="1:41" x14ac:dyDescent="0.25">
      <c r="A1287">
        <v>130.4913</v>
      </c>
      <c r="B1287">
        <v>-23.7822</v>
      </c>
      <c r="C1287">
        <v>21.33</v>
      </c>
      <c r="S1287">
        <v>44.4</v>
      </c>
      <c r="T1287">
        <v>617.97</v>
      </c>
      <c r="U1287">
        <v>19.89</v>
      </c>
      <c r="V1287">
        <v>20.952000000000002</v>
      </c>
      <c r="AM1287">
        <v>0.1</v>
      </c>
      <c r="AN1287">
        <v>0.2</v>
      </c>
      <c r="AO1287">
        <v>0</v>
      </c>
    </row>
    <row r="1288" spans="1:41" x14ac:dyDescent="0.25">
      <c r="A1288">
        <v>5.8604000000000003</v>
      </c>
      <c r="B1288">
        <v>6.2207999999999997</v>
      </c>
      <c r="C1288">
        <v>13.9328</v>
      </c>
      <c r="S1288">
        <v>84.55</v>
      </c>
      <c r="T1288">
        <v>59.7</v>
      </c>
      <c r="U1288">
        <v>399.98</v>
      </c>
      <c r="V1288">
        <v>11.784000000000001</v>
      </c>
      <c r="AM1288">
        <v>0.2</v>
      </c>
      <c r="AN1288">
        <v>0</v>
      </c>
      <c r="AO1288">
        <v>0</v>
      </c>
    </row>
    <row r="1289" spans="1:41" x14ac:dyDescent="0.25">
      <c r="A1289">
        <v>31.453199999999999</v>
      </c>
      <c r="B1289">
        <v>6.2207999999999997</v>
      </c>
      <c r="C1289">
        <v>1.4456</v>
      </c>
      <c r="S1289">
        <v>17.940000000000001</v>
      </c>
      <c r="T1289">
        <v>387.99</v>
      </c>
      <c r="U1289">
        <v>343.85</v>
      </c>
      <c r="V1289">
        <v>159.96</v>
      </c>
      <c r="AM1289">
        <v>0.15</v>
      </c>
      <c r="AN1289">
        <v>0</v>
      </c>
      <c r="AO1289">
        <v>0.2</v>
      </c>
    </row>
    <row r="1290" spans="1:41" x14ac:dyDescent="0.25">
      <c r="A1290">
        <v>60.356000000000002</v>
      </c>
      <c r="B1290">
        <v>8.1199999999999992</v>
      </c>
      <c r="C1290">
        <v>301.96800000000002</v>
      </c>
      <c r="S1290">
        <v>3.5920000000000001</v>
      </c>
      <c r="T1290">
        <v>190.84800000000001</v>
      </c>
      <c r="U1290">
        <v>106.32</v>
      </c>
      <c r="V1290">
        <v>13.76</v>
      </c>
      <c r="AM1290">
        <v>0.2</v>
      </c>
      <c r="AN1290">
        <v>0</v>
      </c>
      <c r="AO1290">
        <v>0.2</v>
      </c>
    </row>
    <row r="1291" spans="1:41" x14ac:dyDescent="0.25">
      <c r="A1291">
        <v>41.718600000000002</v>
      </c>
      <c r="B1291">
        <v>9.0719999999999992</v>
      </c>
      <c r="C1291">
        <v>3.9689999999999999</v>
      </c>
      <c r="S1291">
        <v>18.16</v>
      </c>
      <c r="T1291">
        <v>5.484</v>
      </c>
      <c r="U1291">
        <v>272.048</v>
      </c>
      <c r="V1291">
        <v>1219.96</v>
      </c>
      <c r="AM1291">
        <v>0</v>
      </c>
      <c r="AN1291">
        <v>0</v>
      </c>
      <c r="AO1291">
        <v>0</v>
      </c>
    </row>
    <row r="1292" spans="1:41" x14ac:dyDescent="0.25">
      <c r="A1292">
        <v>-10.4184</v>
      </c>
      <c r="B1292">
        <v>7.1928000000000001</v>
      </c>
      <c r="C1292">
        <v>21.7728</v>
      </c>
      <c r="S1292">
        <v>56.704000000000001</v>
      </c>
      <c r="T1292">
        <v>70.95</v>
      </c>
      <c r="U1292">
        <v>1614.5820000000001</v>
      </c>
      <c r="V1292">
        <v>3.1680000000000001</v>
      </c>
      <c r="AM1292">
        <v>0.15</v>
      </c>
      <c r="AN1292">
        <v>0</v>
      </c>
      <c r="AO1292">
        <v>0</v>
      </c>
    </row>
    <row r="1293" spans="1:41" x14ac:dyDescent="0.25">
      <c r="A1293">
        <v>-104.673</v>
      </c>
      <c r="B1293">
        <v>17.158000000000001</v>
      </c>
      <c r="C1293">
        <v>35.277200000000001</v>
      </c>
      <c r="S1293">
        <v>11.12</v>
      </c>
      <c r="T1293">
        <v>16.38</v>
      </c>
      <c r="U1293">
        <v>24.32</v>
      </c>
      <c r="V1293">
        <v>19.440000000000001</v>
      </c>
      <c r="AM1293">
        <v>0.2</v>
      </c>
      <c r="AN1293">
        <v>0</v>
      </c>
      <c r="AO1293">
        <v>0</v>
      </c>
    </row>
    <row r="1294" spans="1:41" x14ac:dyDescent="0.25">
      <c r="A1294">
        <v>12.776400000000001</v>
      </c>
      <c r="B1294">
        <v>39.340800000000002</v>
      </c>
      <c r="C1294">
        <v>42.494999999999997</v>
      </c>
      <c r="S1294">
        <v>115.29600000000001</v>
      </c>
      <c r="T1294">
        <v>167.96</v>
      </c>
      <c r="U1294">
        <v>1.5840000000000001</v>
      </c>
      <c r="V1294">
        <v>454.86</v>
      </c>
      <c r="AM1294">
        <v>0.2</v>
      </c>
      <c r="AN1294">
        <v>0.2</v>
      </c>
      <c r="AO1294">
        <v>0</v>
      </c>
    </row>
    <row r="1295" spans="1:41" x14ac:dyDescent="0.25">
      <c r="A1295">
        <v>65.206400000000002</v>
      </c>
      <c r="B1295">
        <v>84.22</v>
      </c>
      <c r="C1295">
        <v>21.7532</v>
      </c>
      <c r="S1295">
        <v>2479.96</v>
      </c>
      <c r="T1295">
        <v>321.56799999999998</v>
      </c>
      <c r="U1295">
        <v>31.984000000000002</v>
      </c>
      <c r="V1295">
        <v>91.391999999999996</v>
      </c>
      <c r="AM1295">
        <v>0.2</v>
      </c>
      <c r="AN1295">
        <v>0.7</v>
      </c>
      <c r="AO1295">
        <v>0</v>
      </c>
    </row>
    <row r="1296" spans="1:41" x14ac:dyDescent="0.25">
      <c r="A1296">
        <v>4.0776000000000003</v>
      </c>
      <c r="B1296">
        <v>22.4316</v>
      </c>
      <c r="C1296">
        <v>239.976</v>
      </c>
      <c r="S1296">
        <v>17.43</v>
      </c>
      <c r="T1296">
        <v>12.96</v>
      </c>
      <c r="U1296">
        <v>14.76</v>
      </c>
      <c r="V1296">
        <v>37.44</v>
      </c>
      <c r="AM1296">
        <v>0.2</v>
      </c>
      <c r="AN1296">
        <v>0</v>
      </c>
      <c r="AO1296">
        <v>0.2</v>
      </c>
    </row>
    <row r="1297" spans="1:41" x14ac:dyDescent="0.25">
      <c r="A1297">
        <v>114.6285</v>
      </c>
      <c r="B1297">
        <v>6.9088000000000003</v>
      </c>
      <c r="C1297">
        <v>4.4980000000000002</v>
      </c>
      <c r="S1297">
        <v>181.98599999999999</v>
      </c>
      <c r="T1297">
        <v>128.05799999999999</v>
      </c>
      <c r="U1297">
        <v>423.64800000000002</v>
      </c>
      <c r="V1297">
        <v>37.590000000000003</v>
      </c>
      <c r="AM1297">
        <v>0</v>
      </c>
      <c r="AN1297">
        <v>0.2</v>
      </c>
      <c r="AO1297">
        <v>0</v>
      </c>
    </row>
    <row r="1298" spans="1:41" x14ac:dyDescent="0.25">
      <c r="A1298">
        <v>-99.266400000000004</v>
      </c>
      <c r="B1298">
        <v>3.0653999999999999</v>
      </c>
      <c r="C1298">
        <v>132.5898</v>
      </c>
      <c r="S1298">
        <v>1.5920000000000001</v>
      </c>
      <c r="T1298">
        <v>63.686</v>
      </c>
      <c r="U1298">
        <v>383.96</v>
      </c>
      <c r="V1298">
        <v>26.032</v>
      </c>
      <c r="AM1298">
        <v>0.2</v>
      </c>
      <c r="AN1298">
        <v>0.2</v>
      </c>
      <c r="AO1298">
        <v>0</v>
      </c>
    </row>
    <row r="1299" spans="1:41" x14ac:dyDescent="0.25">
      <c r="A1299">
        <v>12.5328</v>
      </c>
      <c r="B1299">
        <v>33.589199999999998</v>
      </c>
      <c r="C1299">
        <v>-479.988</v>
      </c>
      <c r="S1299">
        <v>22.344000000000001</v>
      </c>
      <c r="T1299">
        <v>239.976</v>
      </c>
      <c r="U1299">
        <v>15.57</v>
      </c>
      <c r="V1299">
        <v>73.28</v>
      </c>
      <c r="AM1299">
        <v>0</v>
      </c>
      <c r="AN1299">
        <v>0</v>
      </c>
      <c r="AO1299">
        <v>0.2</v>
      </c>
    </row>
    <row r="1300" spans="1:41" x14ac:dyDescent="0.25">
      <c r="A1300">
        <v>2.1736</v>
      </c>
      <c r="B1300">
        <v>5.8604000000000003</v>
      </c>
      <c r="C1300">
        <v>25.06</v>
      </c>
      <c r="S1300">
        <v>2.6720000000000002</v>
      </c>
      <c r="T1300">
        <v>344.22</v>
      </c>
      <c r="U1300">
        <v>22.32</v>
      </c>
      <c r="V1300">
        <v>112.12</v>
      </c>
      <c r="AM1300">
        <v>0.2</v>
      </c>
      <c r="AN1300">
        <v>0</v>
      </c>
      <c r="AO1300">
        <v>0.4</v>
      </c>
    </row>
    <row r="1301" spans="1:41" x14ac:dyDescent="0.25">
      <c r="A1301">
        <v>86.25</v>
      </c>
      <c r="B1301">
        <v>1.0598000000000001</v>
      </c>
      <c r="C1301">
        <v>14.43</v>
      </c>
      <c r="S1301">
        <v>16.655999999999999</v>
      </c>
      <c r="T1301">
        <v>15.552</v>
      </c>
      <c r="U1301">
        <v>103.6</v>
      </c>
      <c r="V1301">
        <v>1575.14</v>
      </c>
      <c r="AM1301">
        <v>0.2</v>
      </c>
      <c r="AN1301">
        <v>0</v>
      </c>
      <c r="AO1301">
        <v>0</v>
      </c>
    </row>
    <row r="1302" spans="1:41" x14ac:dyDescent="0.25">
      <c r="A1302">
        <v>-19.918399999999998</v>
      </c>
      <c r="B1302">
        <v>-28.224</v>
      </c>
      <c r="C1302">
        <v>415.9896</v>
      </c>
      <c r="S1302">
        <v>79.512</v>
      </c>
      <c r="T1302">
        <v>21.248000000000001</v>
      </c>
      <c r="U1302">
        <v>81.36</v>
      </c>
      <c r="V1302">
        <v>12.74</v>
      </c>
      <c r="AM1302">
        <v>0.3</v>
      </c>
      <c r="AN1302">
        <v>0.7</v>
      </c>
      <c r="AO1302">
        <v>0</v>
      </c>
    </row>
    <row r="1303" spans="1:41" x14ac:dyDescent="0.25">
      <c r="A1303">
        <v>172.33840000000001</v>
      </c>
      <c r="B1303">
        <v>-8.9039999999999999</v>
      </c>
      <c r="C1303">
        <v>334.11419999999998</v>
      </c>
      <c r="S1303">
        <v>36.287999999999997</v>
      </c>
      <c r="T1303">
        <v>8.4480000000000004</v>
      </c>
      <c r="U1303">
        <v>20.231999999999999</v>
      </c>
      <c r="V1303">
        <v>8.82</v>
      </c>
      <c r="AM1303">
        <v>0</v>
      </c>
      <c r="AN1303">
        <v>0.2</v>
      </c>
      <c r="AO1303">
        <v>0.2</v>
      </c>
    </row>
    <row r="1304" spans="1:41" x14ac:dyDescent="0.25">
      <c r="A1304">
        <v>30.431999999999999</v>
      </c>
      <c r="B1304">
        <v>4.3902000000000001</v>
      </c>
      <c r="C1304">
        <v>-81.664000000000001</v>
      </c>
      <c r="S1304">
        <v>67.993200000000002</v>
      </c>
      <c r="T1304">
        <v>24.9</v>
      </c>
      <c r="U1304">
        <v>389.05599999999998</v>
      </c>
      <c r="V1304">
        <v>120.78400000000001</v>
      </c>
      <c r="AM1304">
        <v>0</v>
      </c>
      <c r="AN1304">
        <v>0.8</v>
      </c>
      <c r="AO1304">
        <v>0.2</v>
      </c>
    </row>
    <row r="1305" spans="1:41" x14ac:dyDescent="0.25">
      <c r="A1305">
        <v>12.9024</v>
      </c>
      <c r="B1305">
        <v>17.968399999999999</v>
      </c>
      <c r="C1305">
        <v>5.3689999999999998</v>
      </c>
      <c r="S1305">
        <v>19.456</v>
      </c>
      <c r="T1305">
        <v>659.98800000000006</v>
      </c>
      <c r="U1305">
        <v>20.736000000000001</v>
      </c>
      <c r="V1305">
        <v>169.06399999999999</v>
      </c>
      <c r="AM1305">
        <v>0.2</v>
      </c>
      <c r="AN1305">
        <v>0</v>
      </c>
      <c r="AO1305">
        <v>0.2</v>
      </c>
    </row>
    <row r="1306" spans="1:41" x14ac:dyDescent="0.25">
      <c r="A1306">
        <v>74.8142</v>
      </c>
      <c r="B1306">
        <v>122.148</v>
      </c>
      <c r="C1306">
        <v>13.455</v>
      </c>
      <c r="S1306">
        <v>209.98599999999999</v>
      </c>
      <c r="T1306">
        <v>8.1280000000000001</v>
      </c>
      <c r="U1306">
        <v>41.472000000000001</v>
      </c>
      <c r="V1306">
        <v>168.624</v>
      </c>
      <c r="AM1306">
        <v>0.7</v>
      </c>
      <c r="AN1306">
        <v>0.2</v>
      </c>
      <c r="AO1306">
        <v>0.2</v>
      </c>
    </row>
    <row r="1307" spans="1:41" x14ac:dyDescent="0.25">
      <c r="A1307">
        <v>8.2156000000000002</v>
      </c>
      <c r="B1307">
        <v>8.2764000000000006</v>
      </c>
      <c r="C1307">
        <v>0.15840000000000001</v>
      </c>
      <c r="S1307">
        <v>29.76</v>
      </c>
      <c r="T1307">
        <v>36.287999999999997</v>
      </c>
      <c r="U1307">
        <v>659.97</v>
      </c>
      <c r="V1307">
        <v>31.92</v>
      </c>
      <c r="AM1307">
        <v>0.2</v>
      </c>
      <c r="AN1307">
        <v>0</v>
      </c>
      <c r="AO1307">
        <v>0.2</v>
      </c>
    </row>
    <row r="1308" spans="1:41" x14ac:dyDescent="0.25">
      <c r="A1308">
        <v>-14.081</v>
      </c>
      <c r="B1308">
        <v>13.832000000000001</v>
      </c>
      <c r="C1308">
        <v>0</v>
      </c>
      <c r="S1308">
        <v>89.768000000000001</v>
      </c>
      <c r="T1308">
        <v>909.72</v>
      </c>
      <c r="U1308">
        <v>113.73</v>
      </c>
      <c r="V1308">
        <v>433.56799999999998</v>
      </c>
      <c r="AM1308">
        <v>0.2</v>
      </c>
      <c r="AN1308">
        <v>0.2</v>
      </c>
      <c r="AO1308">
        <v>0</v>
      </c>
    </row>
    <row r="1309" spans="1:41" x14ac:dyDescent="0.25">
      <c r="A1309">
        <v>5.3898000000000001</v>
      </c>
      <c r="B1309">
        <v>-1.2587999999999999</v>
      </c>
      <c r="C1309">
        <v>17.639099999999999</v>
      </c>
      <c r="S1309">
        <v>959.98400000000004</v>
      </c>
      <c r="T1309">
        <v>631.17600000000004</v>
      </c>
      <c r="U1309">
        <v>39.936</v>
      </c>
      <c r="V1309">
        <v>31.103999999999999</v>
      </c>
      <c r="AM1309">
        <v>0</v>
      </c>
      <c r="AN1309">
        <v>0.2</v>
      </c>
      <c r="AO1309">
        <v>0.2</v>
      </c>
    </row>
    <row r="1310" spans="1:41" x14ac:dyDescent="0.25">
      <c r="A1310">
        <v>9</v>
      </c>
      <c r="B1310">
        <v>32.232199999999999</v>
      </c>
      <c r="C1310">
        <v>-3.0939999999999999</v>
      </c>
      <c r="S1310">
        <v>15.552</v>
      </c>
      <c r="T1310">
        <v>34.86</v>
      </c>
      <c r="U1310">
        <v>18.463999999999999</v>
      </c>
      <c r="V1310">
        <v>54.816000000000003</v>
      </c>
      <c r="AM1310">
        <v>0</v>
      </c>
      <c r="AN1310">
        <v>0.7</v>
      </c>
      <c r="AO1310">
        <v>0</v>
      </c>
    </row>
    <row r="1311" spans="1:41" x14ac:dyDescent="0.25">
      <c r="A1311">
        <v>31.122</v>
      </c>
      <c r="B1311">
        <v>105.468</v>
      </c>
      <c r="C1311">
        <v>-0.33979999999999999</v>
      </c>
      <c r="S1311">
        <v>34.36</v>
      </c>
      <c r="T1311">
        <v>89.34</v>
      </c>
      <c r="U1311">
        <v>41.91</v>
      </c>
      <c r="V1311">
        <v>48.86</v>
      </c>
      <c r="AM1311">
        <v>0</v>
      </c>
      <c r="AN1311">
        <v>0.2</v>
      </c>
      <c r="AO1311">
        <v>0</v>
      </c>
    </row>
    <row r="1312" spans="1:41" x14ac:dyDescent="0.25">
      <c r="A1312">
        <v>3.0861000000000001</v>
      </c>
      <c r="B1312">
        <v>3.7995999999999999</v>
      </c>
      <c r="C1312">
        <v>1.8144</v>
      </c>
      <c r="S1312">
        <v>14.16</v>
      </c>
      <c r="T1312">
        <v>269.98</v>
      </c>
      <c r="U1312">
        <v>16.271999999999998</v>
      </c>
      <c r="V1312">
        <v>56.3</v>
      </c>
      <c r="AM1312">
        <v>0</v>
      </c>
      <c r="AN1312">
        <v>0</v>
      </c>
      <c r="AO1312">
        <v>0</v>
      </c>
    </row>
    <row r="1313" spans="1:41" x14ac:dyDescent="0.25">
      <c r="A1313">
        <v>18.2592</v>
      </c>
      <c r="B1313">
        <v>4.9728000000000003</v>
      </c>
      <c r="C1313">
        <v>23.7742</v>
      </c>
      <c r="S1313">
        <v>79.92</v>
      </c>
      <c r="T1313">
        <v>99.9</v>
      </c>
      <c r="U1313">
        <v>27.42</v>
      </c>
      <c r="V1313">
        <v>46.35</v>
      </c>
      <c r="AM1313">
        <v>0</v>
      </c>
      <c r="AN1313">
        <v>0.2</v>
      </c>
      <c r="AO1313">
        <v>0.4</v>
      </c>
    </row>
    <row r="1314" spans="1:41" x14ac:dyDescent="0.25">
      <c r="A1314">
        <v>13.603999999999999</v>
      </c>
      <c r="B1314">
        <v>30.238399999999999</v>
      </c>
      <c r="C1314">
        <v>-26.085000000000001</v>
      </c>
      <c r="S1314">
        <v>499.95</v>
      </c>
      <c r="T1314">
        <v>39.08</v>
      </c>
      <c r="U1314">
        <v>165.98</v>
      </c>
      <c r="V1314">
        <v>14.976000000000001</v>
      </c>
      <c r="AM1314">
        <v>0.2</v>
      </c>
      <c r="AN1314">
        <v>0</v>
      </c>
      <c r="AO1314">
        <v>0.2</v>
      </c>
    </row>
    <row r="1315" spans="1:41" x14ac:dyDescent="0.25">
      <c r="A1315">
        <v>27.9344</v>
      </c>
      <c r="B1315">
        <v>-5.4882</v>
      </c>
      <c r="C1315">
        <v>146.79</v>
      </c>
      <c r="S1315">
        <v>3.04</v>
      </c>
      <c r="T1315">
        <v>116.83199999999999</v>
      </c>
      <c r="U1315">
        <v>75</v>
      </c>
      <c r="V1315">
        <v>696.42</v>
      </c>
      <c r="AM1315">
        <v>0</v>
      </c>
      <c r="AN1315">
        <v>0</v>
      </c>
      <c r="AO1315">
        <v>0.2</v>
      </c>
    </row>
    <row r="1316" spans="1:41" x14ac:dyDescent="0.25">
      <c r="A1316">
        <v>3.4357000000000002</v>
      </c>
      <c r="B1316">
        <v>2.0539999999999998</v>
      </c>
      <c r="C1316">
        <v>3.2214</v>
      </c>
      <c r="S1316">
        <v>201.96</v>
      </c>
      <c r="T1316">
        <v>408.00599999999997</v>
      </c>
      <c r="U1316">
        <v>61.1</v>
      </c>
      <c r="V1316">
        <v>304.77600000000001</v>
      </c>
      <c r="AM1316">
        <v>0</v>
      </c>
      <c r="AN1316">
        <v>0</v>
      </c>
      <c r="AO1316">
        <v>0</v>
      </c>
    </row>
    <row r="1317" spans="1:41" x14ac:dyDescent="0.25">
      <c r="A1317">
        <v>22.457999999999998</v>
      </c>
      <c r="B1317">
        <v>33.851700000000001</v>
      </c>
      <c r="C1317">
        <v>-77.332999999999998</v>
      </c>
      <c r="S1317">
        <v>68.64</v>
      </c>
      <c r="T1317">
        <v>40.44</v>
      </c>
      <c r="U1317">
        <v>28.08</v>
      </c>
      <c r="V1317">
        <v>51.98</v>
      </c>
      <c r="AM1317">
        <v>0.2</v>
      </c>
      <c r="AN1317">
        <v>0.2</v>
      </c>
      <c r="AO1317">
        <v>0.2</v>
      </c>
    </row>
    <row r="1318" spans="1:41" x14ac:dyDescent="0.25">
      <c r="A1318">
        <v>12.097799999999999</v>
      </c>
      <c r="B1318">
        <v>15.111599999999999</v>
      </c>
      <c r="C1318">
        <v>-10.15</v>
      </c>
      <c r="S1318">
        <v>152.80000000000001</v>
      </c>
      <c r="T1318">
        <v>105.98</v>
      </c>
      <c r="U1318">
        <v>562.29250000000002</v>
      </c>
      <c r="V1318">
        <v>24.7</v>
      </c>
      <c r="AM1318">
        <v>0.2</v>
      </c>
      <c r="AN1318">
        <v>0.8</v>
      </c>
      <c r="AO1318">
        <v>0.2</v>
      </c>
    </row>
    <row r="1319" spans="1:41" x14ac:dyDescent="0.25">
      <c r="A1319">
        <v>25.438400000000001</v>
      </c>
      <c r="B1319">
        <v>15.68</v>
      </c>
      <c r="C1319">
        <v>88.484999999999999</v>
      </c>
      <c r="S1319">
        <v>60.84</v>
      </c>
      <c r="T1319">
        <v>493.92</v>
      </c>
      <c r="U1319">
        <v>49.12</v>
      </c>
      <c r="V1319">
        <v>9.24</v>
      </c>
      <c r="AM1319">
        <v>0.4</v>
      </c>
      <c r="AN1319">
        <v>0</v>
      </c>
      <c r="AO1319">
        <v>0</v>
      </c>
    </row>
    <row r="1320" spans="1:41" x14ac:dyDescent="0.25">
      <c r="A1320">
        <v>13.486499999999999</v>
      </c>
      <c r="B1320">
        <v>6.7187999999999999</v>
      </c>
      <c r="C1320">
        <v>11.8728</v>
      </c>
      <c r="S1320">
        <v>15.84</v>
      </c>
      <c r="T1320">
        <v>5.76</v>
      </c>
      <c r="U1320">
        <v>264.18</v>
      </c>
      <c r="V1320">
        <v>482.66399999999999</v>
      </c>
      <c r="AM1320">
        <v>0.2</v>
      </c>
      <c r="AN1320">
        <v>0</v>
      </c>
      <c r="AO1320">
        <v>0.2</v>
      </c>
    </row>
    <row r="1321" spans="1:41" x14ac:dyDescent="0.25">
      <c r="A1321">
        <v>34.423200000000001</v>
      </c>
      <c r="B1321">
        <v>21.713999999999999</v>
      </c>
      <c r="C1321">
        <v>449.98500000000001</v>
      </c>
      <c r="S1321">
        <v>8.4480000000000004</v>
      </c>
      <c r="T1321">
        <v>65.78</v>
      </c>
      <c r="U1321">
        <v>6.048</v>
      </c>
      <c r="V1321">
        <v>4799.9840000000004</v>
      </c>
      <c r="AM1321">
        <v>0.2</v>
      </c>
      <c r="AN1321">
        <v>0.2</v>
      </c>
      <c r="AO1321">
        <v>0.2</v>
      </c>
    </row>
    <row r="1322" spans="1:41" x14ac:dyDescent="0.25">
      <c r="A1322">
        <v>29.372</v>
      </c>
      <c r="B1322">
        <v>20.163</v>
      </c>
      <c r="C1322">
        <v>746.40779999999995</v>
      </c>
      <c r="S1322">
        <v>38.975999999999999</v>
      </c>
      <c r="T1322">
        <v>25.632000000000001</v>
      </c>
      <c r="U1322">
        <v>98.352000000000004</v>
      </c>
      <c r="V1322">
        <v>37.94</v>
      </c>
      <c r="AM1322">
        <v>0</v>
      </c>
      <c r="AN1322">
        <v>0.2</v>
      </c>
      <c r="AO1322">
        <v>0</v>
      </c>
    </row>
    <row r="1323" spans="1:41" x14ac:dyDescent="0.25">
      <c r="A1323">
        <v>5.1184000000000003</v>
      </c>
      <c r="B1323">
        <v>6.9664000000000001</v>
      </c>
      <c r="C1323">
        <v>274.49099999999999</v>
      </c>
      <c r="S1323">
        <v>20.440000000000001</v>
      </c>
      <c r="T1323">
        <v>23.616</v>
      </c>
      <c r="U1323">
        <v>335.74400000000003</v>
      </c>
      <c r="V1323">
        <v>18.288</v>
      </c>
      <c r="AM1323">
        <v>0</v>
      </c>
      <c r="AN1323">
        <v>0.8</v>
      </c>
      <c r="AO1323">
        <v>0.2</v>
      </c>
    </row>
    <row r="1324" spans="1:41" x14ac:dyDescent="0.25">
      <c r="A1324">
        <v>36.987299999999998</v>
      </c>
      <c r="B1324">
        <v>39.409999999999997</v>
      </c>
      <c r="C1324">
        <v>1.4796</v>
      </c>
      <c r="S1324">
        <v>109.92</v>
      </c>
      <c r="T1324">
        <v>33.92</v>
      </c>
      <c r="U1324">
        <v>89.567999999999998</v>
      </c>
      <c r="V1324">
        <v>385.8</v>
      </c>
      <c r="AM1324">
        <v>0</v>
      </c>
      <c r="AN1324">
        <v>0.2</v>
      </c>
      <c r="AO1324">
        <v>0.2</v>
      </c>
    </row>
    <row r="1325" spans="1:41" x14ac:dyDescent="0.25">
      <c r="A1325">
        <v>1.512</v>
      </c>
      <c r="B1325">
        <v>9.8901000000000003</v>
      </c>
      <c r="C1325">
        <v>113.6742</v>
      </c>
      <c r="S1325">
        <v>6.38</v>
      </c>
      <c r="T1325">
        <v>150.97999999999999</v>
      </c>
      <c r="U1325">
        <v>71.959999999999994</v>
      </c>
      <c r="V1325">
        <v>102.96</v>
      </c>
      <c r="AM1325">
        <v>0.2</v>
      </c>
      <c r="AN1325">
        <v>0.2</v>
      </c>
      <c r="AO1325">
        <v>0</v>
      </c>
    </row>
    <row r="1326" spans="1:41" x14ac:dyDescent="0.25">
      <c r="A1326">
        <v>4.0994999999999999</v>
      </c>
      <c r="B1326">
        <v>34.494</v>
      </c>
      <c r="C1326">
        <v>204.10919999999999</v>
      </c>
      <c r="S1326">
        <v>6.48</v>
      </c>
      <c r="T1326">
        <v>137.25</v>
      </c>
      <c r="U1326">
        <v>15.552</v>
      </c>
      <c r="V1326">
        <v>174.42</v>
      </c>
      <c r="AM1326">
        <v>0.2</v>
      </c>
      <c r="AN1326">
        <v>0.8</v>
      </c>
      <c r="AO1326">
        <v>0</v>
      </c>
    </row>
    <row r="1327" spans="1:41" x14ac:dyDescent="0.25">
      <c r="A1327">
        <v>165.7176</v>
      </c>
      <c r="B1327">
        <v>3.2391999999999999</v>
      </c>
      <c r="C1327">
        <v>0.31119999999999998</v>
      </c>
      <c r="S1327">
        <v>275.05799999999999</v>
      </c>
      <c r="T1327">
        <v>11.52</v>
      </c>
      <c r="U1327">
        <v>191.5155</v>
      </c>
      <c r="V1327">
        <v>61.584000000000003</v>
      </c>
      <c r="AM1327">
        <v>0</v>
      </c>
      <c r="AN1327">
        <v>0.2</v>
      </c>
      <c r="AO1327">
        <v>0.2</v>
      </c>
    </row>
    <row r="1328" spans="1:41" x14ac:dyDescent="0.25">
      <c r="A1328">
        <v>15.552</v>
      </c>
      <c r="B1328">
        <v>9.7175999999999991</v>
      </c>
      <c r="C1328">
        <v>3.0084</v>
      </c>
      <c r="S1328">
        <v>27.396000000000001</v>
      </c>
      <c r="T1328">
        <v>45.99</v>
      </c>
      <c r="U1328">
        <v>2.6240000000000001</v>
      </c>
      <c r="V1328">
        <v>19.829999999999998</v>
      </c>
      <c r="AM1328">
        <v>0</v>
      </c>
      <c r="AN1328">
        <v>0</v>
      </c>
      <c r="AO1328">
        <v>0.2</v>
      </c>
    </row>
    <row r="1329" spans="1:41" x14ac:dyDescent="0.25">
      <c r="A1329">
        <v>4.5656999999999996</v>
      </c>
      <c r="B1329">
        <v>6.1289999999999996</v>
      </c>
      <c r="C1329">
        <v>5.7510000000000003</v>
      </c>
      <c r="S1329">
        <v>13.456</v>
      </c>
      <c r="T1329">
        <v>535.41</v>
      </c>
      <c r="U1329">
        <v>1369.7639999999999</v>
      </c>
      <c r="V1329">
        <v>43.92</v>
      </c>
      <c r="AM1329">
        <v>0</v>
      </c>
      <c r="AN1329">
        <v>0</v>
      </c>
      <c r="AO1329">
        <v>0.2</v>
      </c>
    </row>
    <row r="1330" spans="1:41" x14ac:dyDescent="0.25">
      <c r="A1330">
        <v>4.2816000000000001</v>
      </c>
      <c r="B1330">
        <v>206.88929999999999</v>
      </c>
      <c r="C1330">
        <v>6.9240000000000004</v>
      </c>
      <c r="S1330">
        <v>11.84</v>
      </c>
      <c r="T1330">
        <v>6.0960000000000001</v>
      </c>
      <c r="U1330">
        <v>294.36799999999999</v>
      </c>
      <c r="V1330">
        <v>20.231999999999999</v>
      </c>
      <c r="AM1330">
        <v>0</v>
      </c>
      <c r="AN1330">
        <v>0.2</v>
      </c>
      <c r="AO1330">
        <v>0.7</v>
      </c>
    </row>
    <row r="1331" spans="1:41" x14ac:dyDescent="0.25">
      <c r="A1331">
        <v>-67.670400000000001</v>
      </c>
      <c r="B1331">
        <v>1.9319999999999999</v>
      </c>
      <c r="C1331">
        <v>0.86799999999999999</v>
      </c>
      <c r="S1331">
        <v>36.792000000000002</v>
      </c>
      <c r="T1331">
        <v>45.36</v>
      </c>
      <c r="U1331">
        <v>81.567999999999998</v>
      </c>
      <c r="V1331">
        <v>66.3</v>
      </c>
      <c r="AM1331">
        <v>0.1</v>
      </c>
      <c r="AN1331">
        <v>0</v>
      </c>
      <c r="AO1331">
        <v>0</v>
      </c>
    </row>
    <row r="1332" spans="1:41" x14ac:dyDescent="0.25">
      <c r="A1332">
        <v>6.4863999999999997</v>
      </c>
      <c r="B1332">
        <v>3.9592000000000001</v>
      </c>
      <c r="C1332">
        <v>12.691000000000001</v>
      </c>
      <c r="S1332">
        <v>619.95000000000005</v>
      </c>
      <c r="T1332">
        <v>589.9</v>
      </c>
      <c r="U1332">
        <v>6.3360000000000003</v>
      </c>
      <c r="V1332">
        <v>9.7620000000000005</v>
      </c>
      <c r="AM1332">
        <v>0.6</v>
      </c>
      <c r="AN1332">
        <v>0.2</v>
      </c>
      <c r="AO1332">
        <v>0</v>
      </c>
    </row>
    <row r="1333" spans="1:41" x14ac:dyDescent="0.25">
      <c r="A1333">
        <v>-29.9178</v>
      </c>
      <c r="B1333">
        <v>34.365600000000001</v>
      </c>
      <c r="C1333">
        <v>14.651</v>
      </c>
      <c r="S1333">
        <v>29.16</v>
      </c>
      <c r="T1333">
        <v>542.94000000000005</v>
      </c>
      <c r="U1333">
        <v>10.48</v>
      </c>
      <c r="V1333">
        <v>196.78399999999999</v>
      </c>
      <c r="AM1333">
        <v>0.6</v>
      </c>
      <c r="AN1333">
        <v>0</v>
      </c>
      <c r="AO1333">
        <v>0</v>
      </c>
    </row>
    <row r="1334" spans="1:41" x14ac:dyDescent="0.25">
      <c r="A1334">
        <v>29.032499999999999</v>
      </c>
      <c r="B1334">
        <v>13.296200000000001</v>
      </c>
      <c r="C1334">
        <v>517.47929999999997</v>
      </c>
      <c r="S1334">
        <v>57.96</v>
      </c>
      <c r="T1334">
        <v>77.55</v>
      </c>
      <c r="U1334">
        <v>2.4689999999999999</v>
      </c>
      <c r="V1334">
        <v>871.4</v>
      </c>
      <c r="AM1334">
        <v>0.2</v>
      </c>
      <c r="AN1334">
        <v>0.2</v>
      </c>
      <c r="AO1334">
        <v>0.4</v>
      </c>
    </row>
    <row r="1335" spans="1:41" x14ac:dyDescent="0.25">
      <c r="A1335">
        <v>41.223700000000001</v>
      </c>
      <c r="B1335">
        <v>-18.802</v>
      </c>
      <c r="C1335">
        <v>-105.3164</v>
      </c>
      <c r="S1335">
        <v>29.402999999999999</v>
      </c>
      <c r="T1335">
        <v>77.55</v>
      </c>
      <c r="U1335">
        <v>3.2639999999999998</v>
      </c>
      <c r="V1335">
        <v>71.927999999999997</v>
      </c>
      <c r="AM1335">
        <v>0</v>
      </c>
      <c r="AN1335">
        <v>0</v>
      </c>
      <c r="AO1335">
        <v>0.2</v>
      </c>
    </row>
    <row r="1336" spans="1:41" x14ac:dyDescent="0.25">
      <c r="A1336">
        <v>429.5772</v>
      </c>
      <c r="B1336">
        <v>-119.1918</v>
      </c>
      <c r="C1336">
        <v>13.5626</v>
      </c>
      <c r="S1336">
        <v>81.400000000000006</v>
      </c>
      <c r="T1336">
        <v>24.88</v>
      </c>
      <c r="U1336">
        <v>35.97</v>
      </c>
      <c r="V1336">
        <v>25.99</v>
      </c>
      <c r="AM1336">
        <v>0.2</v>
      </c>
      <c r="AN1336">
        <v>0</v>
      </c>
      <c r="AO1336">
        <v>0.2</v>
      </c>
    </row>
    <row r="1337" spans="1:41" x14ac:dyDescent="0.25">
      <c r="A1337">
        <v>1.4742</v>
      </c>
      <c r="B1337">
        <v>-57.951000000000001</v>
      </c>
      <c r="C1337">
        <v>112.788</v>
      </c>
      <c r="S1337">
        <v>331.536</v>
      </c>
      <c r="T1337">
        <v>140.75</v>
      </c>
      <c r="U1337">
        <v>1266.8599999999999</v>
      </c>
      <c r="V1337">
        <v>3.5920000000000001</v>
      </c>
      <c r="AM1337">
        <v>0</v>
      </c>
      <c r="AN1337">
        <v>0.2</v>
      </c>
      <c r="AO1337">
        <v>0.2</v>
      </c>
    </row>
    <row r="1338" spans="1:41" x14ac:dyDescent="0.25">
      <c r="A1338">
        <v>0.83879999999999999</v>
      </c>
      <c r="B1338">
        <v>-56.448</v>
      </c>
      <c r="C1338">
        <v>11.054399999999999</v>
      </c>
      <c r="S1338">
        <v>946.34400000000005</v>
      </c>
      <c r="T1338">
        <v>36.630000000000003</v>
      </c>
      <c r="U1338">
        <v>3.3279999999999998</v>
      </c>
      <c r="V1338">
        <v>323.10000000000002</v>
      </c>
      <c r="AM1338">
        <v>0.5</v>
      </c>
      <c r="AN1338">
        <v>0</v>
      </c>
      <c r="AO1338">
        <v>0</v>
      </c>
    </row>
    <row r="1339" spans="1:41" x14ac:dyDescent="0.25">
      <c r="A1339">
        <v>-32.636600000000001</v>
      </c>
      <c r="B1339">
        <v>-81.94</v>
      </c>
      <c r="C1339">
        <v>245.7</v>
      </c>
      <c r="S1339">
        <v>178.11</v>
      </c>
      <c r="T1339">
        <v>145.76400000000001</v>
      </c>
      <c r="U1339">
        <v>933.26199999999994</v>
      </c>
      <c r="V1339">
        <v>11.16</v>
      </c>
      <c r="AM1339">
        <v>0</v>
      </c>
      <c r="AN1339">
        <v>0</v>
      </c>
      <c r="AO1339">
        <v>0.2</v>
      </c>
    </row>
    <row r="1340" spans="1:41" x14ac:dyDescent="0.25">
      <c r="A1340">
        <v>0</v>
      </c>
      <c r="B1340">
        <v>-2.7888000000000002</v>
      </c>
      <c r="C1340">
        <v>19.585799999999999</v>
      </c>
      <c r="S1340">
        <v>1089.75</v>
      </c>
      <c r="T1340">
        <v>434.64600000000002</v>
      </c>
      <c r="U1340">
        <v>2803.92</v>
      </c>
      <c r="V1340">
        <v>896.32799999999997</v>
      </c>
      <c r="AM1340">
        <v>0</v>
      </c>
      <c r="AN1340">
        <v>0</v>
      </c>
      <c r="AO1340">
        <v>0.7</v>
      </c>
    </row>
    <row r="1341" spans="1:41" x14ac:dyDescent="0.25">
      <c r="A1341">
        <v>303.3408</v>
      </c>
      <c r="B1341">
        <v>-2.3814000000000002</v>
      </c>
      <c r="C1341">
        <v>113.30549999999999</v>
      </c>
      <c r="S1341">
        <v>61.06</v>
      </c>
      <c r="T1341">
        <v>11.76</v>
      </c>
      <c r="U1341">
        <v>4.7679999999999998</v>
      </c>
      <c r="V1341">
        <v>189</v>
      </c>
      <c r="AM1341">
        <v>0</v>
      </c>
      <c r="AN1341">
        <v>0.2</v>
      </c>
      <c r="AO1341">
        <v>0</v>
      </c>
    </row>
    <row r="1342" spans="1:41" x14ac:dyDescent="0.25">
      <c r="A1342">
        <v>10.763999999999999</v>
      </c>
      <c r="B1342">
        <v>-19.602</v>
      </c>
      <c r="C1342">
        <v>88.180400000000006</v>
      </c>
      <c r="S1342">
        <v>459.92</v>
      </c>
      <c r="T1342">
        <v>166.45</v>
      </c>
      <c r="U1342">
        <v>6.6719999999999997</v>
      </c>
      <c r="V1342">
        <v>177.22499999999999</v>
      </c>
      <c r="AM1342">
        <v>0.2</v>
      </c>
      <c r="AN1342">
        <v>0</v>
      </c>
      <c r="AO1342">
        <v>0</v>
      </c>
    </row>
    <row r="1343" spans="1:41" x14ac:dyDescent="0.25">
      <c r="A1343">
        <v>41.510399999999997</v>
      </c>
      <c r="B1343">
        <v>21.7728</v>
      </c>
      <c r="C1343">
        <v>-9.093</v>
      </c>
      <c r="S1343">
        <v>27.52</v>
      </c>
      <c r="T1343">
        <v>59.904000000000003</v>
      </c>
      <c r="U1343">
        <v>4.4480000000000004</v>
      </c>
      <c r="V1343">
        <v>129.38999999999999</v>
      </c>
      <c r="AM1343">
        <v>0.3</v>
      </c>
      <c r="AN1343">
        <v>0.2</v>
      </c>
      <c r="AO1343">
        <v>0.4</v>
      </c>
    </row>
    <row r="1344" spans="1:41" x14ac:dyDescent="0.25">
      <c r="A1344">
        <v>1228.1786999999999</v>
      </c>
      <c r="B1344">
        <v>146.38800000000001</v>
      </c>
      <c r="C1344">
        <v>-938.28</v>
      </c>
      <c r="S1344">
        <v>355.45499999999998</v>
      </c>
      <c r="T1344">
        <v>23.696000000000002</v>
      </c>
      <c r="U1344">
        <v>43.936</v>
      </c>
      <c r="V1344">
        <v>54.32</v>
      </c>
      <c r="AM1344">
        <v>0</v>
      </c>
      <c r="AN1344">
        <v>0.2</v>
      </c>
      <c r="AO1344">
        <v>0.5</v>
      </c>
    </row>
    <row r="1345" spans="1:41" x14ac:dyDescent="0.25">
      <c r="A1345">
        <v>-34.392000000000003</v>
      </c>
      <c r="B1345">
        <v>7.6050000000000004</v>
      </c>
      <c r="C1345">
        <v>-14.92</v>
      </c>
      <c r="S1345">
        <v>3.16</v>
      </c>
      <c r="T1345">
        <v>7.968</v>
      </c>
      <c r="U1345">
        <v>344.91</v>
      </c>
      <c r="V1345">
        <v>63.92</v>
      </c>
      <c r="AM1345">
        <v>0.2</v>
      </c>
      <c r="AN1345">
        <v>0.2</v>
      </c>
      <c r="AO1345">
        <v>0</v>
      </c>
    </row>
    <row r="1346" spans="1:41" x14ac:dyDescent="0.25">
      <c r="A1346">
        <v>53.997</v>
      </c>
      <c r="B1346">
        <v>11.995200000000001</v>
      </c>
      <c r="C1346">
        <v>-9.1815999999999995</v>
      </c>
      <c r="S1346">
        <v>1999.96</v>
      </c>
      <c r="T1346">
        <v>18.2</v>
      </c>
      <c r="U1346">
        <v>19.440000000000001</v>
      </c>
      <c r="V1346">
        <v>383.96</v>
      </c>
      <c r="AM1346">
        <v>0.4</v>
      </c>
      <c r="AN1346">
        <v>0.2</v>
      </c>
      <c r="AO1346">
        <v>0.2</v>
      </c>
    </row>
    <row r="1347" spans="1:41" x14ac:dyDescent="0.25">
      <c r="A1347">
        <v>32.392000000000003</v>
      </c>
      <c r="B1347">
        <v>16.032</v>
      </c>
      <c r="C1347">
        <v>0.84950000000000003</v>
      </c>
      <c r="S1347">
        <v>60.143999999999998</v>
      </c>
      <c r="T1347">
        <v>27.552</v>
      </c>
      <c r="U1347">
        <v>13.092000000000001</v>
      </c>
      <c r="V1347">
        <v>7.7519999999999998</v>
      </c>
      <c r="AM1347">
        <v>0.2</v>
      </c>
      <c r="AN1347">
        <v>0.8</v>
      </c>
      <c r="AO1347">
        <v>0</v>
      </c>
    </row>
    <row r="1348" spans="1:41" x14ac:dyDescent="0.25">
      <c r="A1348">
        <v>12.6927</v>
      </c>
      <c r="B1348">
        <v>62.82</v>
      </c>
      <c r="C1348">
        <v>31.0184</v>
      </c>
      <c r="S1348">
        <v>85.2</v>
      </c>
      <c r="T1348">
        <v>844.11599999999999</v>
      </c>
      <c r="U1348">
        <v>3.762</v>
      </c>
      <c r="V1348">
        <v>33.567999999999998</v>
      </c>
      <c r="AM1348">
        <v>0</v>
      </c>
      <c r="AN1348">
        <v>0</v>
      </c>
      <c r="AO1348">
        <v>0.2</v>
      </c>
    </row>
    <row r="1349" spans="1:41" x14ac:dyDescent="0.25">
      <c r="A1349">
        <v>3.4685999999999999</v>
      </c>
      <c r="B1349">
        <v>29.798999999999999</v>
      </c>
      <c r="C1349">
        <v>76.9816</v>
      </c>
      <c r="S1349">
        <v>599.99</v>
      </c>
      <c r="T1349">
        <v>76.751999999999995</v>
      </c>
      <c r="U1349">
        <v>34.86</v>
      </c>
      <c r="V1349">
        <v>666.34400000000005</v>
      </c>
      <c r="AM1349">
        <v>0.3</v>
      </c>
      <c r="AN1349">
        <v>0</v>
      </c>
      <c r="AO1349">
        <v>0.2</v>
      </c>
    </row>
    <row r="1350" spans="1:41" x14ac:dyDescent="0.25">
      <c r="A1350">
        <v>15.041600000000001</v>
      </c>
      <c r="B1350">
        <v>22.4925</v>
      </c>
      <c r="C1350">
        <v>-53.743200000000002</v>
      </c>
      <c r="S1350">
        <v>23.968</v>
      </c>
      <c r="T1350">
        <v>15.007999999999999</v>
      </c>
      <c r="U1350">
        <v>432.45600000000002</v>
      </c>
      <c r="V1350">
        <v>573.72799999999995</v>
      </c>
      <c r="AM1350">
        <v>0.1</v>
      </c>
      <c r="AN1350">
        <v>0.1</v>
      </c>
      <c r="AO1350">
        <v>0.4</v>
      </c>
    </row>
    <row r="1351" spans="1:41" x14ac:dyDescent="0.25">
      <c r="A1351">
        <v>327.50599999999997</v>
      </c>
      <c r="B1351">
        <v>4.0749000000000004</v>
      </c>
      <c r="C1351">
        <v>13.984</v>
      </c>
      <c r="S1351">
        <v>421.37200000000001</v>
      </c>
      <c r="T1351">
        <v>29.61</v>
      </c>
      <c r="U1351">
        <v>675.06</v>
      </c>
      <c r="V1351">
        <v>21.936</v>
      </c>
      <c r="AM1351">
        <v>0</v>
      </c>
      <c r="AN1351">
        <v>0.2</v>
      </c>
      <c r="AO1351">
        <v>0</v>
      </c>
    </row>
    <row r="1352" spans="1:41" x14ac:dyDescent="0.25">
      <c r="A1352">
        <v>34.284799999999997</v>
      </c>
      <c r="B1352">
        <v>6.6845999999999997</v>
      </c>
      <c r="C1352">
        <v>2591.9567999999999</v>
      </c>
      <c r="S1352">
        <v>575.96799999999996</v>
      </c>
      <c r="T1352">
        <v>241.92</v>
      </c>
      <c r="U1352">
        <v>65.231999999999999</v>
      </c>
      <c r="V1352">
        <v>19.440000000000001</v>
      </c>
      <c r="AM1352">
        <v>0.6</v>
      </c>
      <c r="AN1352">
        <v>0.2</v>
      </c>
      <c r="AO1352">
        <v>0.2</v>
      </c>
    </row>
    <row r="1353" spans="1:41" x14ac:dyDescent="0.25">
      <c r="A1353">
        <v>-85.238399999999999</v>
      </c>
      <c r="B1353">
        <v>18.114599999999999</v>
      </c>
      <c r="C1353">
        <v>34.539000000000001</v>
      </c>
      <c r="S1353">
        <v>10.368</v>
      </c>
      <c r="T1353">
        <v>163.88</v>
      </c>
      <c r="U1353">
        <v>207</v>
      </c>
      <c r="V1353">
        <v>447.96800000000002</v>
      </c>
      <c r="AM1353">
        <v>0</v>
      </c>
      <c r="AN1353">
        <v>0</v>
      </c>
      <c r="AO1353">
        <v>0</v>
      </c>
    </row>
    <row r="1354" spans="1:41" x14ac:dyDescent="0.25">
      <c r="A1354">
        <v>41.534999999999997</v>
      </c>
      <c r="B1354">
        <v>-44.1462</v>
      </c>
      <c r="C1354">
        <v>19.238399999999999</v>
      </c>
      <c r="S1354">
        <v>61.792000000000002</v>
      </c>
      <c r="T1354">
        <v>3.4860000000000002</v>
      </c>
      <c r="U1354">
        <v>31.103999999999999</v>
      </c>
      <c r="V1354">
        <v>20.96</v>
      </c>
      <c r="AM1354">
        <v>0</v>
      </c>
      <c r="AN1354">
        <v>0.2</v>
      </c>
      <c r="AO1354">
        <v>0.4</v>
      </c>
    </row>
    <row r="1355" spans="1:41" x14ac:dyDescent="0.25">
      <c r="A1355">
        <v>19.824000000000002</v>
      </c>
      <c r="B1355">
        <v>10.8864</v>
      </c>
      <c r="C1355">
        <v>28.171800000000001</v>
      </c>
      <c r="S1355">
        <v>205.9992</v>
      </c>
      <c r="T1355">
        <v>10.584</v>
      </c>
      <c r="U1355">
        <v>47.96</v>
      </c>
      <c r="V1355">
        <v>88.751999999999995</v>
      </c>
      <c r="AM1355">
        <v>0</v>
      </c>
      <c r="AN1355">
        <v>0.2</v>
      </c>
      <c r="AO1355">
        <v>0.4</v>
      </c>
    </row>
    <row r="1356" spans="1:41" x14ac:dyDescent="0.25">
      <c r="A1356">
        <v>204.07140000000001</v>
      </c>
      <c r="B1356">
        <v>8.3027999999999995</v>
      </c>
      <c r="C1356">
        <v>88.393199999999993</v>
      </c>
      <c r="S1356">
        <v>581.96</v>
      </c>
      <c r="T1356">
        <v>5.7149999999999999</v>
      </c>
      <c r="U1356">
        <v>158.928</v>
      </c>
      <c r="V1356">
        <v>304.23</v>
      </c>
      <c r="AM1356">
        <v>0</v>
      </c>
      <c r="AN1356">
        <v>0</v>
      </c>
      <c r="AO1356">
        <v>0.4</v>
      </c>
    </row>
    <row r="1357" spans="1:41" x14ac:dyDescent="0.25">
      <c r="A1357">
        <v>5.2560000000000002</v>
      </c>
      <c r="B1357">
        <v>4.3600000000000003</v>
      </c>
      <c r="C1357">
        <v>32.486199999999997</v>
      </c>
      <c r="S1357">
        <v>29.98</v>
      </c>
      <c r="T1357">
        <v>65.17</v>
      </c>
      <c r="U1357">
        <v>211.24799999999999</v>
      </c>
      <c r="V1357">
        <v>167.86</v>
      </c>
      <c r="AM1357">
        <v>0.5</v>
      </c>
      <c r="AN1357">
        <v>0.2</v>
      </c>
      <c r="AO1357">
        <v>0</v>
      </c>
    </row>
    <row r="1358" spans="1:41" x14ac:dyDescent="0.25">
      <c r="A1358">
        <v>4.4603999999999999</v>
      </c>
      <c r="B1358">
        <v>0.41720000000000002</v>
      </c>
      <c r="C1358">
        <v>4.6764000000000001</v>
      </c>
      <c r="S1358">
        <v>715.64</v>
      </c>
      <c r="T1358">
        <v>14.62</v>
      </c>
      <c r="U1358">
        <v>5.5519999999999996</v>
      </c>
      <c r="V1358">
        <v>23.975999999999999</v>
      </c>
      <c r="AM1358">
        <v>0.2</v>
      </c>
      <c r="AN1358">
        <v>0.2</v>
      </c>
      <c r="AO1358">
        <v>0</v>
      </c>
    </row>
    <row r="1359" spans="1:41" x14ac:dyDescent="0.25">
      <c r="A1359">
        <v>-12.074999999999999</v>
      </c>
      <c r="B1359">
        <v>-7.6120000000000001</v>
      </c>
      <c r="C1359">
        <v>69.704999999999998</v>
      </c>
      <c r="S1359">
        <v>795.51</v>
      </c>
      <c r="T1359">
        <v>173.24</v>
      </c>
      <c r="U1359">
        <v>2.952</v>
      </c>
      <c r="V1359">
        <v>33.29</v>
      </c>
      <c r="AM1359">
        <v>0.4</v>
      </c>
      <c r="AN1359">
        <v>0.2</v>
      </c>
      <c r="AO1359">
        <v>0</v>
      </c>
    </row>
    <row r="1360" spans="1:41" x14ac:dyDescent="0.25">
      <c r="A1360">
        <v>-16.884</v>
      </c>
      <c r="B1360">
        <v>-9.8208000000000002</v>
      </c>
      <c r="C1360">
        <v>0</v>
      </c>
      <c r="S1360">
        <v>549.99</v>
      </c>
      <c r="T1360">
        <v>0.85199999999999998</v>
      </c>
      <c r="U1360">
        <v>26.55</v>
      </c>
      <c r="V1360">
        <v>19.989999999999998</v>
      </c>
      <c r="AM1360">
        <v>0.2</v>
      </c>
      <c r="AN1360">
        <v>0.2</v>
      </c>
      <c r="AO1360">
        <v>0.2</v>
      </c>
    </row>
    <row r="1361" spans="1:41" x14ac:dyDescent="0.25">
      <c r="A1361">
        <v>2.8883999999999999</v>
      </c>
      <c r="B1361">
        <v>21.197700000000001</v>
      </c>
      <c r="C1361">
        <v>91.950800000000001</v>
      </c>
      <c r="S1361">
        <v>74.760000000000005</v>
      </c>
      <c r="T1361">
        <v>8.2200000000000006</v>
      </c>
      <c r="U1361">
        <v>111.98</v>
      </c>
      <c r="V1361">
        <v>22.92</v>
      </c>
      <c r="AM1361">
        <v>0.2</v>
      </c>
      <c r="AN1361">
        <v>0</v>
      </c>
      <c r="AO1361">
        <v>0</v>
      </c>
    </row>
    <row r="1362" spans="1:41" x14ac:dyDescent="0.25">
      <c r="A1362">
        <v>-54.595799999999997</v>
      </c>
      <c r="B1362">
        <v>4.9055999999999997</v>
      </c>
      <c r="C1362">
        <v>7.0217999999999998</v>
      </c>
      <c r="S1362">
        <v>29.22</v>
      </c>
      <c r="T1362">
        <v>1117.92</v>
      </c>
      <c r="U1362">
        <v>4.9279999999999999</v>
      </c>
      <c r="V1362">
        <v>7.92</v>
      </c>
      <c r="AM1362">
        <v>0</v>
      </c>
      <c r="AN1362">
        <v>0.2</v>
      </c>
      <c r="AO1362">
        <v>0.2</v>
      </c>
    </row>
    <row r="1363" spans="1:41" x14ac:dyDescent="0.25">
      <c r="A1363">
        <v>-100.7944</v>
      </c>
      <c r="B1363">
        <v>19.465599999999998</v>
      </c>
      <c r="C1363">
        <v>742.63199999999995</v>
      </c>
      <c r="S1363">
        <v>33.488</v>
      </c>
      <c r="T1363">
        <v>275.952</v>
      </c>
      <c r="U1363">
        <v>11.784000000000001</v>
      </c>
      <c r="V1363">
        <v>14.368</v>
      </c>
      <c r="AM1363">
        <v>0.2</v>
      </c>
      <c r="AN1363">
        <v>0</v>
      </c>
      <c r="AO1363">
        <v>0.2</v>
      </c>
    </row>
    <row r="1364" spans="1:41" x14ac:dyDescent="0.25">
      <c r="A1364">
        <v>-36.253</v>
      </c>
      <c r="B1364">
        <v>1.6355999999999999</v>
      </c>
      <c r="C1364">
        <v>78.650800000000004</v>
      </c>
      <c r="S1364">
        <v>23.04</v>
      </c>
      <c r="T1364">
        <v>658.74599999999998</v>
      </c>
      <c r="U1364">
        <v>62.72</v>
      </c>
      <c r="V1364">
        <v>107.97</v>
      </c>
      <c r="AM1364">
        <v>0.2</v>
      </c>
      <c r="AN1364">
        <v>0</v>
      </c>
      <c r="AO1364">
        <v>0.2</v>
      </c>
    </row>
    <row r="1365" spans="1:41" x14ac:dyDescent="0.25">
      <c r="A1365">
        <v>2.0592000000000001</v>
      </c>
      <c r="B1365">
        <v>2.2450000000000001</v>
      </c>
      <c r="C1365">
        <v>151.47</v>
      </c>
      <c r="S1365">
        <v>1.3620000000000001</v>
      </c>
      <c r="T1365">
        <v>8.26</v>
      </c>
      <c r="U1365">
        <v>2939.93</v>
      </c>
      <c r="V1365">
        <v>113.82</v>
      </c>
      <c r="AM1365">
        <v>0</v>
      </c>
      <c r="AN1365">
        <v>0</v>
      </c>
      <c r="AO1365">
        <v>0.4</v>
      </c>
    </row>
    <row r="1366" spans="1:41" x14ac:dyDescent="0.25">
      <c r="A1366">
        <v>-6.0490000000000004</v>
      </c>
      <c r="B1366">
        <v>19.797000000000001</v>
      </c>
      <c r="C1366">
        <v>41.496000000000002</v>
      </c>
      <c r="S1366">
        <v>14.76</v>
      </c>
      <c r="T1366">
        <v>29.84</v>
      </c>
      <c r="U1366">
        <v>1.752</v>
      </c>
      <c r="V1366">
        <v>19.824000000000002</v>
      </c>
      <c r="AM1366">
        <v>0</v>
      </c>
      <c r="AN1366">
        <v>0.2</v>
      </c>
      <c r="AO1366">
        <v>0.7</v>
      </c>
    </row>
    <row r="1367" spans="1:41" x14ac:dyDescent="0.25">
      <c r="A1367">
        <v>0.25919999999999999</v>
      </c>
      <c r="B1367">
        <v>17.908000000000001</v>
      </c>
      <c r="C1367">
        <v>1906.4849999999999</v>
      </c>
      <c r="S1367">
        <v>127.95</v>
      </c>
      <c r="T1367">
        <v>67.98</v>
      </c>
      <c r="U1367">
        <v>20.992000000000001</v>
      </c>
      <c r="V1367">
        <v>657.50400000000002</v>
      </c>
      <c r="AM1367">
        <v>0.2</v>
      </c>
      <c r="AN1367">
        <v>0.2</v>
      </c>
      <c r="AO1367">
        <v>0.2</v>
      </c>
    </row>
    <row r="1368" spans="1:41" x14ac:dyDescent="0.25">
      <c r="A1368">
        <v>211.49549999999999</v>
      </c>
      <c r="B1368">
        <v>0.81620000000000004</v>
      </c>
      <c r="C1368">
        <v>59.435499999999998</v>
      </c>
      <c r="S1368">
        <v>38.432000000000002</v>
      </c>
      <c r="T1368">
        <v>1.9079999999999999</v>
      </c>
      <c r="U1368">
        <v>61.68</v>
      </c>
      <c r="V1368">
        <v>99.54</v>
      </c>
      <c r="AM1368">
        <v>0.4</v>
      </c>
      <c r="AN1368">
        <v>0</v>
      </c>
      <c r="AO1368">
        <v>0.2</v>
      </c>
    </row>
    <row r="1369" spans="1:41" x14ac:dyDescent="0.25">
      <c r="A1369">
        <v>105.6456</v>
      </c>
      <c r="B1369">
        <v>1.0192000000000001</v>
      </c>
      <c r="C1369">
        <v>-8.1096000000000004</v>
      </c>
      <c r="S1369">
        <v>21.568000000000001</v>
      </c>
      <c r="T1369">
        <v>783.96</v>
      </c>
      <c r="U1369">
        <v>158.376</v>
      </c>
      <c r="V1369">
        <v>199.96</v>
      </c>
      <c r="AM1369">
        <v>0</v>
      </c>
      <c r="AN1369">
        <v>0</v>
      </c>
      <c r="AO1369">
        <v>0</v>
      </c>
    </row>
    <row r="1370" spans="1:41" x14ac:dyDescent="0.25">
      <c r="A1370">
        <v>1.764</v>
      </c>
      <c r="B1370">
        <v>843.17060000000004</v>
      </c>
      <c r="C1370">
        <v>467.99220000000003</v>
      </c>
      <c r="S1370">
        <v>81.575999999999993</v>
      </c>
      <c r="T1370">
        <v>48.896000000000001</v>
      </c>
      <c r="U1370">
        <v>7.7</v>
      </c>
      <c r="V1370">
        <v>20.724</v>
      </c>
      <c r="AM1370">
        <v>0</v>
      </c>
      <c r="AN1370">
        <v>0</v>
      </c>
      <c r="AO1370">
        <v>0.2</v>
      </c>
    </row>
    <row r="1371" spans="1:41" x14ac:dyDescent="0.25">
      <c r="A1371">
        <v>213.68879999999999</v>
      </c>
      <c r="B1371">
        <v>7.3834</v>
      </c>
      <c r="C1371">
        <v>2.2155</v>
      </c>
      <c r="S1371">
        <v>71.12</v>
      </c>
      <c r="T1371">
        <v>7.8559999999999999</v>
      </c>
      <c r="U1371">
        <v>23.92</v>
      </c>
      <c r="V1371">
        <v>415.87200000000001</v>
      </c>
      <c r="AM1371">
        <v>0.3</v>
      </c>
      <c r="AN1371">
        <v>0</v>
      </c>
      <c r="AO1371">
        <v>0</v>
      </c>
    </row>
    <row r="1372" spans="1:41" x14ac:dyDescent="0.25">
      <c r="A1372">
        <v>10.760400000000001</v>
      </c>
      <c r="B1372">
        <v>16.823699999999999</v>
      </c>
      <c r="C1372">
        <v>6.6845999999999997</v>
      </c>
      <c r="S1372">
        <v>259.95999999999998</v>
      </c>
      <c r="T1372">
        <v>5.9039999999999999</v>
      </c>
      <c r="U1372">
        <v>498</v>
      </c>
      <c r="V1372">
        <v>95.84</v>
      </c>
      <c r="AM1372">
        <v>0</v>
      </c>
      <c r="AN1372">
        <v>0</v>
      </c>
      <c r="AO1372">
        <v>0</v>
      </c>
    </row>
    <row r="1373" spans="1:41" x14ac:dyDescent="0.25">
      <c r="A1373">
        <v>70.554400000000001</v>
      </c>
      <c r="B1373">
        <v>-14.997999999999999</v>
      </c>
      <c r="C1373">
        <v>8.1216000000000008</v>
      </c>
      <c r="S1373">
        <v>95.992000000000004</v>
      </c>
      <c r="T1373">
        <v>13.712</v>
      </c>
      <c r="U1373">
        <v>32.4</v>
      </c>
      <c r="V1373">
        <v>12.96</v>
      </c>
      <c r="AM1373">
        <v>0.1</v>
      </c>
      <c r="AN1373">
        <v>0.2</v>
      </c>
      <c r="AO1373">
        <v>0</v>
      </c>
    </row>
    <row r="1374" spans="1:41" x14ac:dyDescent="0.25">
      <c r="A1374">
        <v>12</v>
      </c>
      <c r="B1374">
        <v>83.209699999999998</v>
      </c>
      <c r="C1374">
        <v>-52.658200000000001</v>
      </c>
      <c r="S1374">
        <v>13.215999999999999</v>
      </c>
      <c r="T1374">
        <v>25.99</v>
      </c>
      <c r="U1374">
        <v>73.36</v>
      </c>
      <c r="V1374">
        <v>303.25</v>
      </c>
      <c r="AM1374">
        <v>0.1</v>
      </c>
      <c r="AN1374">
        <v>0.2</v>
      </c>
      <c r="AO1374">
        <v>0</v>
      </c>
    </row>
    <row r="1375" spans="1:41" x14ac:dyDescent="0.25">
      <c r="A1375">
        <v>140.68600000000001</v>
      </c>
      <c r="B1375">
        <v>29.95</v>
      </c>
      <c r="C1375">
        <v>12.222</v>
      </c>
      <c r="S1375">
        <v>25.9</v>
      </c>
      <c r="T1375">
        <v>8.67</v>
      </c>
      <c r="U1375">
        <v>59.2</v>
      </c>
      <c r="V1375">
        <v>270.72000000000003</v>
      </c>
      <c r="AM1375">
        <v>0.3</v>
      </c>
      <c r="AN1375">
        <v>0</v>
      </c>
      <c r="AO1375">
        <v>0</v>
      </c>
    </row>
    <row r="1376" spans="1:41" x14ac:dyDescent="0.25">
      <c r="A1376">
        <v>7.56</v>
      </c>
      <c r="B1376">
        <v>2.6067999999999998</v>
      </c>
      <c r="C1376">
        <v>6.3071999999999999</v>
      </c>
      <c r="S1376">
        <v>20.736000000000001</v>
      </c>
      <c r="T1376">
        <v>25.71</v>
      </c>
      <c r="U1376">
        <v>32.951999999999998</v>
      </c>
      <c r="V1376">
        <v>1487.04</v>
      </c>
      <c r="AM1376">
        <v>0</v>
      </c>
      <c r="AN1376">
        <v>0</v>
      </c>
      <c r="AO1376">
        <v>0</v>
      </c>
    </row>
    <row r="1377" spans="1:41" x14ac:dyDescent="0.25">
      <c r="A1377">
        <v>61.389000000000003</v>
      </c>
      <c r="B1377">
        <v>292.77600000000001</v>
      </c>
      <c r="C1377">
        <v>-75.595799999999997</v>
      </c>
      <c r="S1377">
        <v>360.38</v>
      </c>
      <c r="T1377">
        <v>100.94</v>
      </c>
      <c r="U1377">
        <v>218.376</v>
      </c>
      <c r="V1377">
        <v>60.45</v>
      </c>
      <c r="AM1377">
        <v>0.3</v>
      </c>
      <c r="AN1377">
        <v>0</v>
      </c>
      <c r="AO1377">
        <v>0</v>
      </c>
    </row>
    <row r="1378" spans="1:41" x14ac:dyDescent="0.25">
      <c r="A1378">
        <v>3.3408000000000002</v>
      </c>
      <c r="B1378">
        <v>517.47929999999997</v>
      </c>
      <c r="C1378">
        <v>-25.474399999999999</v>
      </c>
      <c r="S1378">
        <v>13.56</v>
      </c>
      <c r="T1378">
        <v>63.881999999999998</v>
      </c>
      <c r="U1378">
        <v>186.54</v>
      </c>
      <c r="V1378">
        <v>253.17599999999999</v>
      </c>
      <c r="AM1378">
        <v>0.2</v>
      </c>
      <c r="AN1378">
        <v>0</v>
      </c>
      <c r="AO1378">
        <v>0.2</v>
      </c>
    </row>
    <row r="1379" spans="1:41" x14ac:dyDescent="0.25">
      <c r="A1379">
        <v>3.6288</v>
      </c>
      <c r="B1379">
        <v>16.7776</v>
      </c>
      <c r="C1379">
        <v>35.89</v>
      </c>
      <c r="S1379">
        <v>429.9</v>
      </c>
      <c r="T1379">
        <v>24.96</v>
      </c>
      <c r="U1379">
        <v>751.98400000000004</v>
      </c>
      <c r="V1379">
        <v>43.92</v>
      </c>
      <c r="AM1379">
        <v>0</v>
      </c>
      <c r="AN1379">
        <v>0</v>
      </c>
      <c r="AO1379">
        <v>0.2</v>
      </c>
    </row>
    <row r="1380" spans="1:41" x14ac:dyDescent="0.25">
      <c r="A1380">
        <v>27.69</v>
      </c>
      <c r="B1380">
        <v>52.531999999999996</v>
      </c>
      <c r="C1380">
        <v>3.0268000000000002</v>
      </c>
      <c r="S1380">
        <v>32.06</v>
      </c>
      <c r="T1380">
        <v>39.594000000000001</v>
      </c>
      <c r="U1380">
        <v>64.384</v>
      </c>
      <c r="V1380">
        <v>25.032</v>
      </c>
      <c r="AM1380">
        <v>0</v>
      </c>
      <c r="AN1380">
        <v>0</v>
      </c>
      <c r="AO1380">
        <v>0.2</v>
      </c>
    </row>
    <row r="1381" spans="1:41" x14ac:dyDescent="0.25">
      <c r="A1381">
        <v>7.85</v>
      </c>
      <c r="B1381">
        <v>52.974299999999999</v>
      </c>
      <c r="C1381">
        <v>28.497</v>
      </c>
      <c r="S1381">
        <v>161.96</v>
      </c>
      <c r="T1381">
        <v>91.007999999999996</v>
      </c>
      <c r="U1381">
        <v>310.68799999999999</v>
      </c>
      <c r="V1381">
        <v>361.37599999999998</v>
      </c>
      <c r="AM1381">
        <v>0</v>
      </c>
      <c r="AN1381">
        <v>0</v>
      </c>
      <c r="AO1381">
        <v>0.4</v>
      </c>
    </row>
    <row r="1382" spans="1:41" x14ac:dyDescent="0.25">
      <c r="A1382">
        <v>239.9058</v>
      </c>
      <c r="B1382">
        <v>6.1020000000000003</v>
      </c>
      <c r="C1382">
        <v>4.7789999999999999</v>
      </c>
      <c r="S1382">
        <v>19.86</v>
      </c>
      <c r="T1382">
        <v>62.808</v>
      </c>
      <c r="U1382">
        <v>630.024</v>
      </c>
      <c r="V1382">
        <v>11.327999999999999</v>
      </c>
      <c r="AM1382">
        <v>0</v>
      </c>
      <c r="AN1382">
        <v>0</v>
      </c>
      <c r="AO1382">
        <v>0</v>
      </c>
    </row>
    <row r="1383" spans="1:41" x14ac:dyDescent="0.25">
      <c r="A1383">
        <v>52.497900000000001</v>
      </c>
      <c r="B1383">
        <v>56.301000000000002</v>
      </c>
      <c r="C1383">
        <v>0.3024</v>
      </c>
      <c r="S1383">
        <v>7.08</v>
      </c>
      <c r="T1383">
        <v>380.05799999999999</v>
      </c>
      <c r="U1383">
        <v>27.86</v>
      </c>
      <c r="V1383">
        <v>5.78</v>
      </c>
      <c r="AM1383">
        <v>0</v>
      </c>
      <c r="AN1383">
        <v>0</v>
      </c>
      <c r="AO1383">
        <v>0</v>
      </c>
    </row>
    <row r="1384" spans="1:41" x14ac:dyDescent="0.25">
      <c r="A1384">
        <v>67.113900000000001</v>
      </c>
      <c r="B1384">
        <v>315.82499999999999</v>
      </c>
      <c r="C1384">
        <v>0.55600000000000005</v>
      </c>
      <c r="S1384">
        <v>19.568000000000001</v>
      </c>
      <c r="T1384">
        <v>1199.9760000000001</v>
      </c>
      <c r="U1384">
        <v>387.13600000000002</v>
      </c>
      <c r="V1384">
        <v>107.94</v>
      </c>
      <c r="AM1384">
        <v>0.2</v>
      </c>
      <c r="AN1384">
        <v>0.2</v>
      </c>
      <c r="AO1384">
        <v>0.2</v>
      </c>
    </row>
    <row r="1385" spans="1:41" x14ac:dyDescent="0.25">
      <c r="A1385">
        <v>9.7812000000000001</v>
      </c>
      <c r="B1385">
        <v>2.5577999999999999</v>
      </c>
      <c r="C1385">
        <v>2.9645999999999999</v>
      </c>
      <c r="S1385">
        <v>310.392</v>
      </c>
      <c r="T1385">
        <v>48.576000000000001</v>
      </c>
      <c r="U1385">
        <v>45.408000000000001</v>
      </c>
      <c r="V1385">
        <v>575.91999999999996</v>
      </c>
      <c r="AM1385">
        <v>0</v>
      </c>
      <c r="AN1385">
        <v>0</v>
      </c>
      <c r="AO1385">
        <v>0.2</v>
      </c>
    </row>
    <row r="1386" spans="1:41" x14ac:dyDescent="0.25">
      <c r="A1386">
        <v>-7.7747999999999999</v>
      </c>
      <c r="B1386">
        <v>18.211200000000002</v>
      </c>
      <c r="C1386">
        <v>3.6156000000000001</v>
      </c>
      <c r="S1386">
        <v>692.94</v>
      </c>
      <c r="T1386">
        <v>18.263999999999999</v>
      </c>
      <c r="U1386">
        <v>77.951999999999998</v>
      </c>
      <c r="V1386">
        <v>30.4</v>
      </c>
      <c r="AM1386">
        <v>0</v>
      </c>
      <c r="AN1386">
        <v>0</v>
      </c>
      <c r="AO1386">
        <v>0.2</v>
      </c>
    </row>
    <row r="1387" spans="1:41" x14ac:dyDescent="0.25">
      <c r="A1387">
        <v>-300.73500000000001</v>
      </c>
      <c r="B1387">
        <v>1.1759999999999999</v>
      </c>
      <c r="C1387">
        <v>13.891500000000001</v>
      </c>
      <c r="S1387">
        <v>173.488</v>
      </c>
      <c r="T1387">
        <v>34.655999999999999</v>
      </c>
      <c r="U1387">
        <v>3</v>
      </c>
      <c r="V1387">
        <v>27.18</v>
      </c>
      <c r="AM1387">
        <v>0.15</v>
      </c>
      <c r="AN1387">
        <v>0.2</v>
      </c>
      <c r="AO1387">
        <v>0.2</v>
      </c>
    </row>
    <row r="1388" spans="1:41" x14ac:dyDescent="0.25">
      <c r="A1388">
        <v>35.3626</v>
      </c>
      <c r="B1388">
        <v>2.2728000000000002</v>
      </c>
      <c r="C1388">
        <v>13.896000000000001</v>
      </c>
      <c r="S1388">
        <v>57.75</v>
      </c>
      <c r="T1388">
        <v>81.552000000000007</v>
      </c>
      <c r="U1388">
        <v>9.952</v>
      </c>
      <c r="V1388">
        <v>12.56</v>
      </c>
      <c r="AM1388">
        <v>0</v>
      </c>
      <c r="AN1388">
        <v>0.2</v>
      </c>
      <c r="AO1388">
        <v>0</v>
      </c>
    </row>
    <row r="1389" spans="1:41" x14ac:dyDescent="0.25">
      <c r="A1389">
        <v>36.813000000000002</v>
      </c>
      <c r="B1389">
        <v>22.992000000000001</v>
      </c>
      <c r="C1389">
        <v>-3.3894000000000002</v>
      </c>
      <c r="S1389">
        <v>272.39999999999998</v>
      </c>
      <c r="T1389">
        <v>227.136</v>
      </c>
      <c r="U1389">
        <v>8749.9500000000007</v>
      </c>
      <c r="V1389">
        <v>6.48</v>
      </c>
      <c r="AM1389">
        <v>0</v>
      </c>
      <c r="AN1389">
        <v>0</v>
      </c>
      <c r="AO1389">
        <v>0.2</v>
      </c>
    </row>
    <row r="1390" spans="1:41" x14ac:dyDescent="0.25">
      <c r="A1390">
        <v>7.0217999999999998</v>
      </c>
      <c r="B1390">
        <v>30.360399999999998</v>
      </c>
      <c r="C1390">
        <v>4.2</v>
      </c>
      <c r="S1390">
        <v>2.0680000000000001</v>
      </c>
      <c r="T1390">
        <v>10.36</v>
      </c>
      <c r="U1390">
        <v>36.4</v>
      </c>
      <c r="V1390">
        <v>186.69</v>
      </c>
      <c r="AM1390">
        <v>0.3</v>
      </c>
      <c r="AN1390">
        <v>0</v>
      </c>
      <c r="AO1390">
        <v>0.2</v>
      </c>
    </row>
    <row r="1391" spans="1:41" x14ac:dyDescent="0.25">
      <c r="A1391">
        <v>364.45949999999999</v>
      </c>
      <c r="B1391">
        <v>55.896000000000001</v>
      </c>
      <c r="C1391">
        <v>-63.005600000000001</v>
      </c>
      <c r="S1391">
        <v>83.84</v>
      </c>
      <c r="T1391">
        <v>30.344999999999999</v>
      </c>
      <c r="U1391">
        <v>18.690000000000001</v>
      </c>
      <c r="V1391">
        <v>25.4</v>
      </c>
      <c r="AM1391">
        <v>0.3</v>
      </c>
      <c r="AN1391">
        <v>0</v>
      </c>
      <c r="AO1391">
        <v>0</v>
      </c>
    </row>
    <row r="1392" spans="1:41" x14ac:dyDescent="0.25">
      <c r="A1392">
        <v>5.1294000000000004</v>
      </c>
      <c r="B1392">
        <v>125.14319999999999</v>
      </c>
      <c r="C1392">
        <v>-4.7670000000000003</v>
      </c>
      <c r="S1392">
        <v>152.68799999999999</v>
      </c>
      <c r="T1392">
        <v>127.554</v>
      </c>
      <c r="U1392">
        <v>20.736000000000001</v>
      </c>
      <c r="V1392">
        <v>43.96</v>
      </c>
      <c r="AM1392">
        <v>0.2</v>
      </c>
      <c r="AN1392">
        <v>0</v>
      </c>
      <c r="AO1392">
        <v>0</v>
      </c>
    </row>
    <row r="1393" spans="1:41" x14ac:dyDescent="0.25">
      <c r="A1393">
        <v>20.780799999999999</v>
      </c>
      <c r="B1393">
        <v>3.6347999999999998</v>
      </c>
      <c r="C1393">
        <v>0.31680000000000003</v>
      </c>
      <c r="S1393">
        <v>3.488</v>
      </c>
      <c r="T1393">
        <v>77.951999999999998</v>
      </c>
      <c r="U1393">
        <v>17.52</v>
      </c>
      <c r="V1393">
        <v>1279.165</v>
      </c>
      <c r="AM1393">
        <v>0</v>
      </c>
      <c r="AN1393">
        <v>0.2</v>
      </c>
      <c r="AO1393">
        <v>0.2</v>
      </c>
    </row>
    <row r="1394" spans="1:41" x14ac:dyDescent="0.25">
      <c r="A1394">
        <v>2.7166000000000001</v>
      </c>
      <c r="B1394">
        <v>-19.258800000000001</v>
      </c>
      <c r="C1394">
        <v>-2.5632000000000001</v>
      </c>
      <c r="S1394">
        <v>5.8879999999999999</v>
      </c>
      <c r="T1394">
        <v>13.776</v>
      </c>
      <c r="U1394">
        <v>35.76</v>
      </c>
      <c r="V1394">
        <v>27.92</v>
      </c>
      <c r="AM1394">
        <v>0.4</v>
      </c>
      <c r="AN1394">
        <v>0</v>
      </c>
      <c r="AO1394">
        <v>0</v>
      </c>
    </row>
    <row r="1395" spans="1:41" x14ac:dyDescent="0.25">
      <c r="A1395">
        <v>38.024999999999999</v>
      </c>
      <c r="B1395">
        <v>11.0016</v>
      </c>
      <c r="C1395">
        <v>140.95679999999999</v>
      </c>
      <c r="S1395">
        <v>151.05600000000001</v>
      </c>
      <c r="T1395">
        <v>3.798</v>
      </c>
      <c r="U1395">
        <v>9.82</v>
      </c>
      <c r="V1395">
        <v>129.56800000000001</v>
      </c>
      <c r="AM1395">
        <v>0.5</v>
      </c>
      <c r="AN1395">
        <v>0.2</v>
      </c>
      <c r="AO1395">
        <v>0.2</v>
      </c>
    </row>
    <row r="1396" spans="1:41" x14ac:dyDescent="0.25">
      <c r="A1396">
        <v>7.0217999999999998</v>
      </c>
      <c r="B1396">
        <v>16.193999999999999</v>
      </c>
      <c r="C1396">
        <v>-3.504</v>
      </c>
      <c r="S1396">
        <v>25.16</v>
      </c>
      <c r="T1396">
        <v>27.744</v>
      </c>
      <c r="U1396">
        <v>20.239999999999998</v>
      </c>
      <c r="V1396">
        <v>6.3680000000000003</v>
      </c>
      <c r="AM1396">
        <v>0.6</v>
      </c>
      <c r="AN1396">
        <v>0</v>
      </c>
      <c r="AO1396">
        <v>0.7</v>
      </c>
    </row>
    <row r="1397" spans="1:41" x14ac:dyDescent="0.25">
      <c r="A1397">
        <v>17.1828</v>
      </c>
      <c r="B1397">
        <v>38.266800000000003</v>
      </c>
      <c r="C1397">
        <v>29.437200000000001</v>
      </c>
      <c r="S1397">
        <v>6.2160000000000002</v>
      </c>
      <c r="T1397">
        <v>158.376</v>
      </c>
      <c r="U1397">
        <v>39.92</v>
      </c>
      <c r="V1397">
        <v>244.55</v>
      </c>
      <c r="AM1397">
        <v>0.3</v>
      </c>
      <c r="AN1397">
        <v>0</v>
      </c>
      <c r="AO1397">
        <v>0.2</v>
      </c>
    </row>
    <row r="1398" spans="1:41" x14ac:dyDescent="0.25">
      <c r="A1398">
        <v>4.2624000000000004</v>
      </c>
      <c r="B1398">
        <v>67.274199999999993</v>
      </c>
      <c r="C1398">
        <v>17.581199999999999</v>
      </c>
      <c r="S1398">
        <v>23.616</v>
      </c>
      <c r="T1398">
        <v>5.5529999999999999</v>
      </c>
      <c r="U1398">
        <v>32.54</v>
      </c>
      <c r="V1398">
        <v>1332.4960000000001</v>
      </c>
      <c r="AM1398">
        <v>0.2</v>
      </c>
      <c r="AN1398">
        <v>0</v>
      </c>
      <c r="AO1398">
        <v>0.2</v>
      </c>
    </row>
    <row r="1399" spans="1:41" x14ac:dyDescent="0.25">
      <c r="A1399">
        <v>24.858000000000001</v>
      </c>
      <c r="B1399">
        <v>3.72</v>
      </c>
      <c r="C1399">
        <v>1644.2913000000001</v>
      </c>
      <c r="S1399">
        <v>24.032</v>
      </c>
      <c r="T1399">
        <v>14.96</v>
      </c>
      <c r="U1399">
        <v>239.92</v>
      </c>
      <c r="V1399">
        <v>32.776000000000003</v>
      </c>
      <c r="AM1399">
        <v>0.5</v>
      </c>
      <c r="AN1399">
        <v>0</v>
      </c>
      <c r="AO1399">
        <v>0.2</v>
      </c>
    </row>
    <row r="1400" spans="1:41" x14ac:dyDescent="0.25">
      <c r="A1400">
        <v>9.3295999999999992</v>
      </c>
      <c r="B1400">
        <v>6.93</v>
      </c>
      <c r="C1400">
        <v>160.03980000000001</v>
      </c>
      <c r="S1400">
        <v>2.0880000000000001</v>
      </c>
      <c r="T1400">
        <v>10.512</v>
      </c>
      <c r="U1400">
        <v>1056.8599999999999</v>
      </c>
      <c r="V1400">
        <v>147.184</v>
      </c>
      <c r="AM1400">
        <v>0</v>
      </c>
      <c r="AN1400">
        <v>0</v>
      </c>
      <c r="AO1400">
        <v>0.2</v>
      </c>
    </row>
    <row r="1401" spans="1:41" x14ac:dyDescent="0.25">
      <c r="A1401">
        <v>4.2666000000000004</v>
      </c>
      <c r="B1401">
        <v>1.6776</v>
      </c>
      <c r="C1401">
        <v>2.5055999999999998</v>
      </c>
      <c r="S1401">
        <v>4.4880000000000004</v>
      </c>
      <c r="T1401">
        <v>1793.98</v>
      </c>
      <c r="U1401">
        <v>447.94400000000002</v>
      </c>
      <c r="V1401">
        <v>54.384</v>
      </c>
      <c r="AM1401">
        <v>0</v>
      </c>
      <c r="AN1401">
        <v>0</v>
      </c>
      <c r="AO1401">
        <v>0.2</v>
      </c>
    </row>
    <row r="1402" spans="1:41" x14ac:dyDescent="0.25">
      <c r="A1402">
        <v>16.676400000000001</v>
      </c>
      <c r="B1402">
        <v>20.844000000000001</v>
      </c>
      <c r="C1402">
        <v>52.4895</v>
      </c>
      <c r="S1402">
        <v>19.431999999999999</v>
      </c>
      <c r="T1402">
        <v>20.367999999999999</v>
      </c>
      <c r="U1402">
        <v>150.40799999999999</v>
      </c>
      <c r="V1402">
        <v>76.775999999999996</v>
      </c>
      <c r="AM1402">
        <v>0</v>
      </c>
      <c r="AN1402">
        <v>0.2</v>
      </c>
      <c r="AO1402">
        <v>0.7</v>
      </c>
    </row>
    <row r="1403" spans="1:41" x14ac:dyDescent="0.25">
      <c r="A1403">
        <v>143.04</v>
      </c>
      <c r="B1403">
        <v>2.577</v>
      </c>
      <c r="C1403">
        <v>2.1320000000000001</v>
      </c>
      <c r="S1403">
        <v>65.44</v>
      </c>
      <c r="T1403">
        <v>49.847999999999999</v>
      </c>
      <c r="U1403">
        <v>4.8419999999999996</v>
      </c>
      <c r="V1403">
        <v>14.352</v>
      </c>
      <c r="AM1403">
        <v>0.2</v>
      </c>
      <c r="AN1403">
        <v>0.2</v>
      </c>
      <c r="AO1403">
        <v>0.2</v>
      </c>
    </row>
    <row r="1404" spans="1:41" x14ac:dyDescent="0.25">
      <c r="A1404">
        <v>2.9990000000000001</v>
      </c>
      <c r="B1404">
        <v>4.6955999999999998</v>
      </c>
      <c r="C1404">
        <v>4.8803999999999998</v>
      </c>
      <c r="S1404">
        <v>6</v>
      </c>
      <c r="T1404">
        <v>239.97</v>
      </c>
      <c r="U1404">
        <v>220.70400000000001</v>
      </c>
      <c r="V1404">
        <v>209.792</v>
      </c>
      <c r="AM1404">
        <v>0</v>
      </c>
      <c r="AN1404">
        <v>0.2</v>
      </c>
      <c r="AO1404">
        <v>0.5</v>
      </c>
    </row>
    <row r="1405" spans="1:41" x14ac:dyDescent="0.25">
      <c r="A1405">
        <v>67.442400000000006</v>
      </c>
      <c r="B1405">
        <v>36.404400000000003</v>
      </c>
      <c r="C1405">
        <v>79.891199999999998</v>
      </c>
      <c r="S1405">
        <v>1.9079999999999999</v>
      </c>
      <c r="T1405">
        <v>89.988</v>
      </c>
      <c r="U1405">
        <v>14.336</v>
      </c>
      <c r="V1405">
        <v>3.3039999999999998</v>
      </c>
      <c r="AM1405">
        <v>0.6</v>
      </c>
      <c r="AN1405">
        <v>0.2</v>
      </c>
      <c r="AO1405">
        <v>0.2</v>
      </c>
    </row>
    <row r="1406" spans="1:41" x14ac:dyDescent="0.25">
      <c r="A1406">
        <v>23.652899999999999</v>
      </c>
      <c r="B1406">
        <v>14.212</v>
      </c>
      <c r="C1406">
        <v>2.9567999999999999</v>
      </c>
      <c r="S1406">
        <v>61.567999999999998</v>
      </c>
      <c r="T1406">
        <v>229.54400000000001</v>
      </c>
      <c r="U1406">
        <v>2.61</v>
      </c>
      <c r="V1406">
        <v>15.26</v>
      </c>
      <c r="AM1406">
        <v>0.2</v>
      </c>
      <c r="AN1406">
        <v>0.2</v>
      </c>
      <c r="AO1406">
        <v>0</v>
      </c>
    </row>
    <row r="1407" spans="1:41" x14ac:dyDescent="0.25">
      <c r="A1407">
        <v>20.120699999999999</v>
      </c>
      <c r="B1407">
        <v>58.38</v>
      </c>
      <c r="C1407">
        <v>102.9528</v>
      </c>
      <c r="S1407">
        <v>20.96</v>
      </c>
      <c r="T1407">
        <v>119.8</v>
      </c>
      <c r="U1407">
        <v>191.976</v>
      </c>
      <c r="V1407">
        <v>43.32</v>
      </c>
      <c r="AM1407">
        <v>0.2</v>
      </c>
      <c r="AN1407">
        <v>0</v>
      </c>
      <c r="AO1407">
        <v>0</v>
      </c>
    </row>
    <row r="1408" spans="1:41" x14ac:dyDescent="0.25">
      <c r="A1408">
        <v>6.2207999999999997</v>
      </c>
      <c r="B1408">
        <v>-28.597799999999999</v>
      </c>
      <c r="C1408">
        <v>3.8519999999999999</v>
      </c>
      <c r="S1408">
        <v>27.696000000000002</v>
      </c>
      <c r="T1408">
        <v>183.37200000000001</v>
      </c>
      <c r="U1408">
        <v>499.16800000000001</v>
      </c>
      <c r="V1408">
        <v>43.584000000000003</v>
      </c>
      <c r="AM1408">
        <v>0.2</v>
      </c>
      <c r="AN1408">
        <v>0</v>
      </c>
      <c r="AO1408">
        <v>0.2</v>
      </c>
    </row>
    <row r="1409" spans="1:41" x14ac:dyDescent="0.25">
      <c r="A1409">
        <v>213.68879999999999</v>
      </c>
      <c r="B1409">
        <v>12.639200000000001</v>
      </c>
      <c r="C1409">
        <v>45.9754</v>
      </c>
      <c r="S1409">
        <v>73.164000000000001</v>
      </c>
      <c r="T1409">
        <v>7.968</v>
      </c>
      <c r="U1409">
        <v>11.88</v>
      </c>
      <c r="V1409">
        <v>116.28</v>
      </c>
      <c r="AM1409">
        <v>0.2</v>
      </c>
      <c r="AN1409">
        <v>0</v>
      </c>
      <c r="AO1409">
        <v>0</v>
      </c>
    </row>
    <row r="1410" spans="1:41" x14ac:dyDescent="0.25">
      <c r="A1410">
        <v>28.3095</v>
      </c>
      <c r="B1410">
        <v>5.7797999999999998</v>
      </c>
      <c r="C1410">
        <v>-302.72000000000003</v>
      </c>
      <c r="S1410">
        <v>20.07</v>
      </c>
      <c r="T1410">
        <v>25.92</v>
      </c>
      <c r="U1410">
        <v>35.44</v>
      </c>
      <c r="V1410">
        <v>9.2959999999999994</v>
      </c>
      <c r="AM1410">
        <v>0.6</v>
      </c>
      <c r="AN1410">
        <v>0</v>
      </c>
      <c r="AO1410">
        <v>0</v>
      </c>
    </row>
    <row r="1411" spans="1:41" x14ac:dyDescent="0.25">
      <c r="A1411">
        <v>5.1041999999999996</v>
      </c>
      <c r="B1411">
        <v>31.0688</v>
      </c>
      <c r="C1411">
        <v>4.3499999999999996</v>
      </c>
      <c r="S1411">
        <v>81.540000000000006</v>
      </c>
      <c r="T1411">
        <v>91.59</v>
      </c>
      <c r="U1411">
        <v>20.768000000000001</v>
      </c>
      <c r="V1411">
        <v>19.440000000000001</v>
      </c>
      <c r="AM1411">
        <v>0.6</v>
      </c>
      <c r="AN1411">
        <v>0</v>
      </c>
      <c r="AO1411">
        <v>0</v>
      </c>
    </row>
    <row r="1412" spans="1:41" x14ac:dyDescent="0.25">
      <c r="A1412">
        <v>1.2948</v>
      </c>
      <c r="B1412">
        <v>152.38800000000001</v>
      </c>
      <c r="C1412">
        <v>40.375999999999998</v>
      </c>
      <c r="S1412">
        <v>167.28</v>
      </c>
      <c r="T1412">
        <v>22.92</v>
      </c>
      <c r="U1412">
        <v>121.104</v>
      </c>
      <c r="V1412">
        <v>314.55</v>
      </c>
      <c r="AM1412">
        <v>0</v>
      </c>
      <c r="AN1412">
        <v>0</v>
      </c>
      <c r="AO1412">
        <v>0.2</v>
      </c>
    </row>
    <row r="1413" spans="1:41" x14ac:dyDescent="0.25">
      <c r="A1413">
        <v>-142.071</v>
      </c>
      <c r="B1413">
        <v>1.5426</v>
      </c>
      <c r="C1413">
        <v>3.0575999999999999</v>
      </c>
      <c r="S1413">
        <v>117.456</v>
      </c>
      <c r="T1413">
        <v>269.89999999999998</v>
      </c>
      <c r="U1413">
        <v>111.96</v>
      </c>
      <c r="V1413">
        <v>418.29599999999999</v>
      </c>
      <c r="AM1413">
        <v>0.2</v>
      </c>
      <c r="AN1413">
        <v>0</v>
      </c>
      <c r="AO1413">
        <v>0</v>
      </c>
    </row>
    <row r="1414" spans="1:41" x14ac:dyDescent="0.25">
      <c r="A1414">
        <v>-2.0108000000000001</v>
      </c>
      <c r="B1414">
        <v>-11.761200000000001</v>
      </c>
      <c r="C1414">
        <v>219.44159999999999</v>
      </c>
      <c r="S1414">
        <v>26.7</v>
      </c>
      <c r="T1414">
        <v>11.808</v>
      </c>
      <c r="U1414">
        <v>174.95</v>
      </c>
      <c r="V1414">
        <v>917.92349999999999</v>
      </c>
      <c r="AM1414">
        <v>0.2</v>
      </c>
      <c r="AN1414">
        <v>0</v>
      </c>
      <c r="AO1414">
        <v>0</v>
      </c>
    </row>
    <row r="1415" spans="1:41" x14ac:dyDescent="0.25">
      <c r="A1415">
        <v>20.8719</v>
      </c>
      <c r="B1415">
        <v>-1.4279999999999999</v>
      </c>
      <c r="C1415">
        <v>1.6739999999999999</v>
      </c>
      <c r="S1415">
        <v>21.2</v>
      </c>
      <c r="T1415">
        <v>9.5879999999999992</v>
      </c>
      <c r="U1415">
        <v>826</v>
      </c>
      <c r="V1415">
        <v>38.880000000000003</v>
      </c>
      <c r="AM1415">
        <v>0.3</v>
      </c>
      <c r="AN1415">
        <v>0</v>
      </c>
      <c r="AO1415">
        <v>0</v>
      </c>
    </row>
    <row r="1416" spans="1:41" x14ac:dyDescent="0.25">
      <c r="A1416">
        <v>9.5687999999999995</v>
      </c>
      <c r="B1416">
        <v>2.4011999999999998</v>
      </c>
      <c r="C1416">
        <v>-6.93</v>
      </c>
      <c r="S1416">
        <v>838.38</v>
      </c>
      <c r="T1416">
        <v>173.94</v>
      </c>
      <c r="U1416">
        <v>12.39</v>
      </c>
      <c r="V1416">
        <v>12.96</v>
      </c>
      <c r="AM1416">
        <v>0.2</v>
      </c>
      <c r="AN1416">
        <v>0.2</v>
      </c>
      <c r="AO1416">
        <v>0.2</v>
      </c>
    </row>
    <row r="1417" spans="1:41" x14ac:dyDescent="0.25">
      <c r="A1417">
        <v>79.891199999999998</v>
      </c>
      <c r="B1417">
        <v>1.1765000000000001</v>
      </c>
      <c r="C1417">
        <v>1668.2049999999999</v>
      </c>
      <c r="S1417">
        <v>383.84</v>
      </c>
      <c r="T1417">
        <v>231.98</v>
      </c>
      <c r="U1417">
        <v>31.504000000000001</v>
      </c>
      <c r="V1417">
        <v>12.96</v>
      </c>
      <c r="AM1417">
        <v>0</v>
      </c>
      <c r="AN1417">
        <v>0</v>
      </c>
      <c r="AO1417">
        <v>0.2</v>
      </c>
    </row>
    <row r="1418" spans="1:41" x14ac:dyDescent="0.25">
      <c r="A1418">
        <v>0.76649999999999996</v>
      </c>
      <c r="B1418">
        <v>-2929.4845</v>
      </c>
      <c r="C1418">
        <v>8.1072000000000006</v>
      </c>
      <c r="S1418">
        <v>25.92</v>
      </c>
      <c r="T1418">
        <v>14.88</v>
      </c>
      <c r="U1418">
        <v>5.04</v>
      </c>
      <c r="V1418">
        <v>23.2</v>
      </c>
      <c r="AM1418">
        <v>0</v>
      </c>
      <c r="AN1418">
        <v>0.2</v>
      </c>
      <c r="AO1418">
        <v>0.2</v>
      </c>
    </row>
    <row r="1419" spans="1:41" x14ac:dyDescent="0.25">
      <c r="A1419">
        <v>4.3583999999999996</v>
      </c>
      <c r="B1419">
        <v>18.878399999999999</v>
      </c>
      <c r="C1419">
        <v>-93.472399999999993</v>
      </c>
      <c r="S1419">
        <v>6.33</v>
      </c>
      <c r="T1419">
        <v>19.440000000000001</v>
      </c>
      <c r="U1419">
        <v>39.878999999999998</v>
      </c>
      <c r="V1419">
        <v>173.65600000000001</v>
      </c>
      <c r="AM1419">
        <v>0</v>
      </c>
      <c r="AN1419">
        <v>0</v>
      </c>
      <c r="AO1419">
        <v>0</v>
      </c>
    </row>
    <row r="1420" spans="1:41" x14ac:dyDescent="0.25">
      <c r="A1420">
        <v>-8.1311999999999998</v>
      </c>
      <c r="B1420">
        <v>5.9904000000000002</v>
      </c>
      <c r="C1420">
        <v>3.798</v>
      </c>
      <c r="S1420">
        <v>75.88</v>
      </c>
      <c r="T1420">
        <v>897.15</v>
      </c>
      <c r="U1420">
        <v>4.7119999999999997</v>
      </c>
      <c r="V1420">
        <v>361.96</v>
      </c>
      <c r="AM1420">
        <v>0.1</v>
      </c>
      <c r="AN1420">
        <v>0</v>
      </c>
      <c r="AO1420">
        <v>0.2</v>
      </c>
    </row>
    <row r="1421" spans="1:41" x14ac:dyDescent="0.25">
      <c r="A1421">
        <v>-16.776</v>
      </c>
      <c r="B1421">
        <v>3.556</v>
      </c>
      <c r="C1421">
        <v>7.4256000000000002</v>
      </c>
      <c r="S1421">
        <v>63.77</v>
      </c>
      <c r="T1421">
        <v>57.75</v>
      </c>
      <c r="U1421">
        <v>97.424000000000007</v>
      </c>
      <c r="V1421">
        <v>62.85</v>
      </c>
      <c r="AM1421">
        <v>0.3</v>
      </c>
      <c r="AN1421">
        <v>0</v>
      </c>
      <c r="AO1421">
        <v>0</v>
      </c>
    </row>
    <row r="1422" spans="1:41" x14ac:dyDescent="0.25">
      <c r="A1422">
        <v>101.57940000000001</v>
      </c>
      <c r="B1422">
        <v>3.6587999999999998</v>
      </c>
      <c r="C1422">
        <v>10.813599999999999</v>
      </c>
      <c r="S1422">
        <v>50.97</v>
      </c>
      <c r="T1422">
        <v>14.94</v>
      </c>
      <c r="U1422">
        <v>704.76</v>
      </c>
      <c r="V1422">
        <v>818.37599999999998</v>
      </c>
      <c r="AM1422">
        <v>0.6</v>
      </c>
      <c r="AN1422">
        <v>0</v>
      </c>
      <c r="AO1422">
        <v>0</v>
      </c>
    </row>
    <row r="1423" spans="1:41" x14ac:dyDescent="0.25">
      <c r="A1423">
        <v>29.984999999999999</v>
      </c>
      <c r="B1423">
        <v>-10.0372</v>
      </c>
      <c r="C1423">
        <v>10.7964</v>
      </c>
      <c r="S1423">
        <v>96.08</v>
      </c>
      <c r="T1423">
        <v>1268.82</v>
      </c>
      <c r="U1423">
        <v>27.396000000000001</v>
      </c>
      <c r="V1423">
        <v>20.34</v>
      </c>
      <c r="AM1423">
        <v>0</v>
      </c>
      <c r="AN1423">
        <v>0.2</v>
      </c>
      <c r="AO1423">
        <v>0.2</v>
      </c>
    </row>
    <row r="1424" spans="1:41" x14ac:dyDescent="0.25">
      <c r="A1424">
        <v>-2.4563999999999999</v>
      </c>
      <c r="B1424">
        <v>207.14699999999999</v>
      </c>
      <c r="C1424">
        <v>38.396000000000001</v>
      </c>
      <c r="S1424">
        <v>1439.9680000000001</v>
      </c>
      <c r="T1424">
        <v>283.92</v>
      </c>
      <c r="U1424">
        <v>723.92</v>
      </c>
      <c r="V1424">
        <v>23.99</v>
      </c>
      <c r="AM1424">
        <v>0</v>
      </c>
      <c r="AN1424">
        <v>0</v>
      </c>
      <c r="AO1424">
        <v>0</v>
      </c>
    </row>
    <row r="1425" spans="1:41" x14ac:dyDescent="0.25">
      <c r="A1425">
        <v>-6.5670000000000002</v>
      </c>
      <c r="B1425">
        <v>-6.9828000000000001</v>
      </c>
      <c r="C1425">
        <v>-11.417999999999999</v>
      </c>
      <c r="S1425">
        <v>43.56</v>
      </c>
      <c r="T1425">
        <v>5.68</v>
      </c>
      <c r="U1425">
        <v>2104.5500000000002</v>
      </c>
      <c r="V1425">
        <v>171.28800000000001</v>
      </c>
      <c r="AM1425">
        <v>0.2</v>
      </c>
      <c r="AN1425">
        <v>0</v>
      </c>
      <c r="AO1425">
        <v>0.2</v>
      </c>
    </row>
    <row r="1426" spans="1:41" x14ac:dyDescent="0.25">
      <c r="A1426">
        <v>1.64</v>
      </c>
      <c r="B1426">
        <v>-131.994</v>
      </c>
      <c r="C1426">
        <v>-4.2587999999999999</v>
      </c>
      <c r="S1426">
        <v>51.015999999999998</v>
      </c>
      <c r="T1426">
        <v>12.42</v>
      </c>
      <c r="U1426">
        <v>40.700000000000003</v>
      </c>
      <c r="V1426">
        <v>54.792000000000002</v>
      </c>
      <c r="AM1426">
        <v>0.4</v>
      </c>
      <c r="AN1426">
        <v>0</v>
      </c>
      <c r="AO1426">
        <v>0</v>
      </c>
    </row>
    <row r="1427" spans="1:41" x14ac:dyDescent="0.25">
      <c r="A1427">
        <v>-4.4550000000000001</v>
      </c>
      <c r="B1427">
        <v>-3.9384000000000001</v>
      </c>
      <c r="C1427">
        <v>1.6588000000000001</v>
      </c>
      <c r="S1427">
        <v>25.248000000000001</v>
      </c>
      <c r="T1427">
        <v>85.9</v>
      </c>
      <c r="U1427">
        <v>47.79</v>
      </c>
      <c r="V1427">
        <v>21.4</v>
      </c>
      <c r="AM1427">
        <v>0</v>
      </c>
      <c r="AN1427">
        <v>0</v>
      </c>
      <c r="AO1427">
        <v>0.2</v>
      </c>
    </row>
    <row r="1428" spans="1:41" x14ac:dyDescent="0.25">
      <c r="A1428">
        <v>5.6115000000000004</v>
      </c>
      <c r="B1428">
        <v>-356.96429999999998</v>
      </c>
      <c r="C1428">
        <v>11.592000000000001</v>
      </c>
      <c r="S1428">
        <v>56.686</v>
      </c>
      <c r="T1428">
        <v>128.85</v>
      </c>
      <c r="U1428">
        <v>239.976</v>
      </c>
      <c r="V1428">
        <v>48.664000000000001</v>
      </c>
      <c r="AM1428">
        <v>0</v>
      </c>
      <c r="AN1428">
        <v>0.2</v>
      </c>
      <c r="AO1428">
        <v>0</v>
      </c>
    </row>
    <row r="1429" spans="1:41" x14ac:dyDescent="0.25">
      <c r="A1429">
        <v>8.1432000000000002</v>
      </c>
      <c r="B1429">
        <v>17.379000000000001</v>
      </c>
      <c r="C1429">
        <v>17.667300000000001</v>
      </c>
      <c r="S1429">
        <v>125.7</v>
      </c>
      <c r="T1429">
        <v>8.4</v>
      </c>
      <c r="U1429">
        <v>31.167999999999999</v>
      </c>
      <c r="V1429">
        <v>16.559999999999999</v>
      </c>
      <c r="AM1429">
        <v>0.6</v>
      </c>
      <c r="AN1429">
        <v>0</v>
      </c>
      <c r="AO1429">
        <v>0.2</v>
      </c>
    </row>
    <row r="1430" spans="1:41" x14ac:dyDescent="0.25">
      <c r="A1430">
        <v>4.0382999999999996</v>
      </c>
      <c r="B1430">
        <v>25.552800000000001</v>
      </c>
      <c r="C1430">
        <v>4.1916000000000002</v>
      </c>
      <c r="S1430">
        <v>191.98</v>
      </c>
      <c r="T1430">
        <v>199.98</v>
      </c>
      <c r="U1430">
        <v>120.96</v>
      </c>
      <c r="V1430">
        <v>9.4320000000000004</v>
      </c>
      <c r="AM1430">
        <v>0.6</v>
      </c>
      <c r="AN1430">
        <v>0.2</v>
      </c>
      <c r="AO1430">
        <v>0.7</v>
      </c>
    </row>
    <row r="1431" spans="1:41" x14ac:dyDescent="0.25">
      <c r="A1431">
        <v>10.623200000000001</v>
      </c>
      <c r="B1431">
        <v>7.4172000000000002</v>
      </c>
      <c r="C1431">
        <v>0.89100000000000001</v>
      </c>
      <c r="S1431">
        <v>20.86</v>
      </c>
      <c r="T1431">
        <v>110.98</v>
      </c>
      <c r="U1431">
        <v>2239.9360000000001</v>
      </c>
      <c r="V1431">
        <v>122.352</v>
      </c>
      <c r="AM1431">
        <v>0.6</v>
      </c>
      <c r="AN1431">
        <v>0</v>
      </c>
      <c r="AO1431">
        <v>0.2</v>
      </c>
    </row>
    <row r="1432" spans="1:41" x14ac:dyDescent="0.25">
      <c r="A1432">
        <v>56.977200000000003</v>
      </c>
      <c r="B1432">
        <v>111.1035</v>
      </c>
      <c r="C1432">
        <v>87.89</v>
      </c>
      <c r="S1432">
        <v>88.775999999999996</v>
      </c>
      <c r="T1432">
        <v>21.36</v>
      </c>
      <c r="U1432">
        <v>76.608000000000004</v>
      </c>
      <c r="V1432">
        <v>15.28</v>
      </c>
      <c r="AM1432">
        <v>0.5</v>
      </c>
      <c r="AN1432">
        <v>0.2</v>
      </c>
      <c r="AO1432">
        <v>0</v>
      </c>
    </row>
    <row r="1433" spans="1:41" x14ac:dyDescent="0.25">
      <c r="A1433">
        <v>17.238</v>
      </c>
      <c r="B1433">
        <v>2.0339999999999998</v>
      </c>
      <c r="C1433">
        <v>20.9148</v>
      </c>
      <c r="S1433">
        <v>30.32</v>
      </c>
      <c r="T1433">
        <v>6.6879999999999997</v>
      </c>
      <c r="U1433">
        <v>142.77600000000001</v>
      </c>
      <c r="V1433">
        <v>11.96</v>
      </c>
      <c r="AM1433">
        <v>0.2</v>
      </c>
      <c r="AN1433">
        <v>0.8</v>
      </c>
      <c r="AO1433">
        <v>0.2</v>
      </c>
    </row>
    <row r="1434" spans="1:41" x14ac:dyDescent="0.25">
      <c r="A1434">
        <v>81.849599999999995</v>
      </c>
      <c r="B1434">
        <v>-37.112400000000001</v>
      </c>
      <c r="C1434">
        <v>12.892799999999999</v>
      </c>
      <c r="S1434">
        <v>43.41</v>
      </c>
      <c r="T1434">
        <v>773.94</v>
      </c>
      <c r="U1434">
        <v>91.36</v>
      </c>
      <c r="V1434">
        <v>15.84</v>
      </c>
      <c r="AM1434">
        <v>0.6</v>
      </c>
      <c r="AN1434">
        <v>0.2</v>
      </c>
      <c r="AO1434">
        <v>0.2</v>
      </c>
    </row>
    <row r="1435" spans="1:41" x14ac:dyDescent="0.25">
      <c r="A1435">
        <v>215.9973</v>
      </c>
      <c r="B1435">
        <v>193.32</v>
      </c>
      <c r="C1435">
        <v>2.6964000000000001</v>
      </c>
      <c r="S1435">
        <v>6.24</v>
      </c>
      <c r="T1435">
        <v>14.4</v>
      </c>
      <c r="U1435">
        <v>37.408000000000001</v>
      </c>
      <c r="V1435">
        <v>86.376000000000005</v>
      </c>
      <c r="AM1435">
        <v>0.3</v>
      </c>
      <c r="AN1435">
        <v>0.2</v>
      </c>
      <c r="AO1435">
        <v>0</v>
      </c>
    </row>
    <row r="1436" spans="1:41" x14ac:dyDescent="0.25">
      <c r="A1436">
        <v>-8.9795999999999996</v>
      </c>
      <c r="B1436">
        <v>103.8982</v>
      </c>
      <c r="C1436">
        <v>24.9132</v>
      </c>
      <c r="S1436">
        <v>465.16</v>
      </c>
      <c r="T1436">
        <v>52.064</v>
      </c>
      <c r="U1436">
        <v>25.344000000000001</v>
      </c>
      <c r="V1436">
        <v>18.239999999999998</v>
      </c>
      <c r="AM1436">
        <v>0.2</v>
      </c>
      <c r="AN1436">
        <v>0</v>
      </c>
      <c r="AO1436">
        <v>0.2</v>
      </c>
    </row>
    <row r="1437" spans="1:41" x14ac:dyDescent="0.25">
      <c r="A1437">
        <v>22.244399999999999</v>
      </c>
      <c r="B1437">
        <v>7.93</v>
      </c>
      <c r="C1437">
        <v>11.7568</v>
      </c>
      <c r="S1437">
        <v>7.98</v>
      </c>
      <c r="T1437">
        <v>2321.9</v>
      </c>
      <c r="U1437">
        <v>4.7279999999999998</v>
      </c>
      <c r="V1437">
        <v>13.12</v>
      </c>
      <c r="AM1437">
        <v>0</v>
      </c>
      <c r="AN1437">
        <v>0</v>
      </c>
      <c r="AO1437">
        <v>0.2</v>
      </c>
    </row>
    <row r="1438" spans="1:41" x14ac:dyDescent="0.25">
      <c r="A1438">
        <v>37.796999999999997</v>
      </c>
      <c r="B1438">
        <v>48.539200000000001</v>
      </c>
      <c r="C1438">
        <v>46.995199999999997</v>
      </c>
      <c r="S1438">
        <v>2.3940000000000001</v>
      </c>
      <c r="T1438">
        <v>17.940000000000001</v>
      </c>
      <c r="U1438">
        <v>53.351999999999997</v>
      </c>
      <c r="V1438">
        <v>351.21600000000001</v>
      </c>
      <c r="AM1438">
        <v>0.6</v>
      </c>
      <c r="AN1438">
        <v>0</v>
      </c>
      <c r="AO1438">
        <v>0</v>
      </c>
    </row>
    <row r="1439" spans="1:41" x14ac:dyDescent="0.25">
      <c r="A1439">
        <v>109.6113</v>
      </c>
      <c r="B1439">
        <v>-93.2316</v>
      </c>
      <c r="C1439">
        <v>18.329999999999998</v>
      </c>
      <c r="S1439">
        <v>9.8559999999999999</v>
      </c>
      <c r="T1439">
        <v>9.5220000000000002</v>
      </c>
      <c r="U1439">
        <v>131.10400000000001</v>
      </c>
      <c r="V1439">
        <v>230.28</v>
      </c>
      <c r="AM1439">
        <v>0.3</v>
      </c>
      <c r="AN1439">
        <v>0.2</v>
      </c>
      <c r="AO1439">
        <v>0.2</v>
      </c>
    </row>
    <row r="1440" spans="1:41" x14ac:dyDescent="0.25">
      <c r="A1440">
        <v>33.577199999999998</v>
      </c>
      <c r="B1440">
        <v>-1.2889999999999999</v>
      </c>
      <c r="C1440">
        <v>70.033600000000007</v>
      </c>
      <c r="S1440">
        <v>11.36</v>
      </c>
      <c r="T1440">
        <v>791.96400000000006</v>
      </c>
      <c r="U1440">
        <v>22.512</v>
      </c>
      <c r="V1440">
        <v>12.84</v>
      </c>
      <c r="AM1440">
        <v>0.6</v>
      </c>
      <c r="AN1440">
        <v>0</v>
      </c>
      <c r="AO1440">
        <v>0.2</v>
      </c>
    </row>
    <row r="1441" spans="1:41" x14ac:dyDescent="0.25">
      <c r="A1441">
        <v>-14.3856</v>
      </c>
      <c r="B1441">
        <v>-1.7891999999999999</v>
      </c>
      <c r="C1441">
        <v>32.97</v>
      </c>
      <c r="S1441">
        <v>442.37200000000001</v>
      </c>
      <c r="T1441">
        <v>4.923</v>
      </c>
      <c r="U1441">
        <v>72.744</v>
      </c>
      <c r="V1441">
        <v>8.5589999999999993</v>
      </c>
      <c r="AM1441">
        <v>0</v>
      </c>
      <c r="AN1441">
        <v>0</v>
      </c>
      <c r="AO1441">
        <v>0.2</v>
      </c>
    </row>
    <row r="1442" spans="1:41" x14ac:dyDescent="0.25">
      <c r="A1442">
        <v>12.18</v>
      </c>
      <c r="B1442">
        <v>2.8883999999999999</v>
      </c>
      <c r="C1442">
        <v>5.1014999999999997</v>
      </c>
      <c r="S1442">
        <v>28.85</v>
      </c>
      <c r="T1442">
        <v>33.93</v>
      </c>
      <c r="U1442">
        <v>8.1</v>
      </c>
      <c r="V1442">
        <v>271.44</v>
      </c>
      <c r="AM1442">
        <v>0.2</v>
      </c>
      <c r="AN1442">
        <v>0.7</v>
      </c>
      <c r="AO1442">
        <v>0.2</v>
      </c>
    </row>
    <row r="1443" spans="1:41" x14ac:dyDescent="0.25">
      <c r="A1443">
        <v>6.7915000000000001</v>
      </c>
      <c r="B1443">
        <v>3.1842000000000001</v>
      </c>
      <c r="C1443">
        <v>377.73</v>
      </c>
      <c r="S1443">
        <v>116.312</v>
      </c>
      <c r="T1443">
        <v>222.32</v>
      </c>
      <c r="U1443">
        <v>73.2</v>
      </c>
      <c r="V1443">
        <v>110.352</v>
      </c>
      <c r="AM1443">
        <v>0</v>
      </c>
      <c r="AN1443">
        <v>0</v>
      </c>
      <c r="AO1443">
        <v>0</v>
      </c>
    </row>
    <row r="1444" spans="1:41" x14ac:dyDescent="0.25">
      <c r="A1444">
        <v>31.085599999999999</v>
      </c>
      <c r="B1444">
        <v>13.891500000000001</v>
      </c>
      <c r="C1444">
        <v>-17.0274</v>
      </c>
      <c r="S1444">
        <v>24.588000000000001</v>
      </c>
      <c r="T1444">
        <v>210.56399999999999</v>
      </c>
      <c r="U1444">
        <v>93.248000000000005</v>
      </c>
      <c r="V1444">
        <v>36.4</v>
      </c>
      <c r="AM1444">
        <v>0</v>
      </c>
      <c r="AN1444">
        <v>0</v>
      </c>
      <c r="AO1444">
        <v>0</v>
      </c>
    </row>
    <row r="1445" spans="1:41" x14ac:dyDescent="0.25">
      <c r="A1445">
        <v>-71.994</v>
      </c>
      <c r="B1445">
        <v>23.225999999999999</v>
      </c>
      <c r="C1445">
        <v>52.631999999999998</v>
      </c>
      <c r="S1445">
        <v>13.984</v>
      </c>
      <c r="T1445">
        <v>35.167999999999999</v>
      </c>
      <c r="U1445">
        <v>177.48</v>
      </c>
      <c r="V1445">
        <v>100.70399999999999</v>
      </c>
      <c r="AM1445">
        <v>0.2</v>
      </c>
      <c r="AN1445">
        <v>0</v>
      </c>
      <c r="AO1445">
        <v>0</v>
      </c>
    </row>
    <row r="1446" spans="1:41" x14ac:dyDescent="0.25">
      <c r="A1446">
        <v>-140.14080000000001</v>
      </c>
      <c r="B1446">
        <v>19.692</v>
      </c>
      <c r="C1446">
        <v>-87.667199999999994</v>
      </c>
      <c r="S1446">
        <v>195.96</v>
      </c>
      <c r="T1446">
        <v>1502.376</v>
      </c>
      <c r="U1446">
        <v>1270.99</v>
      </c>
      <c r="V1446">
        <v>76.14</v>
      </c>
      <c r="AM1446">
        <v>0</v>
      </c>
      <c r="AN1446">
        <v>0.2</v>
      </c>
      <c r="AO1446">
        <v>0</v>
      </c>
    </row>
    <row r="1447" spans="1:41" x14ac:dyDescent="0.25">
      <c r="A1447">
        <v>-1.3128</v>
      </c>
      <c r="B1447">
        <v>-35.045999999999999</v>
      </c>
      <c r="C1447">
        <v>21.477599999999999</v>
      </c>
      <c r="S1447">
        <v>74.352000000000004</v>
      </c>
      <c r="T1447">
        <v>347.58</v>
      </c>
      <c r="U1447">
        <v>125.36</v>
      </c>
      <c r="V1447">
        <v>479.98399999999998</v>
      </c>
      <c r="AM1447">
        <v>0</v>
      </c>
      <c r="AN1447">
        <v>0.2</v>
      </c>
      <c r="AO1447">
        <v>0</v>
      </c>
    </row>
    <row r="1448" spans="1:41" x14ac:dyDescent="0.25">
      <c r="A1448">
        <v>94.493700000000004</v>
      </c>
      <c r="B1448">
        <v>3.14</v>
      </c>
      <c r="C1448">
        <v>1.2672000000000001</v>
      </c>
      <c r="S1448">
        <v>151.91999999999999</v>
      </c>
      <c r="T1448">
        <v>212.94</v>
      </c>
      <c r="U1448">
        <v>942.78399999999999</v>
      </c>
      <c r="V1448">
        <v>9.5839999999999996</v>
      </c>
      <c r="AM1448">
        <v>0.2</v>
      </c>
      <c r="AN1448">
        <v>0.2</v>
      </c>
      <c r="AO1448">
        <v>0.2</v>
      </c>
    </row>
    <row r="1449" spans="1:41" x14ac:dyDescent="0.25">
      <c r="A1449">
        <v>1.7901</v>
      </c>
      <c r="B1449">
        <v>9.3019999999999996</v>
      </c>
      <c r="C1449">
        <v>24.856999999999999</v>
      </c>
      <c r="S1449">
        <v>196.62</v>
      </c>
      <c r="T1449">
        <v>26.49</v>
      </c>
      <c r="U1449">
        <v>74.352000000000004</v>
      </c>
      <c r="V1449">
        <v>8.26</v>
      </c>
      <c r="AM1449">
        <v>0.2</v>
      </c>
      <c r="AN1449">
        <v>0</v>
      </c>
      <c r="AO1449">
        <v>0.2</v>
      </c>
    </row>
    <row r="1450" spans="1:41" x14ac:dyDescent="0.25">
      <c r="A1450">
        <v>343.9828</v>
      </c>
      <c r="B1450">
        <v>42.991399999999999</v>
      </c>
      <c r="C1450">
        <v>6.7047999999999996</v>
      </c>
      <c r="S1450">
        <v>144.12</v>
      </c>
      <c r="T1450">
        <v>199.83600000000001</v>
      </c>
      <c r="U1450">
        <v>4.6079999999999997</v>
      </c>
      <c r="V1450">
        <v>76.58</v>
      </c>
      <c r="AM1450">
        <v>0</v>
      </c>
      <c r="AN1450">
        <v>0.7</v>
      </c>
      <c r="AO1450">
        <v>0.2</v>
      </c>
    </row>
    <row r="1451" spans="1:41" x14ac:dyDescent="0.25">
      <c r="A1451">
        <v>21.506</v>
      </c>
      <c r="B1451">
        <v>9.3312000000000008</v>
      </c>
      <c r="C1451">
        <v>9.8783999999999992</v>
      </c>
      <c r="S1451">
        <v>15.96</v>
      </c>
      <c r="T1451">
        <v>716</v>
      </c>
      <c r="U1451">
        <v>698.35199999999998</v>
      </c>
      <c r="V1451">
        <v>8.8000000000000007</v>
      </c>
      <c r="AM1451">
        <v>0.6</v>
      </c>
      <c r="AN1451">
        <v>0.2</v>
      </c>
      <c r="AO1451">
        <v>0</v>
      </c>
    </row>
    <row r="1452" spans="1:41" x14ac:dyDescent="0.25">
      <c r="A1452">
        <v>19.974599999999999</v>
      </c>
      <c r="B1452">
        <v>6.3503999999999996</v>
      </c>
      <c r="C1452">
        <v>87.89</v>
      </c>
      <c r="S1452">
        <v>15.28</v>
      </c>
      <c r="T1452">
        <v>221.06</v>
      </c>
      <c r="U1452">
        <v>77.727999999999994</v>
      </c>
      <c r="V1452">
        <v>590.35199999999998</v>
      </c>
      <c r="AM1452">
        <v>0.2</v>
      </c>
      <c r="AN1452">
        <v>0</v>
      </c>
      <c r="AO1452">
        <v>0.2</v>
      </c>
    </row>
    <row r="1453" spans="1:41" x14ac:dyDescent="0.25">
      <c r="A1453">
        <v>2.1762000000000001</v>
      </c>
      <c r="B1453">
        <v>37.414400000000001</v>
      </c>
      <c r="C1453">
        <v>366.63479999999998</v>
      </c>
      <c r="S1453">
        <v>13.98</v>
      </c>
      <c r="T1453">
        <v>24.4</v>
      </c>
      <c r="U1453">
        <v>46.62</v>
      </c>
      <c r="V1453">
        <v>5.58</v>
      </c>
      <c r="AM1453">
        <v>0</v>
      </c>
      <c r="AN1453">
        <v>0.2</v>
      </c>
      <c r="AO1453">
        <v>0</v>
      </c>
    </row>
    <row r="1454" spans="1:41" x14ac:dyDescent="0.25">
      <c r="A1454">
        <v>23.086400000000001</v>
      </c>
      <c r="B1454">
        <v>13.0548</v>
      </c>
      <c r="C1454">
        <v>-73.0548</v>
      </c>
      <c r="S1454">
        <v>272.94</v>
      </c>
      <c r="T1454">
        <v>99.846000000000004</v>
      </c>
      <c r="U1454">
        <v>959.98400000000004</v>
      </c>
      <c r="V1454">
        <v>25.02</v>
      </c>
      <c r="AM1454">
        <v>0</v>
      </c>
      <c r="AN1454">
        <v>0.2</v>
      </c>
      <c r="AO1454">
        <v>0</v>
      </c>
    </row>
    <row r="1455" spans="1:41" x14ac:dyDescent="0.25">
      <c r="A1455">
        <v>94.492500000000007</v>
      </c>
      <c r="B1455">
        <v>16.945</v>
      </c>
      <c r="C1455">
        <v>32.688000000000002</v>
      </c>
      <c r="S1455">
        <v>19.05</v>
      </c>
      <c r="T1455">
        <v>391.98</v>
      </c>
      <c r="U1455">
        <v>4.0860000000000003</v>
      </c>
      <c r="V1455">
        <v>452.55</v>
      </c>
      <c r="AM1455">
        <v>0</v>
      </c>
      <c r="AN1455">
        <v>0</v>
      </c>
      <c r="AO1455">
        <v>0</v>
      </c>
    </row>
    <row r="1456" spans="1:41" x14ac:dyDescent="0.25">
      <c r="A1456">
        <v>19.871600000000001</v>
      </c>
      <c r="B1456">
        <v>10.374000000000001</v>
      </c>
      <c r="C1456">
        <v>1.4112</v>
      </c>
      <c r="S1456">
        <v>247.71600000000001</v>
      </c>
      <c r="T1456">
        <v>20.736000000000001</v>
      </c>
      <c r="U1456">
        <v>55.984000000000002</v>
      </c>
      <c r="V1456">
        <v>17.760000000000002</v>
      </c>
      <c r="AM1456">
        <v>0.3</v>
      </c>
      <c r="AN1456">
        <v>0</v>
      </c>
      <c r="AO1456">
        <v>0.2</v>
      </c>
    </row>
    <row r="1457" spans="1:41" x14ac:dyDescent="0.25">
      <c r="A1457">
        <v>56.994300000000003</v>
      </c>
      <c r="B1457">
        <v>9.2385999999999999</v>
      </c>
      <c r="C1457">
        <v>14.1426</v>
      </c>
      <c r="S1457">
        <v>66.58</v>
      </c>
      <c r="T1457">
        <v>105.52</v>
      </c>
      <c r="U1457">
        <v>10.688000000000001</v>
      </c>
      <c r="V1457">
        <v>302.38400000000001</v>
      </c>
      <c r="AM1457">
        <v>0</v>
      </c>
      <c r="AN1457">
        <v>0.2</v>
      </c>
      <c r="AO1457">
        <v>0</v>
      </c>
    </row>
    <row r="1458" spans="1:41" x14ac:dyDescent="0.25">
      <c r="A1458">
        <v>43.190399999999997</v>
      </c>
      <c r="B1458">
        <v>-14.603</v>
      </c>
      <c r="C1458">
        <v>4.0663999999999998</v>
      </c>
      <c r="S1458">
        <v>43.92</v>
      </c>
      <c r="T1458">
        <v>466.15800000000002</v>
      </c>
      <c r="U1458">
        <v>39.96</v>
      </c>
      <c r="V1458">
        <v>146.352</v>
      </c>
      <c r="AM1458">
        <v>0</v>
      </c>
      <c r="AN1458">
        <v>0</v>
      </c>
      <c r="AO1458">
        <v>0</v>
      </c>
    </row>
    <row r="1459" spans="1:41" x14ac:dyDescent="0.25">
      <c r="A1459">
        <v>17.52</v>
      </c>
      <c r="B1459">
        <v>259.88959999999997</v>
      </c>
      <c r="C1459">
        <v>37.218600000000002</v>
      </c>
      <c r="S1459">
        <v>14.73</v>
      </c>
      <c r="T1459">
        <v>10.311999999999999</v>
      </c>
      <c r="U1459">
        <v>15.51</v>
      </c>
      <c r="V1459">
        <v>7.9</v>
      </c>
      <c r="AM1459">
        <v>0.2</v>
      </c>
      <c r="AN1459">
        <v>0.2</v>
      </c>
      <c r="AO1459">
        <v>0.2</v>
      </c>
    </row>
    <row r="1460" spans="1:41" x14ac:dyDescent="0.25">
      <c r="A1460">
        <v>13.4292</v>
      </c>
      <c r="B1460">
        <v>700.98</v>
      </c>
      <c r="C1460">
        <v>7.4375999999999998</v>
      </c>
      <c r="S1460">
        <v>29.7</v>
      </c>
      <c r="T1460">
        <v>2.556</v>
      </c>
      <c r="U1460">
        <v>89.9</v>
      </c>
      <c r="V1460">
        <v>902.71199999999999</v>
      </c>
      <c r="AM1460">
        <v>0.2</v>
      </c>
      <c r="AN1460">
        <v>0</v>
      </c>
      <c r="AO1460">
        <v>0</v>
      </c>
    </row>
    <row r="1461" spans="1:41" x14ac:dyDescent="0.25">
      <c r="A1461">
        <v>21.997800000000002</v>
      </c>
      <c r="B1461">
        <v>69.177599999999998</v>
      </c>
      <c r="C1461">
        <v>8.0652000000000008</v>
      </c>
      <c r="S1461">
        <v>108.4</v>
      </c>
      <c r="T1461">
        <v>51.45</v>
      </c>
      <c r="U1461">
        <v>14.28</v>
      </c>
      <c r="V1461">
        <v>53.97</v>
      </c>
      <c r="AM1461">
        <v>0.2</v>
      </c>
      <c r="AN1461">
        <v>0</v>
      </c>
      <c r="AO1461">
        <v>0.2</v>
      </c>
    </row>
    <row r="1462" spans="1:41" x14ac:dyDescent="0.25">
      <c r="A1462">
        <v>-130.0104</v>
      </c>
      <c r="B1462">
        <v>150.98400000000001</v>
      </c>
      <c r="C1462">
        <v>37.787399999999998</v>
      </c>
      <c r="S1462">
        <v>38.08</v>
      </c>
      <c r="T1462">
        <v>40.031999999999996</v>
      </c>
      <c r="U1462">
        <v>12.72</v>
      </c>
      <c r="V1462">
        <v>47.12</v>
      </c>
      <c r="AM1462">
        <v>0.6</v>
      </c>
      <c r="AN1462">
        <v>0</v>
      </c>
      <c r="AO1462">
        <v>0.2</v>
      </c>
    </row>
    <row r="1463" spans="1:41" x14ac:dyDescent="0.25">
      <c r="A1463">
        <v>-6.0324</v>
      </c>
      <c r="B1463">
        <v>0.89459999999999995</v>
      </c>
      <c r="C1463">
        <v>-191.619</v>
      </c>
      <c r="S1463">
        <v>32.783999999999999</v>
      </c>
      <c r="T1463">
        <v>16.776</v>
      </c>
      <c r="U1463">
        <v>15.75</v>
      </c>
      <c r="V1463">
        <v>2879.9520000000002</v>
      </c>
      <c r="AM1463">
        <v>0.2</v>
      </c>
      <c r="AN1463">
        <v>0</v>
      </c>
      <c r="AO1463">
        <v>0.4</v>
      </c>
    </row>
    <row r="1464" spans="1:41" x14ac:dyDescent="0.25">
      <c r="A1464">
        <v>73.194000000000003</v>
      </c>
      <c r="B1464">
        <v>1.6848000000000001</v>
      </c>
      <c r="C1464">
        <v>3.6783999999999999</v>
      </c>
      <c r="S1464">
        <v>47.984000000000002</v>
      </c>
      <c r="T1464">
        <v>52.512</v>
      </c>
      <c r="U1464">
        <v>74.239999999999995</v>
      </c>
      <c r="V1464">
        <v>90.48</v>
      </c>
      <c r="AM1464">
        <v>0.3</v>
      </c>
      <c r="AN1464">
        <v>0</v>
      </c>
      <c r="AO1464">
        <v>0.2</v>
      </c>
    </row>
    <row r="1465" spans="1:41" x14ac:dyDescent="0.25">
      <c r="A1465">
        <v>110.0528</v>
      </c>
      <c r="B1465">
        <v>15.8256</v>
      </c>
      <c r="C1465">
        <v>-123.998</v>
      </c>
      <c r="S1465">
        <v>62.591999999999999</v>
      </c>
      <c r="T1465">
        <v>186.91200000000001</v>
      </c>
      <c r="U1465">
        <v>159.84</v>
      </c>
      <c r="V1465">
        <v>51.75</v>
      </c>
      <c r="AM1465">
        <v>0.4</v>
      </c>
      <c r="AN1465">
        <v>0</v>
      </c>
      <c r="AO1465">
        <v>0</v>
      </c>
    </row>
    <row r="1466" spans="1:41" x14ac:dyDescent="0.25">
      <c r="A1466">
        <v>22.529599999999999</v>
      </c>
      <c r="B1466">
        <v>19.3932</v>
      </c>
      <c r="C1466">
        <v>180.76589999999999</v>
      </c>
      <c r="S1466">
        <v>4.2759999999999998</v>
      </c>
      <c r="T1466">
        <v>10.048</v>
      </c>
      <c r="U1466">
        <v>2.8919999999999999</v>
      </c>
      <c r="V1466">
        <v>123.96</v>
      </c>
      <c r="AM1466">
        <v>0</v>
      </c>
      <c r="AN1466">
        <v>0</v>
      </c>
      <c r="AO1466">
        <v>0</v>
      </c>
    </row>
    <row r="1467" spans="1:41" x14ac:dyDescent="0.25">
      <c r="A1467">
        <v>2.2240000000000002</v>
      </c>
      <c r="B1467">
        <v>29.5776</v>
      </c>
      <c r="C1467">
        <v>3.7694000000000001</v>
      </c>
      <c r="S1467">
        <v>10.56</v>
      </c>
      <c r="T1467">
        <v>3.3039999999999998</v>
      </c>
      <c r="U1467">
        <v>9.3919999999999995</v>
      </c>
      <c r="V1467">
        <v>586.39800000000002</v>
      </c>
      <c r="AM1467">
        <v>0</v>
      </c>
      <c r="AN1467">
        <v>0</v>
      </c>
      <c r="AO1467">
        <v>0</v>
      </c>
    </row>
    <row r="1468" spans="1:41" x14ac:dyDescent="0.25">
      <c r="A1468">
        <v>129.34800000000001</v>
      </c>
      <c r="B1468">
        <v>21.7728</v>
      </c>
      <c r="C1468">
        <v>44.470399999999998</v>
      </c>
      <c r="S1468">
        <v>229.94</v>
      </c>
      <c r="T1468">
        <v>35.479999999999997</v>
      </c>
      <c r="U1468">
        <v>35.96</v>
      </c>
      <c r="V1468">
        <v>80.98</v>
      </c>
      <c r="AM1468">
        <v>0.2</v>
      </c>
      <c r="AN1468">
        <v>0</v>
      </c>
      <c r="AO1468">
        <v>0</v>
      </c>
    </row>
    <row r="1469" spans="1:41" x14ac:dyDescent="0.25">
      <c r="A1469">
        <v>68.596500000000006</v>
      </c>
      <c r="B1469">
        <v>22.89</v>
      </c>
      <c r="C1469">
        <v>9.3312000000000008</v>
      </c>
      <c r="S1469">
        <v>5.2480000000000002</v>
      </c>
      <c r="T1469">
        <v>34.44</v>
      </c>
      <c r="U1469">
        <v>36.270000000000003</v>
      </c>
      <c r="V1469">
        <v>242.94</v>
      </c>
      <c r="AM1469">
        <v>0</v>
      </c>
      <c r="AN1469">
        <v>0</v>
      </c>
      <c r="AO1469">
        <v>0.2</v>
      </c>
    </row>
    <row r="1470" spans="1:41" x14ac:dyDescent="0.25">
      <c r="A1470">
        <v>419.81849999999997</v>
      </c>
      <c r="B1470">
        <v>43.735999999999997</v>
      </c>
      <c r="C1470">
        <v>0.29959999999999998</v>
      </c>
      <c r="S1470">
        <v>899.43</v>
      </c>
      <c r="T1470">
        <v>629.92999999999995</v>
      </c>
      <c r="U1470">
        <v>15.984</v>
      </c>
      <c r="V1470">
        <v>123.92</v>
      </c>
      <c r="AM1470">
        <v>0.3</v>
      </c>
      <c r="AN1470">
        <v>0</v>
      </c>
      <c r="AO1470">
        <v>0</v>
      </c>
    </row>
    <row r="1471" spans="1:41" x14ac:dyDescent="0.25">
      <c r="A1471">
        <v>5.8604000000000003</v>
      </c>
      <c r="B1471">
        <v>40.401200000000003</v>
      </c>
      <c r="C1471">
        <v>15.607799999999999</v>
      </c>
      <c r="S1471">
        <v>46.2</v>
      </c>
      <c r="T1471">
        <v>79.055999999999997</v>
      </c>
      <c r="U1471">
        <v>14.352</v>
      </c>
      <c r="V1471">
        <v>12.39</v>
      </c>
      <c r="AM1471">
        <v>0</v>
      </c>
      <c r="AN1471">
        <v>0.2</v>
      </c>
      <c r="AO1471">
        <v>0</v>
      </c>
    </row>
    <row r="1472" spans="1:41" x14ac:dyDescent="0.25">
      <c r="A1472">
        <v>71.991</v>
      </c>
      <c r="B1472">
        <v>4.3296000000000001</v>
      </c>
      <c r="C1472">
        <v>-2.7587999999999999</v>
      </c>
      <c r="S1472">
        <v>47.951999999999998</v>
      </c>
      <c r="T1472">
        <v>464.29199999999997</v>
      </c>
      <c r="U1472">
        <v>121.78</v>
      </c>
      <c r="V1472">
        <v>47.3</v>
      </c>
      <c r="AM1472">
        <v>0.1</v>
      </c>
      <c r="AN1472">
        <v>0.2</v>
      </c>
      <c r="AO1472">
        <v>0</v>
      </c>
    </row>
    <row r="1473" spans="1:41" x14ac:dyDescent="0.25">
      <c r="A1473">
        <v>3.8681999999999999</v>
      </c>
      <c r="B1473">
        <v>22.3734</v>
      </c>
      <c r="C1473">
        <v>-26.725999999999999</v>
      </c>
      <c r="S1473">
        <v>7.992</v>
      </c>
      <c r="T1473">
        <v>68.459999999999994</v>
      </c>
      <c r="U1473">
        <v>494.97</v>
      </c>
      <c r="V1473">
        <v>3.1680000000000001</v>
      </c>
      <c r="AM1473">
        <v>0.6</v>
      </c>
      <c r="AN1473">
        <v>0</v>
      </c>
      <c r="AO1473">
        <v>0</v>
      </c>
    </row>
    <row r="1474" spans="1:41" x14ac:dyDescent="0.25">
      <c r="A1474">
        <v>312.67599999999999</v>
      </c>
      <c r="B1474">
        <v>120.9468</v>
      </c>
      <c r="C1474">
        <v>32.434199999999997</v>
      </c>
      <c r="S1474">
        <v>76.864000000000004</v>
      </c>
      <c r="T1474">
        <v>2799.96</v>
      </c>
      <c r="U1474">
        <v>25.06</v>
      </c>
      <c r="V1474">
        <v>579.13599999999997</v>
      </c>
      <c r="AM1474">
        <v>0.3</v>
      </c>
      <c r="AN1474">
        <v>0.2</v>
      </c>
      <c r="AO1474">
        <v>0.2</v>
      </c>
    </row>
    <row r="1475" spans="1:41" x14ac:dyDescent="0.25">
      <c r="A1475">
        <v>-80.48</v>
      </c>
      <c r="B1475">
        <v>36.404400000000003</v>
      </c>
      <c r="C1475">
        <v>137.26400000000001</v>
      </c>
      <c r="S1475">
        <v>21.96</v>
      </c>
      <c r="T1475">
        <v>601.29999999999995</v>
      </c>
      <c r="U1475">
        <v>95.975999999999999</v>
      </c>
      <c r="V1475">
        <v>6.3680000000000003</v>
      </c>
      <c r="AM1475">
        <v>0.2</v>
      </c>
      <c r="AN1475">
        <v>0</v>
      </c>
      <c r="AO1475">
        <v>0</v>
      </c>
    </row>
    <row r="1476" spans="1:41" x14ac:dyDescent="0.25">
      <c r="A1476">
        <v>-0.62649999999999995</v>
      </c>
      <c r="B1476">
        <v>4.2</v>
      </c>
      <c r="C1476">
        <v>14.2272</v>
      </c>
      <c r="S1476">
        <v>368.97</v>
      </c>
      <c r="T1476">
        <v>16.989999999999998</v>
      </c>
      <c r="U1476">
        <v>143.928</v>
      </c>
      <c r="V1476">
        <v>558.4</v>
      </c>
      <c r="AM1476">
        <v>0.15</v>
      </c>
      <c r="AN1476">
        <v>0.2</v>
      </c>
      <c r="AO1476">
        <v>0.2</v>
      </c>
    </row>
    <row r="1477" spans="1:41" x14ac:dyDescent="0.25">
      <c r="A1477">
        <v>1.7990999999999999</v>
      </c>
      <c r="B1477">
        <v>145.2816</v>
      </c>
      <c r="C1477">
        <v>135.45599999999999</v>
      </c>
      <c r="S1477">
        <v>12.39</v>
      </c>
      <c r="T1477">
        <v>287.97000000000003</v>
      </c>
      <c r="U1477">
        <v>3.5640000000000001</v>
      </c>
      <c r="V1477">
        <v>440.19</v>
      </c>
      <c r="AM1477">
        <v>0.2</v>
      </c>
      <c r="AN1477">
        <v>0.2</v>
      </c>
      <c r="AO1477">
        <v>0</v>
      </c>
    </row>
    <row r="1478" spans="1:41" x14ac:dyDescent="0.25">
      <c r="A1478">
        <v>14.17</v>
      </c>
      <c r="B1478">
        <v>15.9384</v>
      </c>
      <c r="C1478">
        <v>-33.641399999999997</v>
      </c>
      <c r="S1478">
        <v>332.94</v>
      </c>
      <c r="T1478">
        <v>44.82</v>
      </c>
      <c r="U1478">
        <v>4.9279999999999999</v>
      </c>
      <c r="V1478">
        <v>64.400000000000006</v>
      </c>
      <c r="AM1478">
        <v>0.1</v>
      </c>
      <c r="AN1478">
        <v>0.7</v>
      </c>
      <c r="AO1478">
        <v>0.2</v>
      </c>
    </row>
    <row r="1479" spans="1:41" x14ac:dyDescent="0.25">
      <c r="A1479">
        <v>5.7312000000000003</v>
      </c>
      <c r="B1479">
        <v>3.6936</v>
      </c>
      <c r="C1479">
        <v>10.8864</v>
      </c>
      <c r="S1479">
        <v>23.52</v>
      </c>
      <c r="T1479">
        <v>58.73</v>
      </c>
      <c r="U1479">
        <v>177.68</v>
      </c>
      <c r="V1479">
        <v>244.55</v>
      </c>
      <c r="AM1479">
        <v>0.2</v>
      </c>
      <c r="AN1479">
        <v>0.2</v>
      </c>
      <c r="AO1479">
        <v>0</v>
      </c>
    </row>
    <row r="1480" spans="1:41" x14ac:dyDescent="0.25">
      <c r="A1480">
        <v>24.2256</v>
      </c>
      <c r="B1480">
        <v>-5.6406000000000001</v>
      </c>
      <c r="C1480">
        <v>4.1965000000000003</v>
      </c>
      <c r="S1480">
        <v>180.96</v>
      </c>
      <c r="T1480">
        <v>93.343999999999994</v>
      </c>
      <c r="U1480">
        <v>52.68</v>
      </c>
      <c r="V1480">
        <v>195.76</v>
      </c>
      <c r="AM1480">
        <v>0</v>
      </c>
      <c r="AN1480">
        <v>0.8</v>
      </c>
      <c r="AO1480">
        <v>0</v>
      </c>
    </row>
    <row r="1481" spans="1:41" x14ac:dyDescent="0.25">
      <c r="A1481">
        <v>1.5444</v>
      </c>
      <c r="B1481">
        <v>15.3522</v>
      </c>
      <c r="C1481">
        <v>41.718600000000002</v>
      </c>
      <c r="S1481">
        <v>974.98800000000006</v>
      </c>
      <c r="T1481">
        <v>23.34</v>
      </c>
      <c r="U1481">
        <v>11.568</v>
      </c>
      <c r="V1481">
        <v>2.88</v>
      </c>
      <c r="AM1481">
        <v>0.3</v>
      </c>
      <c r="AN1481">
        <v>0.8</v>
      </c>
      <c r="AO1481">
        <v>0.2</v>
      </c>
    </row>
    <row r="1482" spans="1:41" x14ac:dyDescent="0.25">
      <c r="A1482">
        <v>-13.797599999999999</v>
      </c>
      <c r="B1482">
        <v>33.357599999999998</v>
      </c>
      <c r="C1482">
        <v>15.8436</v>
      </c>
      <c r="S1482">
        <v>7.1040000000000001</v>
      </c>
      <c r="T1482">
        <v>51.55</v>
      </c>
      <c r="U1482">
        <v>4.5720000000000001</v>
      </c>
      <c r="V1482">
        <v>79.92</v>
      </c>
      <c r="AM1482">
        <v>0.2</v>
      </c>
      <c r="AN1482">
        <v>0</v>
      </c>
      <c r="AO1482">
        <v>0</v>
      </c>
    </row>
    <row r="1483" spans="1:41" x14ac:dyDescent="0.25">
      <c r="A1483">
        <v>29.6</v>
      </c>
      <c r="B1483">
        <v>4.7039999999999997</v>
      </c>
      <c r="C1483">
        <v>-1.0409999999999999</v>
      </c>
      <c r="S1483">
        <v>103.5</v>
      </c>
      <c r="T1483">
        <v>1317.492</v>
      </c>
      <c r="U1483">
        <v>7.6319999999999997</v>
      </c>
      <c r="V1483">
        <v>69.98</v>
      </c>
      <c r="AM1483">
        <v>0.2</v>
      </c>
      <c r="AN1483">
        <v>0</v>
      </c>
      <c r="AO1483">
        <v>0</v>
      </c>
    </row>
    <row r="1484" spans="1:41" x14ac:dyDescent="0.25">
      <c r="A1484">
        <v>9.68</v>
      </c>
      <c r="B1484">
        <v>4.0872000000000002</v>
      </c>
      <c r="C1484">
        <v>0.99629999999999996</v>
      </c>
      <c r="S1484">
        <v>2.464</v>
      </c>
      <c r="T1484">
        <v>63.84</v>
      </c>
      <c r="U1484">
        <v>934.95600000000002</v>
      </c>
      <c r="V1484">
        <v>33.088000000000001</v>
      </c>
      <c r="AM1484">
        <v>0.2</v>
      </c>
      <c r="AN1484">
        <v>0</v>
      </c>
      <c r="AO1484">
        <v>0</v>
      </c>
    </row>
    <row r="1485" spans="1:41" x14ac:dyDescent="0.25">
      <c r="A1485">
        <v>74.8142</v>
      </c>
      <c r="B1485">
        <v>-7.0979999999999999</v>
      </c>
      <c r="C1485">
        <v>8.2782</v>
      </c>
      <c r="S1485">
        <v>8.7200000000000006</v>
      </c>
      <c r="T1485">
        <v>3.5920000000000001</v>
      </c>
      <c r="U1485">
        <v>46.863999999999997</v>
      </c>
      <c r="V1485">
        <v>80.98</v>
      </c>
      <c r="AM1485">
        <v>0.4</v>
      </c>
      <c r="AN1485">
        <v>0.2</v>
      </c>
      <c r="AO1485">
        <v>0</v>
      </c>
    </row>
    <row r="1486" spans="1:41" x14ac:dyDescent="0.25">
      <c r="A1486">
        <v>4.1416000000000004</v>
      </c>
      <c r="B1486">
        <v>-5.4547999999999996</v>
      </c>
      <c r="C1486">
        <v>15.552</v>
      </c>
      <c r="S1486">
        <v>158.376</v>
      </c>
      <c r="T1486">
        <v>1214.8499999999999</v>
      </c>
      <c r="U1486">
        <v>26.16</v>
      </c>
      <c r="V1486">
        <v>82.8</v>
      </c>
      <c r="AM1486">
        <v>0.3</v>
      </c>
      <c r="AN1486">
        <v>0</v>
      </c>
      <c r="AO1486">
        <v>0</v>
      </c>
    </row>
    <row r="1487" spans="1:41" x14ac:dyDescent="0.25">
      <c r="A1487">
        <v>18.781199999999998</v>
      </c>
      <c r="B1487">
        <v>5.7624000000000004</v>
      </c>
      <c r="C1487">
        <v>19.255600000000001</v>
      </c>
      <c r="S1487">
        <v>3.44</v>
      </c>
      <c r="T1487">
        <v>2.6880000000000002</v>
      </c>
      <c r="U1487">
        <v>23.128</v>
      </c>
      <c r="V1487">
        <v>21.36</v>
      </c>
      <c r="AM1487">
        <v>0.2</v>
      </c>
      <c r="AN1487">
        <v>0</v>
      </c>
      <c r="AO1487">
        <v>0</v>
      </c>
    </row>
    <row r="1488" spans="1:41" x14ac:dyDescent="0.25">
      <c r="A1488">
        <v>70.007999999999996</v>
      </c>
      <c r="B1488">
        <v>82.290599999999998</v>
      </c>
      <c r="C1488">
        <v>35.677599999999998</v>
      </c>
      <c r="S1488">
        <v>131.97999999999999</v>
      </c>
      <c r="T1488">
        <v>6.6</v>
      </c>
      <c r="U1488">
        <v>59.24</v>
      </c>
      <c r="V1488">
        <v>62.048000000000002</v>
      </c>
      <c r="AM1488">
        <v>0</v>
      </c>
      <c r="AN1488">
        <v>0</v>
      </c>
      <c r="AO1488">
        <v>0.2</v>
      </c>
    </row>
    <row r="1489" spans="1:41" x14ac:dyDescent="0.25">
      <c r="A1489">
        <v>1.7729999999999999</v>
      </c>
      <c r="B1489">
        <v>1.0114000000000001</v>
      </c>
      <c r="C1489">
        <v>11.151</v>
      </c>
      <c r="S1489">
        <v>114.52</v>
      </c>
      <c r="T1489">
        <v>4.992</v>
      </c>
      <c r="U1489">
        <v>155.45599999999999</v>
      </c>
      <c r="V1489">
        <v>51.968000000000004</v>
      </c>
      <c r="AM1489">
        <v>0</v>
      </c>
      <c r="AN1489">
        <v>0</v>
      </c>
      <c r="AO1489">
        <v>0.2</v>
      </c>
    </row>
    <row r="1490" spans="1:41" x14ac:dyDescent="0.25">
      <c r="A1490">
        <v>17.375399999999999</v>
      </c>
      <c r="B1490">
        <v>8.0968</v>
      </c>
      <c r="C1490">
        <v>-14.6388</v>
      </c>
      <c r="S1490">
        <v>100.24</v>
      </c>
      <c r="T1490">
        <v>45.36</v>
      </c>
      <c r="U1490">
        <v>21</v>
      </c>
      <c r="V1490">
        <v>71.975999999999999</v>
      </c>
      <c r="AM1490">
        <v>0</v>
      </c>
      <c r="AN1490">
        <v>0.2</v>
      </c>
      <c r="AO1490">
        <v>0.2</v>
      </c>
    </row>
    <row r="1491" spans="1:41" x14ac:dyDescent="0.25">
      <c r="A1491">
        <v>5.7779999999999996</v>
      </c>
      <c r="B1491">
        <v>-14.9877</v>
      </c>
      <c r="C1491">
        <v>0.56679999999999997</v>
      </c>
      <c r="S1491">
        <v>24</v>
      </c>
      <c r="T1491">
        <v>45.78</v>
      </c>
      <c r="U1491">
        <v>120</v>
      </c>
      <c r="V1491">
        <v>242.352</v>
      </c>
      <c r="AM1491">
        <v>0</v>
      </c>
      <c r="AN1491">
        <v>0</v>
      </c>
      <c r="AO1491">
        <v>0.2</v>
      </c>
    </row>
    <row r="1492" spans="1:41" x14ac:dyDescent="0.25">
      <c r="A1492">
        <v>11.555999999999999</v>
      </c>
      <c r="B1492">
        <v>70.311999999999998</v>
      </c>
      <c r="C1492">
        <v>3.9003999999999999</v>
      </c>
      <c r="S1492">
        <v>15.552</v>
      </c>
      <c r="T1492">
        <v>748.75199999999995</v>
      </c>
      <c r="U1492">
        <v>273.95999999999998</v>
      </c>
      <c r="V1492">
        <v>221.92</v>
      </c>
      <c r="AM1492">
        <v>0</v>
      </c>
      <c r="AN1492">
        <v>0.2</v>
      </c>
      <c r="AO1492">
        <v>0.4</v>
      </c>
    </row>
    <row r="1493" spans="1:41" x14ac:dyDescent="0.25">
      <c r="A1493">
        <v>-2.0364</v>
      </c>
      <c r="B1493">
        <v>8.5024999999999995</v>
      </c>
      <c r="C1493">
        <v>5.6112000000000002</v>
      </c>
      <c r="S1493">
        <v>26.175999999999998</v>
      </c>
      <c r="T1493">
        <v>9.26</v>
      </c>
      <c r="U1493">
        <v>89.97</v>
      </c>
      <c r="V1493">
        <v>8.4480000000000004</v>
      </c>
      <c r="AM1493">
        <v>0</v>
      </c>
      <c r="AN1493">
        <v>0</v>
      </c>
      <c r="AO1493">
        <v>0.2</v>
      </c>
    </row>
    <row r="1494" spans="1:41" x14ac:dyDescent="0.25">
      <c r="A1494">
        <v>0.47099999999999997</v>
      </c>
      <c r="B1494">
        <v>2.9567999999999999</v>
      </c>
      <c r="C1494">
        <v>5.3970000000000002</v>
      </c>
      <c r="S1494">
        <v>5.3040000000000003</v>
      </c>
      <c r="T1494">
        <v>105.98</v>
      </c>
      <c r="U1494">
        <v>756.8</v>
      </c>
      <c r="V1494">
        <v>895.92</v>
      </c>
      <c r="AM1494">
        <v>0</v>
      </c>
      <c r="AN1494">
        <v>0</v>
      </c>
      <c r="AO1494">
        <v>0</v>
      </c>
    </row>
    <row r="1495" spans="1:41" x14ac:dyDescent="0.25">
      <c r="A1495">
        <v>6.2207999999999997</v>
      </c>
      <c r="B1495">
        <v>17.314800000000002</v>
      </c>
      <c r="C1495">
        <v>13.857900000000001</v>
      </c>
      <c r="S1495">
        <v>5443.96</v>
      </c>
      <c r="T1495">
        <v>1.24</v>
      </c>
      <c r="U1495">
        <v>39.128</v>
      </c>
      <c r="V1495">
        <v>130.71</v>
      </c>
      <c r="AM1495">
        <v>0.2</v>
      </c>
      <c r="AN1495">
        <v>0</v>
      </c>
      <c r="AO1495">
        <v>0.2</v>
      </c>
    </row>
    <row r="1496" spans="1:41" x14ac:dyDescent="0.25">
      <c r="A1496">
        <v>56.392000000000003</v>
      </c>
      <c r="B1496">
        <v>0</v>
      </c>
      <c r="C1496">
        <v>149.76</v>
      </c>
      <c r="S1496">
        <v>302.67</v>
      </c>
      <c r="T1496">
        <v>20.7</v>
      </c>
      <c r="U1496">
        <v>77.951999999999998</v>
      </c>
      <c r="V1496">
        <v>11.68</v>
      </c>
      <c r="AM1496">
        <v>0</v>
      </c>
      <c r="AN1496">
        <v>0</v>
      </c>
      <c r="AO1496">
        <v>0</v>
      </c>
    </row>
    <row r="1497" spans="1:41" x14ac:dyDescent="0.25">
      <c r="A1497">
        <v>28.078399999999998</v>
      </c>
      <c r="B1497">
        <v>22.2</v>
      </c>
      <c r="C1497">
        <v>60.476799999999997</v>
      </c>
      <c r="S1497">
        <v>56.07</v>
      </c>
      <c r="T1497">
        <v>28.9</v>
      </c>
      <c r="U1497">
        <v>95.97</v>
      </c>
      <c r="V1497">
        <v>62.31</v>
      </c>
      <c r="AM1497">
        <v>0</v>
      </c>
      <c r="AN1497">
        <v>0</v>
      </c>
      <c r="AO1497">
        <v>0</v>
      </c>
    </row>
    <row r="1498" spans="1:41" x14ac:dyDescent="0.25">
      <c r="A1498">
        <v>2.3519999999999999</v>
      </c>
      <c r="B1498">
        <v>23.184000000000001</v>
      </c>
      <c r="C1498">
        <v>21.294</v>
      </c>
      <c r="S1498">
        <v>6.9359999999999999</v>
      </c>
      <c r="T1498">
        <v>27.18</v>
      </c>
      <c r="U1498">
        <v>105.584</v>
      </c>
      <c r="V1498">
        <v>344.70400000000001</v>
      </c>
      <c r="AM1498">
        <v>0.4</v>
      </c>
      <c r="AN1498">
        <v>0</v>
      </c>
      <c r="AO1498">
        <v>0</v>
      </c>
    </row>
    <row r="1499" spans="1:41" x14ac:dyDescent="0.25">
      <c r="A1499">
        <v>7.4694000000000003</v>
      </c>
      <c r="B1499">
        <v>1.9176</v>
      </c>
      <c r="C1499">
        <v>33.726599999999998</v>
      </c>
      <c r="S1499">
        <v>4.4279999999999999</v>
      </c>
      <c r="T1499">
        <v>465.18</v>
      </c>
      <c r="U1499">
        <v>9.3439999999999994</v>
      </c>
      <c r="V1499">
        <v>201.584</v>
      </c>
      <c r="AM1499">
        <v>0</v>
      </c>
      <c r="AN1499">
        <v>0.2</v>
      </c>
      <c r="AO1499">
        <v>0</v>
      </c>
    </row>
    <row r="1500" spans="1:41" x14ac:dyDescent="0.25">
      <c r="A1500">
        <v>22.6782</v>
      </c>
      <c r="B1500">
        <v>8.6940000000000008</v>
      </c>
      <c r="C1500">
        <v>23.587199999999999</v>
      </c>
      <c r="S1500">
        <v>8.8000000000000007</v>
      </c>
      <c r="T1500">
        <v>36.630000000000003</v>
      </c>
      <c r="U1500">
        <v>18.527999999999999</v>
      </c>
      <c r="V1500">
        <v>521.96</v>
      </c>
      <c r="AM1500">
        <v>0.5</v>
      </c>
      <c r="AN1500">
        <v>0.2</v>
      </c>
      <c r="AO1500">
        <v>0</v>
      </c>
    </row>
    <row r="1501" spans="1:41" x14ac:dyDescent="0.25">
      <c r="A1501">
        <v>0.55800000000000005</v>
      </c>
      <c r="B1501">
        <v>386.83499999999998</v>
      </c>
      <c r="C1501">
        <v>17.55</v>
      </c>
      <c r="S1501">
        <v>142.80000000000001</v>
      </c>
      <c r="T1501">
        <v>8.4</v>
      </c>
      <c r="U1501">
        <v>1875.258</v>
      </c>
      <c r="V1501">
        <v>45.36</v>
      </c>
      <c r="AM1501">
        <v>0</v>
      </c>
      <c r="AN1501">
        <v>0.2</v>
      </c>
      <c r="AO1501">
        <v>0</v>
      </c>
    </row>
    <row r="1502" spans="1:41" x14ac:dyDescent="0.25">
      <c r="A1502">
        <v>-2.9740000000000002</v>
      </c>
      <c r="B1502">
        <v>653.30100000000004</v>
      </c>
      <c r="C1502">
        <v>14.9925</v>
      </c>
      <c r="S1502">
        <v>399.95</v>
      </c>
      <c r="T1502">
        <v>36.56</v>
      </c>
      <c r="U1502">
        <v>91.36</v>
      </c>
      <c r="V1502">
        <v>947.17</v>
      </c>
      <c r="AM1502">
        <v>0.2</v>
      </c>
      <c r="AN1502">
        <v>0</v>
      </c>
      <c r="AO1502">
        <v>0</v>
      </c>
    </row>
    <row r="1503" spans="1:41" x14ac:dyDescent="0.25">
      <c r="A1503">
        <v>37.9176</v>
      </c>
      <c r="B1503">
        <v>29.808</v>
      </c>
      <c r="C1503">
        <v>6.4127999999999998</v>
      </c>
      <c r="S1503">
        <v>634.11599999999999</v>
      </c>
      <c r="T1503">
        <v>186.14400000000001</v>
      </c>
      <c r="U1503">
        <v>152.24</v>
      </c>
      <c r="V1503">
        <v>61.96</v>
      </c>
      <c r="AM1503">
        <v>0.2</v>
      </c>
      <c r="AN1503">
        <v>0</v>
      </c>
      <c r="AO1503">
        <v>0</v>
      </c>
    </row>
    <row r="1504" spans="1:41" x14ac:dyDescent="0.25">
      <c r="A1504">
        <v>6.2910000000000004</v>
      </c>
      <c r="B1504">
        <v>28.959</v>
      </c>
      <c r="C1504">
        <v>6.2291999999999996</v>
      </c>
      <c r="S1504">
        <v>17.472000000000001</v>
      </c>
      <c r="T1504">
        <v>353.56799999999998</v>
      </c>
      <c r="U1504">
        <v>5.95</v>
      </c>
      <c r="V1504">
        <v>7.58</v>
      </c>
      <c r="AM1504">
        <v>0.1</v>
      </c>
      <c r="AN1504">
        <v>0</v>
      </c>
      <c r="AO1504">
        <v>0.4</v>
      </c>
    </row>
    <row r="1505" spans="1:41" x14ac:dyDescent="0.25">
      <c r="A1505">
        <v>29.364000000000001</v>
      </c>
      <c r="B1505">
        <v>80.019900000000007</v>
      </c>
      <c r="C1505">
        <v>9.8856000000000002</v>
      </c>
      <c r="S1505">
        <v>155.88</v>
      </c>
      <c r="T1505">
        <v>164.22</v>
      </c>
      <c r="U1505">
        <v>15.24</v>
      </c>
      <c r="V1505">
        <v>123.14400000000001</v>
      </c>
      <c r="AM1505">
        <v>0</v>
      </c>
      <c r="AN1505">
        <v>0</v>
      </c>
      <c r="AO1505">
        <v>0.2</v>
      </c>
    </row>
    <row r="1506" spans="1:41" x14ac:dyDescent="0.25">
      <c r="A1506">
        <v>-94.332999999999998</v>
      </c>
      <c r="B1506">
        <v>1.9990000000000001</v>
      </c>
      <c r="C1506">
        <v>-11.52</v>
      </c>
      <c r="S1506">
        <v>319.96800000000002</v>
      </c>
      <c r="T1506">
        <v>362.94</v>
      </c>
      <c r="U1506">
        <v>26.16</v>
      </c>
      <c r="V1506">
        <v>212.64</v>
      </c>
      <c r="AM1506">
        <v>0.3</v>
      </c>
      <c r="AN1506">
        <v>0</v>
      </c>
      <c r="AO1506">
        <v>0</v>
      </c>
    </row>
    <row r="1507" spans="1:41" x14ac:dyDescent="0.25">
      <c r="A1507">
        <v>54.5916</v>
      </c>
      <c r="B1507">
        <v>21.436800000000002</v>
      </c>
      <c r="C1507">
        <v>-35.513599999999997</v>
      </c>
      <c r="S1507">
        <v>505.32</v>
      </c>
      <c r="T1507">
        <v>59.98</v>
      </c>
      <c r="U1507">
        <v>99.98</v>
      </c>
      <c r="V1507">
        <v>9.8699999999999992</v>
      </c>
      <c r="AM1507">
        <v>0.6</v>
      </c>
      <c r="AN1507">
        <v>0.2</v>
      </c>
      <c r="AO1507">
        <v>0</v>
      </c>
    </row>
    <row r="1508" spans="1:41" x14ac:dyDescent="0.25">
      <c r="A1508">
        <v>2.8313999999999999</v>
      </c>
      <c r="B1508">
        <v>14.974399999999999</v>
      </c>
      <c r="C1508">
        <v>38.684800000000003</v>
      </c>
      <c r="S1508">
        <v>3.8079999999999998</v>
      </c>
      <c r="T1508">
        <v>12.576000000000001</v>
      </c>
      <c r="U1508">
        <v>29.46</v>
      </c>
      <c r="V1508">
        <v>53.25</v>
      </c>
      <c r="AM1508">
        <v>0.2</v>
      </c>
      <c r="AN1508">
        <v>0</v>
      </c>
      <c r="AO1508">
        <v>0</v>
      </c>
    </row>
    <row r="1509" spans="1:41" x14ac:dyDescent="0.25">
      <c r="A1509">
        <v>9.3312000000000008</v>
      </c>
      <c r="B1509">
        <v>2.004</v>
      </c>
      <c r="C1509">
        <v>49.970399999999998</v>
      </c>
      <c r="S1509">
        <v>8.6820000000000004</v>
      </c>
      <c r="T1509">
        <v>99.372</v>
      </c>
      <c r="U1509">
        <v>1793.98</v>
      </c>
      <c r="V1509">
        <v>19.920000000000002</v>
      </c>
      <c r="AM1509">
        <v>0</v>
      </c>
      <c r="AN1509">
        <v>0</v>
      </c>
      <c r="AO1509">
        <v>0</v>
      </c>
    </row>
    <row r="1510" spans="1:41" x14ac:dyDescent="0.25">
      <c r="A1510">
        <v>39.520000000000003</v>
      </c>
      <c r="B1510">
        <v>8.7672000000000008</v>
      </c>
      <c r="C1510">
        <v>46.225000000000001</v>
      </c>
      <c r="S1510">
        <v>24.423999999999999</v>
      </c>
      <c r="T1510">
        <v>33.567999999999998</v>
      </c>
      <c r="U1510">
        <v>337.08800000000002</v>
      </c>
      <c r="V1510">
        <v>61.06</v>
      </c>
      <c r="AM1510">
        <v>0.45</v>
      </c>
      <c r="AN1510">
        <v>0</v>
      </c>
      <c r="AO1510">
        <v>0.2</v>
      </c>
    </row>
    <row r="1511" spans="1:41" x14ac:dyDescent="0.25">
      <c r="A1511">
        <v>-27.827999999999999</v>
      </c>
      <c r="B1511">
        <v>111.5688</v>
      </c>
      <c r="C1511">
        <v>26.07</v>
      </c>
      <c r="S1511">
        <v>33.619999999999997</v>
      </c>
      <c r="T1511">
        <v>45.527999999999999</v>
      </c>
      <c r="U1511">
        <v>23.08</v>
      </c>
      <c r="V1511">
        <v>35.543999999999997</v>
      </c>
      <c r="AM1511">
        <v>0</v>
      </c>
      <c r="AN1511">
        <v>0.2</v>
      </c>
      <c r="AO1511">
        <v>0.4</v>
      </c>
    </row>
    <row r="1512" spans="1:41" x14ac:dyDescent="0.25">
      <c r="A1512">
        <v>83.209699999999998</v>
      </c>
      <c r="B1512">
        <v>0.55079999999999996</v>
      </c>
      <c r="C1512">
        <v>63.106999999999999</v>
      </c>
      <c r="S1512">
        <v>243.99199999999999</v>
      </c>
      <c r="T1512">
        <v>52.44</v>
      </c>
      <c r="U1512">
        <v>828.84</v>
      </c>
      <c r="V1512">
        <v>9.9600000000000009</v>
      </c>
      <c r="AM1512">
        <v>0.6</v>
      </c>
      <c r="AN1512">
        <v>0.2</v>
      </c>
      <c r="AO1512">
        <v>0</v>
      </c>
    </row>
    <row r="1513" spans="1:41" x14ac:dyDescent="0.25">
      <c r="A1513">
        <v>-32.338799999999999</v>
      </c>
      <c r="B1513">
        <v>16.747499999999999</v>
      </c>
      <c r="C1513">
        <v>2.6783999999999999</v>
      </c>
      <c r="S1513">
        <v>7.12</v>
      </c>
      <c r="T1513">
        <v>715.2</v>
      </c>
      <c r="U1513">
        <v>318.08</v>
      </c>
      <c r="V1513">
        <v>9.2100000000000009</v>
      </c>
      <c r="AM1513">
        <v>0</v>
      </c>
      <c r="AN1513">
        <v>0</v>
      </c>
      <c r="AO1513">
        <v>0.2</v>
      </c>
    </row>
    <row r="1514" spans="1:41" x14ac:dyDescent="0.25">
      <c r="A1514">
        <v>-0.9012</v>
      </c>
      <c r="B1514">
        <v>15.523199999999999</v>
      </c>
      <c r="C1514">
        <v>87.991200000000006</v>
      </c>
      <c r="S1514">
        <v>2.6880000000000002</v>
      </c>
      <c r="T1514">
        <v>51.588000000000001</v>
      </c>
      <c r="U1514">
        <v>5.8</v>
      </c>
      <c r="V1514">
        <v>27.93</v>
      </c>
      <c r="AM1514">
        <v>0</v>
      </c>
      <c r="AN1514">
        <v>0.2</v>
      </c>
      <c r="AO1514">
        <v>0</v>
      </c>
    </row>
    <row r="1515" spans="1:41" x14ac:dyDescent="0.25">
      <c r="A1515">
        <v>14.263199999999999</v>
      </c>
      <c r="B1515">
        <v>19.95</v>
      </c>
      <c r="C1515">
        <v>3.4398</v>
      </c>
      <c r="S1515">
        <v>317.05799999999999</v>
      </c>
      <c r="T1515">
        <v>14.89</v>
      </c>
      <c r="U1515">
        <v>5.56</v>
      </c>
      <c r="V1515">
        <v>25.35</v>
      </c>
      <c r="AM1515">
        <v>0</v>
      </c>
      <c r="AN1515">
        <v>0</v>
      </c>
      <c r="AO1515">
        <v>0</v>
      </c>
    </row>
    <row r="1516" spans="1:41" x14ac:dyDescent="0.25">
      <c r="A1516">
        <v>6.8907999999999996</v>
      </c>
      <c r="B1516">
        <v>15.196</v>
      </c>
      <c r="C1516">
        <v>-71.989999999999995</v>
      </c>
      <c r="S1516">
        <v>149.352</v>
      </c>
      <c r="T1516">
        <v>543.91999999999996</v>
      </c>
      <c r="U1516">
        <v>146.72999999999999</v>
      </c>
      <c r="V1516">
        <v>35.28</v>
      </c>
      <c r="AM1516">
        <v>0</v>
      </c>
      <c r="AN1516">
        <v>0</v>
      </c>
      <c r="AO1516">
        <v>0.2</v>
      </c>
    </row>
    <row r="1517" spans="1:41" x14ac:dyDescent="0.25">
      <c r="A1517">
        <v>6.9088000000000003</v>
      </c>
      <c r="B1517">
        <v>37.078200000000002</v>
      </c>
      <c r="C1517">
        <v>-1.4982</v>
      </c>
      <c r="S1517">
        <v>227.976</v>
      </c>
      <c r="T1517">
        <v>68.95</v>
      </c>
      <c r="U1517">
        <v>29.9</v>
      </c>
      <c r="V1517">
        <v>33.4</v>
      </c>
      <c r="AM1517">
        <v>0</v>
      </c>
      <c r="AN1517">
        <v>0</v>
      </c>
      <c r="AO1517">
        <v>0.3</v>
      </c>
    </row>
    <row r="1518" spans="1:41" x14ac:dyDescent="0.25">
      <c r="A1518">
        <v>9.5081000000000007</v>
      </c>
      <c r="B1518">
        <v>41.021599999999999</v>
      </c>
      <c r="C1518">
        <v>-12.510300000000001</v>
      </c>
      <c r="S1518">
        <v>125.93</v>
      </c>
      <c r="T1518">
        <v>296.37</v>
      </c>
      <c r="U1518">
        <v>246.16800000000001</v>
      </c>
      <c r="V1518">
        <v>837.6</v>
      </c>
      <c r="AM1518">
        <v>0</v>
      </c>
      <c r="AN1518">
        <v>0</v>
      </c>
      <c r="AO1518">
        <v>0.2</v>
      </c>
    </row>
    <row r="1519" spans="1:41" x14ac:dyDescent="0.25">
      <c r="A1519">
        <v>22.529599999999999</v>
      </c>
      <c r="B1519">
        <v>20.959199999999999</v>
      </c>
      <c r="C1519">
        <v>22.6782</v>
      </c>
      <c r="S1519">
        <v>32.4</v>
      </c>
      <c r="T1519">
        <v>39.979999999999997</v>
      </c>
      <c r="U1519">
        <v>348.56</v>
      </c>
      <c r="V1519">
        <v>182.94</v>
      </c>
      <c r="AM1519">
        <v>0.3</v>
      </c>
      <c r="AN1519">
        <v>0</v>
      </c>
      <c r="AO1519">
        <v>0.2</v>
      </c>
    </row>
    <row r="1520" spans="1:41" x14ac:dyDescent="0.25">
      <c r="A1520">
        <v>4.0679999999999996</v>
      </c>
      <c r="B1520">
        <v>3.84</v>
      </c>
      <c r="C1520">
        <v>-14.5176</v>
      </c>
      <c r="S1520">
        <v>209.94</v>
      </c>
      <c r="T1520">
        <v>6.68</v>
      </c>
      <c r="U1520">
        <v>36.4</v>
      </c>
      <c r="V1520">
        <v>27.76</v>
      </c>
      <c r="AM1520">
        <v>0.5</v>
      </c>
      <c r="AN1520">
        <v>0</v>
      </c>
      <c r="AO1520">
        <v>0</v>
      </c>
    </row>
    <row r="1521" spans="1:41" x14ac:dyDescent="0.25">
      <c r="A1521">
        <v>98.272199999999998</v>
      </c>
      <c r="B1521">
        <v>-32.219200000000001</v>
      </c>
      <c r="C1521">
        <v>11.919600000000001</v>
      </c>
      <c r="S1521">
        <v>4164.05</v>
      </c>
      <c r="T1521">
        <v>33.567999999999998</v>
      </c>
      <c r="U1521">
        <v>22.96</v>
      </c>
      <c r="V1521">
        <v>11.952</v>
      </c>
      <c r="AM1521">
        <v>0</v>
      </c>
      <c r="AN1521">
        <v>0</v>
      </c>
      <c r="AO1521">
        <v>0</v>
      </c>
    </row>
    <row r="1522" spans="1:41" x14ac:dyDescent="0.25">
      <c r="A1522">
        <v>374.62860000000001</v>
      </c>
      <c r="B1522">
        <v>54.057000000000002</v>
      </c>
      <c r="C1522">
        <v>-11.6928</v>
      </c>
      <c r="S1522">
        <v>212.94</v>
      </c>
      <c r="T1522">
        <v>63.94</v>
      </c>
      <c r="U1522">
        <v>315.2</v>
      </c>
      <c r="V1522">
        <v>6.24</v>
      </c>
      <c r="AM1522">
        <v>0.3</v>
      </c>
      <c r="AN1522">
        <v>0</v>
      </c>
      <c r="AO1522">
        <v>0</v>
      </c>
    </row>
    <row r="1523" spans="1:41" x14ac:dyDescent="0.25">
      <c r="A1523">
        <v>140.59569999999999</v>
      </c>
      <c r="B1523">
        <v>6.4863999999999997</v>
      </c>
      <c r="C1523">
        <v>1.05</v>
      </c>
      <c r="S1523">
        <v>102.438</v>
      </c>
      <c r="T1523">
        <v>60.6</v>
      </c>
      <c r="U1523">
        <v>15.18</v>
      </c>
      <c r="V1523">
        <v>742.33600000000001</v>
      </c>
      <c r="AM1523">
        <v>0.2</v>
      </c>
      <c r="AN1523">
        <v>0.2</v>
      </c>
      <c r="AO1523">
        <v>0.2</v>
      </c>
    </row>
    <row r="1524" spans="1:41" x14ac:dyDescent="0.25">
      <c r="A1524">
        <v>7.2576000000000001</v>
      </c>
      <c r="B1524">
        <v>28.706399999999999</v>
      </c>
      <c r="C1524">
        <v>16.234200000000001</v>
      </c>
      <c r="S1524">
        <v>199.304</v>
      </c>
      <c r="T1524">
        <v>22.72</v>
      </c>
      <c r="U1524">
        <v>129.55199999999999</v>
      </c>
      <c r="V1524">
        <v>23.36</v>
      </c>
      <c r="AM1524">
        <v>0.15</v>
      </c>
      <c r="AN1524">
        <v>0.2</v>
      </c>
      <c r="AO1524">
        <v>0</v>
      </c>
    </row>
    <row r="1525" spans="1:41" x14ac:dyDescent="0.25">
      <c r="A1525">
        <v>8.4887999999999995</v>
      </c>
      <c r="B1525">
        <v>71.229600000000005</v>
      </c>
      <c r="C1525">
        <v>1.6704000000000001</v>
      </c>
      <c r="S1525">
        <v>54.48</v>
      </c>
      <c r="T1525">
        <v>10.68</v>
      </c>
      <c r="U1525">
        <v>51.984000000000002</v>
      </c>
      <c r="V1525">
        <v>13.12</v>
      </c>
      <c r="AM1525">
        <v>0</v>
      </c>
      <c r="AN1525">
        <v>0.2</v>
      </c>
      <c r="AO1525">
        <v>0.2</v>
      </c>
    </row>
    <row r="1526" spans="1:41" x14ac:dyDescent="0.25">
      <c r="A1526">
        <v>22.6233</v>
      </c>
      <c r="B1526">
        <v>79.793999999999997</v>
      </c>
      <c r="C1526">
        <v>3.3311999999999999</v>
      </c>
      <c r="S1526">
        <v>125.88</v>
      </c>
      <c r="T1526">
        <v>17.34</v>
      </c>
      <c r="U1526">
        <v>10.272</v>
      </c>
      <c r="V1526">
        <v>69.575999999999993</v>
      </c>
      <c r="AM1526">
        <v>0.2</v>
      </c>
      <c r="AN1526">
        <v>0.8</v>
      </c>
      <c r="AO1526">
        <v>0</v>
      </c>
    </row>
    <row r="1527" spans="1:41" x14ac:dyDescent="0.25">
      <c r="A1527">
        <v>15.475199999999999</v>
      </c>
      <c r="B1527">
        <v>5.4432</v>
      </c>
      <c r="C1527">
        <v>21.012799999999999</v>
      </c>
      <c r="S1527">
        <v>79.78</v>
      </c>
      <c r="T1527">
        <v>3.38</v>
      </c>
      <c r="U1527">
        <v>18.335999999999999</v>
      </c>
      <c r="V1527">
        <v>4.2240000000000002</v>
      </c>
      <c r="AM1527">
        <v>0</v>
      </c>
      <c r="AN1527">
        <v>0.8</v>
      </c>
      <c r="AO1527">
        <v>0</v>
      </c>
    </row>
    <row r="1528" spans="1:41" x14ac:dyDescent="0.25">
      <c r="A1528">
        <v>9.2568000000000001</v>
      </c>
      <c r="B1528">
        <v>-69.472200000000001</v>
      </c>
      <c r="C1528">
        <v>53.260800000000003</v>
      </c>
      <c r="S1528">
        <v>133.19999999999999</v>
      </c>
      <c r="T1528">
        <v>244.55</v>
      </c>
      <c r="U1528">
        <v>180.96</v>
      </c>
      <c r="V1528">
        <v>58.08</v>
      </c>
      <c r="AM1528">
        <v>0</v>
      </c>
      <c r="AN1528">
        <v>0</v>
      </c>
      <c r="AO1528">
        <v>0</v>
      </c>
    </row>
    <row r="1529" spans="1:41" x14ac:dyDescent="0.25">
      <c r="A1529">
        <v>-3.3119999999999998</v>
      </c>
      <c r="B1529">
        <v>3.6288</v>
      </c>
      <c r="C1529">
        <v>5.97</v>
      </c>
      <c r="S1529">
        <v>42.616</v>
      </c>
      <c r="T1529">
        <v>12.24</v>
      </c>
      <c r="U1529">
        <v>4.3380000000000001</v>
      </c>
      <c r="V1529">
        <v>52.415999999999997</v>
      </c>
      <c r="AM1529">
        <v>0</v>
      </c>
      <c r="AN1529">
        <v>0</v>
      </c>
      <c r="AO1529">
        <v>0.2</v>
      </c>
    </row>
    <row r="1530" spans="1:41" x14ac:dyDescent="0.25">
      <c r="A1530">
        <v>-2.4359999999999999</v>
      </c>
      <c r="B1530">
        <v>9.8160000000000007</v>
      </c>
      <c r="C1530">
        <v>6.2207999999999997</v>
      </c>
      <c r="S1530">
        <v>319.98399999999998</v>
      </c>
      <c r="T1530">
        <v>13.98</v>
      </c>
      <c r="U1530">
        <v>11.88</v>
      </c>
      <c r="V1530">
        <v>54.92</v>
      </c>
      <c r="AM1530">
        <v>0.5</v>
      </c>
      <c r="AN1530">
        <v>0</v>
      </c>
      <c r="AO1530">
        <v>0</v>
      </c>
    </row>
    <row r="1531" spans="1:41" x14ac:dyDescent="0.25">
      <c r="A1531">
        <v>1.0680000000000001</v>
      </c>
      <c r="B1531">
        <v>7.86</v>
      </c>
      <c r="C1531">
        <v>-14.169600000000001</v>
      </c>
      <c r="S1531">
        <v>45.92</v>
      </c>
      <c r="T1531">
        <v>899.95</v>
      </c>
      <c r="U1531">
        <v>319.76</v>
      </c>
      <c r="V1531">
        <v>364.95</v>
      </c>
      <c r="AM1531">
        <v>0.6</v>
      </c>
      <c r="AN1531">
        <v>0.8</v>
      </c>
      <c r="AO1531">
        <v>0.2</v>
      </c>
    </row>
    <row r="1532" spans="1:41" x14ac:dyDescent="0.25">
      <c r="A1532">
        <v>1.7465999999999999</v>
      </c>
      <c r="B1532">
        <v>117.6147</v>
      </c>
      <c r="C1532">
        <v>8.3879999999999999</v>
      </c>
      <c r="S1532">
        <v>21.184000000000001</v>
      </c>
      <c r="T1532">
        <v>31.95</v>
      </c>
      <c r="U1532">
        <v>45.68</v>
      </c>
      <c r="V1532">
        <v>85.055999999999997</v>
      </c>
      <c r="AM1532">
        <v>0.3</v>
      </c>
      <c r="AN1532">
        <v>0</v>
      </c>
      <c r="AO1532">
        <v>0.2</v>
      </c>
    </row>
    <row r="1533" spans="1:41" x14ac:dyDescent="0.25">
      <c r="A1533">
        <v>24.3384</v>
      </c>
      <c r="B1533">
        <v>-30.2288</v>
      </c>
      <c r="C1533">
        <v>49.393799999999999</v>
      </c>
      <c r="S1533">
        <v>20.736000000000001</v>
      </c>
      <c r="T1533">
        <v>85.055999999999997</v>
      </c>
      <c r="U1533">
        <v>31.085999999999999</v>
      </c>
      <c r="V1533">
        <v>27.696000000000002</v>
      </c>
      <c r="AM1533">
        <v>0.2</v>
      </c>
      <c r="AN1533">
        <v>0.7</v>
      </c>
      <c r="AO1533">
        <v>0.2</v>
      </c>
    </row>
    <row r="1534" spans="1:41" x14ac:dyDescent="0.25">
      <c r="A1534">
        <v>2.9546999999999999</v>
      </c>
      <c r="B1534">
        <v>9.0719999999999992</v>
      </c>
      <c r="C1534">
        <v>8.9361999999999995</v>
      </c>
      <c r="S1534">
        <v>213.43</v>
      </c>
      <c r="T1534">
        <v>348.488</v>
      </c>
      <c r="U1534">
        <v>11.07</v>
      </c>
      <c r="V1534">
        <v>43.13</v>
      </c>
      <c r="AM1534">
        <v>0.3</v>
      </c>
      <c r="AN1534">
        <v>0.2</v>
      </c>
      <c r="AO1534">
        <v>0</v>
      </c>
    </row>
    <row r="1535" spans="1:41" x14ac:dyDescent="0.25">
      <c r="A1535">
        <v>-5.7587999999999999</v>
      </c>
      <c r="B1535">
        <v>5.3352000000000004</v>
      </c>
      <c r="C1535">
        <v>-36.2136</v>
      </c>
      <c r="S1535">
        <v>219.84</v>
      </c>
      <c r="T1535">
        <v>172.73599999999999</v>
      </c>
      <c r="U1535">
        <v>1504.52</v>
      </c>
      <c r="V1535">
        <v>37.94</v>
      </c>
      <c r="AM1535">
        <v>0.2</v>
      </c>
      <c r="AN1535">
        <v>0.2</v>
      </c>
      <c r="AO1535">
        <v>0</v>
      </c>
    </row>
    <row r="1536" spans="1:41" x14ac:dyDescent="0.25">
      <c r="A1536">
        <v>76.011600000000001</v>
      </c>
      <c r="B1536">
        <v>3.7584</v>
      </c>
      <c r="C1536">
        <v>-12.208</v>
      </c>
      <c r="S1536">
        <v>10.92</v>
      </c>
      <c r="T1536">
        <v>358.2</v>
      </c>
      <c r="U1536">
        <v>25.92</v>
      </c>
      <c r="V1536">
        <v>42.8</v>
      </c>
      <c r="AM1536">
        <v>0.4</v>
      </c>
      <c r="AN1536">
        <v>0</v>
      </c>
      <c r="AO1536">
        <v>0</v>
      </c>
    </row>
    <row r="1537" spans="1:41" x14ac:dyDescent="0.25">
      <c r="A1537">
        <v>-13.717499999999999</v>
      </c>
      <c r="B1537">
        <v>10.4985</v>
      </c>
      <c r="C1537">
        <v>9.0719999999999992</v>
      </c>
      <c r="S1537">
        <v>83.9</v>
      </c>
      <c r="T1537">
        <v>545.91600000000005</v>
      </c>
      <c r="U1537">
        <v>56.783999999999999</v>
      </c>
      <c r="V1537">
        <v>33.630000000000003</v>
      </c>
      <c r="AM1537">
        <v>0</v>
      </c>
      <c r="AN1537">
        <v>0</v>
      </c>
      <c r="AO1537">
        <v>0.2</v>
      </c>
    </row>
    <row r="1538" spans="1:41" x14ac:dyDescent="0.25">
      <c r="A1538">
        <v>2.2271999999999998</v>
      </c>
      <c r="B1538">
        <v>47.097900000000003</v>
      </c>
      <c r="C1538">
        <v>1.002</v>
      </c>
      <c r="S1538">
        <v>19.75</v>
      </c>
      <c r="T1538">
        <v>22.5</v>
      </c>
      <c r="U1538">
        <v>5.6070000000000002</v>
      </c>
      <c r="V1538">
        <v>17.940000000000001</v>
      </c>
      <c r="AM1538">
        <v>0</v>
      </c>
      <c r="AN1538">
        <v>0</v>
      </c>
      <c r="AO1538">
        <v>0</v>
      </c>
    </row>
    <row r="1539" spans="1:41" x14ac:dyDescent="0.25">
      <c r="A1539">
        <v>5.8914</v>
      </c>
      <c r="B1539">
        <v>4.8117999999999999</v>
      </c>
      <c r="C1539">
        <v>-3.5508000000000002</v>
      </c>
      <c r="S1539">
        <v>393.54</v>
      </c>
      <c r="T1539">
        <v>9.9600000000000009</v>
      </c>
      <c r="U1539">
        <v>6.5759999999999996</v>
      </c>
      <c r="V1539">
        <v>44.856000000000002</v>
      </c>
      <c r="AM1539">
        <v>0</v>
      </c>
      <c r="AN1539">
        <v>0</v>
      </c>
      <c r="AO1539">
        <v>0</v>
      </c>
    </row>
    <row r="1540" spans="1:41" x14ac:dyDescent="0.25">
      <c r="A1540">
        <v>-34.640999999999998</v>
      </c>
      <c r="B1540">
        <v>9.5526</v>
      </c>
      <c r="C1540">
        <v>-8.2764000000000006</v>
      </c>
      <c r="S1540">
        <v>3.6</v>
      </c>
      <c r="T1540">
        <v>213.08</v>
      </c>
      <c r="U1540">
        <v>199.95</v>
      </c>
      <c r="V1540">
        <v>14.016</v>
      </c>
      <c r="AM1540">
        <v>0.6</v>
      </c>
      <c r="AN1540">
        <v>0</v>
      </c>
      <c r="AO1540">
        <v>0.2</v>
      </c>
    </row>
    <row r="1541" spans="1:41" x14ac:dyDescent="0.25">
      <c r="A1541">
        <v>1.7901</v>
      </c>
      <c r="B1541">
        <v>10.8</v>
      </c>
      <c r="C1541">
        <v>3.21</v>
      </c>
      <c r="S1541">
        <v>180.01599999999999</v>
      </c>
      <c r="T1541">
        <v>1025.8800000000001</v>
      </c>
      <c r="U1541">
        <v>12.96</v>
      </c>
      <c r="V1541">
        <v>39.92</v>
      </c>
      <c r="AM1541">
        <v>0.2</v>
      </c>
      <c r="AN1541">
        <v>0.2</v>
      </c>
      <c r="AO1541">
        <v>0.2</v>
      </c>
    </row>
    <row r="1542" spans="1:41" x14ac:dyDescent="0.25">
      <c r="A1542">
        <v>6.2207999999999997</v>
      </c>
      <c r="B1542">
        <v>4.5815999999999999</v>
      </c>
      <c r="C1542">
        <v>0.1134</v>
      </c>
      <c r="S1542">
        <v>41.552</v>
      </c>
      <c r="T1542">
        <v>2.907</v>
      </c>
      <c r="U1542">
        <v>11.673</v>
      </c>
      <c r="V1542">
        <v>61.96</v>
      </c>
      <c r="AM1542">
        <v>0.2</v>
      </c>
      <c r="AN1542">
        <v>0.8</v>
      </c>
      <c r="AO1542">
        <v>0.2</v>
      </c>
    </row>
    <row r="1543" spans="1:41" x14ac:dyDescent="0.25">
      <c r="A1543">
        <v>15.552</v>
      </c>
      <c r="B1543">
        <v>102.2784</v>
      </c>
      <c r="C1543">
        <v>38.395200000000003</v>
      </c>
      <c r="S1543">
        <v>13.12</v>
      </c>
      <c r="T1543">
        <v>24.672000000000001</v>
      </c>
      <c r="U1543">
        <v>64.847999999999999</v>
      </c>
      <c r="V1543">
        <v>19.936</v>
      </c>
      <c r="AM1543">
        <v>0.2</v>
      </c>
      <c r="AN1543">
        <v>0.8</v>
      </c>
      <c r="AO1543">
        <v>0.4</v>
      </c>
    </row>
    <row r="1544" spans="1:41" x14ac:dyDescent="0.25">
      <c r="A1544">
        <v>12.99</v>
      </c>
      <c r="B1544">
        <v>235.95240000000001</v>
      </c>
      <c r="C1544">
        <v>31.198</v>
      </c>
      <c r="S1544">
        <v>12.16</v>
      </c>
      <c r="T1544">
        <v>3.7440000000000002</v>
      </c>
      <c r="U1544">
        <v>1577.94</v>
      </c>
      <c r="V1544">
        <v>7.1840000000000002</v>
      </c>
      <c r="AM1544">
        <v>0.1</v>
      </c>
      <c r="AN1544">
        <v>0.2</v>
      </c>
      <c r="AO1544">
        <v>0.4</v>
      </c>
    </row>
    <row r="1545" spans="1:41" x14ac:dyDescent="0.25">
      <c r="A1545">
        <v>8.6112000000000002</v>
      </c>
      <c r="B1545">
        <v>9.891</v>
      </c>
      <c r="C1545">
        <v>25.175999999999998</v>
      </c>
      <c r="S1545">
        <v>17.52</v>
      </c>
      <c r="T1545">
        <v>280.78199999999998</v>
      </c>
      <c r="U1545">
        <v>184.70400000000001</v>
      </c>
      <c r="V1545">
        <v>263.95999999999998</v>
      </c>
      <c r="AM1545">
        <v>0</v>
      </c>
      <c r="AN1545">
        <v>0.2</v>
      </c>
      <c r="AO1545">
        <v>0.2</v>
      </c>
    </row>
    <row r="1546" spans="1:41" x14ac:dyDescent="0.25">
      <c r="A1546">
        <v>20.853000000000002</v>
      </c>
      <c r="B1546">
        <v>23.384</v>
      </c>
      <c r="C1546">
        <v>59.493000000000002</v>
      </c>
      <c r="S1546">
        <v>155.88</v>
      </c>
      <c r="T1546">
        <v>31.984000000000002</v>
      </c>
      <c r="U1546">
        <v>47.92</v>
      </c>
      <c r="V1546">
        <v>71.632000000000005</v>
      </c>
      <c r="AM1546">
        <v>0</v>
      </c>
      <c r="AN1546">
        <v>0</v>
      </c>
      <c r="AO1546">
        <v>0.2</v>
      </c>
    </row>
    <row r="1547" spans="1:41" x14ac:dyDescent="0.25">
      <c r="A1547">
        <v>-5.8346</v>
      </c>
      <c r="B1547">
        <v>11.31</v>
      </c>
      <c r="C1547">
        <v>143.982</v>
      </c>
      <c r="S1547">
        <v>47.97</v>
      </c>
      <c r="T1547">
        <v>3.52</v>
      </c>
      <c r="U1547">
        <v>67.900000000000006</v>
      </c>
      <c r="V1547">
        <v>9.3279999999999994</v>
      </c>
      <c r="AM1547">
        <v>0.45</v>
      </c>
      <c r="AN1547">
        <v>0</v>
      </c>
      <c r="AO1547">
        <v>0.2</v>
      </c>
    </row>
    <row r="1548" spans="1:41" x14ac:dyDescent="0.25">
      <c r="A1548">
        <v>59.997999999999998</v>
      </c>
      <c r="B1548">
        <v>-2.0348999999999999</v>
      </c>
      <c r="C1548">
        <v>13.365</v>
      </c>
      <c r="S1548">
        <v>266.35199999999998</v>
      </c>
      <c r="T1548">
        <v>161.56800000000001</v>
      </c>
      <c r="U1548">
        <v>72.224000000000004</v>
      </c>
      <c r="V1548">
        <v>5.88</v>
      </c>
      <c r="AM1548">
        <v>0.2</v>
      </c>
      <c r="AN1548">
        <v>0</v>
      </c>
      <c r="AO1548">
        <v>0.2</v>
      </c>
    </row>
    <row r="1549" spans="1:41" x14ac:dyDescent="0.25">
      <c r="A1549">
        <v>6.048</v>
      </c>
      <c r="B1549">
        <v>7.71</v>
      </c>
      <c r="C1549">
        <v>19.376000000000001</v>
      </c>
      <c r="S1549">
        <v>56.328000000000003</v>
      </c>
      <c r="T1549">
        <v>4.0640000000000001</v>
      </c>
      <c r="U1549">
        <v>18.175999999999998</v>
      </c>
      <c r="V1549">
        <v>975.92</v>
      </c>
      <c r="AM1549">
        <v>0.2</v>
      </c>
      <c r="AN1549">
        <v>0.2</v>
      </c>
      <c r="AO1549">
        <v>0.2</v>
      </c>
    </row>
    <row r="1550" spans="1:41" x14ac:dyDescent="0.25">
      <c r="A1550">
        <v>8.3810000000000002</v>
      </c>
      <c r="B1550">
        <v>1.3104</v>
      </c>
      <c r="C1550">
        <v>3.7570000000000001</v>
      </c>
      <c r="S1550">
        <v>39.264000000000003</v>
      </c>
      <c r="T1550">
        <v>6.2160000000000002</v>
      </c>
      <c r="U1550">
        <v>195.68</v>
      </c>
      <c r="V1550">
        <v>303.83999999999997</v>
      </c>
      <c r="AM1550">
        <v>0.4</v>
      </c>
      <c r="AN1550">
        <v>0.2</v>
      </c>
      <c r="AO1550">
        <v>0</v>
      </c>
    </row>
    <row r="1551" spans="1:41" x14ac:dyDescent="0.25">
      <c r="A1551">
        <v>3.8519999999999999</v>
      </c>
      <c r="B1551">
        <v>40.443199999999997</v>
      </c>
      <c r="C1551">
        <v>-13.3424</v>
      </c>
      <c r="S1551">
        <v>95.231999999999999</v>
      </c>
      <c r="T1551">
        <v>588.78399999999999</v>
      </c>
      <c r="U1551">
        <v>14.2</v>
      </c>
      <c r="V1551">
        <v>485.88</v>
      </c>
      <c r="AM1551">
        <v>0.2</v>
      </c>
      <c r="AN1551">
        <v>0</v>
      </c>
      <c r="AO1551">
        <v>0</v>
      </c>
    </row>
    <row r="1552" spans="1:41" x14ac:dyDescent="0.25">
      <c r="A1552">
        <v>14.148</v>
      </c>
      <c r="B1552">
        <v>8.4090000000000007</v>
      </c>
      <c r="C1552">
        <v>33.906500000000001</v>
      </c>
      <c r="S1552">
        <v>177.2</v>
      </c>
      <c r="T1552">
        <v>99.6</v>
      </c>
      <c r="U1552">
        <v>314.35199999999998</v>
      </c>
      <c r="V1552">
        <v>12.54</v>
      </c>
      <c r="AM1552">
        <v>0.3</v>
      </c>
      <c r="AN1552">
        <v>0</v>
      </c>
      <c r="AO1552">
        <v>0</v>
      </c>
    </row>
    <row r="1553" spans="1:41" x14ac:dyDescent="0.25">
      <c r="A1553">
        <v>6.8723999999999998</v>
      </c>
      <c r="B1553">
        <v>33.93</v>
      </c>
      <c r="C1553">
        <v>16.2486</v>
      </c>
      <c r="S1553">
        <v>102.624</v>
      </c>
      <c r="T1553">
        <v>62.295999999999999</v>
      </c>
      <c r="U1553">
        <v>4.6079999999999997</v>
      </c>
      <c r="V1553">
        <v>8.94</v>
      </c>
      <c r="AM1553">
        <v>0</v>
      </c>
      <c r="AN1553">
        <v>0.2</v>
      </c>
      <c r="AO1553">
        <v>0.2</v>
      </c>
    </row>
    <row r="1554" spans="1:41" x14ac:dyDescent="0.25">
      <c r="A1554">
        <v>0.22439999999999999</v>
      </c>
      <c r="B1554">
        <v>11.117599999999999</v>
      </c>
      <c r="C1554">
        <v>4.4541000000000004</v>
      </c>
      <c r="S1554">
        <v>359.77199999999999</v>
      </c>
      <c r="T1554">
        <v>10.71</v>
      </c>
      <c r="U1554">
        <v>45.527999999999999</v>
      </c>
      <c r="V1554">
        <v>9.24</v>
      </c>
      <c r="AM1554">
        <v>0.2</v>
      </c>
      <c r="AN1554">
        <v>0.2</v>
      </c>
      <c r="AO1554">
        <v>0.2</v>
      </c>
    </row>
    <row r="1555" spans="1:41" x14ac:dyDescent="0.25">
      <c r="A1555">
        <v>24.196000000000002</v>
      </c>
      <c r="B1555">
        <v>7.68</v>
      </c>
      <c r="C1555">
        <v>162</v>
      </c>
      <c r="S1555">
        <v>13.391999999999999</v>
      </c>
      <c r="T1555">
        <v>33</v>
      </c>
      <c r="U1555">
        <v>64.784000000000006</v>
      </c>
      <c r="V1555">
        <v>70.007999999999996</v>
      </c>
      <c r="AM1555">
        <v>0.2</v>
      </c>
      <c r="AN1555">
        <v>0.2</v>
      </c>
      <c r="AO1555">
        <v>0</v>
      </c>
    </row>
    <row r="1556" spans="1:41" x14ac:dyDescent="0.25">
      <c r="A1556">
        <v>19.457999999999998</v>
      </c>
      <c r="B1556">
        <v>11.88</v>
      </c>
      <c r="C1556">
        <v>9.5256000000000007</v>
      </c>
      <c r="S1556">
        <v>29.24</v>
      </c>
      <c r="T1556">
        <v>249.95</v>
      </c>
      <c r="U1556">
        <v>424.27199999999999</v>
      </c>
      <c r="V1556">
        <v>77.599999999999994</v>
      </c>
      <c r="AM1556">
        <v>0.4</v>
      </c>
      <c r="AN1556">
        <v>0</v>
      </c>
      <c r="AO1556">
        <v>0.2</v>
      </c>
    </row>
    <row r="1557" spans="1:41" x14ac:dyDescent="0.25">
      <c r="A1557">
        <v>10.5</v>
      </c>
      <c r="B1557">
        <v>5.3680000000000003</v>
      </c>
      <c r="C1557">
        <v>11.283899999999999</v>
      </c>
      <c r="S1557">
        <v>35.167999999999999</v>
      </c>
      <c r="T1557">
        <v>8.3840000000000003</v>
      </c>
      <c r="U1557">
        <v>1.3440000000000001</v>
      </c>
      <c r="V1557">
        <v>464.85</v>
      </c>
      <c r="AM1557">
        <v>0.1</v>
      </c>
      <c r="AN1557">
        <v>0</v>
      </c>
      <c r="AO1557">
        <v>0.2</v>
      </c>
    </row>
    <row r="1558" spans="1:41" x14ac:dyDescent="0.25">
      <c r="A1558">
        <v>14.3376</v>
      </c>
      <c r="B1558">
        <v>-6.867</v>
      </c>
      <c r="C1558">
        <v>0</v>
      </c>
      <c r="S1558">
        <v>1362.9</v>
      </c>
      <c r="T1558">
        <v>6.8479999999999999</v>
      </c>
      <c r="U1558">
        <v>83.92</v>
      </c>
      <c r="V1558">
        <v>2404.7040000000002</v>
      </c>
      <c r="AM1558">
        <v>0</v>
      </c>
      <c r="AN1558">
        <v>0.2</v>
      </c>
      <c r="AO1558">
        <v>0</v>
      </c>
    </row>
    <row r="1559" spans="1:41" x14ac:dyDescent="0.25">
      <c r="A1559">
        <v>35.287199999999999</v>
      </c>
      <c r="B1559">
        <v>15.991199999999999</v>
      </c>
      <c r="C1559">
        <v>13.437200000000001</v>
      </c>
      <c r="S1559">
        <v>317.05799999999999</v>
      </c>
      <c r="T1559">
        <v>123.92</v>
      </c>
      <c r="U1559">
        <v>31.12</v>
      </c>
      <c r="V1559">
        <v>563.024</v>
      </c>
      <c r="AM1559">
        <v>0.15</v>
      </c>
      <c r="AN1559">
        <v>0</v>
      </c>
      <c r="AO1559">
        <v>0</v>
      </c>
    </row>
    <row r="1560" spans="1:41" x14ac:dyDescent="0.25">
      <c r="A1560">
        <v>5.6520000000000001</v>
      </c>
      <c r="B1560">
        <v>8.25</v>
      </c>
      <c r="C1560">
        <v>1.6896</v>
      </c>
      <c r="S1560">
        <v>15.76</v>
      </c>
      <c r="T1560">
        <v>128.4</v>
      </c>
      <c r="U1560">
        <v>10.368</v>
      </c>
      <c r="V1560">
        <v>344.91</v>
      </c>
      <c r="AM1560">
        <v>0</v>
      </c>
      <c r="AN1560">
        <v>0</v>
      </c>
      <c r="AO1560">
        <v>0</v>
      </c>
    </row>
    <row r="1561" spans="1:41" x14ac:dyDescent="0.25">
      <c r="A1561">
        <v>71.269199999999998</v>
      </c>
      <c r="B1561">
        <v>87.482500000000002</v>
      </c>
      <c r="C1561">
        <v>-160.96</v>
      </c>
      <c r="S1561">
        <v>14.56</v>
      </c>
      <c r="T1561">
        <v>7.6559999999999997</v>
      </c>
      <c r="U1561">
        <v>11.952</v>
      </c>
      <c r="V1561">
        <v>8.64</v>
      </c>
      <c r="AM1561">
        <v>0.2</v>
      </c>
      <c r="AN1561">
        <v>0.2</v>
      </c>
      <c r="AO1561">
        <v>0.4</v>
      </c>
    </row>
    <row r="1562" spans="1:41" x14ac:dyDescent="0.25">
      <c r="A1562">
        <v>0.372</v>
      </c>
      <c r="B1562">
        <v>13.780799999999999</v>
      </c>
      <c r="C1562">
        <v>-4.5396000000000001</v>
      </c>
      <c r="S1562">
        <v>93.456000000000003</v>
      </c>
      <c r="T1562">
        <v>63.92</v>
      </c>
      <c r="U1562">
        <v>16.256</v>
      </c>
      <c r="V1562">
        <v>171.2</v>
      </c>
      <c r="AM1562">
        <v>0.2</v>
      </c>
      <c r="AN1562">
        <v>0.2</v>
      </c>
      <c r="AO1562">
        <v>0.2</v>
      </c>
    </row>
    <row r="1563" spans="1:41" x14ac:dyDescent="0.25">
      <c r="A1563">
        <v>6.4649999999999999</v>
      </c>
      <c r="B1563">
        <v>0.73360000000000003</v>
      </c>
      <c r="C1563">
        <v>3.9424000000000001</v>
      </c>
      <c r="S1563">
        <v>21.488</v>
      </c>
      <c r="T1563">
        <v>6.56</v>
      </c>
      <c r="U1563">
        <v>219.184</v>
      </c>
      <c r="V1563">
        <v>3.36</v>
      </c>
      <c r="AM1563">
        <v>0</v>
      </c>
      <c r="AN1563">
        <v>0</v>
      </c>
      <c r="AO1563">
        <v>0</v>
      </c>
    </row>
    <row r="1564" spans="1:41" x14ac:dyDescent="0.25">
      <c r="A1564">
        <v>8.9550000000000001</v>
      </c>
      <c r="B1564">
        <v>0.77039999999999997</v>
      </c>
      <c r="C1564">
        <v>5.6375999999999999</v>
      </c>
      <c r="S1564">
        <v>239.976</v>
      </c>
      <c r="T1564">
        <v>7.83</v>
      </c>
      <c r="U1564">
        <v>91.474999999999994</v>
      </c>
      <c r="V1564">
        <v>8.82</v>
      </c>
      <c r="AM1564">
        <v>0.4</v>
      </c>
      <c r="AN1564">
        <v>0.2</v>
      </c>
      <c r="AO1564">
        <v>0.2</v>
      </c>
    </row>
    <row r="1565" spans="1:41" x14ac:dyDescent="0.25">
      <c r="A1565">
        <v>4.9497</v>
      </c>
      <c r="B1565">
        <v>-3.8645999999999998</v>
      </c>
      <c r="C1565">
        <v>-119.2312</v>
      </c>
      <c r="S1565">
        <v>34.503999999999998</v>
      </c>
      <c r="T1565">
        <v>41.9</v>
      </c>
      <c r="U1565">
        <v>27.192</v>
      </c>
      <c r="V1565">
        <v>37.94</v>
      </c>
      <c r="AM1565">
        <v>0.2</v>
      </c>
      <c r="AN1565">
        <v>0</v>
      </c>
      <c r="AO1565">
        <v>0</v>
      </c>
    </row>
    <row r="1566" spans="1:41" x14ac:dyDescent="0.25">
      <c r="A1566">
        <v>7.9127999999999998</v>
      </c>
      <c r="B1566">
        <v>37.533999999999999</v>
      </c>
      <c r="C1566">
        <v>6.7535999999999996</v>
      </c>
      <c r="S1566">
        <v>20.103999999999999</v>
      </c>
      <c r="T1566">
        <v>664.14599999999996</v>
      </c>
      <c r="U1566">
        <v>12.06</v>
      </c>
      <c r="V1566">
        <v>4.2</v>
      </c>
      <c r="AM1566">
        <v>0.3</v>
      </c>
      <c r="AN1566">
        <v>0.2</v>
      </c>
      <c r="AO1566">
        <v>0</v>
      </c>
    </row>
    <row r="1567" spans="1:41" x14ac:dyDescent="0.25">
      <c r="A1567">
        <v>2.5055999999999998</v>
      </c>
      <c r="B1567">
        <v>-1.3083</v>
      </c>
      <c r="C1567">
        <v>-2.6669999999999998</v>
      </c>
      <c r="S1567">
        <v>3.798</v>
      </c>
      <c r="T1567">
        <v>8.9600000000000009</v>
      </c>
      <c r="U1567">
        <v>701.96</v>
      </c>
      <c r="V1567">
        <v>227.28</v>
      </c>
      <c r="AM1567">
        <v>0.2</v>
      </c>
      <c r="AN1567">
        <v>0.2</v>
      </c>
      <c r="AO1567">
        <v>0.2</v>
      </c>
    </row>
    <row r="1568" spans="1:41" x14ac:dyDescent="0.25">
      <c r="A1568">
        <v>2.2302</v>
      </c>
      <c r="B1568">
        <v>11.6091</v>
      </c>
      <c r="C1568">
        <v>13.0928</v>
      </c>
      <c r="S1568">
        <v>7.88</v>
      </c>
      <c r="T1568">
        <v>3.3119999999999998</v>
      </c>
      <c r="U1568">
        <v>197.05</v>
      </c>
      <c r="V1568">
        <v>47.9</v>
      </c>
      <c r="AM1568">
        <v>0.3</v>
      </c>
      <c r="AN1568">
        <v>0</v>
      </c>
      <c r="AO1568">
        <v>0</v>
      </c>
    </row>
    <row r="1569" spans="1:41" x14ac:dyDescent="0.25">
      <c r="A1569">
        <v>2.73</v>
      </c>
      <c r="B1569">
        <v>6.48</v>
      </c>
      <c r="C1569">
        <v>8.8704000000000001</v>
      </c>
      <c r="S1569">
        <v>98.376000000000005</v>
      </c>
      <c r="T1569">
        <v>20.135999999999999</v>
      </c>
      <c r="U1569">
        <v>91.055999999999997</v>
      </c>
      <c r="V1569">
        <v>61.96</v>
      </c>
      <c r="AM1569">
        <v>0.6</v>
      </c>
      <c r="AN1569">
        <v>0</v>
      </c>
      <c r="AO1569">
        <v>0.2</v>
      </c>
    </row>
    <row r="1570" spans="1:41" x14ac:dyDescent="0.25">
      <c r="A1570">
        <v>10.8588</v>
      </c>
      <c r="B1570">
        <v>115.1808</v>
      </c>
      <c r="C1570">
        <v>5.1551999999999998</v>
      </c>
      <c r="S1570">
        <v>22.38</v>
      </c>
      <c r="T1570">
        <v>8.8559999999999999</v>
      </c>
      <c r="U1570">
        <v>151.96</v>
      </c>
      <c r="V1570">
        <v>1117.92</v>
      </c>
      <c r="AM1570">
        <v>0</v>
      </c>
      <c r="AN1570">
        <v>0</v>
      </c>
      <c r="AO1570">
        <v>0.2</v>
      </c>
    </row>
    <row r="1571" spans="1:41" x14ac:dyDescent="0.25">
      <c r="A1571">
        <v>13.7193</v>
      </c>
      <c r="B1571">
        <v>0.40679999999999999</v>
      </c>
      <c r="C1571">
        <v>4.9648000000000003</v>
      </c>
      <c r="S1571">
        <v>1.68</v>
      </c>
      <c r="T1571">
        <v>859.2</v>
      </c>
      <c r="U1571">
        <v>1125.4880000000001</v>
      </c>
      <c r="V1571">
        <v>26.352</v>
      </c>
      <c r="AM1571">
        <v>0.2</v>
      </c>
      <c r="AN1571">
        <v>0</v>
      </c>
      <c r="AO1571">
        <v>0.2</v>
      </c>
    </row>
    <row r="1572" spans="1:41" x14ac:dyDescent="0.25">
      <c r="A1572">
        <v>26.9985</v>
      </c>
      <c r="B1572">
        <v>-5.6943000000000001</v>
      </c>
      <c r="C1572">
        <v>28.171800000000001</v>
      </c>
      <c r="S1572">
        <v>7.968</v>
      </c>
      <c r="T1572">
        <v>239.97</v>
      </c>
      <c r="U1572">
        <v>12.645</v>
      </c>
      <c r="V1572">
        <v>481.32</v>
      </c>
      <c r="AM1572">
        <v>0.6</v>
      </c>
      <c r="AN1572">
        <v>0</v>
      </c>
      <c r="AO1572">
        <v>0.2</v>
      </c>
    </row>
    <row r="1573" spans="1:41" x14ac:dyDescent="0.25">
      <c r="A1573">
        <v>16.150500000000001</v>
      </c>
      <c r="B1573">
        <v>2.0358000000000001</v>
      </c>
      <c r="C1573">
        <v>31.4712</v>
      </c>
      <c r="S1573">
        <v>113.372</v>
      </c>
      <c r="T1573">
        <v>160.32</v>
      </c>
      <c r="U1573">
        <v>4.032</v>
      </c>
      <c r="V1573">
        <v>13.98</v>
      </c>
      <c r="AM1573">
        <v>0.2</v>
      </c>
      <c r="AN1573">
        <v>0</v>
      </c>
      <c r="AO1573">
        <v>0.2</v>
      </c>
    </row>
    <row r="1574" spans="1:41" x14ac:dyDescent="0.25">
      <c r="A1574">
        <v>15.342599999999999</v>
      </c>
      <c r="B1574">
        <v>1.8207</v>
      </c>
      <c r="C1574">
        <v>19.9665</v>
      </c>
      <c r="S1574">
        <v>2.96</v>
      </c>
      <c r="T1574">
        <v>128.85</v>
      </c>
      <c r="U1574">
        <v>31.007999999999999</v>
      </c>
      <c r="V1574">
        <v>35.96</v>
      </c>
      <c r="AM1574">
        <v>0.3</v>
      </c>
      <c r="AN1574">
        <v>0</v>
      </c>
      <c r="AO1574">
        <v>0.2</v>
      </c>
    </row>
    <row r="1575" spans="1:41" x14ac:dyDescent="0.25">
      <c r="A1575">
        <v>116.5976</v>
      </c>
      <c r="B1575">
        <v>-19.105799999999999</v>
      </c>
      <c r="C1575">
        <v>635.495</v>
      </c>
      <c r="S1575">
        <v>32.479999999999997</v>
      </c>
      <c r="T1575">
        <v>239.96</v>
      </c>
      <c r="U1575">
        <v>239.5</v>
      </c>
      <c r="V1575">
        <v>14.952</v>
      </c>
      <c r="AM1575">
        <v>0</v>
      </c>
      <c r="AN1575">
        <v>0.2</v>
      </c>
      <c r="AO1575">
        <v>0.4</v>
      </c>
    </row>
    <row r="1576" spans="1:41" x14ac:dyDescent="0.25">
      <c r="A1576">
        <v>89.159000000000006</v>
      </c>
      <c r="B1576">
        <v>-6.1247999999999996</v>
      </c>
      <c r="C1576">
        <v>58.919199999999996</v>
      </c>
      <c r="S1576">
        <v>17499.95</v>
      </c>
      <c r="T1576">
        <v>54.768000000000001</v>
      </c>
      <c r="U1576">
        <v>34.200000000000003</v>
      </c>
      <c r="V1576">
        <v>23.1</v>
      </c>
      <c r="AM1576">
        <v>0</v>
      </c>
      <c r="AN1576">
        <v>0</v>
      </c>
      <c r="AO1576">
        <v>0.2</v>
      </c>
    </row>
    <row r="1577" spans="1:41" x14ac:dyDescent="0.25">
      <c r="A1577">
        <v>19.4376</v>
      </c>
      <c r="B1577">
        <v>0.66239999999999999</v>
      </c>
      <c r="C1577">
        <v>9.1844999999999999</v>
      </c>
      <c r="S1577">
        <v>735.98</v>
      </c>
      <c r="T1577">
        <v>13.391999999999999</v>
      </c>
      <c r="U1577">
        <v>197.72</v>
      </c>
      <c r="V1577">
        <v>12.536</v>
      </c>
      <c r="AM1577">
        <v>0</v>
      </c>
      <c r="AN1577">
        <v>0</v>
      </c>
      <c r="AO1577">
        <v>0</v>
      </c>
    </row>
    <row r="1578" spans="1:41" x14ac:dyDescent="0.25">
      <c r="A1578">
        <v>76.252499999999998</v>
      </c>
      <c r="B1578">
        <v>1.2585</v>
      </c>
      <c r="C1578">
        <v>5.1959999999999997</v>
      </c>
      <c r="S1578">
        <v>34.369999999999997</v>
      </c>
      <c r="T1578">
        <v>23.92</v>
      </c>
      <c r="U1578">
        <v>11.68</v>
      </c>
      <c r="V1578">
        <v>1.08</v>
      </c>
      <c r="AM1578">
        <v>0</v>
      </c>
      <c r="AN1578">
        <v>0</v>
      </c>
      <c r="AO1578">
        <v>0.2</v>
      </c>
    </row>
    <row r="1579" spans="1:41" x14ac:dyDescent="0.25">
      <c r="A1579">
        <v>7.1059999999999999</v>
      </c>
      <c r="B1579">
        <v>2.8782000000000001</v>
      </c>
      <c r="C1579">
        <v>6.72</v>
      </c>
      <c r="S1579">
        <v>33.96</v>
      </c>
      <c r="T1579">
        <v>255.96799999999999</v>
      </c>
      <c r="U1579">
        <v>4297.6440000000002</v>
      </c>
      <c r="V1579">
        <v>4.5119999999999996</v>
      </c>
      <c r="AM1579">
        <v>0</v>
      </c>
      <c r="AN1579">
        <v>0</v>
      </c>
      <c r="AO1579">
        <v>0.2</v>
      </c>
    </row>
    <row r="1580" spans="1:41" x14ac:dyDescent="0.25">
      <c r="A1580">
        <v>16.464700000000001</v>
      </c>
      <c r="B1580">
        <v>-186.16</v>
      </c>
      <c r="C1580">
        <v>3.8136000000000001</v>
      </c>
      <c r="S1580">
        <v>8.016</v>
      </c>
      <c r="T1580">
        <v>37.94</v>
      </c>
      <c r="U1580">
        <v>14.94</v>
      </c>
      <c r="V1580">
        <v>16.776</v>
      </c>
      <c r="AM1580">
        <v>0.3</v>
      </c>
      <c r="AN1580">
        <v>0</v>
      </c>
      <c r="AO1580">
        <v>0.2</v>
      </c>
    </row>
    <row r="1581" spans="1:41" x14ac:dyDescent="0.25">
      <c r="A1581">
        <v>-1.9275</v>
      </c>
      <c r="B1581">
        <v>527.98400000000004</v>
      </c>
      <c r="C1581">
        <v>0.30940000000000001</v>
      </c>
      <c r="S1581">
        <v>76.864000000000004</v>
      </c>
      <c r="T1581">
        <v>67.400000000000006</v>
      </c>
      <c r="U1581">
        <v>64.680000000000007</v>
      </c>
      <c r="V1581">
        <v>1325.85</v>
      </c>
      <c r="AM1581">
        <v>0.3</v>
      </c>
      <c r="AN1581">
        <v>0</v>
      </c>
      <c r="AO1581">
        <v>0.2</v>
      </c>
    </row>
    <row r="1582" spans="1:41" x14ac:dyDescent="0.25">
      <c r="A1582">
        <v>7.2267999999999999</v>
      </c>
      <c r="B1582">
        <v>-10.284000000000001</v>
      </c>
      <c r="C1582">
        <v>1.6704000000000001</v>
      </c>
      <c r="S1582">
        <v>1565.88</v>
      </c>
      <c r="T1582">
        <v>98.376000000000005</v>
      </c>
      <c r="U1582">
        <v>32.4</v>
      </c>
      <c r="V1582">
        <v>333.99900000000002</v>
      </c>
      <c r="AM1582">
        <v>0</v>
      </c>
      <c r="AN1582">
        <v>0</v>
      </c>
      <c r="AO1582">
        <v>0.2</v>
      </c>
    </row>
    <row r="1583" spans="1:41" x14ac:dyDescent="0.25">
      <c r="A1583">
        <v>21.5824</v>
      </c>
      <c r="B1583">
        <v>6.8460000000000001</v>
      </c>
      <c r="C1583">
        <v>336.63499999999999</v>
      </c>
      <c r="S1583">
        <v>106.05</v>
      </c>
      <c r="T1583">
        <v>29.94</v>
      </c>
      <c r="U1583">
        <v>503.96</v>
      </c>
      <c r="V1583">
        <v>19.899999999999999</v>
      </c>
      <c r="AM1583">
        <v>0.3</v>
      </c>
      <c r="AN1583">
        <v>0</v>
      </c>
      <c r="AO1583">
        <v>0.2</v>
      </c>
    </row>
    <row r="1584" spans="1:41" x14ac:dyDescent="0.25">
      <c r="A1584">
        <v>-19.7712</v>
      </c>
      <c r="B1584">
        <v>3.1806000000000001</v>
      </c>
      <c r="C1584">
        <v>14.3856</v>
      </c>
      <c r="S1584">
        <v>10.368</v>
      </c>
      <c r="T1584">
        <v>17.472000000000001</v>
      </c>
      <c r="U1584">
        <v>500.24</v>
      </c>
      <c r="V1584">
        <v>96.08</v>
      </c>
      <c r="AM1584">
        <v>0</v>
      </c>
      <c r="AN1584">
        <v>0</v>
      </c>
      <c r="AO1584">
        <v>0</v>
      </c>
    </row>
    <row r="1585" spans="1:41" x14ac:dyDescent="0.25">
      <c r="A1585">
        <v>3.0015999999999998</v>
      </c>
      <c r="B1585">
        <v>8.6709999999999994</v>
      </c>
      <c r="C1585">
        <v>3.8774999999999999</v>
      </c>
      <c r="S1585">
        <v>11.952</v>
      </c>
      <c r="T1585">
        <v>36.738</v>
      </c>
      <c r="U1585">
        <v>20.12</v>
      </c>
      <c r="V1585">
        <v>11.68</v>
      </c>
      <c r="AM1585">
        <v>0</v>
      </c>
      <c r="AN1585">
        <v>0</v>
      </c>
      <c r="AO1585">
        <v>0</v>
      </c>
    </row>
    <row r="1586" spans="1:41" x14ac:dyDescent="0.25">
      <c r="A1586">
        <v>43.7136</v>
      </c>
      <c r="B1586">
        <v>-28.796399999999998</v>
      </c>
      <c r="C1586">
        <v>25.172000000000001</v>
      </c>
      <c r="S1586">
        <v>10.78</v>
      </c>
      <c r="T1586">
        <v>179.94</v>
      </c>
      <c r="U1586">
        <v>896.99</v>
      </c>
      <c r="V1586">
        <v>4.3600000000000003</v>
      </c>
      <c r="AM1586">
        <v>0.2</v>
      </c>
      <c r="AN1586">
        <v>0.7</v>
      </c>
      <c r="AO1586">
        <v>0</v>
      </c>
    </row>
    <row r="1587" spans="1:41" x14ac:dyDescent="0.25">
      <c r="A1587">
        <v>10.8864</v>
      </c>
      <c r="B1587">
        <v>4.0098000000000003</v>
      </c>
      <c r="C1587">
        <v>3.7128000000000001</v>
      </c>
      <c r="S1587">
        <v>119.976</v>
      </c>
      <c r="T1587">
        <v>19.98</v>
      </c>
      <c r="U1587">
        <v>8.26</v>
      </c>
      <c r="V1587">
        <v>29.24</v>
      </c>
      <c r="AM1587">
        <v>0.3</v>
      </c>
      <c r="AN1587">
        <v>0</v>
      </c>
      <c r="AO1587">
        <v>0.2</v>
      </c>
    </row>
    <row r="1588" spans="1:41" x14ac:dyDescent="0.25">
      <c r="A1588">
        <v>-10.617599999999999</v>
      </c>
      <c r="B1588">
        <v>27.986000000000001</v>
      </c>
      <c r="C1588">
        <v>4.9607999999999999</v>
      </c>
      <c r="S1588">
        <v>131.376</v>
      </c>
      <c r="T1588">
        <v>8</v>
      </c>
      <c r="U1588">
        <v>17.760000000000002</v>
      </c>
      <c r="V1588">
        <v>117.488</v>
      </c>
      <c r="AM1588">
        <v>0.2</v>
      </c>
      <c r="AN1588">
        <v>0.2</v>
      </c>
      <c r="AO1588">
        <v>0</v>
      </c>
    </row>
    <row r="1589" spans="1:41" x14ac:dyDescent="0.25">
      <c r="A1589">
        <v>6.3612000000000002</v>
      </c>
      <c r="B1589">
        <v>40.3536</v>
      </c>
      <c r="C1589">
        <v>7.56</v>
      </c>
      <c r="S1589">
        <v>5.3440000000000003</v>
      </c>
      <c r="T1589">
        <v>83.56</v>
      </c>
      <c r="U1589">
        <v>332.94</v>
      </c>
      <c r="V1589">
        <v>18.84</v>
      </c>
      <c r="AM1589">
        <v>0</v>
      </c>
      <c r="AN1589">
        <v>0.2</v>
      </c>
      <c r="AO1589">
        <v>0</v>
      </c>
    </row>
    <row r="1590" spans="1:41" x14ac:dyDescent="0.25">
      <c r="A1590">
        <v>-51.827199999999998</v>
      </c>
      <c r="B1590">
        <v>-218.8656</v>
      </c>
      <c r="C1590">
        <v>3.5960000000000001</v>
      </c>
      <c r="S1590">
        <v>2567.84</v>
      </c>
      <c r="T1590">
        <v>546.05999999999995</v>
      </c>
      <c r="U1590">
        <v>292.10000000000002</v>
      </c>
      <c r="V1590">
        <v>69.48</v>
      </c>
      <c r="AM1590">
        <v>0.2</v>
      </c>
      <c r="AN1590">
        <v>0.2</v>
      </c>
      <c r="AO1590">
        <v>0</v>
      </c>
    </row>
    <row r="1591" spans="1:41" x14ac:dyDescent="0.25">
      <c r="A1591">
        <v>5.1840000000000002</v>
      </c>
      <c r="B1591">
        <v>-7.6559999999999997</v>
      </c>
      <c r="C1591">
        <v>14.904</v>
      </c>
      <c r="S1591">
        <v>602.65099999999995</v>
      </c>
      <c r="T1591">
        <v>269.49</v>
      </c>
      <c r="U1591">
        <v>206.1</v>
      </c>
      <c r="V1591">
        <v>18.059999999999999</v>
      </c>
      <c r="AM1591">
        <v>0.2</v>
      </c>
      <c r="AN1591">
        <v>0.2</v>
      </c>
      <c r="AO1591">
        <v>0</v>
      </c>
    </row>
    <row r="1592" spans="1:41" x14ac:dyDescent="0.25">
      <c r="A1592">
        <v>-31.372199999999999</v>
      </c>
      <c r="B1592">
        <v>-4.1711999999999998</v>
      </c>
      <c r="C1592">
        <v>3.9247999999999998</v>
      </c>
      <c r="S1592">
        <v>7.6559999999999997</v>
      </c>
      <c r="T1592">
        <v>245.98</v>
      </c>
      <c r="U1592">
        <v>17.64</v>
      </c>
      <c r="V1592">
        <v>79.14</v>
      </c>
      <c r="AM1592">
        <v>0.2</v>
      </c>
      <c r="AN1592">
        <v>0</v>
      </c>
      <c r="AO1592">
        <v>0</v>
      </c>
    </row>
    <row r="1593" spans="1:41" x14ac:dyDescent="0.25">
      <c r="A1593">
        <v>5.3784000000000001</v>
      </c>
      <c r="B1593">
        <v>0.33400000000000002</v>
      </c>
      <c r="C1593">
        <v>96.415999999999997</v>
      </c>
      <c r="S1593">
        <v>16</v>
      </c>
      <c r="T1593">
        <v>18.940000000000001</v>
      </c>
      <c r="U1593">
        <v>4.3</v>
      </c>
      <c r="V1593">
        <v>37.4</v>
      </c>
      <c r="AM1593">
        <v>0.2</v>
      </c>
      <c r="AN1593">
        <v>0.2</v>
      </c>
      <c r="AO1593">
        <v>0.2</v>
      </c>
    </row>
    <row r="1594" spans="1:41" x14ac:dyDescent="0.25">
      <c r="A1594">
        <v>5.8708</v>
      </c>
      <c r="B1594">
        <v>-3.1230000000000002</v>
      </c>
      <c r="C1594">
        <v>29.980799999999999</v>
      </c>
      <c r="S1594">
        <v>5.5880000000000001</v>
      </c>
      <c r="T1594">
        <v>59.912999999999997</v>
      </c>
      <c r="U1594">
        <v>339.92</v>
      </c>
      <c r="V1594">
        <v>61.192</v>
      </c>
      <c r="AM1594">
        <v>0.6</v>
      </c>
      <c r="AN1594">
        <v>0</v>
      </c>
      <c r="AO1594">
        <v>0.2</v>
      </c>
    </row>
    <row r="1595" spans="1:41" x14ac:dyDescent="0.25">
      <c r="A1595">
        <v>87.350399999999993</v>
      </c>
      <c r="B1595">
        <v>20.8719</v>
      </c>
      <c r="C1595">
        <v>18.662400000000002</v>
      </c>
      <c r="S1595">
        <v>235.92</v>
      </c>
      <c r="T1595">
        <v>391.98</v>
      </c>
      <c r="U1595">
        <v>10.528</v>
      </c>
      <c r="V1595">
        <v>67.84</v>
      </c>
      <c r="AM1595">
        <v>0.7</v>
      </c>
      <c r="AN1595">
        <v>0</v>
      </c>
      <c r="AO1595">
        <v>0.2</v>
      </c>
    </row>
    <row r="1596" spans="1:41" x14ac:dyDescent="0.25">
      <c r="A1596">
        <v>7.2576000000000001</v>
      </c>
      <c r="B1596">
        <v>12.700799999999999</v>
      </c>
      <c r="C1596">
        <v>-0.62649999999999995</v>
      </c>
      <c r="S1596">
        <v>41.28</v>
      </c>
      <c r="T1596">
        <v>437.85</v>
      </c>
      <c r="U1596">
        <v>42.384</v>
      </c>
      <c r="V1596">
        <v>48.712000000000003</v>
      </c>
      <c r="AM1596">
        <v>0.2</v>
      </c>
      <c r="AN1596">
        <v>0</v>
      </c>
      <c r="AO1596">
        <v>0</v>
      </c>
    </row>
    <row r="1597" spans="1:41" x14ac:dyDescent="0.25">
      <c r="A1597">
        <v>4.3296000000000001</v>
      </c>
      <c r="B1597">
        <v>-12.998699999999999</v>
      </c>
      <c r="C1597">
        <v>107.03879999999999</v>
      </c>
      <c r="S1597">
        <v>132.16</v>
      </c>
      <c r="T1597">
        <v>68.62</v>
      </c>
      <c r="U1597">
        <v>135.94999999999999</v>
      </c>
      <c r="V1597">
        <v>17.940000000000001</v>
      </c>
      <c r="AM1597">
        <v>0.2</v>
      </c>
      <c r="AN1597">
        <v>0</v>
      </c>
      <c r="AO1597">
        <v>0</v>
      </c>
    </row>
    <row r="1598" spans="1:41" x14ac:dyDescent="0.25">
      <c r="A1598">
        <v>13.8528</v>
      </c>
      <c r="B1598">
        <v>3.4544000000000001</v>
      </c>
      <c r="C1598">
        <v>220.4853</v>
      </c>
      <c r="S1598">
        <v>17.904</v>
      </c>
      <c r="T1598">
        <v>25.02</v>
      </c>
      <c r="U1598">
        <v>48.81</v>
      </c>
      <c r="V1598">
        <v>242.94</v>
      </c>
      <c r="AM1598">
        <v>0.6</v>
      </c>
      <c r="AN1598">
        <v>0</v>
      </c>
      <c r="AO1598">
        <v>0.4</v>
      </c>
    </row>
    <row r="1599" spans="1:41" x14ac:dyDescent="0.25">
      <c r="A1599">
        <v>3.8016000000000001</v>
      </c>
      <c r="B1599">
        <v>1.9712000000000001</v>
      </c>
      <c r="C1599">
        <v>751.76009999999997</v>
      </c>
      <c r="S1599">
        <v>124.032</v>
      </c>
      <c r="T1599">
        <v>10.71</v>
      </c>
      <c r="U1599">
        <v>149.9</v>
      </c>
      <c r="V1599">
        <v>12.9</v>
      </c>
      <c r="AM1599">
        <v>0.5</v>
      </c>
      <c r="AN1599">
        <v>0.7</v>
      </c>
      <c r="AO1599">
        <v>0.4</v>
      </c>
    </row>
    <row r="1600" spans="1:41" x14ac:dyDescent="0.25">
      <c r="A1600">
        <v>4.6745999999999999</v>
      </c>
      <c r="B1600">
        <v>15.763999999999999</v>
      </c>
      <c r="C1600">
        <v>30.445</v>
      </c>
      <c r="S1600">
        <v>95.975999999999999</v>
      </c>
      <c r="T1600">
        <v>55.984000000000002</v>
      </c>
      <c r="U1600">
        <v>45.567999999999998</v>
      </c>
      <c r="V1600">
        <v>5.22</v>
      </c>
      <c r="AM1600">
        <v>0</v>
      </c>
      <c r="AN1600">
        <v>0</v>
      </c>
      <c r="AO1600">
        <v>0.2</v>
      </c>
    </row>
    <row r="1601" spans="1:41" x14ac:dyDescent="0.25">
      <c r="A1601">
        <v>-170.8038</v>
      </c>
      <c r="B1601">
        <v>17.27</v>
      </c>
      <c r="C1601">
        <v>267.66719999999998</v>
      </c>
      <c r="S1601">
        <v>84.272000000000006</v>
      </c>
      <c r="T1601">
        <v>14.48</v>
      </c>
      <c r="U1601">
        <v>28.751999999999999</v>
      </c>
      <c r="V1601">
        <v>84.84</v>
      </c>
      <c r="AM1601">
        <v>0.3</v>
      </c>
      <c r="AN1601">
        <v>0.7</v>
      </c>
      <c r="AO1601">
        <v>0</v>
      </c>
    </row>
    <row r="1602" spans="1:41" x14ac:dyDescent="0.25">
      <c r="A1602">
        <v>421.08240000000001</v>
      </c>
      <c r="B1602">
        <v>1439.9760000000001</v>
      </c>
      <c r="C1602">
        <v>14.043799999999999</v>
      </c>
      <c r="S1602">
        <v>36.543999999999997</v>
      </c>
      <c r="T1602">
        <v>142.488</v>
      </c>
      <c r="U1602">
        <v>194.84800000000001</v>
      </c>
      <c r="V1602">
        <v>15.552</v>
      </c>
      <c r="AM1602">
        <v>0.3</v>
      </c>
      <c r="AN1602">
        <v>0</v>
      </c>
      <c r="AO1602">
        <v>0.2</v>
      </c>
    </row>
    <row r="1603" spans="1:41" x14ac:dyDescent="0.25">
      <c r="A1603">
        <v>18.684000000000001</v>
      </c>
      <c r="B1603">
        <v>30.7776</v>
      </c>
      <c r="C1603">
        <v>6.1680000000000001</v>
      </c>
      <c r="S1603">
        <v>221.024</v>
      </c>
      <c r="T1603">
        <v>590.35199999999998</v>
      </c>
      <c r="U1603">
        <v>173.488</v>
      </c>
      <c r="V1603">
        <v>1325.76</v>
      </c>
      <c r="AM1603">
        <v>0.2</v>
      </c>
      <c r="AN1603">
        <v>0</v>
      </c>
      <c r="AO1603">
        <v>0.2</v>
      </c>
    </row>
    <row r="1604" spans="1:41" x14ac:dyDescent="0.25">
      <c r="A1604">
        <v>6.2910000000000004</v>
      </c>
      <c r="B1604">
        <v>35.661299999999997</v>
      </c>
      <c r="C1604">
        <v>33.777000000000001</v>
      </c>
      <c r="S1604">
        <v>128.05799999999999</v>
      </c>
      <c r="T1604">
        <v>11.05</v>
      </c>
      <c r="U1604">
        <v>516.96</v>
      </c>
      <c r="V1604">
        <v>3.1080000000000001</v>
      </c>
      <c r="AM1604">
        <v>0</v>
      </c>
      <c r="AN1604">
        <v>0.2</v>
      </c>
      <c r="AO1604">
        <v>0.2</v>
      </c>
    </row>
    <row r="1605" spans="1:41" x14ac:dyDescent="0.25">
      <c r="A1605">
        <v>8.4024000000000001</v>
      </c>
      <c r="B1605">
        <v>-23.952000000000002</v>
      </c>
      <c r="C1605">
        <v>80.791200000000003</v>
      </c>
      <c r="S1605">
        <v>479.988</v>
      </c>
      <c r="T1605">
        <v>53.04</v>
      </c>
      <c r="U1605">
        <v>173.208</v>
      </c>
      <c r="V1605">
        <v>6.6719999999999997</v>
      </c>
      <c r="AM1605">
        <v>0</v>
      </c>
      <c r="AN1605">
        <v>0</v>
      </c>
      <c r="AO1605">
        <v>0.2</v>
      </c>
    </row>
    <row r="1606" spans="1:41" x14ac:dyDescent="0.25">
      <c r="A1606">
        <v>0.64739999999999998</v>
      </c>
      <c r="B1606">
        <v>5.6783999999999999</v>
      </c>
      <c r="C1606">
        <v>14.4</v>
      </c>
      <c r="S1606">
        <v>31.744</v>
      </c>
      <c r="T1606">
        <v>117.96</v>
      </c>
      <c r="U1606">
        <v>4.4480000000000004</v>
      </c>
      <c r="V1606">
        <v>689.40800000000002</v>
      </c>
      <c r="AM1606">
        <v>0</v>
      </c>
      <c r="AN1606">
        <v>0.2</v>
      </c>
      <c r="AO1606">
        <v>0.2</v>
      </c>
    </row>
    <row r="1607" spans="1:41" x14ac:dyDescent="0.25">
      <c r="A1607">
        <v>28.790400000000002</v>
      </c>
      <c r="B1607">
        <v>-9.1844999999999999</v>
      </c>
      <c r="C1607">
        <v>-13.433</v>
      </c>
      <c r="S1607">
        <v>24.1</v>
      </c>
      <c r="T1607">
        <v>21.3</v>
      </c>
      <c r="U1607">
        <v>9</v>
      </c>
      <c r="V1607">
        <v>109.592</v>
      </c>
      <c r="AM1607">
        <v>0.1</v>
      </c>
      <c r="AN1607">
        <v>0</v>
      </c>
      <c r="AO1607">
        <v>0.2</v>
      </c>
    </row>
    <row r="1608" spans="1:41" x14ac:dyDescent="0.25">
      <c r="A1608">
        <v>-172.49250000000001</v>
      </c>
      <c r="B1608">
        <v>-44.984999999999999</v>
      </c>
      <c r="C1608">
        <v>21.997499999999999</v>
      </c>
      <c r="S1608">
        <v>8.7799999999999994</v>
      </c>
      <c r="T1608">
        <v>1040.8</v>
      </c>
      <c r="U1608">
        <v>42.24</v>
      </c>
      <c r="V1608">
        <v>56.7</v>
      </c>
      <c r="AM1608">
        <v>0</v>
      </c>
      <c r="AN1608">
        <v>0</v>
      </c>
      <c r="AO1608">
        <v>0.2</v>
      </c>
    </row>
    <row r="1609" spans="1:41" x14ac:dyDescent="0.25">
      <c r="A1609">
        <v>3.8864000000000001</v>
      </c>
      <c r="B1609">
        <v>27.0578</v>
      </c>
      <c r="C1609">
        <v>-124.431</v>
      </c>
      <c r="S1609">
        <v>376.74</v>
      </c>
      <c r="T1609">
        <v>29.34</v>
      </c>
      <c r="U1609">
        <v>18.263999999999999</v>
      </c>
      <c r="V1609">
        <v>79.989999999999995</v>
      </c>
      <c r="AM1609">
        <v>0.2</v>
      </c>
      <c r="AN1609">
        <v>0.2</v>
      </c>
      <c r="AO1609">
        <v>0</v>
      </c>
    </row>
    <row r="1610" spans="1:41" x14ac:dyDescent="0.25">
      <c r="A1610">
        <v>-7.2047999999999996</v>
      </c>
      <c r="B1610">
        <v>9.4700000000000006</v>
      </c>
      <c r="C1610">
        <v>21.42</v>
      </c>
      <c r="S1610">
        <v>29.52</v>
      </c>
      <c r="T1610">
        <v>815.29200000000003</v>
      </c>
      <c r="U1610">
        <v>242.352</v>
      </c>
      <c r="V1610">
        <v>10.56</v>
      </c>
      <c r="AM1610">
        <v>0.3</v>
      </c>
      <c r="AN1610">
        <v>0.2</v>
      </c>
      <c r="AO1610">
        <v>0.4</v>
      </c>
    </row>
    <row r="1611" spans="1:41" x14ac:dyDescent="0.25">
      <c r="A1611">
        <v>253.37200000000001</v>
      </c>
      <c r="B1611">
        <v>109.7544</v>
      </c>
      <c r="C1611">
        <v>9.8328000000000007</v>
      </c>
      <c r="S1611">
        <v>11.96</v>
      </c>
      <c r="T1611">
        <v>10.528</v>
      </c>
      <c r="U1611">
        <v>43.68</v>
      </c>
      <c r="V1611">
        <v>209.97900000000001</v>
      </c>
      <c r="AM1611">
        <v>0.3</v>
      </c>
      <c r="AN1611">
        <v>0</v>
      </c>
      <c r="AO1611">
        <v>0.2</v>
      </c>
    </row>
    <row r="1612" spans="1:41" x14ac:dyDescent="0.25">
      <c r="A1612">
        <v>11.138400000000001</v>
      </c>
      <c r="B1612">
        <v>131.35499999999999</v>
      </c>
      <c r="C1612">
        <v>146.38800000000001</v>
      </c>
      <c r="S1612">
        <v>26.4</v>
      </c>
      <c r="T1612">
        <v>28.8</v>
      </c>
      <c r="U1612">
        <v>14.04</v>
      </c>
      <c r="V1612">
        <v>10.11</v>
      </c>
      <c r="AM1612">
        <v>0.6</v>
      </c>
      <c r="AN1612">
        <v>0.2</v>
      </c>
      <c r="AO1612">
        <v>0.2</v>
      </c>
    </row>
    <row r="1613" spans="1:41" x14ac:dyDescent="0.25">
      <c r="A1613">
        <v>74.809799999999996</v>
      </c>
      <c r="B1613">
        <v>1.0620000000000001</v>
      </c>
      <c r="C1613">
        <v>17.1678</v>
      </c>
      <c r="S1613">
        <v>1.3919999999999999</v>
      </c>
      <c r="T1613">
        <v>11.12</v>
      </c>
      <c r="U1613">
        <v>272.61</v>
      </c>
      <c r="V1613">
        <v>772.47</v>
      </c>
      <c r="AM1613">
        <v>0.6</v>
      </c>
      <c r="AN1613">
        <v>0</v>
      </c>
      <c r="AO1613">
        <v>0</v>
      </c>
    </row>
    <row r="1614" spans="1:41" x14ac:dyDescent="0.25">
      <c r="A1614">
        <v>0.2016</v>
      </c>
      <c r="B1614">
        <v>27.972000000000001</v>
      </c>
      <c r="C1614">
        <v>553.39020000000005</v>
      </c>
      <c r="S1614">
        <v>13.84</v>
      </c>
      <c r="T1614">
        <v>74.45</v>
      </c>
      <c r="U1614">
        <v>115.36</v>
      </c>
      <c r="V1614">
        <v>20.46</v>
      </c>
      <c r="AM1614">
        <v>0</v>
      </c>
      <c r="AN1614">
        <v>0</v>
      </c>
      <c r="AO1614">
        <v>0.2</v>
      </c>
    </row>
    <row r="1615" spans="1:41" x14ac:dyDescent="0.25">
      <c r="A1615">
        <v>41.823</v>
      </c>
      <c r="B1615">
        <v>206.6232</v>
      </c>
      <c r="C1615">
        <v>6.8768000000000002</v>
      </c>
      <c r="S1615">
        <v>175.87200000000001</v>
      </c>
      <c r="T1615">
        <v>40.99</v>
      </c>
      <c r="U1615">
        <v>18</v>
      </c>
      <c r="V1615">
        <v>72.64</v>
      </c>
      <c r="AM1615">
        <v>0.2</v>
      </c>
      <c r="AN1615">
        <v>0</v>
      </c>
      <c r="AO1615">
        <v>0.2</v>
      </c>
    </row>
    <row r="1616" spans="1:41" x14ac:dyDescent="0.25">
      <c r="A1616">
        <v>22.0077</v>
      </c>
      <c r="B1616">
        <v>1.0680000000000001</v>
      </c>
      <c r="C1616">
        <v>27.715800000000002</v>
      </c>
      <c r="S1616">
        <v>366.74400000000003</v>
      </c>
      <c r="T1616">
        <v>18.655999999999999</v>
      </c>
      <c r="U1616">
        <v>119.56</v>
      </c>
      <c r="V1616">
        <v>772.47</v>
      </c>
      <c r="AM1616">
        <v>0.2</v>
      </c>
      <c r="AN1616">
        <v>0</v>
      </c>
      <c r="AO1616">
        <v>0.2</v>
      </c>
    </row>
    <row r="1617" spans="1:41" x14ac:dyDescent="0.25">
      <c r="A1617">
        <v>28.65</v>
      </c>
      <c r="B1617">
        <v>-11.069100000000001</v>
      </c>
      <c r="C1617">
        <v>3.7584</v>
      </c>
      <c r="S1617">
        <v>5.1840000000000002</v>
      </c>
      <c r="T1617">
        <v>11.087999999999999</v>
      </c>
      <c r="U1617">
        <v>140.75</v>
      </c>
      <c r="V1617">
        <v>39.92</v>
      </c>
      <c r="AM1617">
        <v>0</v>
      </c>
      <c r="AN1617">
        <v>0</v>
      </c>
      <c r="AO1617">
        <v>0.2</v>
      </c>
    </row>
    <row r="1618" spans="1:41" x14ac:dyDescent="0.25">
      <c r="A1618">
        <v>-14.4588</v>
      </c>
      <c r="B1618">
        <v>371.31599999999997</v>
      </c>
      <c r="C1618">
        <v>128.68049999999999</v>
      </c>
      <c r="S1618">
        <v>8.5440000000000005</v>
      </c>
      <c r="T1618">
        <v>66.688000000000002</v>
      </c>
      <c r="U1618">
        <v>85.98</v>
      </c>
      <c r="V1618">
        <v>8.34</v>
      </c>
      <c r="AM1618">
        <v>0.3</v>
      </c>
      <c r="AN1618">
        <v>0.2</v>
      </c>
      <c r="AO1618">
        <v>0.2</v>
      </c>
    </row>
    <row r="1619" spans="1:41" x14ac:dyDescent="0.25">
      <c r="A1619">
        <v>17.6418</v>
      </c>
      <c r="B1619">
        <v>224.42400000000001</v>
      </c>
      <c r="C1619">
        <v>17.472000000000001</v>
      </c>
      <c r="S1619">
        <v>33.9</v>
      </c>
      <c r="T1619">
        <v>99.488</v>
      </c>
      <c r="U1619">
        <v>79.989999999999995</v>
      </c>
      <c r="V1619">
        <v>8.57</v>
      </c>
      <c r="AM1619">
        <v>0</v>
      </c>
      <c r="AN1619">
        <v>0.7</v>
      </c>
      <c r="AO1619">
        <v>0.2</v>
      </c>
    </row>
    <row r="1620" spans="1:41" x14ac:dyDescent="0.25">
      <c r="A1620">
        <v>8.0730000000000004</v>
      </c>
      <c r="B1620">
        <v>8.7330000000000005</v>
      </c>
      <c r="C1620">
        <v>4.3624000000000001</v>
      </c>
      <c r="S1620">
        <v>9.2479999999999993</v>
      </c>
      <c r="T1620">
        <v>27.36</v>
      </c>
      <c r="U1620">
        <v>206.1</v>
      </c>
      <c r="V1620">
        <v>119.616</v>
      </c>
      <c r="AM1620">
        <v>0</v>
      </c>
      <c r="AN1620">
        <v>0.2</v>
      </c>
      <c r="AO1620">
        <v>0.2</v>
      </c>
    </row>
    <row r="1621" spans="1:41" x14ac:dyDescent="0.25">
      <c r="A1621">
        <v>80.784000000000006</v>
      </c>
      <c r="B1621">
        <v>281.01600000000002</v>
      </c>
      <c r="C1621">
        <v>6.3040000000000003</v>
      </c>
      <c r="S1621">
        <v>1.964</v>
      </c>
      <c r="T1621">
        <v>44.75</v>
      </c>
      <c r="U1621">
        <v>25.248000000000001</v>
      </c>
      <c r="V1621">
        <v>653.54999999999995</v>
      </c>
      <c r="AM1621">
        <v>0</v>
      </c>
      <c r="AN1621">
        <v>0</v>
      </c>
      <c r="AO1621">
        <v>0.2</v>
      </c>
    </row>
    <row r="1622" spans="1:41" x14ac:dyDescent="0.25">
      <c r="A1622">
        <v>-12.196</v>
      </c>
      <c r="B1622">
        <v>7.9218000000000002</v>
      </c>
      <c r="C1622">
        <v>7.1345999999999998</v>
      </c>
      <c r="S1622">
        <v>82.656000000000006</v>
      </c>
      <c r="T1622">
        <v>134.99</v>
      </c>
      <c r="V1622">
        <v>33.9</v>
      </c>
      <c r="AM1622">
        <v>0</v>
      </c>
      <c r="AN1622">
        <v>0</v>
      </c>
      <c r="AO1622">
        <v>0</v>
      </c>
    </row>
    <row r="1623" spans="1:41" x14ac:dyDescent="0.25">
      <c r="A1623">
        <v>10.202999999999999</v>
      </c>
      <c r="B1623">
        <v>5.3680000000000003</v>
      </c>
      <c r="C1623">
        <v>10.584</v>
      </c>
      <c r="S1623">
        <v>9.2479999999999993</v>
      </c>
      <c r="T1623">
        <v>26.4</v>
      </c>
      <c r="V1623">
        <v>67.709999999999994</v>
      </c>
      <c r="AM1623">
        <v>0.2</v>
      </c>
      <c r="AN1623">
        <v>0</v>
      </c>
      <c r="AO1623">
        <v>0.4</v>
      </c>
    </row>
    <row r="1624" spans="1:41" x14ac:dyDescent="0.25">
      <c r="A1624">
        <v>16.679600000000001</v>
      </c>
      <c r="B1624">
        <v>174.98249999999999</v>
      </c>
      <c r="C1624">
        <v>46.953000000000003</v>
      </c>
      <c r="S1624">
        <v>4.4480000000000004</v>
      </c>
      <c r="T1624">
        <v>542.94000000000005</v>
      </c>
      <c r="V1624">
        <v>129.91999999999999</v>
      </c>
      <c r="AM1624">
        <v>0.2</v>
      </c>
      <c r="AN1624">
        <v>0</v>
      </c>
      <c r="AO1624">
        <v>0</v>
      </c>
    </row>
    <row r="1625" spans="1:41" x14ac:dyDescent="0.25">
      <c r="A1625">
        <v>15.763999999999999</v>
      </c>
      <c r="B1625">
        <v>1.0336000000000001</v>
      </c>
      <c r="C1625">
        <v>-3.8208000000000002</v>
      </c>
      <c r="S1625">
        <v>5.1840000000000002</v>
      </c>
      <c r="T1625">
        <v>40.752000000000002</v>
      </c>
      <c r="V1625">
        <v>467.46</v>
      </c>
      <c r="AM1625">
        <v>0.4</v>
      </c>
      <c r="AN1625">
        <v>0</v>
      </c>
      <c r="AO1625">
        <v>0</v>
      </c>
    </row>
    <row r="1626" spans="1:41" x14ac:dyDescent="0.25">
      <c r="A1626">
        <v>15.552</v>
      </c>
      <c r="B1626">
        <v>50.49</v>
      </c>
      <c r="C1626">
        <v>-2.1375999999999999</v>
      </c>
      <c r="S1626">
        <v>175.92</v>
      </c>
      <c r="T1626">
        <v>139.96</v>
      </c>
      <c r="V1626">
        <v>61.4</v>
      </c>
      <c r="AM1626">
        <v>0</v>
      </c>
      <c r="AN1626">
        <v>0.2</v>
      </c>
      <c r="AO1626">
        <v>0.4</v>
      </c>
    </row>
    <row r="1627" spans="1:41" x14ac:dyDescent="0.25">
      <c r="A1627">
        <v>10.789199999999999</v>
      </c>
      <c r="B1627">
        <v>17.16</v>
      </c>
      <c r="C1627">
        <v>3.4775999999999998</v>
      </c>
      <c r="S1627">
        <v>4.7519999999999998</v>
      </c>
      <c r="T1627">
        <v>2.6240000000000001</v>
      </c>
      <c r="V1627">
        <v>720.76</v>
      </c>
      <c r="AM1627">
        <v>0</v>
      </c>
      <c r="AN1627">
        <v>0.2</v>
      </c>
      <c r="AO1627">
        <v>0</v>
      </c>
    </row>
    <row r="1628" spans="1:41" x14ac:dyDescent="0.25">
      <c r="A1628">
        <v>3.3439999999999999</v>
      </c>
      <c r="B1628">
        <v>21</v>
      </c>
      <c r="C1628">
        <v>41.697000000000003</v>
      </c>
      <c r="S1628">
        <v>13.343999999999999</v>
      </c>
      <c r="T1628">
        <v>136.53</v>
      </c>
      <c r="V1628">
        <v>5.1840000000000002</v>
      </c>
      <c r="AM1628">
        <v>0.6</v>
      </c>
      <c r="AN1628">
        <v>0.7</v>
      </c>
      <c r="AO1628">
        <v>0.2</v>
      </c>
    </row>
    <row r="1629" spans="1:41" x14ac:dyDescent="0.25">
      <c r="A1629">
        <v>-255.74250000000001</v>
      </c>
      <c r="B1629">
        <v>21.598800000000001</v>
      </c>
      <c r="C1629">
        <v>47.994</v>
      </c>
      <c r="S1629">
        <v>479.952</v>
      </c>
      <c r="T1629">
        <v>263.95999999999998</v>
      </c>
      <c r="V1629">
        <v>14.7</v>
      </c>
      <c r="AM1629">
        <v>0</v>
      </c>
      <c r="AN1629">
        <v>0.7</v>
      </c>
      <c r="AO1629">
        <v>0</v>
      </c>
    </row>
    <row r="1630" spans="1:41" x14ac:dyDescent="0.25">
      <c r="A1630">
        <v>13.4925</v>
      </c>
      <c r="B1630">
        <v>4.6818</v>
      </c>
      <c r="C1630">
        <v>-3.0366</v>
      </c>
      <c r="S1630">
        <v>19.648</v>
      </c>
      <c r="T1630">
        <v>11.64</v>
      </c>
      <c r="V1630">
        <v>18.54</v>
      </c>
      <c r="AM1630">
        <v>0</v>
      </c>
      <c r="AN1630">
        <v>0</v>
      </c>
      <c r="AO1630">
        <v>0</v>
      </c>
    </row>
    <row r="1631" spans="1:41" x14ac:dyDescent="0.25">
      <c r="A1631">
        <v>9.7439999999999998</v>
      </c>
      <c r="B1631">
        <v>-13.6776</v>
      </c>
      <c r="C1631">
        <v>-7.92</v>
      </c>
      <c r="S1631">
        <v>257.94</v>
      </c>
      <c r="T1631">
        <v>40.176000000000002</v>
      </c>
      <c r="V1631">
        <v>26.4</v>
      </c>
      <c r="AM1631">
        <v>0</v>
      </c>
      <c r="AN1631">
        <v>0</v>
      </c>
      <c r="AO1631">
        <v>0</v>
      </c>
    </row>
    <row r="1632" spans="1:41" x14ac:dyDescent="0.25">
      <c r="A1632">
        <v>28.614999999999998</v>
      </c>
      <c r="B1632">
        <v>23.119199999999999</v>
      </c>
      <c r="C1632">
        <v>147.08959999999999</v>
      </c>
      <c r="S1632">
        <v>1879.96</v>
      </c>
      <c r="T1632">
        <v>79.44</v>
      </c>
      <c r="V1632">
        <v>41.88</v>
      </c>
      <c r="AM1632">
        <v>0.3</v>
      </c>
      <c r="AN1632">
        <v>0.2</v>
      </c>
      <c r="AO1632">
        <v>0</v>
      </c>
    </row>
    <row r="1633" spans="1:41" x14ac:dyDescent="0.25">
      <c r="A1633">
        <v>18.454799999999999</v>
      </c>
      <c r="B1633">
        <v>8.7905999999999995</v>
      </c>
      <c r="C1633">
        <v>21.012799999999999</v>
      </c>
      <c r="S1633">
        <v>27.46</v>
      </c>
      <c r="T1633">
        <v>357.93</v>
      </c>
      <c r="V1633">
        <v>21.4</v>
      </c>
      <c r="AM1633">
        <v>0</v>
      </c>
      <c r="AN1633">
        <v>0.2</v>
      </c>
      <c r="AO1633">
        <v>0.2</v>
      </c>
    </row>
    <row r="1634" spans="1:41" x14ac:dyDescent="0.25">
      <c r="A1634">
        <v>1.3257000000000001</v>
      </c>
      <c r="B1634">
        <v>20.101500000000001</v>
      </c>
      <c r="C1634">
        <v>1.5980000000000001</v>
      </c>
      <c r="S1634">
        <v>89.98</v>
      </c>
      <c r="T1634">
        <v>127.764</v>
      </c>
      <c r="V1634">
        <v>62.8</v>
      </c>
      <c r="AM1634">
        <v>0</v>
      </c>
      <c r="AN1634">
        <v>0.7</v>
      </c>
      <c r="AO1634">
        <v>0.2</v>
      </c>
    </row>
    <row r="1635" spans="1:41" x14ac:dyDescent="0.25">
      <c r="A1635">
        <v>-417.09359999999998</v>
      </c>
      <c r="B1635">
        <v>69.199200000000005</v>
      </c>
      <c r="C1635">
        <v>22.992000000000001</v>
      </c>
      <c r="S1635">
        <v>828.6</v>
      </c>
      <c r="T1635">
        <v>2799.944</v>
      </c>
      <c r="V1635">
        <v>13.904</v>
      </c>
      <c r="AM1635">
        <v>0</v>
      </c>
      <c r="AN1635">
        <v>0.8</v>
      </c>
      <c r="AO1635">
        <v>0</v>
      </c>
    </row>
    <row r="1636" spans="1:41" x14ac:dyDescent="0.25">
      <c r="A1636">
        <v>15.997999999999999</v>
      </c>
      <c r="B1636">
        <v>15.552</v>
      </c>
      <c r="C1636">
        <v>222.58799999999999</v>
      </c>
      <c r="S1636">
        <v>113.52</v>
      </c>
      <c r="T1636">
        <v>19.440000000000001</v>
      </c>
      <c r="V1636">
        <v>359.49900000000002</v>
      </c>
      <c r="AM1636">
        <v>0</v>
      </c>
      <c r="AN1636">
        <v>0</v>
      </c>
      <c r="AO1636">
        <v>0.2</v>
      </c>
    </row>
    <row r="1637" spans="1:41" x14ac:dyDescent="0.25">
      <c r="A1637">
        <v>-2.6892</v>
      </c>
      <c r="B1637">
        <v>28.95</v>
      </c>
      <c r="C1637">
        <v>11.2308</v>
      </c>
      <c r="S1637">
        <v>135.30000000000001</v>
      </c>
      <c r="T1637">
        <v>5.94</v>
      </c>
      <c r="V1637">
        <v>10.48</v>
      </c>
      <c r="AM1637">
        <v>0.2</v>
      </c>
      <c r="AN1637">
        <v>0.2</v>
      </c>
      <c r="AO1637">
        <v>0.2</v>
      </c>
    </row>
    <row r="1638" spans="1:41" x14ac:dyDescent="0.25">
      <c r="A1638">
        <v>-32.479999999999997</v>
      </c>
      <c r="B1638">
        <v>0</v>
      </c>
      <c r="C1638">
        <v>-0.6976</v>
      </c>
      <c r="S1638">
        <v>971.88</v>
      </c>
      <c r="T1638">
        <v>899.91</v>
      </c>
      <c r="V1638">
        <v>7.968</v>
      </c>
      <c r="AM1638">
        <v>0.3</v>
      </c>
      <c r="AN1638">
        <v>0.7</v>
      </c>
      <c r="AO1638">
        <v>0.2</v>
      </c>
    </row>
    <row r="1639" spans="1:41" x14ac:dyDescent="0.25">
      <c r="A1639">
        <v>219.45140000000001</v>
      </c>
      <c r="B1639">
        <v>210.73500000000001</v>
      </c>
      <c r="C1639">
        <v>3.8024</v>
      </c>
      <c r="S1639">
        <v>53.088000000000001</v>
      </c>
      <c r="T1639">
        <v>638.82000000000005</v>
      </c>
      <c r="V1639">
        <v>8.7840000000000007</v>
      </c>
      <c r="AM1639">
        <v>0</v>
      </c>
      <c r="AN1639">
        <v>0.2</v>
      </c>
      <c r="AO1639">
        <v>0.2</v>
      </c>
    </row>
    <row r="1640" spans="1:41" x14ac:dyDescent="0.25">
      <c r="A1640">
        <v>129.5865</v>
      </c>
      <c r="B1640">
        <v>20.085100000000001</v>
      </c>
      <c r="C1640">
        <v>-165.768</v>
      </c>
      <c r="S1640">
        <v>222.38399999999999</v>
      </c>
      <c r="T1640">
        <v>30.69</v>
      </c>
      <c r="V1640">
        <v>3.024</v>
      </c>
      <c r="AM1640">
        <v>0.2</v>
      </c>
      <c r="AN1640">
        <v>0.2</v>
      </c>
      <c r="AO1640">
        <v>0.7</v>
      </c>
    </row>
    <row r="1641" spans="1:41" x14ac:dyDescent="0.25">
      <c r="A1641">
        <v>79.891199999999998</v>
      </c>
      <c r="B1641">
        <v>0.79379999999999995</v>
      </c>
      <c r="C1641">
        <v>-82.99</v>
      </c>
      <c r="S1641">
        <v>16</v>
      </c>
      <c r="T1641">
        <v>25.16</v>
      </c>
      <c r="V1641">
        <v>19.152000000000001</v>
      </c>
      <c r="AM1641">
        <v>0.3</v>
      </c>
      <c r="AN1641">
        <v>0.2</v>
      </c>
      <c r="AO1641">
        <v>0</v>
      </c>
    </row>
    <row r="1642" spans="1:41" x14ac:dyDescent="0.25">
      <c r="A1642">
        <v>2.7719999999999998</v>
      </c>
      <c r="B1642">
        <v>1.3992</v>
      </c>
      <c r="C1642">
        <v>15.49</v>
      </c>
      <c r="S1642">
        <v>143.96</v>
      </c>
      <c r="T1642">
        <v>13.92</v>
      </c>
      <c r="V1642">
        <v>10.776</v>
      </c>
      <c r="AM1642">
        <v>0.2</v>
      </c>
      <c r="AN1642">
        <v>0.2</v>
      </c>
      <c r="AO1642">
        <v>0</v>
      </c>
    </row>
    <row r="1643" spans="1:41" x14ac:dyDescent="0.25">
      <c r="A1643">
        <v>3.6288</v>
      </c>
      <c r="B1643">
        <v>-8.1311999999999998</v>
      </c>
      <c r="C1643">
        <v>3.4944000000000002</v>
      </c>
      <c r="S1643">
        <v>2399.96</v>
      </c>
      <c r="T1643">
        <v>74.95</v>
      </c>
      <c r="V1643">
        <v>101.12</v>
      </c>
      <c r="AM1643">
        <v>0</v>
      </c>
      <c r="AN1643">
        <v>0.2</v>
      </c>
      <c r="AO1643">
        <v>0.2</v>
      </c>
    </row>
    <row r="1644" spans="1:41" x14ac:dyDescent="0.25">
      <c r="A1644">
        <v>2.2559999999999998</v>
      </c>
      <c r="B1644">
        <v>4.1680000000000001</v>
      </c>
      <c r="C1644">
        <v>2.5920000000000001</v>
      </c>
      <c r="S1644">
        <v>74.352000000000004</v>
      </c>
      <c r="T1644">
        <v>1448.82</v>
      </c>
      <c r="V1644">
        <v>17.05</v>
      </c>
      <c r="AM1644">
        <v>0.2</v>
      </c>
      <c r="AN1644">
        <v>0</v>
      </c>
      <c r="AO1644">
        <v>0.2</v>
      </c>
    </row>
    <row r="1645" spans="1:41" x14ac:dyDescent="0.25">
      <c r="A1645">
        <v>-13.5548</v>
      </c>
      <c r="B1645">
        <v>8.7051999999999996</v>
      </c>
      <c r="C1645">
        <v>7.4871999999999996</v>
      </c>
      <c r="S1645">
        <v>87.168000000000006</v>
      </c>
      <c r="T1645">
        <v>3.15</v>
      </c>
      <c r="V1645">
        <v>8.0960000000000001</v>
      </c>
      <c r="AM1645">
        <v>0</v>
      </c>
      <c r="AN1645">
        <v>0</v>
      </c>
      <c r="AO1645">
        <v>0</v>
      </c>
    </row>
    <row r="1646" spans="1:41" x14ac:dyDescent="0.25">
      <c r="A1646">
        <v>3.5022000000000002</v>
      </c>
      <c r="B1646">
        <v>5.5439999999999996</v>
      </c>
      <c r="C1646">
        <v>-13.188000000000001</v>
      </c>
      <c r="S1646">
        <v>32.231999999999999</v>
      </c>
      <c r="T1646">
        <v>22.72</v>
      </c>
      <c r="V1646">
        <v>119.9</v>
      </c>
      <c r="AM1646">
        <v>0</v>
      </c>
      <c r="AN1646">
        <v>0</v>
      </c>
      <c r="AO1646">
        <v>0.2</v>
      </c>
    </row>
    <row r="1647" spans="1:41" x14ac:dyDescent="0.25">
      <c r="A1647">
        <v>9.0882000000000005</v>
      </c>
      <c r="B1647">
        <v>2.64</v>
      </c>
      <c r="C1647">
        <v>-2.3231999999999999</v>
      </c>
      <c r="S1647">
        <v>5.5519999999999996</v>
      </c>
      <c r="T1647">
        <v>15.528</v>
      </c>
      <c r="V1647">
        <v>86.26</v>
      </c>
      <c r="AM1647">
        <v>0.4</v>
      </c>
      <c r="AN1647">
        <v>0</v>
      </c>
      <c r="AO1647">
        <v>0</v>
      </c>
    </row>
    <row r="1648" spans="1:41" x14ac:dyDescent="0.25">
      <c r="A1648">
        <v>11.555999999999999</v>
      </c>
      <c r="B1648">
        <v>5.7408000000000001</v>
      </c>
      <c r="C1648">
        <v>-6.4231999999999996</v>
      </c>
      <c r="S1648">
        <v>8.016</v>
      </c>
      <c r="T1648">
        <v>1395.54</v>
      </c>
      <c r="V1648">
        <v>139.04</v>
      </c>
      <c r="AM1648">
        <v>0.6</v>
      </c>
      <c r="AN1648">
        <v>0.7</v>
      </c>
      <c r="AO1648">
        <v>0</v>
      </c>
    </row>
    <row r="1649" spans="1:41" x14ac:dyDescent="0.25">
      <c r="A1649">
        <v>10.0878</v>
      </c>
      <c r="B1649">
        <v>2.2080000000000002</v>
      </c>
      <c r="C1649">
        <v>-12.528600000000001</v>
      </c>
      <c r="S1649">
        <v>74.591999999999999</v>
      </c>
      <c r="T1649">
        <v>117.36</v>
      </c>
      <c r="V1649">
        <v>46.8</v>
      </c>
      <c r="AM1649">
        <v>0.1</v>
      </c>
      <c r="AN1649">
        <v>0</v>
      </c>
      <c r="AO1649">
        <v>0.2</v>
      </c>
    </row>
    <row r="1650" spans="1:41" x14ac:dyDescent="0.25">
      <c r="A1650">
        <v>4.8587999999999996</v>
      </c>
      <c r="B1650">
        <v>9.3024000000000004</v>
      </c>
      <c r="C1650">
        <v>3.36</v>
      </c>
      <c r="S1650">
        <v>16.783999999999999</v>
      </c>
      <c r="T1650">
        <v>18.899999999999999</v>
      </c>
      <c r="V1650">
        <v>8.5440000000000005</v>
      </c>
      <c r="AM1650">
        <v>0</v>
      </c>
      <c r="AN1650">
        <v>0</v>
      </c>
      <c r="AO1650">
        <v>0.2</v>
      </c>
    </row>
    <row r="1651" spans="1:41" x14ac:dyDescent="0.25">
      <c r="A1651">
        <v>3.7435999999999998</v>
      </c>
      <c r="B1651">
        <v>20.585000000000001</v>
      </c>
      <c r="C1651">
        <v>4.6487999999999996</v>
      </c>
      <c r="S1651">
        <v>38.863999999999997</v>
      </c>
      <c r="T1651">
        <v>77.52</v>
      </c>
      <c r="V1651">
        <v>842.37599999999998</v>
      </c>
      <c r="AM1651">
        <v>0.3</v>
      </c>
      <c r="AN1651">
        <v>0</v>
      </c>
      <c r="AO1651">
        <v>0.2</v>
      </c>
    </row>
    <row r="1652" spans="1:41" x14ac:dyDescent="0.25">
      <c r="A1652">
        <v>25.401599999999998</v>
      </c>
      <c r="B1652">
        <v>36.447299999999998</v>
      </c>
      <c r="C1652">
        <v>7.0490000000000004</v>
      </c>
      <c r="S1652">
        <v>8.7360000000000007</v>
      </c>
      <c r="T1652">
        <v>10.272</v>
      </c>
      <c r="V1652">
        <v>67.78</v>
      </c>
      <c r="AM1652">
        <v>0</v>
      </c>
      <c r="AN1652">
        <v>0.2</v>
      </c>
      <c r="AO1652">
        <v>0</v>
      </c>
    </row>
    <row r="1653" spans="1:41" x14ac:dyDescent="0.25">
      <c r="A1653">
        <v>47.730600000000003</v>
      </c>
      <c r="B1653">
        <v>12.672000000000001</v>
      </c>
      <c r="C1653">
        <v>2.2240000000000002</v>
      </c>
      <c r="S1653">
        <v>16.399999999999999</v>
      </c>
      <c r="T1653">
        <v>19.440000000000001</v>
      </c>
      <c r="V1653">
        <v>39.9</v>
      </c>
      <c r="AM1653">
        <v>0.15</v>
      </c>
      <c r="AN1653">
        <v>0.2</v>
      </c>
      <c r="AO1653">
        <v>0.2</v>
      </c>
    </row>
    <row r="1654" spans="1:41" x14ac:dyDescent="0.25">
      <c r="A1654">
        <v>62.82</v>
      </c>
      <c r="B1654">
        <v>141.1644</v>
      </c>
      <c r="C1654">
        <v>15.552</v>
      </c>
      <c r="S1654">
        <v>25.92</v>
      </c>
      <c r="T1654">
        <v>279.95999999999998</v>
      </c>
      <c r="V1654">
        <v>105.584</v>
      </c>
      <c r="AM1654">
        <v>0.2</v>
      </c>
      <c r="AN1654">
        <v>0</v>
      </c>
      <c r="AO1654">
        <v>0.2</v>
      </c>
    </row>
    <row r="1655" spans="1:41" x14ac:dyDescent="0.25">
      <c r="A1655">
        <v>63.872999999999998</v>
      </c>
      <c r="B1655">
        <v>14.563800000000001</v>
      </c>
      <c r="C1655">
        <v>2.8536000000000001</v>
      </c>
      <c r="S1655">
        <v>40.68</v>
      </c>
      <c r="T1655">
        <v>12.912000000000001</v>
      </c>
      <c r="V1655">
        <v>68.72</v>
      </c>
      <c r="AM1655">
        <v>0.1</v>
      </c>
      <c r="AN1655">
        <v>0</v>
      </c>
      <c r="AO1655">
        <v>0.2</v>
      </c>
    </row>
    <row r="1656" spans="1:41" x14ac:dyDescent="0.25">
      <c r="A1656">
        <v>16.993200000000002</v>
      </c>
      <c r="B1656">
        <v>111.59099999999999</v>
      </c>
      <c r="C1656">
        <v>0.7228</v>
      </c>
      <c r="S1656">
        <v>68.52</v>
      </c>
      <c r="T1656">
        <v>17.088000000000001</v>
      </c>
      <c r="V1656">
        <v>1367.84</v>
      </c>
      <c r="AM1656">
        <v>0.2</v>
      </c>
      <c r="AN1656">
        <v>0.2</v>
      </c>
      <c r="AO1656">
        <v>0</v>
      </c>
    </row>
    <row r="1657" spans="1:41" x14ac:dyDescent="0.25">
      <c r="A1657">
        <v>-39.952800000000003</v>
      </c>
      <c r="B1657">
        <v>8.4564000000000004</v>
      </c>
      <c r="C1657">
        <v>-2.6997</v>
      </c>
      <c r="S1657">
        <v>364.74</v>
      </c>
      <c r="T1657">
        <v>93.15</v>
      </c>
      <c r="V1657">
        <v>170.352</v>
      </c>
      <c r="AM1657">
        <v>0.2</v>
      </c>
      <c r="AN1657">
        <v>0.7</v>
      </c>
      <c r="AO1657">
        <v>0.2</v>
      </c>
    </row>
    <row r="1658" spans="1:41" x14ac:dyDescent="0.25">
      <c r="A1658">
        <v>11.206</v>
      </c>
      <c r="B1658">
        <v>27.241199999999999</v>
      </c>
      <c r="C1658">
        <v>5.5327999999999999</v>
      </c>
      <c r="S1658">
        <v>47.4</v>
      </c>
      <c r="T1658">
        <v>11.52</v>
      </c>
      <c r="V1658">
        <v>3.4079999999999999</v>
      </c>
      <c r="AM1658">
        <v>0.2</v>
      </c>
      <c r="AN1658">
        <v>0</v>
      </c>
      <c r="AO1658">
        <v>0.2</v>
      </c>
    </row>
    <row r="1659" spans="1:41" x14ac:dyDescent="0.25">
      <c r="A1659">
        <v>0.1588</v>
      </c>
      <c r="B1659">
        <v>5.2271999999999998</v>
      </c>
      <c r="C1659">
        <v>40.97</v>
      </c>
      <c r="S1659">
        <v>49.76</v>
      </c>
      <c r="T1659">
        <v>26.135999999999999</v>
      </c>
      <c r="V1659">
        <v>53.247999999999998</v>
      </c>
      <c r="AM1659">
        <v>0</v>
      </c>
      <c r="AN1659">
        <v>0</v>
      </c>
      <c r="AO1659">
        <v>0.7</v>
      </c>
    </row>
    <row r="1660" spans="1:41" x14ac:dyDescent="0.25">
      <c r="A1660">
        <v>-47.396799999999999</v>
      </c>
      <c r="B1660">
        <v>2.2890000000000001</v>
      </c>
      <c r="C1660">
        <v>-11.020799999999999</v>
      </c>
      <c r="S1660">
        <v>5.56</v>
      </c>
      <c r="T1660">
        <v>419.4</v>
      </c>
      <c r="V1660">
        <v>37.68</v>
      </c>
      <c r="AM1660">
        <v>0.3</v>
      </c>
      <c r="AN1660">
        <v>0</v>
      </c>
      <c r="AO1660">
        <v>0.2</v>
      </c>
    </row>
    <row r="1661" spans="1:41" x14ac:dyDescent="0.25">
      <c r="A1661">
        <v>23.086400000000001</v>
      </c>
      <c r="B1661">
        <v>4.5587999999999997</v>
      </c>
      <c r="C1661">
        <v>-84.961500000000001</v>
      </c>
      <c r="S1661">
        <v>629.1</v>
      </c>
      <c r="T1661">
        <v>90.801000000000002</v>
      </c>
      <c r="V1661">
        <v>258.57600000000002</v>
      </c>
      <c r="AM1661">
        <v>0.6</v>
      </c>
      <c r="AN1661">
        <v>0</v>
      </c>
      <c r="AO1661">
        <v>0.5</v>
      </c>
    </row>
    <row r="1662" spans="1:41" x14ac:dyDescent="0.25">
      <c r="A1662">
        <v>90.8292</v>
      </c>
      <c r="B1662">
        <v>29.994</v>
      </c>
      <c r="C1662">
        <v>22.9877</v>
      </c>
      <c r="S1662">
        <v>14.7</v>
      </c>
      <c r="T1662">
        <v>181.76400000000001</v>
      </c>
      <c r="V1662">
        <v>75.84</v>
      </c>
      <c r="AM1662">
        <v>0.2</v>
      </c>
      <c r="AN1662">
        <v>0</v>
      </c>
      <c r="AO1662">
        <v>0.2</v>
      </c>
    </row>
    <row r="1663" spans="1:41" x14ac:dyDescent="0.25">
      <c r="A1663">
        <v>35.988</v>
      </c>
      <c r="B1663">
        <v>6.2207999999999997</v>
      </c>
      <c r="C1663">
        <v>2.1840000000000002</v>
      </c>
      <c r="S1663">
        <v>45.36</v>
      </c>
      <c r="T1663">
        <v>5.56</v>
      </c>
      <c r="V1663">
        <v>23.16</v>
      </c>
      <c r="AM1663">
        <v>0.7</v>
      </c>
      <c r="AN1663">
        <v>0.2</v>
      </c>
      <c r="AO1663">
        <v>0</v>
      </c>
    </row>
    <row r="1664" spans="1:41" x14ac:dyDescent="0.25">
      <c r="A1664">
        <v>0.92820000000000003</v>
      </c>
      <c r="B1664">
        <v>-82.884</v>
      </c>
      <c r="C1664">
        <v>19.193999999999999</v>
      </c>
      <c r="S1664">
        <v>125.99</v>
      </c>
      <c r="T1664">
        <v>7.968</v>
      </c>
      <c r="V1664">
        <v>158.13</v>
      </c>
      <c r="AM1664">
        <v>0.2</v>
      </c>
      <c r="AN1664">
        <v>0.7</v>
      </c>
      <c r="AO1664">
        <v>0.2</v>
      </c>
    </row>
    <row r="1665" spans="1:41" x14ac:dyDescent="0.25">
      <c r="A1665">
        <v>14.904</v>
      </c>
      <c r="B1665">
        <v>395.96039999999999</v>
      </c>
      <c r="C1665">
        <v>-106.393</v>
      </c>
      <c r="S1665">
        <v>155.37200000000001</v>
      </c>
      <c r="T1665">
        <v>79.47</v>
      </c>
      <c r="V1665">
        <v>43.6</v>
      </c>
      <c r="AM1665">
        <v>0.6</v>
      </c>
      <c r="AN1665">
        <v>0</v>
      </c>
      <c r="AO1665">
        <v>0.4</v>
      </c>
    </row>
    <row r="1666" spans="1:41" x14ac:dyDescent="0.25">
      <c r="A1666">
        <v>607.60799999999995</v>
      </c>
      <c r="B1666">
        <v>118.29300000000001</v>
      </c>
      <c r="C1666">
        <v>-4.7625000000000002</v>
      </c>
      <c r="S1666">
        <v>3.036</v>
      </c>
      <c r="T1666">
        <v>4.5599999999999996</v>
      </c>
      <c r="V1666">
        <v>104.23</v>
      </c>
      <c r="AM1666">
        <v>0.4</v>
      </c>
      <c r="AN1666">
        <v>0</v>
      </c>
      <c r="AO1666">
        <v>0.2</v>
      </c>
    </row>
    <row r="1667" spans="1:41" x14ac:dyDescent="0.25">
      <c r="A1667">
        <v>-2639.9911999999999</v>
      </c>
      <c r="B1667">
        <v>185.2578</v>
      </c>
      <c r="C1667">
        <v>-11.518800000000001</v>
      </c>
      <c r="S1667">
        <v>6.9</v>
      </c>
      <c r="T1667">
        <v>1133.3499999999999</v>
      </c>
      <c r="V1667">
        <v>70.260000000000005</v>
      </c>
      <c r="AM1667">
        <v>0.2</v>
      </c>
      <c r="AN1667">
        <v>0</v>
      </c>
      <c r="AO1667">
        <v>0.2</v>
      </c>
    </row>
    <row r="1668" spans="1:41" x14ac:dyDescent="0.25">
      <c r="A1668">
        <v>-16.998000000000001</v>
      </c>
      <c r="B1668">
        <v>7.9794</v>
      </c>
      <c r="C1668">
        <v>8.2896000000000001</v>
      </c>
      <c r="S1668">
        <v>57.69</v>
      </c>
      <c r="T1668">
        <v>4.6719999999999997</v>
      </c>
      <c r="V1668">
        <v>51.45</v>
      </c>
      <c r="AM1668">
        <v>0.2</v>
      </c>
      <c r="AN1668">
        <v>0</v>
      </c>
      <c r="AO1668">
        <v>0</v>
      </c>
    </row>
    <row r="1669" spans="1:41" x14ac:dyDescent="0.25">
      <c r="A1669">
        <v>69.001800000000003</v>
      </c>
      <c r="B1669">
        <v>8.5543999999999993</v>
      </c>
      <c r="C1669">
        <v>-12.849</v>
      </c>
      <c r="S1669">
        <v>559.71</v>
      </c>
      <c r="T1669">
        <v>104.58</v>
      </c>
      <c r="V1669">
        <v>7.83</v>
      </c>
      <c r="AM1669">
        <v>0.2</v>
      </c>
      <c r="AN1669">
        <v>0</v>
      </c>
      <c r="AO1669">
        <v>0</v>
      </c>
    </row>
    <row r="1670" spans="1:41" x14ac:dyDescent="0.25">
      <c r="A1670">
        <v>5.9184999999999999</v>
      </c>
      <c r="B1670">
        <v>6.3503999999999996</v>
      </c>
      <c r="C1670">
        <v>9.3312000000000008</v>
      </c>
      <c r="S1670">
        <v>37.840000000000003</v>
      </c>
      <c r="T1670">
        <v>11.736000000000001</v>
      </c>
      <c r="V1670">
        <v>35.4</v>
      </c>
      <c r="AM1670">
        <v>0</v>
      </c>
      <c r="AN1670">
        <v>0</v>
      </c>
      <c r="AO1670">
        <v>0.2</v>
      </c>
    </row>
    <row r="1671" spans="1:41" x14ac:dyDescent="0.25">
      <c r="A1671">
        <v>-17.996400000000001</v>
      </c>
      <c r="B1671">
        <v>10.0624</v>
      </c>
      <c r="C1671">
        <v>1.0192000000000001</v>
      </c>
      <c r="S1671">
        <v>5.4720000000000004</v>
      </c>
      <c r="T1671">
        <v>447.86</v>
      </c>
      <c r="V1671">
        <v>29.9</v>
      </c>
      <c r="AM1671">
        <v>0.2</v>
      </c>
      <c r="AN1671">
        <v>0.2</v>
      </c>
      <c r="AO1671">
        <v>0.2</v>
      </c>
    </row>
    <row r="1672" spans="1:41" x14ac:dyDescent="0.25">
      <c r="A1672">
        <v>-8.0289999999999999</v>
      </c>
      <c r="B1672">
        <v>53.271999999999998</v>
      </c>
      <c r="C1672">
        <v>8.7138000000000009</v>
      </c>
      <c r="S1672">
        <v>292.10000000000002</v>
      </c>
      <c r="T1672">
        <v>17.940000000000001</v>
      </c>
      <c r="V1672">
        <v>79.14</v>
      </c>
      <c r="AM1672">
        <v>0.2</v>
      </c>
      <c r="AN1672">
        <v>0.7</v>
      </c>
      <c r="AO1672">
        <v>0</v>
      </c>
    </row>
    <row r="1673" spans="1:41" x14ac:dyDescent="0.25">
      <c r="A1673">
        <v>7.3132000000000001</v>
      </c>
      <c r="B1673">
        <v>12.8256</v>
      </c>
      <c r="C1673">
        <v>10.3194</v>
      </c>
      <c r="S1673">
        <v>8.5440000000000005</v>
      </c>
      <c r="T1673">
        <v>245.88</v>
      </c>
      <c r="V1673">
        <v>166.44</v>
      </c>
      <c r="AM1673">
        <v>0.2</v>
      </c>
      <c r="AN1673">
        <v>0.7</v>
      </c>
      <c r="AO1673">
        <v>0</v>
      </c>
    </row>
    <row r="1674" spans="1:41" x14ac:dyDescent="0.25">
      <c r="A1674">
        <v>36.8245</v>
      </c>
      <c r="B1674">
        <v>9.6191999999999993</v>
      </c>
      <c r="C1674">
        <v>0.3906</v>
      </c>
      <c r="S1674">
        <v>424.11599999999999</v>
      </c>
      <c r="T1674">
        <v>192.16</v>
      </c>
      <c r="V1674">
        <v>81.98</v>
      </c>
      <c r="AM1674">
        <v>0.15</v>
      </c>
      <c r="AN1674">
        <v>0.2</v>
      </c>
      <c r="AO1674">
        <v>0.2</v>
      </c>
    </row>
    <row r="1675" spans="1:41" x14ac:dyDescent="0.25">
      <c r="A1675">
        <v>15.475199999999999</v>
      </c>
      <c r="B1675">
        <v>7.9547999999999996</v>
      </c>
      <c r="C1675">
        <v>6.4206000000000003</v>
      </c>
      <c r="S1675">
        <v>2.8919999999999999</v>
      </c>
      <c r="T1675">
        <v>42.76</v>
      </c>
      <c r="V1675">
        <v>14.624000000000001</v>
      </c>
      <c r="AM1675">
        <v>0.6</v>
      </c>
      <c r="AN1675">
        <v>0.2</v>
      </c>
      <c r="AO1675">
        <v>0</v>
      </c>
    </row>
    <row r="1676" spans="1:41" x14ac:dyDescent="0.25">
      <c r="A1676">
        <v>17.334</v>
      </c>
      <c r="B1676">
        <v>6.8992000000000004</v>
      </c>
      <c r="C1676">
        <v>7.1863999999999999</v>
      </c>
      <c r="S1676">
        <v>381.72</v>
      </c>
      <c r="T1676">
        <v>25.06</v>
      </c>
      <c r="V1676">
        <v>697.16</v>
      </c>
      <c r="AM1676">
        <v>0.3</v>
      </c>
      <c r="AN1676">
        <v>0.2</v>
      </c>
      <c r="AO1676">
        <v>0</v>
      </c>
    </row>
    <row r="1677" spans="1:41" x14ac:dyDescent="0.25">
      <c r="A1677">
        <v>23.9984</v>
      </c>
      <c r="B1677">
        <v>209.274</v>
      </c>
      <c r="C1677">
        <v>12.441599999999999</v>
      </c>
      <c r="S1677">
        <v>890.84100000000001</v>
      </c>
      <c r="T1677">
        <v>31.56</v>
      </c>
      <c r="V1677">
        <v>30.93</v>
      </c>
      <c r="AM1677">
        <v>0</v>
      </c>
      <c r="AN1677">
        <v>0.8</v>
      </c>
      <c r="AO1677">
        <v>0</v>
      </c>
    </row>
    <row r="1678" spans="1:41" x14ac:dyDescent="0.25">
      <c r="A1678">
        <v>9.4815000000000005</v>
      </c>
      <c r="B1678">
        <v>20.234999999999999</v>
      </c>
      <c r="C1678">
        <v>14.307499999999999</v>
      </c>
      <c r="S1678">
        <v>64.75</v>
      </c>
      <c r="T1678">
        <v>14.9</v>
      </c>
      <c r="V1678">
        <v>27.495999999999999</v>
      </c>
      <c r="AM1678">
        <v>0.3</v>
      </c>
      <c r="AN1678">
        <v>0</v>
      </c>
      <c r="AO1678">
        <v>0.2</v>
      </c>
    </row>
    <row r="1679" spans="1:41" x14ac:dyDescent="0.25">
      <c r="A1679">
        <v>32.159999999999997</v>
      </c>
      <c r="B1679">
        <v>4.6220999999999997</v>
      </c>
      <c r="C1679">
        <v>156.047</v>
      </c>
      <c r="S1679">
        <v>286.39999999999998</v>
      </c>
      <c r="T1679">
        <v>87.71</v>
      </c>
      <c r="V1679">
        <v>210.00800000000001</v>
      </c>
      <c r="AM1679">
        <v>0.2</v>
      </c>
      <c r="AN1679">
        <v>0</v>
      </c>
      <c r="AO1679">
        <v>0.2</v>
      </c>
    </row>
    <row r="1680" spans="1:41" x14ac:dyDescent="0.25">
      <c r="A1680">
        <v>11.223599999999999</v>
      </c>
      <c r="B1680">
        <v>335.85480000000001</v>
      </c>
      <c r="C1680">
        <v>2.64</v>
      </c>
      <c r="S1680">
        <v>8.9039999999999999</v>
      </c>
      <c r="T1680">
        <v>199.76400000000001</v>
      </c>
      <c r="V1680">
        <v>332.94</v>
      </c>
      <c r="AM1680">
        <v>0.2</v>
      </c>
      <c r="AN1680">
        <v>0.2</v>
      </c>
      <c r="AO1680">
        <v>0</v>
      </c>
    </row>
    <row r="1681" spans="1:41" x14ac:dyDescent="0.25">
      <c r="A1681">
        <v>-4.7519999999999998</v>
      </c>
      <c r="B1681">
        <v>233.99610000000001</v>
      </c>
      <c r="C1681">
        <v>3.6288</v>
      </c>
      <c r="S1681">
        <v>100.8</v>
      </c>
      <c r="T1681">
        <v>94.6</v>
      </c>
      <c r="V1681">
        <v>39.872</v>
      </c>
      <c r="AM1681">
        <v>0.3</v>
      </c>
      <c r="AN1681">
        <v>0</v>
      </c>
      <c r="AO1681">
        <v>0</v>
      </c>
    </row>
    <row r="1682" spans="1:41" x14ac:dyDescent="0.25">
      <c r="A1682">
        <v>0</v>
      </c>
      <c r="B1682">
        <v>1.8480000000000001</v>
      </c>
      <c r="C1682">
        <v>4.0338000000000003</v>
      </c>
      <c r="S1682">
        <v>22.751999999999999</v>
      </c>
      <c r="T1682">
        <v>4228.7039999999997</v>
      </c>
      <c r="V1682">
        <v>13.68</v>
      </c>
      <c r="AM1682">
        <v>0.6</v>
      </c>
      <c r="AN1682">
        <v>0.2</v>
      </c>
      <c r="AO1682">
        <v>0</v>
      </c>
    </row>
    <row r="1683" spans="1:41" x14ac:dyDescent="0.25">
      <c r="A1683">
        <v>1.5065999999999999</v>
      </c>
      <c r="B1683">
        <v>-3.0933000000000002</v>
      </c>
      <c r="C1683">
        <v>1.9925999999999999</v>
      </c>
      <c r="S1683">
        <v>176.77199999999999</v>
      </c>
      <c r="T1683">
        <v>2003.92</v>
      </c>
      <c r="V1683">
        <v>136.464</v>
      </c>
      <c r="AM1683">
        <v>0.2</v>
      </c>
      <c r="AN1683">
        <v>0</v>
      </c>
      <c r="AO1683">
        <v>0.2</v>
      </c>
    </row>
    <row r="1684" spans="1:41" x14ac:dyDescent="0.25">
      <c r="A1684">
        <v>50.9208</v>
      </c>
      <c r="B1684">
        <v>6.1791999999999998</v>
      </c>
      <c r="C1684">
        <v>1.2192000000000001</v>
      </c>
      <c r="S1684">
        <v>38.82</v>
      </c>
      <c r="T1684">
        <v>209.97</v>
      </c>
      <c r="V1684">
        <v>333.57600000000002</v>
      </c>
      <c r="AM1684">
        <v>0</v>
      </c>
      <c r="AN1684">
        <v>0</v>
      </c>
      <c r="AO1684">
        <v>0</v>
      </c>
    </row>
    <row r="1685" spans="1:41" x14ac:dyDescent="0.25">
      <c r="A1685">
        <v>-240.78399999999999</v>
      </c>
      <c r="B1685">
        <v>-27.264600000000002</v>
      </c>
      <c r="C1685">
        <v>19.178599999999999</v>
      </c>
      <c r="S1685">
        <v>21.9</v>
      </c>
      <c r="T1685">
        <v>659.9</v>
      </c>
      <c r="V1685">
        <v>12.544</v>
      </c>
      <c r="AM1685">
        <v>0.2</v>
      </c>
      <c r="AN1685">
        <v>0</v>
      </c>
      <c r="AO1685">
        <v>0</v>
      </c>
    </row>
    <row r="1686" spans="1:41" x14ac:dyDescent="0.25">
      <c r="A1686">
        <v>0.5998</v>
      </c>
      <c r="B1686">
        <v>-18.180800000000001</v>
      </c>
      <c r="C1686">
        <v>5.9135999999999997</v>
      </c>
      <c r="S1686">
        <v>116.4</v>
      </c>
      <c r="T1686">
        <v>110.96</v>
      </c>
      <c r="V1686">
        <v>43.5</v>
      </c>
      <c r="AM1686">
        <v>0.7</v>
      </c>
      <c r="AN1686">
        <v>0.2</v>
      </c>
      <c r="AO1686">
        <v>0</v>
      </c>
    </row>
    <row r="1687" spans="1:41" x14ac:dyDescent="0.25">
      <c r="A1687">
        <v>9.0047999999999995</v>
      </c>
      <c r="B1687">
        <v>48.539200000000001</v>
      </c>
      <c r="C1687">
        <v>5.4504000000000001</v>
      </c>
      <c r="S1687">
        <v>257.98</v>
      </c>
      <c r="T1687">
        <v>67.8</v>
      </c>
      <c r="V1687">
        <v>107.648</v>
      </c>
      <c r="AM1687">
        <v>0.2</v>
      </c>
      <c r="AN1687">
        <v>0</v>
      </c>
      <c r="AO1687">
        <v>0</v>
      </c>
    </row>
    <row r="1688" spans="1:41" x14ac:dyDescent="0.25">
      <c r="A1688">
        <v>-6.0191999999999997</v>
      </c>
      <c r="B1688">
        <v>15.6332</v>
      </c>
      <c r="C1688">
        <v>-1.8294999999999999</v>
      </c>
      <c r="S1688">
        <v>54.335999999999999</v>
      </c>
      <c r="T1688">
        <v>313.17599999999999</v>
      </c>
      <c r="V1688">
        <v>38.880000000000003</v>
      </c>
      <c r="AM1688">
        <v>0.2</v>
      </c>
      <c r="AN1688">
        <v>0</v>
      </c>
      <c r="AO1688">
        <v>0</v>
      </c>
    </row>
    <row r="1689" spans="1:41" x14ac:dyDescent="0.25">
      <c r="A1689">
        <v>10.8864</v>
      </c>
      <c r="B1689">
        <v>185.99700000000001</v>
      </c>
      <c r="C1689">
        <v>17.22</v>
      </c>
      <c r="S1689">
        <v>40.74</v>
      </c>
      <c r="T1689">
        <v>87.21</v>
      </c>
      <c r="V1689">
        <v>35.200000000000003</v>
      </c>
      <c r="AM1689">
        <v>0</v>
      </c>
      <c r="AN1689">
        <v>0</v>
      </c>
      <c r="AO1689">
        <v>0.2</v>
      </c>
    </row>
    <row r="1690" spans="1:41" x14ac:dyDescent="0.25">
      <c r="A1690">
        <v>-2.2440000000000002</v>
      </c>
      <c r="B1690">
        <v>4.7724000000000002</v>
      </c>
      <c r="C1690">
        <v>20.097000000000001</v>
      </c>
      <c r="S1690">
        <v>14.4</v>
      </c>
      <c r="T1690">
        <v>15.552</v>
      </c>
      <c r="V1690">
        <v>11.76</v>
      </c>
      <c r="AM1690">
        <v>0.7</v>
      </c>
      <c r="AN1690">
        <v>0.2</v>
      </c>
      <c r="AO1690">
        <v>0.2</v>
      </c>
    </row>
    <row r="1691" spans="1:41" x14ac:dyDescent="0.25">
      <c r="A1691">
        <v>9.5968</v>
      </c>
      <c r="B1691">
        <v>2.0979000000000001</v>
      </c>
      <c r="C1691">
        <v>91.995400000000004</v>
      </c>
      <c r="S1691">
        <v>149.94999999999999</v>
      </c>
      <c r="T1691">
        <v>683.98800000000006</v>
      </c>
      <c r="V1691">
        <v>167.94</v>
      </c>
      <c r="AM1691">
        <v>0.2</v>
      </c>
      <c r="AN1691">
        <v>0</v>
      </c>
      <c r="AO1691">
        <v>0</v>
      </c>
    </row>
    <row r="1692" spans="1:41" x14ac:dyDescent="0.25">
      <c r="A1692">
        <v>3.7307999999999999</v>
      </c>
      <c r="B1692">
        <v>-10.705500000000001</v>
      </c>
      <c r="C1692">
        <v>6.4943999999999997</v>
      </c>
      <c r="S1692">
        <v>16.899999999999999</v>
      </c>
      <c r="T1692">
        <v>13.391999999999999</v>
      </c>
      <c r="V1692">
        <v>3.89</v>
      </c>
      <c r="AM1692">
        <v>0</v>
      </c>
      <c r="AN1692">
        <v>0</v>
      </c>
      <c r="AO1692">
        <v>0</v>
      </c>
    </row>
    <row r="1693" spans="1:41" x14ac:dyDescent="0.25">
      <c r="A1693">
        <v>5.7767999999999997</v>
      </c>
      <c r="B1693">
        <v>6.4691999999999998</v>
      </c>
      <c r="C1693">
        <v>2.0286</v>
      </c>
      <c r="S1693">
        <v>17.61</v>
      </c>
      <c r="T1693">
        <v>16.776</v>
      </c>
      <c r="V1693">
        <v>32.36</v>
      </c>
      <c r="AM1693">
        <v>0</v>
      </c>
      <c r="AN1693">
        <v>0</v>
      </c>
      <c r="AO1693">
        <v>0.2</v>
      </c>
    </row>
    <row r="1694" spans="1:41" x14ac:dyDescent="0.25">
      <c r="A1694">
        <v>60.153599999999997</v>
      </c>
      <c r="B1694">
        <v>-1.2558</v>
      </c>
      <c r="C1694">
        <v>82.290599999999998</v>
      </c>
      <c r="S1694">
        <v>378</v>
      </c>
      <c r="T1694">
        <v>527.91999999999996</v>
      </c>
      <c r="V1694">
        <v>406.6</v>
      </c>
      <c r="AM1694">
        <v>0</v>
      </c>
      <c r="AN1694">
        <v>0.2</v>
      </c>
      <c r="AO1694">
        <v>0.2</v>
      </c>
    </row>
    <row r="1695" spans="1:41" x14ac:dyDescent="0.25">
      <c r="A1695">
        <v>4.2861000000000002</v>
      </c>
      <c r="B1695">
        <v>-4.8959999999999999</v>
      </c>
      <c r="C1695">
        <v>31.187999999999999</v>
      </c>
      <c r="S1695">
        <v>17.64</v>
      </c>
      <c r="T1695">
        <v>10.5</v>
      </c>
      <c r="V1695">
        <v>27.92</v>
      </c>
      <c r="AM1695">
        <v>0</v>
      </c>
      <c r="AN1695">
        <v>0</v>
      </c>
      <c r="AO1695">
        <v>0.4</v>
      </c>
    </row>
    <row r="1696" spans="1:41" x14ac:dyDescent="0.25">
      <c r="A1696">
        <v>11.166399999999999</v>
      </c>
      <c r="B1696">
        <v>-2.1791999999999998</v>
      </c>
      <c r="C1696">
        <v>31.869599999999998</v>
      </c>
      <c r="S1696">
        <v>373.08</v>
      </c>
      <c r="T1696">
        <v>23.968</v>
      </c>
      <c r="V1696">
        <v>399.67200000000003</v>
      </c>
      <c r="AM1696">
        <v>0</v>
      </c>
      <c r="AN1696">
        <v>0</v>
      </c>
      <c r="AO1696">
        <v>0.2</v>
      </c>
    </row>
    <row r="1697" spans="1:41" x14ac:dyDescent="0.25">
      <c r="A1697">
        <v>28.007999999999999</v>
      </c>
      <c r="B1697">
        <v>-11.439</v>
      </c>
      <c r="C1697">
        <v>29.372</v>
      </c>
      <c r="S1697">
        <v>1336.44</v>
      </c>
      <c r="T1697">
        <v>521.96</v>
      </c>
      <c r="V1697">
        <v>15.84</v>
      </c>
      <c r="AM1697">
        <v>0.2</v>
      </c>
      <c r="AN1697">
        <v>0</v>
      </c>
      <c r="AO1697">
        <v>0</v>
      </c>
    </row>
    <row r="1698" spans="1:41" x14ac:dyDescent="0.25">
      <c r="A1698">
        <v>14.896000000000001</v>
      </c>
      <c r="B1698">
        <v>22.2516</v>
      </c>
      <c r="C1698">
        <v>39.979999999999997</v>
      </c>
      <c r="S1698">
        <v>29.97</v>
      </c>
      <c r="T1698">
        <v>81.98</v>
      </c>
      <c r="V1698">
        <v>44.4</v>
      </c>
      <c r="AM1698">
        <v>0.3</v>
      </c>
      <c r="AN1698">
        <v>0</v>
      </c>
      <c r="AO1698">
        <v>0.2</v>
      </c>
    </row>
    <row r="1699" spans="1:41" x14ac:dyDescent="0.25">
      <c r="A1699">
        <v>18.3264</v>
      </c>
      <c r="B1699">
        <v>2.0064000000000002</v>
      </c>
      <c r="C1699">
        <v>-7.0145999999999997</v>
      </c>
      <c r="S1699">
        <v>35.856000000000002</v>
      </c>
      <c r="T1699">
        <v>240.78399999999999</v>
      </c>
      <c r="V1699">
        <v>21.24</v>
      </c>
      <c r="AM1699">
        <v>0</v>
      </c>
      <c r="AN1699">
        <v>0</v>
      </c>
      <c r="AO1699">
        <v>0.4</v>
      </c>
    </row>
    <row r="1700" spans="1:41" x14ac:dyDescent="0.25">
      <c r="A1700">
        <v>58.027200000000001</v>
      </c>
      <c r="B1700">
        <v>294.67099999999999</v>
      </c>
      <c r="C1700">
        <v>60.463200000000001</v>
      </c>
      <c r="S1700">
        <v>23.84</v>
      </c>
      <c r="T1700">
        <v>414.96</v>
      </c>
      <c r="V1700">
        <v>9.5519999999999996</v>
      </c>
      <c r="AM1700">
        <v>0.6</v>
      </c>
      <c r="AN1700">
        <v>0</v>
      </c>
      <c r="AO1700">
        <v>0.2</v>
      </c>
    </row>
    <row r="1701" spans="1:41" x14ac:dyDescent="0.25">
      <c r="A1701">
        <v>35.334600000000002</v>
      </c>
      <c r="B1701">
        <v>0.58399999999999996</v>
      </c>
      <c r="C1701">
        <v>3.0211999999999999</v>
      </c>
      <c r="S1701">
        <v>11.52</v>
      </c>
      <c r="T1701">
        <v>12.96</v>
      </c>
      <c r="V1701">
        <v>89.991</v>
      </c>
      <c r="AM1701">
        <v>0.6</v>
      </c>
      <c r="AN1701">
        <v>0</v>
      </c>
      <c r="AO1701">
        <v>0.2</v>
      </c>
    </row>
    <row r="1702" spans="1:41" x14ac:dyDescent="0.25">
      <c r="A1702">
        <v>52.4895</v>
      </c>
      <c r="B1702">
        <v>-80.177999999999997</v>
      </c>
      <c r="C1702">
        <v>24.269600000000001</v>
      </c>
      <c r="S1702">
        <v>85.245999999999995</v>
      </c>
      <c r="T1702">
        <v>20.544</v>
      </c>
      <c r="V1702">
        <v>163.96</v>
      </c>
      <c r="AM1702">
        <v>0.15</v>
      </c>
      <c r="AN1702">
        <v>0.2</v>
      </c>
      <c r="AO1702">
        <v>0.2</v>
      </c>
    </row>
    <row r="1703" spans="1:41" x14ac:dyDescent="0.25">
      <c r="A1703">
        <v>18.766999999999999</v>
      </c>
      <c r="B1703">
        <v>80.843000000000004</v>
      </c>
      <c r="C1703">
        <v>5.5616000000000003</v>
      </c>
      <c r="S1703">
        <v>32.712000000000003</v>
      </c>
      <c r="T1703">
        <v>64.959999999999994</v>
      </c>
      <c r="V1703">
        <v>4.08</v>
      </c>
      <c r="AM1703">
        <v>0.2</v>
      </c>
      <c r="AN1703">
        <v>0.2</v>
      </c>
      <c r="AO1703">
        <v>0</v>
      </c>
    </row>
    <row r="1704" spans="1:41" x14ac:dyDescent="0.25">
      <c r="A1704">
        <v>39.066000000000003</v>
      </c>
      <c r="B1704">
        <v>50.097999999999999</v>
      </c>
      <c r="C1704">
        <v>16.7972</v>
      </c>
      <c r="S1704">
        <v>10.688000000000001</v>
      </c>
      <c r="T1704">
        <v>13.52</v>
      </c>
      <c r="V1704">
        <v>18.899999999999999</v>
      </c>
      <c r="AM1704">
        <v>0</v>
      </c>
      <c r="AN1704">
        <v>0.2</v>
      </c>
      <c r="AO1704">
        <v>0</v>
      </c>
    </row>
    <row r="1705" spans="1:41" x14ac:dyDescent="0.25">
      <c r="A1705">
        <v>-44.278199999999998</v>
      </c>
      <c r="B1705">
        <v>180.76589999999999</v>
      </c>
      <c r="C1705">
        <v>5.1929999999999996</v>
      </c>
      <c r="S1705">
        <v>237.096</v>
      </c>
      <c r="T1705">
        <v>458.43</v>
      </c>
      <c r="V1705">
        <v>64.959999999999994</v>
      </c>
      <c r="AM1705">
        <v>0.2</v>
      </c>
      <c r="AN1705">
        <v>0.2</v>
      </c>
      <c r="AO1705">
        <v>0.2</v>
      </c>
    </row>
    <row r="1706" spans="1:41" x14ac:dyDescent="0.25">
      <c r="A1706">
        <v>-4.7784000000000004</v>
      </c>
      <c r="B1706">
        <v>-99.621899999999997</v>
      </c>
      <c r="C1706">
        <v>36.470399999999998</v>
      </c>
      <c r="S1706">
        <v>5.1840000000000002</v>
      </c>
      <c r="T1706">
        <v>387.13600000000002</v>
      </c>
      <c r="V1706">
        <v>30.56</v>
      </c>
      <c r="AM1706">
        <v>0.15</v>
      </c>
      <c r="AN1706">
        <v>0.8</v>
      </c>
      <c r="AO1706">
        <v>0</v>
      </c>
    </row>
    <row r="1707" spans="1:41" x14ac:dyDescent="0.25">
      <c r="A1707">
        <v>-7.7291999999999996</v>
      </c>
      <c r="B1707">
        <v>7.3528000000000002</v>
      </c>
      <c r="C1707">
        <v>84.943600000000004</v>
      </c>
      <c r="S1707">
        <v>65.584000000000003</v>
      </c>
      <c r="T1707">
        <v>328.59</v>
      </c>
      <c r="V1707">
        <v>16.899999999999999</v>
      </c>
      <c r="AM1707">
        <v>0</v>
      </c>
      <c r="AN1707">
        <v>0.2</v>
      </c>
      <c r="AO1707">
        <v>0.2</v>
      </c>
    </row>
    <row r="1708" spans="1:41" x14ac:dyDescent="0.25">
      <c r="A1708">
        <v>1.3944000000000001</v>
      </c>
      <c r="B1708">
        <v>196.50360000000001</v>
      </c>
      <c r="C1708">
        <v>5.7624000000000004</v>
      </c>
      <c r="S1708">
        <v>22.2</v>
      </c>
      <c r="T1708">
        <v>109.764</v>
      </c>
      <c r="V1708">
        <v>25.08</v>
      </c>
      <c r="AM1708">
        <v>0</v>
      </c>
      <c r="AN1708">
        <v>0.2</v>
      </c>
      <c r="AO1708">
        <v>0</v>
      </c>
    </row>
    <row r="1709" spans="1:41" x14ac:dyDescent="0.25">
      <c r="A1709">
        <v>-15.582599999999999</v>
      </c>
      <c r="B1709">
        <v>11.117599999999999</v>
      </c>
      <c r="C1709">
        <v>323.95499999999998</v>
      </c>
      <c r="S1709">
        <v>419.4</v>
      </c>
      <c r="T1709">
        <v>128.85</v>
      </c>
      <c r="V1709">
        <v>19.440000000000001</v>
      </c>
      <c r="AM1709">
        <v>0.6</v>
      </c>
      <c r="AN1709">
        <v>0.2</v>
      </c>
      <c r="AO1709">
        <v>0.2</v>
      </c>
    </row>
    <row r="1710" spans="1:41" x14ac:dyDescent="0.25">
      <c r="A1710">
        <v>12.5832</v>
      </c>
      <c r="B1710">
        <v>23.968800000000002</v>
      </c>
      <c r="C1710">
        <v>3.5489999999999999</v>
      </c>
      <c r="S1710">
        <v>9.9120000000000008</v>
      </c>
      <c r="T1710">
        <v>91.92</v>
      </c>
      <c r="V1710">
        <v>26.975999999999999</v>
      </c>
      <c r="AM1710">
        <v>0.3</v>
      </c>
      <c r="AN1710">
        <v>0.2</v>
      </c>
      <c r="AO1710">
        <v>0.2</v>
      </c>
    </row>
    <row r="1711" spans="1:41" x14ac:dyDescent="0.25">
      <c r="A1711">
        <v>15.951599999999999</v>
      </c>
      <c r="B1711">
        <v>4.8899999999999997</v>
      </c>
      <c r="C1711">
        <v>8.6854999999999993</v>
      </c>
      <c r="S1711">
        <v>318.43</v>
      </c>
      <c r="T1711">
        <v>69.98</v>
      </c>
      <c r="V1711">
        <v>307.77600000000001</v>
      </c>
      <c r="AM1711">
        <v>0</v>
      </c>
      <c r="AN1711">
        <v>0.2</v>
      </c>
      <c r="AO1711">
        <v>0.2</v>
      </c>
    </row>
    <row r="1712" spans="1:41" x14ac:dyDescent="0.25">
      <c r="A1712">
        <v>-22.895600000000002</v>
      </c>
      <c r="B1712">
        <v>10.4148</v>
      </c>
      <c r="C1712">
        <v>-6.5490000000000004</v>
      </c>
      <c r="S1712">
        <v>5.8</v>
      </c>
      <c r="T1712">
        <v>646.27200000000005</v>
      </c>
      <c r="V1712">
        <v>725.84</v>
      </c>
      <c r="AM1712">
        <v>0</v>
      </c>
      <c r="AN1712">
        <v>0</v>
      </c>
      <c r="AO1712">
        <v>0</v>
      </c>
    </row>
    <row r="1713" spans="1:41" x14ac:dyDescent="0.25">
      <c r="A1713">
        <v>24.727499999999999</v>
      </c>
      <c r="B1713">
        <v>9.2639999999999993</v>
      </c>
      <c r="C1713">
        <v>3.4973999999999998</v>
      </c>
      <c r="S1713">
        <v>1415.76</v>
      </c>
      <c r="T1713">
        <v>10.368</v>
      </c>
      <c r="V1713">
        <v>10.896000000000001</v>
      </c>
      <c r="AM1713">
        <v>0</v>
      </c>
      <c r="AN1713">
        <v>0</v>
      </c>
      <c r="AO1713">
        <v>0.2</v>
      </c>
    </row>
    <row r="1714" spans="1:41" x14ac:dyDescent="0.25">
      <c r="A1714">
        <v>-18.117599999999999</v>
      </c>
      <c r="B1714">
        <v>26.864999999999998</v>
      </c>
      <c r="C1714">
        <v>13.9672</v>
      </c>
      <c r="S1714">
        <v>148.47999999999999</v>
      </c>
      <c r="T1714">
        <v>21.12</v>
      </c>
      <c r="V1714">
        <v>8.5440000000000005</v>
      </c>
      <c r="AM1714">
        <v>0.32</v>
      </c>
      <c r="AN1714">
        <v>0</v>
      </c>
      <c r="AO1714">
        <v>0</v>
      </c>
    </row>
    <row r="1715" spans="1:41" x14ac:dyDescent="0.25">
      <c r="A1715">
        <v>5.2773000000000003</v>
      </c>
      <c r="B1715">
        <v>5.6627999999999998</v>
      </c>
      <c r="C1715">
        <v>5.6783999999999999</v>
      </c>
      <c r="S1715">
        <v>9.2479999999999993</v>
      </c>
      <c r="T1715">
        <v>54.9</v>
      </c>
      <c r="V1715">
        <v>279.45600000000002</v>
      </c>
      <c r="AM1715">
        <v>0.3</v>
      </c>
      <c r="AN1715">
        <v>0</v>
      </c>
      <c r="AO1715">
        <v>0.2</v>
      </c>
    </row>
    <row r="1716" spans="1:41" x14ac:dyDescent="0.25">
      <c r="A1716">
        <v>9.4486000000000008</v>
      </c>
      <c r="B1716">
        <v>33.8598</v>
      </c>
      <c r="C1716">
        <v>-172.55699999999999</v>
      </c>
      <c r="S1716">
        <v>1036.624</v>
      </c>
      <c r="T1716">
        <v>11.952</v>
      </c>
      <c r="V1716">
        <v>8</v>
      </c>
      <c r="AM1716">
        <v>0.3</v>
      </c>
      <c r="AN1716">
        <v>0.2</v>
      </c>
      <c r="AO1716">
        <v>0.2</v>
      </c>
    </row>
    <row r="1717" spans="1:41" x14ac:dyDescent="0.25">
      <c r="A1717">
        <v>6.03</v>
      </c>
      <c r="B1717">
        <v>6.63</v>
      </c>
      <c r="C1717">
        <v>-9.8800000000000008</v>
      </c>
      <c r="S1717">
        <v>13.568</v>
      </c>
      <c r="T1717">
        <v>28</v>
      </c>
      <c r="V1717">
        <v>27.24</v>
      </c>
      <c r="AM1717">
        <v>0.3</v>
      </c>
      <c r="AN1717">
        <v>0</v>
      </c>
      <c r="AO1717">
        <v>0.2</v>
      </c>
    </row>
    <row r="1718" spans="1:41" x14ac:dyDescent="0.25">
      <c r="A1718">
        <v>10.571400000000001</v>
      </c>
      <c r="B1718">
        <v>-120.0508</v>
      </c>
      <c r="C1718">
        <v>-378.4</v>
      </c>
      <c r="S1718">
        <v>2.48</v>
      </c>
      <c r="T1718">
        <v>12.201000000000001</v>
      </c>
      <c r="V1718">
        <v>16.36</v>
      </c>
      <c r="AM1718">
        <v>0.3</v>
      </c>
      <c r="AN1718">
        <v>0.2</v>
      </c>
      <c r="AO1718">
        <v>0.2</v>
      </c>
    </row>
    <row r="1719" spans="1:41" x14ac:dyDescent="0.25">
      <c r="A1719">
        <v>67.9833</v>
      </c>
      <c r="B1719">
        <v>362.83499999999998</v>
      </c>
      <c r="C1719">
        <v>19.468800000000002</v>
      </c>
      <c r="S1719">
        <v>25.9</v>
      </c>
      <c r="T1719">
        <v>11.36</v>
      </c>
      <c r="V1719">
        <v>15.78</v>
      </c>
      <c r="AM1719">
        <v>0</v>
      </c>
      <c r="AN1719">
        <v>0.2</v>
      </c>
      <c r="AO1719">
        <v>0.2</v>
      </c>
    </row>
    <row r="1720" spans="1:41" x14ac:dyDescent="0.25">
      <c r="A1720">
        <v>33.994999999999997</v>
      </c>
      <c r="B1720">
        <v>316.13920000000002</v>
      </c>
      <c r="C1720">
        <v>1.2527999999999999</v>
      </c>
      <c r="S1720">
        <v>10.272</v>
      </c>
      <c r="T1720">
        <v>36.4</v>
      </c>
      <c r="V1720">
        <v>45.98</v>
      </c>
      <c r="AM1720">
        <v>0.3</v>
      </c>
      <c r="AN1720">
        <v>0</v>
      </c>
      <c r="AO1720">
        <v>0.2</v>
      </c>
    </row>
    <row r="1721" spans="1:41" x14ac:dyDescent="0.25">
      <c r="A1721">
        <v>12.586</v>
      </c>
      <c r="B1721">
        <v>3.4357000000000002</v>
      </c>
      <c r="C1721">
        <v>0.4728</v>
      </c>
      <c r="S1721">
        <v>512.19000000000005</v>
      </c>
      <c r="T1721">
        <v>27.968</v>
      </c>
      <c r="V1721">
        <v>64.864000000000004</v>
      </c>
      <c r="AM1721">
        <v>0</v>
      </c>
      <c r="AN1721">
        <v>0.8</v>
      </c>
      <c r="AO1721">
        <v>0</v>
      </c>
    </row>
    <row r="1722" spans="1:41" x14ac:dyDescent="0.25">
      <c r="A1722">
        <v>22.940999999999999</v>
      </c>
      <c r="B1722">
        <v>3.9247999999999998</v>
      </c>
      <c r="C1722">
        <v>11.102399999999999</v>
      </c>
      <c r="S1722">
        <v>1.556</v>
      </c>
      <c r="T1722">
        <v>142.04</v>
      </c>
      <c r="V1722">
        <v>88.775999999999996</v>
      </c>
      <c r="AM1722">
        <v>0.2</v>
      </c>
      <c r="AN1722">
        <v>0</v>
      </c>
      <c r="AO1722">
        <v>0</v>
      </c>
    </row>
    <row r="1723" spans="1:41" x14ac:dyDescent="0.25">
      <c r="A1723">
        <v>13.195600000000001</v>
      </c>
      <c r="B1723">
        <v>2.6375999999999999</v>
      </c>
      <c r="C1723">
        <v>11.997999999999999</v>
      </c>
      <c r="S1723">
        <v>12.176</v>
      </c>
      <c r="T1723">
        <v>14.67</v>
      </c>
      <c r="V1723">
        <v>11.56</v>
      </c>
      <c r="AM1723">
        <v>0.2</v>
      </c>
      <c r="AN1723">
        <v>0.7</v>
      </c>
      <c r="AO1723">
        <v>0</v>
      </c>
    </row>
    <row r="1724" spans="1:41" x14ac:dyDescent="0.25">
      <c r="A1724">
        <v>1.6761999999999999</v>
      </c>
      <c r="B1724">
        <v>30.431999999999999</v>
      </c>
      <c r="C1724">
        <v>-3.6212</v>
      </c>
      <c r="S1724">
        <v>13.592000000000001</v>
      </c>
      <c r="T1724">
        <v>23.904</v>
      </c>
      <c r="V1724">
        <v>15.58</v>
      </c>
      <c r="AM1724">
        <v>0.6</v>
      </c>
      <c r="AN1724">
        <v>0.2</v>
      </c>
      <c r="AO1724">
        <v>0.2</v>
      </c>
    </row>
    <row r="1725" spans="1:41" x14ac:dyDescent="0.25">
      <c r="A1725">
        <v>-46.877600000000001</v>
      </c>
      <c r="B1725">
        <v>12.441599999999999</v>
      </c>
      <c r="C1725">
        <v>226.7946</v>
      </c>
      <c r="S1725">
        <v>719.952</v>
      </c>
      <c r="T1725">
        <v>17.544</v>
      </c>
      <c r="V1725">
        <v>98.16</v>
      </c>
      <c r="AM1725">
        <v>0.6</v>
      </c>
      <c r="AN1725">
        <v>0</v>
      </c>
      <c r="AO1725">
        <v>0.2</v>
      </c>
    </row>
    <row r="1726" spans="1:41" x14ac:dyDescent="0.25">
      <c r="A1726">
        <v>49.437600000000003</v>
      </c>
      <c r="B1726">
        <v>13.1868</v>
      </c>
      <c r="C1726">
        <v>3.7744</v>
      </c>
      <c r="S1726">
        <v>755.94399999999996</v>
      </c>
      <c r="T1726">
        <v>468.9</v>
      </c>
      <c r="V1726">
        <v>31.44</v>
      </c>
      <c r="AM1726">
        <v>0.45</v>
      </c>
      <c r="AN1726">
        <v>0</v>
      </c>
      <c r="AO1726">
        <v>0.2</v>
      </c>
    </row>
    <row r="1727" spans="1:41" x14ac:dyDescent="0.25">
      <c r="A1727">
        <v>9.8550000000000004</v>
      </c>
      <c r="B1727">
        <v>19.6328</v>
      </c>
      <c r="C1727">
        <v>161.19</v>
      </c>
      <c r="S1727">
        <v>11.98</v>
      </c>
      <c r="T1727">
        <v>72.48</v>
      </c>
      <c r="V1727">
        <v>15.54</v>
      </c>
      <c r="AM1727">
        <v>0</v>
      </c>
      <c r="AN1727">
        <v>0</v>
      </c>
      <c r="AO1727">
        <v>0.2</v>
      </c>
    </row>
    <row r="1728" spans="1:41" x14ac:dyDescent="0.25">
      <c r="A1728">
        <v>27.3735</v>
      </c>
      <c r="B1728">
        <v>125.98739999999999</v>
      </c>
      <c r="C1728">
        <v>2.6892</v>
      </c>
      <c r="S1728">
        <v>0.89800000000000002</v>
      </c>
      <c r="T1728">
        <v>10.95</v>
      </c>
      <c r="V1728">
        <v>105.55200000000001</v>
      </c>
      <c r="AM1728">
        <v>0.2</v>
      </c>
      <c r="AN1728">
        <v>0</v>
      </c>
      <c r="AO1728">
        <v>0</v>
      </c>
    </row>
    <row r="1729" spans="1:41" x14ac:dyDescent="0.25">
      <c r="A1729">
        <v>15.220800000000001</v>
      </c>
      <c r="B1729">
        <v>78.671999999999997</v>
      </c>
      <c r="C1729">
        <v>-374.99250000000001</v>
      </c>
      <c r="S1729">
        <v>21.204000000000001</v>
      </c>
      <c r="T1729">
        <v>191.82</v>
      </c>
      <c r="V1729">
        <v>167.976</v>
      </c>
      <c r="AM1729">
        <v>0</v>
      </c>
      <c r="AN1729">
        <v>0.2</v>
      </c>
      <c r="AO1729">
        <v>0.4</v>
      </c>
    </row>
    <row r="1730" spans="1:41" x14ac:dyDescent="0.25">
      <c r="A1730">
        <v>3.504</v>
      </c>
      <c r="B1730">
        <v>112.4928</v>
      </c>
      <c r="C1730">
        <v>-17.469000000000001</v>
      </c>
      <c r="S1730">
        <v>158.28</v>
      </c>
      <c r="T1730">
        <v>272.64600000000002</v>
      </c>
      <c r="V1730">
        <v>109.53</v>
      </c>
      <c r="AM1730">
        <v>0.3</v>
      </c>
      <c r="AN1730">
        <v>0</v>
      </c>
      <c r="AO1730">
        <v>0.2</v>
      </c>
    </row>
    <row r="1731" spans="1:41" x14ac:dyDescent="0.25">
      <c r="A1731">
        <v>0.1191</v>
      </c>
      <c r="B1731">
        <v>2.94</v>
      </c>
      <c r="C1731">
        <v>2.0415999999999999</v>
      </c>
      <c r="S1731">
        <v>497.94</v>
      </c>
      <c r="T1731">
        <v>212.8</v>
      </c>
      <c r="V1731">
        <v>9.82</v>
      </c>
      <c r="AM1731">
        <v>0</v>
      </c>
      <c r="AN1731">
        <v>0</v>
      </c>
      <c r="AO1731">
        <v>0.2</v>
      </c>
    </row>
    <row r="1732" spans="1:41" x14ac:dyDescent="0.25">
      <c r="A1732">
        <v>1.1135999999999999</v>
      </c>
      <c r="B1732">
        <v>7.7896000000000001</v>
      </c>
      <c r="C1732">
        <v>15.229200000000001</v>
      </c>
      <c r="S1732">
        <v>198.744</v>
      </c>
      <c r="T1732">
        <v>38.520000000000003</v>
      </c>
      <c r="V1732">
        <v>26.352</v>
      </c>
      <c r="AM1732">
        <v>0</v>
      </c>
      <c r="AN1732">
        <v>0</v>
      </c>
      <c r="AO1732">
        <v>0.2</v>
      </c>
    </row>
    <row r="1733" spans="1:41" x14ac:dyDescent="0.25">
      <c r="A1733">
        <v>-52.631999999999998</v>
      </c>
      <c r="B1733">
        <v>-250.54079999999999</v>
      </c>
      <c r="C1733">
        <v>2.19</v>
      </c>
      <c r="S1733">
        <v>47.975999999999999</v>
      </c>
      <c r="T1733">
        <v>72.64</v>
      </c>
      <c r="V1733">
        <v>21.98</v>
      </c>
      <c r="AM1733">
        <v>0.15</v>
      </c>
      <c r="AN1733">
        <v>0</v>
      </c>
      <c r="AO1733">
        <v>0.2</v>
      </c>
    </row>
    <row r="1734" spans="1:41" x14ac:dyDescent="0.25">
      <c r="A1734">
        <v>-12.795999999999999</v>
      </c>
      <c r="B1734">
        <v>6.7655000000000003</v>
      </c>
      <c r="C1734">
        <v>9.48</v>
      </c>
      <c r="S1734">
        <v>20.736000000000001</v>
      </c>
      <c r="T1734">
        <v>45.4</v>
      </c>
      <c r="V1734">
        <v>63.2</v>
      </c>
      <c r="AM1734">
        <v>0.2</v>
      </c>
      <c r="AN1734">
        <v>0.2</v>
      </c>
      <c r="AO1734">
        <v>0.4</v>
      </c>
    </row>
    <row r="1735" spans="1:41" x14ac:dyDescent="0.25">
      <c r="A1735">
        <v>13.701599999999999</v>
      </c>
      <c r="B1735">
        <v>40.274000000000001</v>
      </c>
      <c r="C1735">
        <v>5.5392000000000001</v>
      </c>
      <c r="S1735">
        <v>563.94000000000005</v>
      </c>
      <c r="T1735">
        <v>13.76</v>
      </c>
      <c r="V1735">
        <v>39</v>
      </c>
      <c r="AM1735">
        <v>0</v>
      </c>
      <c r="AN1735">
        <v>0.2</v>
      </c>
      <c r="AO1735">
        <v>0.2</v>
      </c>
    </row>
    <row r="1736" spans="1:41" x14ac:dyDescent="0.25">
      <c r="A1736">
        <v>-40.797600000000003</v>
      </c>
      <c r="B1736">
        <v>14.974399999999999</v>
      </c>
      <c r="C1736">
        <v>390.97699999999998</v>
      </c>
      <c r="S1736">
        <v>128.744</v>
      </c>
      <c r="T1736">
        <v>80.991</v>
      </c>
      <c r="V1736">
        <v>556.66499999999996</v>
      </c>
      <c r="AM1736">
        <v>0.2</v>
      </c>
      <c r="AN1736">
        <v>0.2</v>
      </c>
      <c r="AO1736">
        <v>0</v>
      </c>
    </row>
    <row r="1737" spans="1:41" x14ac:dyDescent="0.25">
      <c r="A1737">
        <v>-16.318300000000001</v>
      </c>
      <c r="B1737">
        <v>77.035200000000003</v>
      </c>
      <c r="C1737">
        <v>5.3948999999999998</v>
      </c>
      <c r="S1737">
        <v>146.86000000000001</v>
      </c>
      <c r="T1737">
        <v>11.784000000000001</v>
      </c>
      <c r="V1737">
        <v>71.98</v>
      </c>
      <c r="AM1737">
        <v>0.5</v>
      </c>
      <c r="AN1737">
        <v>0</v>
      </c>
      <c r="AO1737">
        <v>0</v>
      </c>
    </row>
    <row r="1738" spans="1:41" x14ac:dyDescent="0.25">
      <c r="A1738">
        <v>-107.9928</v>
      </c>
      <c r="B1738">
        <v>6.5472000000000001</v>
      </c>
      <c r="C1738">
        <v>2.7984</v>
      </c>
      <c r="S1738">
        <v>36.56</v>
      </c>
      <c r="T1738">
        <v>4.3600000000000003</v>
      </c>
      <c r="V1738">
        <v>79.98</v>
      </c>
      <c r="AM1738">
        <v>0.4</v>
      </c>
      <c r="AN1738">
        <v>0</v>
      </c>
      <c r="AO1738">
        <v>0.2</v>
      </c>
    </row>
    <row r="1739" spans="1:41" x14ac:dyDescent="0.25">
      <c r="A1739">
        <v>5.2773000000000003</v>
      </c>
      <c r="B1739">
        <v>5.1660000000000004</v>
      </c>
      <c r="C1739">
        <v>100.1403</v>
      </c>
      <c r="S1739">
        <v>25.175999999999998</v>
      </c>
      <c r="T1739">
        <v>2888.127</v>
      </c>
      <c r="V1739">
        <v>445.96</v>
      </c>
      <c r="AM1739">
        <v>0.6</v>
      </c>
      <c r="AN1739">
        <v>0</v>
      </c>
      <c r="AO1739">
        <v>0</v>
      </c>
    </row>
    <row r="1740" spans="1:41" x14ac:dyDescent="0.25">
      <c r="A1740">
        <v>-1.4256</v>
      </c>
      <c r="B1740">
        <v>63.436799999999998</v>
      </c>
      <c r="C1740">
        <v>1.9844999999999999</v>
      </c>
      <c r="S1740">
        <v>5.5839999999999996</v>
      </c>
      <c r="T1740">
        <v>1299.6600000000001</v>
      </c>
      <c r="V1740">
        <v>36.24</v>
      </c>
      <c r="AM1740">
        <v>0.6</v>
      </c>
      <c r="AN1740">
        <v>0</v>
      </c>
      <c r="AO1740">
        <v>0</v>
      </c>
    </row>
    <row r="1741" spans="1:41" x14ac:dyDescent="0.25">
      <c r="A1741">
        <v>78.435000000000002</v>
      </c>
      <c r="B1741">
        <v>10.788</v>
      </c>
      <c r="C1741">
        <v>72.894599999999997</v>
      </c>
      <c r="S1741">
        <v>1297.3679999999999</v>
      </c>
      <c r="T1741">
        <v>2254.41</v>
      </c>
      <c r="V1741">
        <v>10.65</v>
      </c>
      <c r="AM1741">
        <v>0.3</v>
      </c>
      <c r="AN1741">
        <v>0</v>
      </c>
      <c r="AO1741">
        <v>0.3</v>
      </c>
    </row>
    <row r="1742" spans="1:41" x14ac:dyDescent="0.25">
      <c r="A1742">
        <v>45.293999999999997</v>
      </c>
      <c r="B1742">
        <v>93.698800000000006</v>
      </c>
      <c r="C1742">
        <v>0.90480000000000005</v>
      </c>
      <c r="S1742">
        <v>264.32</v>
      </c>
      <c r="T1742">
        <v>104.85</v>
      </c>
      <c r="V1742">
        <v>87.92</v>
      </c>
      <c r="AM1742">
        <v>0</v>
      </c>
      <c r="AN1742">
        <v>0</v>
      </c>
      <c r="AO1742">
        <v>0</v>
      </c>
    </row>
    <row r="1743" spans="1:41" x14ac:dyDescent="0.25">
      <c r="A1743">
        <v>40.170200000000001</v>
      </c>
      <c r="B1743">
        <v>6.2375999999999996</v>
      </c>
      <c r="C1743">
        <v>1.419</v>
      </c>
      <c r="S1743">
        <v>9.5399999999999991</v>
      </c>
      <c r="T1743">
        <v>59.97</v>
      </c>
      <c r="V1743">
        <v>22.423999999999999</v>
      </c>
      <c r="AM1743">
        <v>0.2</v>
      </c>
      <c r="AN1743">
        <v>0</v>
      </c>
      <c r="AO1743">
        <v>0.2</v>
      </c>
    </row>
    <row r="1744" spans="1:41" x14ac:dyDescent="0.25">
      <c r="A1744">
        <v>48.313600000000001</v>
      </c>
      <c r="B1744">
        <v>-4.0599999999999996</v>
      </c>
      <c r="C1744">
        <v>25.02</v>
      </c>
      <c r="S1744">
        <v>5.81</v>
      </c>
      <c r="T1744">
        <v>314.53199999999998</v>
      </c>
      <c r="V1744">
        <v>90.48</v>
      </c>
      <c r="AM1744">
        <v>0</v>
      </c>
      <c r="AN1744">
        <v>0.8</v>
      </c>
      <c r="AO1744">
        <v>0.2</v>
      </c>
    </row>
    <row r="1745" spans="1:41" x14ac:dyDescent="0.25">
      <c r="A1745">
        <v>4.8518999999999997</v>
      </c>
      <c r="B1745">
        <v>1.69</v>
      </c>
      <c r="C1745">
        <v>8.4979999999999993</v>
      </c>
      <c r="S1745">
        <v>5.76</v>
      </c>
      <c r="T1745">
        <v>1474.8019999999999</v>
      </c>
      <c r="V1745">
        <v>42.76</v>
      </c>
      <c r="AM1745">
        <v>0.1</v>
      </c>
      <c r="AN1745">
        <v>0.2</v>
      </c>
      <c r="AO1745">
        <v>0.2</v>
      </c>
    </row>
    <row r="1746" spans="1:41" x14ac:dyDescent="0.25">
      <c r="A1746">
        <v>48.964500000000001</v>
      </c>
      <c r="B1746">
        <v>-137.529</v>
      </c>
      <c r="C1746">
        <v>3.4216000000000002</v>
      </c>
      <c r="S1746">
        <v>850.5</v>
      </c>
      <c r="T1746">
        <v>110.096</v>
      </c>
      <c r="V1746">
        <v>10.08</v>
      </c>
      <c r="AM1746">
        <v>0.45</v>
      </c>
      <c r="AN1746">
        <v>0</v>
      </c>
      <c r="AO1746">
        <v>0</v>
      </c>
    </row>
    <row r="1747" spans="1:41" x14ac:dyDescent="0.25">
      <c r="A1747">
        <v>4.2336</v>
      </c>
      <c r="B1747">
        <v>24.196000000000002</v>
      </c>
      <c r="C1747">
        <v>4.2384000000000004</v>
      </c>
      <c r="S1747">
        <v>75.33</v>
      </c>
      <c r="T1747">
        <v>16.751999999999999</v>
      </c>
      <c r="V1747">
        <v>101.34</v>
      </c>
      <c r="AM1747">
        <v>0.6</v>
      </c>
      <c r="AN1747">
        <v>0</v>
      </c>
      <c r="AO1747">
        <v>0.2</v>
      </c>
    </row>
    <row r="1748" spans="1:41" x14ac:dyDescent="0.25">
      <c r="A1748">
        <v>3.8073000000000001</v>
      </c>
      <c r="B1748">
        <v>-147.8655</v>
      </c>
      <c r="C1748">
        <v>9.6831999999999994</v>
      </c>
      <c r="S1748">
        <v>335.72</v>
      </c>
      <c r="T1748">
        <v>1537.0740000000001</v>
      </c>
      <c r="V1748">
        <v>11.231999999999999</v>
      </c>
      <c r="AM1748">
        <v>0.6</v>
      </c>
      <c r="AN1748">
        <v>0</v>
      </c>
      <c r="AO1748">
        <v>0.2</v>
      </c>
    </row>
    <row r="1749" spans="1:41" x14ac:dyDescent="0.25">
      <c r="A1749">
        <v>74.573999999999998</v>
      </c>
      <c r="B1749">
        <v>4.2294</v>
      </c>
      <c r="C1749">
        <v>-21.084800000000001</v>
      </c>
      <c r="S1749">
        <v>251.94399999999999</v>
      </c>
      <c r="T1749">
        <v>449.37200000000001</v>
      </c>
      <c r="V1749">
        <v>1649.95</v>
      </c>
      <c r="AM1749">
        <v>0</v>
      </c>
      <c r="AN1749">
        <v>0</v>
      </c>
      <c r="AO1749">
        <v>0.2</v>
      </c>
    </row>
    <row r="1750" spans="1:41" x14ac:dyDescent="0.25">
      <c r="A1750">
        <v>9.0719999999999992</v>
      </c>
      <c r="B1750">
        <v>12.441599999999999</v>
      </c>
      <c r="C1750">
        <v>11.206</v>
      </c>
      <c r="S1750">
        <v>127.30200000000001</v>
      </c>
      <c r="T1750">
        <v>2279.96</v>
      </c>
      <c r="V1750">
        <v>111.9</v>
      </c>
      <c r="AM1750">
        <v>0</v>
      </c>
      <c r="AN1750">
        <v>0</v>
      </c>
      <c r="AO1750">
        <v>0.4</v>
      </c>
    </row>
    <row r="1751" spans="1:41" x14ac:dyDescent="0.25">
      <c r="A1751">
        <v>-1480.0335</v>
      </c>
      <c r="B1751">
        <v>42.025599999999997</v>
      </c>
      <c r="C1751">
        <v>132.99</v>
      </c>
      <c r="S1751">
        <v>119.44799999999999</v>
      </c>
      <c r="T1751">
        <v>14.94</v>
      </c>
      <c r="V1751">
        <v>599.16499999999996</v>
      </c>
      <c r="AM1751">
        <v>0.45</v>
      </c>
      <c r="AN1751">
        <v>0</v>
      </c>
      <c r="AO1751">
        <v>0.2</v>
      </c>
    </row>
    <row r="1752" spans="1:41" x14ac:dyDescent="0.25">
      <c r="A1752">
        <v>-1.9743999999999999</v>
      </c>
      <c r="B1752">
        <v>7.6965000000000003</v>
      </c>
      <c r="C1752">
        <v>46.225000000000001</v>
      </c>
      <c r="S1752">
        <v>118.16</v>
      </c>
      <c r="T1752">
        <v>327.99599999999998</v>
      </c>
      <c r="V1752">
        <v>46.53</v>
      </c>
      <c r="AM1752">
        <v>0.2</v>
      </c>
      <c r="AN1752">
        <v>0</v>
      </c>
      <c r="AO1752">
        <v>0.2</v>
      </c>
    </row>
    <row r="1753" spans="1:41" x14ac:dyDescent="0.25">
      <c r="A1753">
        <v>6.7560000000000002</v>
      </c>
      <c r="B1753">
        <v>-4.1711999999999998</v>
      </c>
      <c r="C1753">
        <v>17.524000000000001</v>
      </c>
      <c r="S1753">
        <v>53.9</v>
      </c>
      <c r="T1753">
        <v>767.21400000000006</v>
      </c>
      <c r="V1753">
        <v>8.8960000000000008</v>
      </c>
      <c r="AM1753">
        <v>0.2</v>
      </c>
      <c r="AN1753">
        <v>0</v>
      </c>
      <c r="AO1753">
        <v>0.2</v>
      </c>
    </row>
    <row r="1754" spans="1:41" x14ac:dyDescent="0.25">
      <c r="A1754">
        <v>7.8734999999999999</v>
      </c>
      <c r="B1754">
        <v>3.8654999999999999</v>
      </c>
      <c r="C1754">
        <v>0.1008</v>
      </c>
      <c r="S1754">
        <v>76.727999999999994</v>
      </c>
      <c r="T1754">
        <v>274.8</v>
      </c>
      <c r="V1754">
        <v>1640.7</v>
      </c>
      <c r="AM1754">
        <v>0</v>
      </c>
      <c r="AN1754">
        <v>0</v>
      </c>
      <c r="AO1754">
        <v>0.5</v>
      </c>
    </row>
    <row r="1755" spans="1:41" x14ac:dyDescent="0.25">
      <c r="A1755">
        <v>95.096800000000002</v>
      </c>
      <c r="B1755">
        <v>21.7515</v>
      </c>
      <c r="C1755">
        <v>1.3560000000000001</v>
      </c>
      <c r="S1755">
        <v>10.43</v>
      </c>
      <c r="T1755">
        <v>195.64</v>
      </c>
      <c r="V1755">
        <v>270</v>
      </c>
      <c r="AM1755">
        <v>0.6</v>
      </c>
      <c r="AN1755">
        <v>0</v>
      </c>
      <c r="AO1755">
        <v>0.2</v>
      </c>
    </row>
    <row r="1756" spans="1:41" x14ac:dyDescent="0.25">
      <c r="A1756">
        <v>16.704000000000001</v>
      </c>
      <c r="B1756">
        <v>15.6332</v>
      </c>
      <c r="C1756">
        <v>5.2527999999999997</v>
      </c>
      <c r="S1756">
        <v>186.732</v>
      </c>
      <c r="T1756">
        <v>257.98</v>
      </c>
      <c r="V1756">
        <v>6.3680000000000003</v>
      </c>
      <c r="AM1756">
        <v>0.5</v>
      </c>
      <c r="AN1756">
        <v>0.2</v>
      </c>
      <c r="AO1756">
        <v>0.2</v>
      </c>
    </row>
    <row r="1757" spans="1:41" x14ac:dyDescent="0.25">
      <c r="A1757">
        <v>15.073499999999999</v>
      </c>
      <c r="B1757">
        <v>12.9129</v>
      </c>
      <c r="C1757">
        <v>2.5451999999999999</v>
      </c>
      <c r="S1757">
        <v>3812.97</v>
      </c>
      <c r="T1757">
        <v>119.04</v>
      </c>
      <c r="V1757">
        <v>86.2</v>
      </c>
      <c r="AM1757">
        <v>0.1</v>
      </c>
      <c r="AN1757">
        <v>0.2</v>
      </c>
      <c r="AO1757">
        <v>0.2</v>
      </c>
    </row>
    <row r="1758" spans="1:41" x14ac:dyDescent="0.25">
      <c r="A1758">
        <v>4.9648000000000003</v>
      </c>
      <c r="B1758">
        <v>9.3312000000000008</v>
      </c>
      <c r="C1758">
        <v>5.5566000000000004</v>
      </c>
      <c r="S1758">
        <v>1568.61</v>
      </c>
      <c r="T1758">
        <v>51.968000000000004</v>
      </c>
      <c r="V1758">
        <v>19.600000000000001</v>
      </c>
      <c r="AM1758">
        <v>0.2</v>
      </c>
      <c r="AN1758">
        <v>0</v>
      </c>
      <c r="AO1758">
        <v>0</v>
      </c>
    </row>
    <row r="1759" spans="1:41" x14ac:dyDescent="0.25">
      <c r="A1759">
        <v>37.797199999999997</v>
      </c>
      <c r="B1759">
        <v>26.630400000000002</v>
      </c>
      <c r="C1759">
        <v>70.311999999999998</v>
      </c>
      <c r="S1759">
        <v>17.3</v>
      </c>
      <c r="T1759">
        <v>51.335999999999999</v>
      </c>
      <c r="V1759">
        <v>68.459999999999994</v>
      </c>
      <c r="AM1759">
        <v>0.2</v>
      </c>
      <c r="AN1759">
        <v>0</v>
      </c>
      <c r="AO1759">
        <v>0.2</v>
      </c>
    </row>
    <row r="1760" spans="1:41" x14ac:dyDescent="0.25">
      <c r="A1760">
        <v>10.393599999999999</v>
      </c>
      <c r="B1760">
        <v>4.8986000000000001</v>
      </c>
      <c r="C1760">
        <v>8.532</v>
      </c>
      <c r="S1760">
        <v>160</v>
      </c>
      <c r="T1760">
        <v>332.70400000000001</v>
      </c>
      <c r="V1760">
        <v>13.343999999999999</v>
      </c>
      <c r="AM1760">
        <v>0.6</v>
      </c>
      <c r="AN1760">
        <v>0</v>
      </c>
      <c r="AO1760">
        <v>0.2</v>
      </c>
    </row>
    <row r="1761" spans="1:41" x14ac:dyDescent="0.25">
      <c r="A1761">
        <v>28.436399999999999</v>
      </c>
      <c r="B1761">
        <v>0.33600000000000002</v>
      </c>
      <c r="C1761">
        <v>3.1103999999999998</v>
      </c>
      <c r="S1761">
        <v>163.96</v>
      </c>
      <c r="T1761">
        <v>42.408000000000001</v>
      </c>
      <c r="V1761">
        <v>1478.2719999999999</v>
      </c>
      <c r="AM1761">
        <v>0.2</v>
      </c>
      <c r="AN1761">
        <v>0</v>
      </c>
      <c r="AO1761">
        <v>0</v>
      </c>
    </row>
    <row r="1762" spans="1:41" x14ac:dyDescent="0.25">
      <c r="A1762">
        <v>42.464700000000001</v>
      </c>
      <c r="B1762">
        <v>25.186</v>
      </c>
      <c r="C1762">
        <v>19.989999999999998</v>
      </c>
      <c r="S1762">
        <v>5.2320000000000002</v>
      </c>
      <c r="T1762">
        <v>34.247999999999998</v>
      </c>
      <c r="V1762">
        <v>9.24</v>
      </c>
      <c r="AM1762">
        <v>0.2</v>
      </c>
      <c r="AN1762">
        <v>0</v>
      </c>
      <c r="AO1762">
        <v>0</v>
      </c>
    </row>
    <row r="1763" spans="1:41" x14ac:dyDescent="0.25">
      <c r="A1763">
        <v>54.950400000000002</v>
      </c>
      <c r="B1763">
        <v>6.5472000000000001</v>
      </c>
      <c r="C1763">
        <v>-21.2136</v>
      </c>
      <c r="S1763">
        <v>11.56</v>
      </c>
      <c r="T1763">
        <v>3.52</v>
      </c>
      <c r="V1763">
        <v>32.340000000000003</v>
      </c>
      <c r="AM1763">
        <v>0.2</v>
      </c>
      <c r="AN1763">
        <v>0.2</v>
      </c>
      <c r="AO1763">
        <v>0</v>
      </c>
    </row>
    <row r="1764" spans="1:41" x14ac:dyDescent="0.25">
      <c r="A1764">
        <v>24.84</v>
      </c>
      <c r="B1764">
        <v>75.180000000000007</v>
      </c>
      <c r="C1764">
        <v>-6.38</v>
      </c>
      <c r="S1764">
        <v>209.97</v>
      </c>
      <c r="T1764">
        <v>106.8</v>
      </c>
      <c r="V1764">
        <v>56.064</v>
      </c>
      <c r="AM1764">
        <v>0.3</v>
      </c>
      <c r="AN1764">
        <v>0</v>
      </c>
      <c r="AO1764">
        <v>0.4</v>
      </c>
    </row>
    <row r="1765" spans="1:41" x14ac:dyDescent="0.25">
      <c r="A1765">
        <v>60.255299999999998</v>
      </c>
      <c r="B1765">
        <v>177.19800000000001</v>
      </c>
      <c r="C1765">
        <v>-24.476400000000002</v>
      </c>
      <c r="S1765">
        <v>447.84</v>
      </c>
      <c r="T1765">
        <v>70.95</v>
      </c>
      <c r="V1765">
        <v>108.72</v>
      </c>
      <c r="AM1765">
        <v>0</v>
      </c>
      <c r="AN1765">
        <v>0</v>
      </c>
      <c r="AO1765">
        <v>0.2</v>
      </c>
    </row>
    <row r="1766" spans="1:41" x14ac:dyDescent="0.25">
      <c r="A1766">
        <v>20.966999999999999</v>
      </c>
      <c r="B1766">
        <v>-35.364600000000003</v>
      </c>
      <c r="C1766">
        <v>28.706399999999999</v>
      </c>
      <c r="S1766">
        <v>479.97</v>
      </c>
      <c r="T1766">
        <v>34.944000000000003</v>
      </c>
      <c r="V1766">
        <v>181.47</v>
      </c>
      <c r="AM1766">
        <v>0.3</v>
      </c>
      <c r="AN1766">
        <v>0.2</v>
      </c>
      <c r="AO1766">
        <v>0.2</v>
      </c>
    </row>
    <row r="1767" spans="1:41" x14ac:dyDescent="0.25">
      <c r="A1767">
        <v>28.785599999999999</v>
      </c>
      <c r="B1767">
        <v>10.109400000000001</v>
      </c>
      <c r="C1767">
        <v>-143.25479999999999</v>
      </c>
      <c r="S1767">
        <v>8.64</v>
      </c>
      <c r="T1767">
        <v>119.04</v>
      </c>
      <c r="V1767">
        <v>122.352</v>
      </c>
      <c r="AM1767">
        <v>0</v>
      </c>
      <c r="AN1767">
        <v>0</v>
      </c>
      <c r="AO1767">
        <v>0</v>
      </c>
    </row>
    <row r="1768" spans="1:41" x14ac:dyDescent="0.25">
      <c r="A1768">
        <v>36.692999999999998</v>
      </c>
      <c r="B1768">
        <v>89.307000000000002</v>
      </c>
      <c r="C1768">
        <v>-4.5936000000000003</v>
      </c>
      <c r="S1768">
        <v>179.886</v>
      </c>
      <c r="T1768">
        <v>799.56</v>
      </c>
      <c r="V1768">
        <v>585.55200000000002</v>
      </c>
      <c r="AM1768">
        <v>0.2</v>
      </c>
      <c r="AN1768">
        <v>0.2</v>
      </c>
      <c r="AO1768">
        <v>0</v>
      </c>
    </row>
    <row r="1769" spans="1:41" x14ac:dyDescent="0.25">
      <c r="A1769">
        <v>5.2560000000000002</v>
      </c>
      <c r="B1769">
        <v>-12.9168</v>
      </c>
      <c r="C1769">
        <v>0.40739999999999998</v>
      </c>
      <c r="S1769">
        <v>17.856000000000002</v>
      </c>
      <c r="T1769">
        <v>329.988</v>
      </c>
      <c r="V1769">
        <v>19.440000000000001</v>
      </c>
      <c r="AM1769">
        <v>0.2</v>
      </c>
      <c r="AN1769">
        <v>0.2</v>
      </c>
      <c r="AO1769">
        <v>0.2</v>
      </c>
    </row>
    <row r="1770" spans="1:41" x14ac:dyDescent="0.25">
      <c r="A1770">
        <v>13.92</v>
      </c>
      <c r="B1770">
        <v>-1031.5385000000001</v>
      </c>
      <c r="C1770">
        <v>21.784500000000001</v>
      </c>
      <c r="S1770">
        <v>114.848</v>
      </c>
      <c r="T1770">
        <v>71.376000000000005</v>
      </c>
      <c r="V1770">
        <v>13.36</v>
      </c>
      <c r="AM1770">
        <v>0.2</v>
      </c>
      <c r="AN1770">
        <v>0</v>
      </c>
      <c r="AO1770">
        <v>0.2</v>
      </c>
    </row>
    <row r="1771" spans="1:41" x14ac:dyDescent="0.25">
      <c r="A1771">
        <v>5.6955999999999998</v>
      </c>
      <c r="B1771">
        <v>5.9211</v>
      </c>
      <c r="C1771">
        <v>109.7208</v>
      </c>
      <c r="S1771">
        <v>10.688000000000001</v>
      </c>
      <c r="T1771">
        <v>235.15199999999999</v>
      </c>
      <c r="V1771">
        <v>78.256</v>
      </c>
      <c r="AM1771">
        <v>0</v>
      </c>
      <c r="AN1771">
        <v>0.8</v>
      </c>
      <c r="AO1771">
        <v>0.7</v>
      </c>
    </row>
    <row r="1772" spans="1:41" x14ac:dyDescent="0.25">
      <c r="A1772">
        <v>18.893699999999999</v>
      </c>
      <c r="B1772">
        <v>51.823799999999999</v>
      </c>
      <c r="C1772">
        <v>2.19</v>
      </c>
      <c r="S1772">
        <v>25.488</v>
      </c>
      <c r="T1772">
        <v>7.7119999999999997</v>
      </c>
      <c r="V1772">
        <v>102.018</v>
      </c>
      <c r="AM1772">
        <v>0</v>
      </c>
      <c r="AN1772">
        <v>0</v>
      </c>
      <c r="AO1772">
        <v>0</v>
      </c>
    </row>
    <row r="1773" spans="1:41" x14ac:dyDescent="0.25">
      <c r="A1773">
        <v>-5.2931999999999997</v>
      </c>
      <c r="B1773">
        <v>2.7061999999999999</v>
      </c>
      <c r="C1773">
        <v>3.24</v>
      </c>
      <c r="S1773">
        <v>15.552</v>
      </c>
      <c r="T1773">
        <v>51.167999999999999</v>
      </c>
      <c r="V1773">
        <v>103.19199999999999</v>
      </c>
      <c r="AM1773">
        <v>0</v>
      </c>
      <c r="AN1773">
        <v>0</v>
      </c>
      <c r="AO1773">
        <v>0.4</v>
      </c>
    </row>
    <row r="1774" spans="1:41" x14ac:dyDescent="0.25">
      <c r="A1774">
        <v>-3.2719999999999998</v>
      </c>
      <c r="B1774">
        <v>3.1103999999999998</v>
      </c>
      <c r="C1774">
        <v>23.7742</v>
      </c>
      <c r="S1774">
        <v>10.368</v>
      </c>
      <c r="T1774">
        <v>68.16</v>
      </c>
      <c r="V1774">
        <v>36</v>
      </c>
      <c r="AM1774">
        <v>0.2</v>
      </c>
      <c r="AN1774">
        <v>0</v>
      </c>
      <c r="AO1774">
        <v>0</v>
      </c>
    </row>
    <row r="1775" spans="1:41" x14ac:dyDescent="0.25">
      <c r="A1775">
        <v>3.4196</v>
      </c>
      <c r="B1775">
        <v>-0.99</v>
      </c>
      <c r="C1775">
        <v>-67.670400000000001</v>
      </c>
      <c r="S1775">
        <v>8.5679999999999996</v>
      </c>
      <c r="T1775">
        <v>62.24</v>
      </c>
      <c r="V1775">
        <v>239.96</v>
      </c>
      <c r="AM1775">
        <v>0.4</v>
      </c>
      <c r="AN1775">
        <v>0.7</v>
      </c>
      <c r="AO1775">
        <v>0.2</v>
      </c>
    </row>
    <row r="1776" spans="1:41" x14ac:dyDescent="0.25">
      <c r="A1776">
        <v>41.168399999999998</v>
      </c>
      <c r="B1776">
        <v>3.5783999999999998</v>
      </c>
      <c r="C1776">
        <v>54.997599999999998</v>
      </c>
      <c r="S1776">
        <v>2.89</v>
      </c>
      <c r="T1776">
        <v>110.376</v>
      </c>
      <c r="V1776">
        <v>40.68</v>
      </c>
      <c r="AM1776">
        <v>0</v>
      </c>
      <c r="AN1776">
        <v>0.2</v>
      </c>
      <c r="AO1776">
        <v>0.2</v>
      </c>
    </row>
    <row r="1777" spans="1:41" x14ac:dyDescent="0.25">
      <c r="A1777">
        <v>23.116800000000001</v>
      </c>
      <c r="B1777">
        <v>14.1426</v>
      </c>
      <c r="C1777">
        <v>42.225000000000001</v>
      </c>
      <c r="S1777">
        <v>7.8959999999999999</v>
      </c>
      <c r="T1777">
        <v>55.176000000000002</v>
      </c>
      <c r="V1777">
        <v>7.36</v>
      </c>
      <c r="AM1777">
        <v>0.3</v>
      </c>
      <c r="AN1777">
        <v>0.2</v>
      </c>
      <c r="AO1777">
        <v>0.2</v>
      </c>
    </row>
    <row r="1778" spans="1:41" x14ac:dyDescent="0.25">
      <c r="A1778">
        <v>244.6155</v>
      </c>
      <c r="B1778">
        <v>19.197600000000001</v>
      </c>
      <c r="C1778">
        <v>27.196000000000002</v>
      </c>
      <c r="S1778">
        <v>22.608000000000001</v>
      </c>
      <c r="T1778">
        <v>57.576000000000001</v>
      </c>
      <c r="V1778">
        <v>41.4</v>
      </c>
      <c r="AM1778">
        <v>0.2</v>
      </c>
      <c r="AN1778">
        <v>0</v>
      </c>
      <c r="AO1778">
        <v>0</v>
      </c>
    </row>
    <row r="1779" spans="1:41" x14ac:dyDescent="0.25">
      <c r="A1779">
        <v>9.0383999999999993</v>
      </c>
      <c r="B1779">
        <v>6.5537999999999998</v>
      </c>
      <c r="C1779">
        <v>5.2332000000000001</v>
      </c>
      <c r="S1779">
        <v>30.527999999999999</v>
      </c>
      <c r="T1779">
        <v>26.335999999999999</v>
      </c>
      <c r="V1779">
        <v>411.33199999999999</v>
      </c>
      <c r="AM1779">
        <v>0.15</v>
      </c>
      <c r="AN1779">
        <v>0.2</v>
      </c>
      <c r="AO1779">
        <v>0.4</v>
      </c>
    </row>
    <row r="1780" spans="1:41" x14ac:dyDescent="0.25">
      <c r="A1780">
        <v>48.287999999999997</v>
      </c>
      <c r="B1780">
        <v>61.382399999999997</v>
      </c>
      <c r="C1780">
        <v>6.4127999999999998</v>
      </c>
      <c r="S1780">
        <v>1.8</v>
      </c>
      <c r="T1780">
        <v>247.44</v>
      </c>
      <c r="V1780">
        <v>61.96</v>
      </c>
      <c r="AM1780">
        <v>0</v>
      </c>
      <c r="AN1780">
        <v>0</v>
      </c>
      <c r="AO1780">
        <v>0.2</v>
      </c>
    </row>
    <row r="1781" spans="1:41" x14ac:dyDescent="0.25">
      <c r="A1781">
        <v>11.375999999999999</v>
      </c>
      <c r="B1781">
        <v>-128.2388</v>
      </c>
      <c r="C1781">
        <v>31.198</v>
      </c>
      <c r="S1781">
        <v>39.984000000000002</v>
      </c>
      <c r="T1781">
        <v>384.59199999999998</v>
      </c>
      <c r="V1781">
        <v>145.9</v>
      </c>
      <c r="AM1781">
        <v>0.3</v>
      </c>
      <c r="AN1781">
        <v>0</v>
      </c>
      <c r="AO1781">
        <v>0.2</v>
      </c>
    </row>
    <row r="1782" spans="1:41" x14ac:dyDescent="0.25">
      <c r="A1782">
        <v>8.0980000000000008</v>
      </c>
      <c r="B1782">
        <v>8.5024999999999995</v>
      </c>
      <c r="C1782">
        <v>0</v>
      </c>
      <c r="S1782">
        <v>307.16800000000001</v>
      </c>
      <c r="T1782">
        <v>22.92</v>
      </c>
      <c r="V1782">
        <v>32.896000000000001</v>
      </c>
      <c r="AM1782">
        <v>0</v>
      </c>
      <c r="AN1782">
        <v>0.2</v>
      </c>
      <c r="AO1782">
        <v>0</v>
      </c>
    </row>
    <row r="1783" spans="1:41" x14ac:dyDescent="0.25">
      <c r="A1783">
        <v>10.3896</v>
      </c>
      <c r="B1783">
        <v>5.3819999999999997</v>
      </c>
      <c r="C1783">
        <v>4.6816000000000004</v>
      </c>
      <c r="S1783">
        <v>508.76799999999997</v>
      </c>
      <c r="T1783">
        <v>41.4</v>
      </c>
      <c r="V1783">
        <v>22.776</v>
      </c>
      <c r="AM1783">
        <v>0</v>
      </c>
      <c r="AN1783">
        <v>0</v>
      </c>
      <c r="AO1783">
        <v>0</v>
      </c>
    </row>
    <row r="1784" spans="1:41" x14ac:dyDescent="0.25">
      <c r="A1784">
        <v>68.333200000000005</v>
      </c>
      <c r="B1784">
        <v>1.2714000000000001</v>
      </c>
      <c r="C1784">
        <v>153.11519999999999</v>
      </c>
      <c r="S1784">
        <v>9.9120000000000008</v>
      </c>
      <c r="T1784">
        <v>311.98</v>
      </c>
      <c r="V1784">
        <v>21.552</v>
      </c>
      <c r="AM1784">
        <v>0.3</v>
      </c>
      <c r="AN1784">
        <v>0.2</v>
      </c>
      <c r="AO1784">
        <v>0.2</v>
      </c>
    </row>
    <row r="1785" spans="1:41" x14ac:dyDescent="0.25">
      <c r="A1785">
        <v>7.2144000000000004</v>
      </c>
      <c r="B1785">
        <v>18.527999999999999</v>
      </c>
      <c r="S1785">
        <v>19.135999999999999</v>
      </c>
      <c r="T1785">
        <v>22.45</v>
      </c>
      <c r="V1785">
        <v>58.24</v>
      </c>
      <c r="AM1785">
        <v>0.3</v>
      </c>
      <c r="AN1785">
        <v>0</v>
      </c>
      <c r="AO1785">
        <v>0</v>
      </c>
    </row>
    <row r="1786" spans="1:41" x14ac:dyDescent="0.25">
      <c r="A1786">
        <v>8.7905999999999995</v>
      </c>
      <c r="B1786">
        <v>12.096</v>
      </c>
      <c r="S1786">
        <v>6.12</v>
      </c>
      <c r="T1786">
        <v>5.9039999999999999</v>
      </c>
      <c r="V1786">
        <v>80.28</v>
      </c>
      <c r="AM1786">
        <v>0.1</v>
      </c>
      <c r="AN1786">
        <v>0.2</v>
      </c>
      <c r="AO1786">
        <v>0.2</v>
      </c>
    </row>
    <row r="1787" spans="1:41" x14ac:dyDescent="0.25">
      <c r="A1787">
        <v>29.880199999999999</v>
      </c>
      <c r="B1787">
        <v>3.1751999999999998</v>
      </c>
      <c r="S1787">
        <v>1184.72</v>
      </c>
      <c r="T1787">
        <v>63.823999999999998</v>
      </c>
      <c r="V1787">
        <v>9.7799999999999994</v>
      </c>
      <c r="AM1787">
        <v>0</v>
      </c>
      <c r="AN1787">
        <v>0.7</v>
      </c>
      <c r="AO1787">
        <v>0.2</v>
      </c>
    </row>
    <row r="1788" spans="1:41" x14ac:dyDescent="0.25">
      <c r="A1788">
        <v>539.92499999999995</v>
      </c>
      <c r="B1788">
        <v>14.7668</v>
      </c>
      <c r="S1788">
        <v>124.404</v>
      </c>
      <c r="T1788">
        <v>141.55199999999999</v>
      </c>
      <c r="V1788">
        <v>1.81</v>
      </c>
      <c r="AM1788">
        <v>0</v>
      </c>
      <c r="AN1788">
        <v>0.2</v>
      </c>
      <c r="AO1788">
        <v>0</v>
      </c>
    </row>
    <row r="1789" spans="1:41" x14ac:dyDescent="0.25">
      <c r="A1789">
        <v>2.14</v>
      </c>
      <c r="B1789">
        <v>-34.070399999999999</v>
      </c>
      <c r="S1789">
        <v>16.192</v>
      </c>
      <c r="T1789">
        <v>661.17600000000004</v>
      </c>
      <c r="V1789">
        <v>455.97</v>
      </c>
      <c r="AM1789">
        <v>0.4</v>
      </c>
      <c r="AN1789">
        <v>0</v>
      </c>
      <c r="AO1789">
        <v>0.2</v>
      </c>
    </row>
    <row r="1790" spans="1:41" x14ac:dyDescent="0.25">
      <c r="A1790">
        <v>-11.0848</v>
      </c>
      <c r="B1790">
        <v>10.393599999999999</v>
      </c>
      <c r="S1790">
        <v>18.936</v>
      </c>
      <c r="T1790">
        <v>33.552</v>
      </c>
      <c r="V1790">
        <v>10.44</v>
      </c>
      <c r="AM1790">
        <v>0.3</v>
      </c>
      <c r="AN1790">
        <v>0</v>
      </c>
      <c r="AO1790">
        <v>0.2</v>
      </c>
    </row>
    <row r="1791" spans="1:41" x14ac:dyDescent="0.25">
      <c r="A1791">
        <v>15.012</v>
      </c>
      <c r="B1791">
        <v>5.7752999999999997</v>
      </c>
      <c r="S1791">
        <v>12.672000000000001</v>
      </c>
      <c r="T1791">
        <v>1737.18</v>
      </c>
      <c r="V1791">
        <v>5.2140000000000004</v>
      </c>
      <c r="AM1791">
        <v>0</v>
      </c>
      <c r="AN1791">
        <v>0</v>
      </c>
      <c r="AO1791">
        <v>0.4</v>
      </c>
    </row>
    <row r="1792" spans="1:41" x14ac:dyDescent="0.25">
      <c r="A1792">
        <v>-52.339199999999998</v>
      </c>
      <c r="B1792">
        <v>33.270400000000002</v>
      </c>
      <c r="S1792">
        <v>5.04</v>
      </c>
      <c r="T1792">
        <v>704.25</v>
      </c>
      <c r="V1792">
        <v>25.16</v>
      </c>
      <c r="AM1792">
        <v>0</v>
      </c>
      <c r="AN1792">
        <v>0.2</v>
      </c>
      <c r="AO1792">
        <v>0.2</v>
      </c>
    </row>
    <row r="1793" spans="1:41" x14ac:dyDescent="0.25">
      <c r="A1793">
        <v>3.8940000000000001</v>
      </c>
      <c r="B1793">
        <v>9.5418000000000003</v>
      </c>
      <c r="S1793">
        <v>8.4480000000000004</v>
      </c>
      <c r="T1793">
        <v>141.76</v>
      </c>
      <c r="V1793">
        <v>126.56</v>
      </c>
      <c r="AM1793">
        <v>0</v>
      </c>
      <c r="AN1793">
        <v>0.2</v>
      </c>
      <c r="AO1793">
        <v>0</v>
      </c>
    </row>
    <row r="1794" spans="1:41" x14ac:dyDescent="0.25">
      <c r="A1794">
        <v>3.6288</v>
      </c>
      <c r="B1794">
        <v>28.347899999999999</v>
      </c>
      <c r="S1794">
        <v>20.388000000000002</v>
      </c>
      <c r="T1794">
        <v>6.68</v>
      </c>
      <c r="V1794">
        <v>43.68</v>
      </c>
      <c r="AM1794">
        <v>0.2</v>
      </c>
      <c r="AN1794">
        <v>0.2</v>
      </c>
      <c r="AO1794">
        <v>0</v>
      </c>
    </row>
    <row r="1795" spans="1:41" x14ac:dyDescent="0.25">
      <c r="A1795">
        <v>0.65159999999999996</v>
      </c>
      <c r="B1795">
        <v>3.9851999999999999</v>
      </c>
      <c r="S1795">
        <v>242.17599999999999</v>
      </c>
      <c r="T1795">
        <v>579.51</v>
      </c>
      <c r="V1795">
        <v>139.93</v>
      </c>
      <c r="AM1795">
        <v>0</v>
      </c>
      <c r="AN1795">
        <v>0.2</v>
      </c>
      <c r="AO1795">
        <v>0.2</v>
      </c>
    </row>
    <row r="1796" spans="1:41" x14ac:dyDescent="0.25">
      <c r="A1796">
        <v>3.8822000000000001</v>
      </c>
      <c r="B1796">
        <v>1.962</v>
      </c>
      <c r="S1796">
        <v>76.64</v>
      </c>
      <c r="T1796">
        <v>14.99</v>
      </c>
      <c r="V1796">
        <v>6.48</v>
      </c>
      <c r="AM1796">
        <v>0.6</v>
      </c>
      <c r="AN1796">
        <v>0.7</v>
      </c>
      <c r="AO1796">
        <v>0.2</v>
      </c>
    </row>
    <row r="1797" spans="1:41" x14ac:dyDescent="0.25">
      <c r="A1797">
        <v>78.671999999999997</v>
      </c>
      <c r="B1797">
        <v>-25.736999999999998</v>
      </c>
      <c r="S1797">
        <v>4.4640000000000004</v>
      </c>
      <c r="T1797">
        <v>7.7519999999999998</v>
      </c>
      <c r="V1797">
        <v>1325.85</v>
      </c>
      <c r="AM1797">
        <v>0.3</v>
      </c>
      <c r="AN1797">
        <v>0.2</v>
      </c>
      <c r="AO1797">
        <v>0.2</v>
      </c>
    </row>
    <row r="1798" spans="1:41" x14ac:dyDescent="0.25">
      <c r="A1798">
        <v>84.051199999999994</v>
      </c>
      <c r="B1798">
        <v>1.3728</v>
      </c>
      <c r="S1798">
        <v>3.96</v>
      </c>
      <c r="T1798">
        <v>65.97</v>
      </c>
      <c r="V1798">
        <v>14.94</v>
      </c>
      <c r="AM1798">
        <v>0</v>
      </c>
      <c r="AN1798">
        <v>0</v>
      </c>
      <c r="AO1798">
        <v>0.2</v>
      </c>
    </row>
    <row r="1799" spans="1:41" x14ac:dyDescent="0.25">
      <c r="A1799">
        <v>7.8959999999999999</v>
      </c>
      <c r="B1799">
        <v>5.5044000000000004</v>
      </c>
      <c r="S1799">
        <v>30.344000000000001</v>
      </c>
      <c r="T1799">
        <v>49.12</v>
      </c>
      <c r="V1799">
        <v>383.64</v>
      </c>
      <c r="AM1799">
        <v>0</v>
      </c>
      <c r="AN1799">
        <v>0.2</v>
      </c>
      <c r="AO1799">
        <v>0.2</v>
      </c>
    </row>
    <row r="1800" spans="1:41" x14ac:dyDescent="0.25">
      <c r="A1800">
        <v>7.3840000000000003</v>
      </c>
      <c r="B1800">
        <v>53.2</v>
      </c>
      <c r="S1800">
        <v>30.384</v>
      </c>
      <c r="T1800">
        <v>18.28</v>
      </c>
      <c r="V1800">
        <v>56.52</v>
      </c>
      <c r="AM1800">
        <v>0.3</v>
      </c>
      <c r="AN1800">
        <v>0</v>
      </c>
      <c r="AO1800">
        <v>0</v>
      </c>
    </row>
    <row r="1801" spans="1:41" x14ac:dyDescent="0.25">
      <c r="A1801">
        <v>41.88</v>
      </c>
      <c r="B1801">
        <v>11.250400000000001</v>
      </c>
      <c r="S1801">
        <v>298.11599999999999</v>
      </c>
      <c r="T1801">
        <v>87.8</v>
      </c>
      <c r="V1801">
        <v>6.56</v>
      </c>
      <c r="AM1801">
        <v>0.3</v>
      </c>
      <c r="AN1801">
        <v>0.2</v>
      </c>
      <c r="AO1801">
        <v>0</v>
      </c>
    </row>
    <row r="1802" spans="1:41" x14ac:dyDescent="0.25">
      <c r="A1802">
        <v>8.6390999999999991</v>
      </c>
      <c r="B1802">
        <v>11.5587</v>
      </c>
      <c r="S1802">
        <v>39.582000000000001</v>
      </c>
      <c r="T1802">
        <v>221.38200000000001</v>
      </c>
      <c r="V1802">
        <v>243.92</v>
      </c>
      <c r="AM1802">
        <v>0.6</v>
      </c>
      <c r="AN1802">
        <v>0.2</v>
      </c>
      <c r="AO1802">
        <v>0</v>
      </c>
    </row>
    <row r="1803" spans="1:41" x14ac:dyDescent="0.25">
      <c r="A1803">
        <v>15.468</v>
      </c>
      <c r="B1803">
        <v>1.0207999999999999</v>
      </c>
      <c r="S1803">
        <v>44.688000000000002</v>
      </c>
      <c r="T1803">
        <v>5199.96</v>
      </c>
      <c r="V1803">
        <v>47.52</v>
      </c>
      <c r="AM1803">
        <v>0.3</v>
      </c>
      <c r="AN1803">
        <v>0.2</v>
      </c>
      <c r="AO1803">
        <v>0</v>
      </c>
    </row>
    <row r="1804" spans="1:41" x14ac:dyDescent="0.25">
      <c r="A1804">
        <v>28.857600000000001</v>
      </c>
      <c r="B1804">
        <v>20.575500000000002</v>
      </c>
      <c r="S1804">
        <v>31.744</v>
      </c>
      <c r="T1804">
        <v>156.512</v>
      </c>
      <c r="V1804">
        <v>6.16</v>
      </c>
      <c r="AM1804">
        <v>0</v>
      </c>
      <c r="AN1804">
        <v>0</v>
      </c>
      <c r="AO1804">
        <v>0</v>
      </c>
    </row>
    <row r="1805" spans="1:41" x14ac:dyDescent="0.25">
      <c r="A1805">
        <v>8.3754000000000008</v>
      </c>
      <c r="B1805">
        <v>11.7936</v>
      </c>
      <c r="S1805">
        <v>40.98</v>
      </c>
      <c r="T1805">
        <v>119.85</v>
      </c>
      <c r="V1805">
        <v>10.9</v>
      </c>
      <c r="AM1805">
        <v>0.2</v>
      </c>
      <c r="AN1805">
        <v>0</v>
      </c>
      <c r="AO1805">
        <v>0</v>
      </c>
    </row>
    <row r="1806" spans="1:41" x14ac:dyDescent="0.25">
      <c r="A1806">
        <v>5.4287999999999998</v>
      </c>
      <c r="B1806">
        <v>35.712000000000003</v>
      </c>
      <c r="S1806">
        <v>3.1680000000000001</v>
      </c>
      <c r="T1806">
        <v>30.44</v>
      </c>
      <c r="V1806">
        <v>6.0960000000000001</v>
      </c>
      <c r="AM1806">
        <v>0.2</v>
      </c>
      <c r="AN1806">
        <v>0.2</v>
      </c>
      <c r="AO1806">
        <v>0</v>
      </c>
    </row>
    <row r="1807" spans="1:41" x14ac:dyDescent="0.25">
      <c r="A1807">
        <v>-22.62</v>
      </c>
      <c r="B1807">
        <v>-6.3959999999999999</v>
      </c>
      <c r="S1807">
        <v>18.84</v>
      </c>
      <c r="T1807">
        <v>69.28</v>
      </c>
      <c r="V1807">
        <v>34.049999999999997</v>
      </c>
      <c r="AM1807">
        <v>0</v>
      </c>
      <c r="AN1807">
        <v>0</v>
      </c>
      <c r="AO1807">
        <v>0.2</v>
      </c>
    </row>
    <row r="1808" spans="1:41" x14ac:dyDescent="0.25">
      <c r="A1808">
        <v>-12.751200000000001</v>
      </c>
      <c r="B1808">
        <v>942.81569999999999</v>
      </c>
      <c r="S1808">
        <v>362.25</v>
      </c>
      <c r="T1808">
        <v>587.97</v>
      </c>
      <c r="V1808">
        <v>352.38</v>
      </c>
      <c r="AM1808">
        <v>0</v>
      </c>
      <c r="AN1808">
        <v>0.2</v>
      </c>
      <c r="AO1808">
        <v>0</v>
      </c>
    </row>
    <row r="1809" spans="1:41" x14ac:dyDescent="0.25">
      <c r="A1809">
        <v>-8.5007999999999999</v>
      </c>
      <c r="B1809">
        <v>290.00580000000002</v>
      </c>
      <c r="S1809">
        <v>63.552</v>
      </c>
      <c r="T1809">
        <v>24.55</v>
      </c>
      <c r="V1809">
        <v>7.78</v>
      </c>
      <c r="AM1809">
        <v>0.2</v>
      </c>
      <c r="AN1809">
        <v>0</v>
      </c>
      <c r="AO1809">
        <v>0.2</v>
      </c>
    </row>
    <row r="1810" spans="1:41" x14ac:dyDescent="0.25">
      <c r="A1810">
        <v>-68.130200000000002</v>
      </c>
      <c r="B1810">
        <v>22.419599999999999</v>
      </c>
      <c r="S1810">
        <v>129.55199999999999</v>
      </c>
      <c r="T1810">
        <v>2.4119999999999999</v>
      </c>
      <c r="V1810">
        <v>843.9</v>
      </c>
      <c r="AM1810">
        <v>0.3</v>
      </c>
      <c r="AN1810">
        <v>0</v>
      </c>
      <c r="AO1810">
        <v>0</v>
      </c>
    </row>
    <row r="1811" spans="1:41" x14ac:dyDescent="0.25">
      <c r="A1811">
        <v>4.0644</v>
      </c>
      <c r="B1811">
        <v>27.945599999999999</v>
      </c>
      <c r="S1811">
        <v>16.448</v>
      </c>
      <c r="T1811">
        <v>8.39</v>
      </c>
      <c r="V1811">
        <v>1496.16</v>
      </c>
      <c r="AM1811">
        <v>0.6</v>
      </c>
      <c r="AN1811">
        <v>0.2</v>
      </c>
      <c r="AO1811">
        <v>0.2</v>
      </c>
    </row>
    <row r="1812" spans="1:41" x14ac:dyDescent="0.25">
      <c r="A1812">
        <v>49.014000000000003</v>
      </c>
      <c r="B1812">
        <v>29.252800000000001</v>
      </c>
      <c r="S1812">
        <v>15.12</v>
      </c>
      <c r="T1812">
        <v>337.98</v>
      </c>
      <c r="V1812">
        <v>443.92</v>
      </c>
      <c r="AM1812">
        <v>0.6</v>
      </c>
      <c r="AN1812">
        <v>0.2</v>
      </c>
      <c r="AO1812">
        <v>0.4</v>
      </c>
    </row>
    <row r="1813" spans="1:41" x14ac:dyDescent="0.25">
      <c r="A1813">
        <v>5.0830000000000002</v>
      </c>
      <c r="B1813">
        <v>21.591000000000001</v>
      </c>
      <c r="S1813">
        <v>7.8719999999999999</v>
      </c>
      <c r="T1813">
        <v>83.92</v>
      </c>
      <c r="V1813">
        <v>100</v>
      </c>
      <c r="AM1813">
        <v>0</v>
      </c>
      <c r="AN1813">
        <v>0.2</v>
      </c>
      <c r="AO1813">
        <v>0.4</v>
      </c>
    </row>
    <row r="1814" spans="1:41" x14ac:dyDescent="0.25">
      <c r="A1814">
        <v>8.8607999999999993</v>
      </c>
      <c r="B1814">
        <v>101.4504</v>
      </c>
      <c r="S1814">
        <v>25.2</v>
      </c>
      <c r="T1814">
        <v>41.22</v>
      </c>
      <c r="V1814">
        <v>359.98</v>
      </c>
      <c r="AM1814">
        <v>0</v>
      </c>
      <c r="AN1814">
        <v>0.2</v>
      </c>
      <c r="AO1814">
        <v>0.2</v>
      </c>
    </row>
    <row r="1815" spans="1:41" x14ac:dyDescent="0.25">
      <c r="A1815">
        <v>27.011199999999999</v>
      </c>
      <c r="B1815">
        <v>8.1167999999999996</v>
      </c>
      <c r="S1815">
        <v>37.590000000000003</v>
      </c>
      <c r="T1815">
        <v>240.37</v>
      </c>
      <c r="V1815">
        <v>6.16</v>
      </c>
      <c r="AM1815">
        <v>0</v>
      </c>
      <c r="AN1815">
        <v>0.7</v>
      </c>
      <c r="AO1815">
        <v>0.4</v>
      </c>
    </row>
    <row r="1816" spans="1:41" x14ac:dyDescent="0.25">
      <c r="A1816">
        <v>0.83850000000000002</v>
      </c>
      <c r="B1816">
        <v>3.4496000000000002</v>
      </c>
      <c r="S1816">
        <v>14.97</v>
      </c>
      <c r="T1816">
        <v>119.02</v>
      </c>
      <c r="V1816">
        <v>2348.8200000000002</v>
      </c>
      <c r="AM1816">
        <v>0.2</v>
      </c>
      <c r="AN1816">
        <v>0</v>
      </c>
      <c r="AO1816">
        <v>0</v>
      </c>
    </row>
    <row r="1817" spans="1:41" x14ac:dyDescent="0.25">
      <c r="A1817">
        <v>5.5674000000000001</v>
      </c>
      <c r="B1817">
        <v>-81.725800000000007</v>
      </c>
      <c r="S1817">
        <v>1.98</v>
      </c>
      <c r="T1817">
        <v>113.568</v>
      </c>
      <c r="V1817">
        <v>82.56</v>
      </c>
      <c r="AM1817">
        <v>0.2</v>
      </c>
      <c r="AN1817">
        <v>0.2</v>
      </c>
      <c r="AO1817">
        <v>0.2</v>
      </c>
    </row>
    <row r="1818" spans="1:41" x14ac:dyDescent="0.25">
      <c r="A1818">
        <v>19.793399999999998</v>
      </c>
      <c r="B1818">
        <v>19.872</v>
      </c>
      <c r="S1818">
        <v>263.95999999999998</v>
      </c>
      <c r="T1818">
        <v>83.92</v>
      </c>
      <c r="V1818">
        <v>284.97000000000003</v>
      </c>
      <c r="AM1818">
        <v>0.2</v>
      </c>
      <c r="AN1818">
        <v>0</v>
      </c>
      <c r="AO1818">
        <v>0.2</v>
      </c>
    </row>
    <row r="1819" spans="1:41" x14ac:dyDescent="0.25">
      <c r="A1819">
        <v>2.2511999999999999</v>
      </c>
      <c r="B1819">
        <v>-729.91380000000004</v>
      </c>
      <c r="S1819">
        <v>541.24</v>
      </c>
      <c r="T1819">
        <v>6.63</v>
      </c>
      <c r="V1819">
        <v>1325.76</v>
      </c>
      <c r="AM1819">
        <v>0</v>
      </c>
      <c r="AN1819">
        <v>0</v>
      </c>
      <c r="AO1819">
        <v>0.2</v>
      </c>
    </row>
    <row r="1820" spans="1:41" x14ac:dyDescent="0.25">
      <c r="A1820">
        <v>-2.7551999999999999</v>
      </c>
      <c r="B1820">
        <v>15.525</v>
      </c>
      <c r="S1820">
        <v>106.32</v>
      </c>
      <c r="T1820">
        <v>371.97</v>
      </c>
      <c r="V1820">
        <v>572.16</v>
      </c>
      <c r="AM1820">
        <v>0.3</v>
      </c>
      <c r="AN1820">
        <v>0</v>
      </c>
      <c r="AO1820">
        <v>0.2</v>
      </c>
    </row>
    <row r="1821" spans="1:41" x14ac:dyDescent="0.25">
      <c r="A1821">
        <v>-412.61540000000002</v>
      </c>
      <c r="B1821">
        <v>-7.9984000000000002</v>
      </c>
      <c r="S1821">
        <v>1323.9</v>
      </c>
      <c r="T1821">
        <v>4.9279999999999999</v>
      </c>
      <c r="V1821">
        <v>34.76</v>
      </c>
      <c r="AM1821">
        <v>0</v>
      </c>
      <c r="AN1821">
        <v>0.2</v>
      </c>
      <c r="AO1821">
        <v>0</v>
      </c>
    </row>
    <row r="1822" spans="1:41" x14ac:dyDescent="0.25">
      <c r="A1822">
        <v>14.395200000000001</v>
      </c>
      <c r="B1822">
        <v>43.464599999999997</v>
      </c>
      <c r="S1822">
        <v>83.9</v>
      </c>
      <c r="T1822">
        <v>99.99</v>
      </c>
      <c r="V1822">
        <v>19.440000000000001</v>
      </c>
      <c r="AM1822">
        <v>0</v>
      </c>
      <c r="AN1822">
        <v>0.2</v>
      </c>
      <c r="AO1822">
        <v>0</v>
      </c>
    </row>
    <row r="1823" spans="1:41" x14ac:dyDescent="0.25">
      <c r="A1823">
        <v>74.565399999999997</v>
      </c>
      <c r="B1823">
        <v>44.975000000000001</v>
      </c>
      <c r="S1823">
        <v>11.76</v>
      </c>
      <c r="T1823">
        <v>286.14999999999998</v>
      </c>
      <c r="V1823">
        <v>32.4</v>
      </c>
      <c r="AM1823">
        <v>0.2</v>
      </c>
      <c r="AN1823">
        <v>0.7</v>
      </c>
      <c r="AO1823">
        <v>0</v>
      </c>
    </row>
    <row r="1824" spans="1:41" x14ac:dyDescent="0.25">
      <c r="A1824">
        <v>7.1988000000000003</v>
      </c>
      <c r="B1824">
        <v>23.2624</v>
      </c>
      <c r="S1824">
        <v>4.992</v>
      </c>
      <c r="T1824">
        <v>299.97500000000002</v>
      </c>
      <c r="V1824">
        <v>57.9</v>
      </c>
      <c r="AM1824">
        <v>0</v>
      </c>
      <c r="AN1824">
        <v>0.7</v>
      </c>
      <c r="AO1824">
        <v>0.4</v>
      </c>
    </row>
    <row r="1825" spans="1:41" x14ac:dyDescent="0.25">
      <c r="A1825">
        <v>58.687199999999997</v>
      </c>
      <c r="B1825">
        <v>143.303</v>
      </c>
      <c r="S1825">
        <v>87.92</v>
      </c>
      <c r="T1825">
        <v>158.376</v>
      </c>
      <c r="V1825">
        <v>10.56</v>
      </c>
      <c r="AM1825">
        <v>0.6</v>
      </c>
      <c r="AN1825">
        <v>0.7</v>
      </c>
      <c r="AO1825">
        <v>0</v>
      </c>
    </row>
    <row r="1826" spans="1:41" x14ac:dyDescent="0.25">
      <c r="A1826">
        <v>16.183800000000002</v>
      </c>
      <c r="B1826">
        <v>56.323999999999998</v>
      </c>
      <c r="S1826">
        <v>657.93</v>
      </c>
      <c r="T1826">
        <v>14.62</v>
      </c>
      <c r="V1826">
        <v>1194.165</v>
      </c>
      <c r="AM1826">
        <v>0</v>
      </c>
      <c r="AN1826">
        <v>0.2</v>
      </c>
      <c r="AO1826">
        <v>0</v>
      </c>
    </row>
    <row r="1827" spans="1:41" x14ac:dyDescent="0.25">
      <c r="A1827">
        <v>4.3524000000000003</v>
      </c>
      <c r="B1827">
        <v>-231.41159999999999</v>
      </c>
      <c r="S1827">
        <v>1.044</v>
      </c>
      <c r="T1827">
        <v>5.76</v>
      </c>
      <c r="V1827">
        <v>2.94</v>
      </c>
      <c r="AM1827">
        <v>0.2</v>
      </c>
      <c r="AN1827">
        <v>0.2</v>
      </c>
      <c r="AO1827">
        <v>0</v>
      </c>
    </row>
    <row r="1828" spans="1:41" x14ac:dyDescent="0.25">
      <c r="A1828">
        <v>47.0548</v>
      </c>
      <c r="B1828">
        <v>-87.935400000000001</v>
      </c>
      <c r="S1828">
        <v>106.08</v>
      </c>
      <c r="T1828">
        <v>21.48</v>
      </c>
      <c r="V1828">
        <v>45.24</v>
      </c>
      <c r="AM1828">
        <v>0</v>
      </c>
      <c r="AN1828">
        <v>0</v>
      </c>
      <c r="AO1828">
        <v>0</v>
      </c>
    </row>
    <row r="1829" spans="1:41" x14ac:dyDescent="0.25">
      <c r="A1829">
        <v>42.991399999999999</v>
      </c>
      <c r="B1829">
        <v>68.846400000000003</v>
      </c>
      <c r="S1829">
        <v>23.076000000000001</v>
      </c>
      <c r="T1829">
        <v>396.92</v>
      </c>
      <c r="V1829">
        <v>18.687999999999999</v>
      </c>
      <c r="AM1829">
        <v>0</v>
      </c>
      <c r="AN1829">
        <v>0</v>
      </c>
      <c r="AO1829">
        <v>0</v>
      </c>
    </row>
    <row r="1830" spans="1:41" x14ac:dyDescent="0.25">
      <c r="A1830">
        <v>18.504000000000001</v>
      </c>
      <c r="B1830">
        <v>12.582000000000001</v>
      </c>
      <c r="S1830">
        <v>25.92</v>
      </c>
      <c r="T1830">
        <v>17.149999999999999</v>
      </c>
      <c r="V1830">
        <v>11.648</v>
      </c>
      <c r="AM1830">
        <v>0.6</v>
      </c>
      <c r="AN1830">
        <v>0.2</v>
      </c>
      <c r="AO1830">
        <v>0</v>
      </c>
    </row>
    <row r="1831" spans="1:41" x14ac:dyDescent="0.25">
      <c r="A1831">
        <v>2.7776000000000001</v>
      </c>
      <c r="B1831">
        <v>503.78219999999999</v>
      </c>
      <c r="S1831">
        <v>47.951999999999998</v>
      </c>
      <c r="T1831">
        <v>23.12</v>
      </c>
      <c r="V1831">
        <v>112.776</v>
      </c>
      <c r="AM1831">
        <v>0.2</v>
      </c>
      <c r="AN1831">
        <v>0.2</v>
      </c>
      <c r="AO1831">
        <v>0.2</v>
      </c>
    </row>
    <row r="1832" spans="1:41" x14ac:dyDescent="0.25">
      <c r="A1832">
        <v>2.7143999999999999</v>
      </c>
      <c r="B1832">
        <v>84.51</v>
      </c>
      <c r="S1832">
        <v>0.98399999999999999</v>
      </c>
      <c r="T1832">
        <v>824.95</v>
      </c>
      <c r="V1832">
        <v>377.45</v>
      </c>
      <c r="AM1832">
        <v>0</v>
      </c>
      <c r="AN1832">
        <v>0</v>
      </c>
      <c r="AO1832">
        <v>0.2</v>
      </c>
    </row>
    <row r="1833" spans="1:41" x14ac:dyDescent="0.25">
      <c r="A1833">
        <v>-5.8346</v>
      </c>
      <c r="B1833">
        <v>66.627200000000002</v>
      </c>
      <c r="S1833">
        <v>75.384</v>
      </c>
      <c r="T1833">
        <v>24.64</v>
      </c>
      <c r="V1833">
        <v>15.936</v>
      </c>
      <c r="AM1833">
        <v>0.2</v>
      </c>
      <c r="AN1833">
        <v>0.2</v>
      </c>
      <c r="AO1833">
        <v>0.2</v>
      </c>
    </row>
    <row r="1834" spans="1:41" x14ac:dyDescent="0.25">
      <c r="A1834">
        <v>-92.799599999999998</v>
      </c>
      <c r="B1834">
        <v>12.2715</v>
      </c>
      <c r="S1834">
        <v>4.6079999999999997</v>
      </c>
      <c r="T1834">
        <v>227.88</v>
      </c>
      <c r="V1834">
        <v>28.68</v>
      </c>
      <c r="AM1834">
        <v>0</v>
      </c>
      <c r="AN1834">
        <v>0</v>
      </c>
      <c r="AO1834">
        <v>0</v>
      </c>
    </row>
    <row r="1835" spans="1:41" x14ac:dyDescent="0.25">
      <c r="A1835">
        <v>6.0025000000000004</v>
      </c>
      <c r="B1835">
        <v>-4.1761999999999997</v>
      </c>
      <c r="S1835">
        <v>454.56</v>
      </c>
      <c r="T1835">
        <v>108.57599999999999</v>
      </c>
      <c r="V1835">
        <v>21.44</v>
      </c>
      <c r="AM1835">
        <v>0.2</v>
      </c>
      <c r="AN1835">
        <v>0.2</v>
      </c>
      <c r="AO1835">
        <v>0.2</v>
      </c>
    </row>
    <row r="1836" spans="1:41" x14ac:dyDescent="0.25">
      <c r="A1836">
        <v>48.994199999999999</v>
      </c>
      <c r="B1836">
        <v>-14.4078</v>
      </c>
      <c r="S1836">
        <v>141.41999999999999</v>
      </c>
      <c r="T1836">
        <v>5.984</v>
      </c>
      <c r="V1836">
        <v>511.05599999999998</v>
      </c>
      <c r="AM1836">
        <v>0.6</v>
      </c>
      <c r="AN1836">
        <v>0</v>
      </c>
      <c r="AO1836">
        <v>0</v>
      </c>
    </row>
    <row r="1837" spans="1:41" x14ac:dyDescent="0.25">
      <c r="A1837">
        <v>3.7692000000000001</v>
      </c>
      <c r="B1837">
        <v>16.783200000000001</v>
      </c>
      <c r="S1837">
        <v>310.74400000000003</v>
      </c>
      <c r="T1837">
        <v>19.440000000000001</v>
      </c>
      <c r="V1837">
        <v>14.62</v>
      </c>
      <c r="AM1837">
        <v>0.4</v>
      </c>
      <c r="AN1837">
        <v>0</v>
      </c>
      <c r="AO1837">
        <v>0</v>
      </c>
    </row>
    <row r="1838" spans="1:41" x14ac:dyDescent="0.25">
      <c r="A1838">
        <v>71.389799999999994</v>
      </c>
      <c r="B1838">
        <v>-97.552800000000005</v>
      </c>
      <c r="S1838">
        <v>12.736000000000001</v>
      </c>
      <c r="T1838">
        <v>8399.9760000000006</v>
      </c>
      <c r="V1838">
        <v>53.984000000000002</v>
      </c>
      <c r="AM1838">
        <v>0.5</v>
      </c>
      <c r="AN1838">
        <v>0</v>
      </c>
      <c r="AO1838">
        <v>0.2</v>
      </c>
    </row>
    <row r="1839" spans="1:41" x14ac:dyDescent="0.25">
      <c r="A1839">
        <v>30.211200000000002</v>
      </c>
      <c r="B1839">
        <v>228.07919999999999</v>
      </c>
      <c r="S1839">
        <v>6.47</v>
      </c>
      <c r="T1839">
        <v>6.2939999999999996</v>
      </c>
      <c r="V1839">
        <v>389.97</v>
      </c>
      <c r="AM1839">
        <v>0.5</v>
      </c>
      <c r="AN1839">
        <v>0</v>
      </c>
      <c r="AO1839">
        <v>0</v>
      </c>
    </row>
    <row r="1840" spans="1:41" x14ac:dyDescent="0.25">
      <c r="A1840">
        <v>7.7759999999999998</v>
      </c>
      <c r="B1840">
        <v>5.3116000000000003</v>
      </c>
      <c r="S1840">
        <v>13.747999999999999</v>
      </c>
      <c r="T1840">
        <v>10.368</v>
      </c>
      <c r="V1840">
        <v>355.36</v>
      </c>
      <c r="AM1840">
        <v>0</v>
      </c>
      <c r="AN1840">
        <v>0</v>
      </c>
      <c r="AO1840">
        <v>0</v>
      </c>
    </row>
    <row r="1841" spans="1:41" x14ac:dyDescent="0.25">
      <c r="A1841">
        <v>3.6288</v>
      </c>
      <c r="B1841">
        <v>81.131399999999999</v>
      </c>
      <c r="S1841">
        <v>15.224</v>
      </c>
      <c r="T1841">
        <v>122.38200000000001</v>
      </c>
      <c r="V1841">
        <v>140.376</v>
      </c>
      <c r="AM1841">
        <v>0.2</v>
      </c>
      <c r="AN1841">
        <v>0</v>
      </c>
      <c r="AO1841">
        <v>0</v>
      </c>
    </row>
    <row r="1842" spans="1:41" x14ac:dyDescent="0.25">
      <c r="A1842">
        <v>20.343900000000001</v>
      </c>
      <c r="B1842">
        <v>7.3451000000000004</v>
      </c>
      <c r="S1842">
        <v>89.066400000000002</v>
      </c>
      <c r="T1842">
        <v>589.41</v>
      </c>
      <c r="V1842">
        <v>12.96</v>
      </c>
      <c r="AM1842">
        <v>0.2</v>
      </c>
      <c r="AN1842">
        <v>0</v>
      </c>
      <c r="AO1842">
        <v>0.2</v>
      </c>
    </row>
    <row r="1843" spans="1:41" x14ac:dyDescent="0.25">
      <c r="A1843">
        <v>20.1584</v>
      </c>
      <c r="B1843">
        <v>45.576000000000001</v>
      </c>
      <c r="S1843">
        <v>175.44</v>
      </c>
      <c r="T1843">
        <v>34.700000000000003</v>
      </c>
      <c r="V1843">
        <v>57.408000000000001</v>
      </c>
      <c r="AM1843">
        <v>0.2</v>
      </c>
      <c r="AN1843">
        <v>0.2</v>
      </c>
      <c r="AO1843">
        <v>0.2</v>
      </c>
    </row>
    <row r="1844" spans="1:41" x14ac:dyDescent="0.25">
      <c r="A1844">
        <v>-5.0880000000000001</v>
      </c>
      <c r="B1844">
        <v>96.343800000000002</v>
      </c>
      <c r="S1844">
        <v>438.33600000000001</v>
      </c>
      <c r="T1844">
        <v>99.87</v>
      </c>
      <c r="V1844">
        <v>27.6</v>
      </c>
      <c r="AM1844">
        <v>0</v>
      </c>
      <c r="AN1844">
        <v>0</v>
      </c>
      <c r="AO1844">
        <v>0</v>
      </c>
    </row>
    <row r="1845" spans="1:41" x14ac:dyDescent="0.25">
      <c r="A1845">
        <v>-19.874400000000001</v>
      </c>
      <c r="B1845">
        <v>69.177599999999998</v>
      </c>
      <c r="S1845">
        <v>55.584000000000003</v>
      </c>
      <c r="T1845">
        <v>37.94</v>
      </c>
      <c r="V1845">
        <v>98.352000000000004</v>
      </c>
      <c r="AM1845">
        <v>0.2</v>
      </c>
      <c r="AN1845">
        <v>0</v>
      </c>
      <c r="AO1845">
        <v>0</v>
      </c>
    </row>
    <row r="1846" spans="1:41" x14ac:dyDescent="0.25">
      <c r="A1846">
        <v>5.4432</v>
      </c>
      <c r="B1846">
        <v>7.98</v>
      </c>
      <c r="S1846">
        <v>127.386</v>
      </c>
      <c r="T1846">
        <v>24.9</v>
      </c>
      <c r="V1846">
        <v>71.087999999999994</v>
      </c>
      <c r="AM1846">
        <v>0.6</v>
      </c>
      <c r="AN1846">
        <v>0</v>
      </c>
      <c r="AO1846">
        <v>0</v>
      </c>
    </row>
    <row r="1847" spans="1:41" x14ac:dyDescent="0.25">
      <c r="A1847">
        <v>4.0768000000000004</v>
      </c>
      <c r="B1847">
        <v>3.4965000000000002</v>
      </c>
      <c r="S1847">
        <v>248.43</v>
      </c>
      <c r="T1847">
        <v>82.26</v>
      </c>
      <c r="V1847">
        <v>35.880000000000003</v>
      </c>
      <c r="AM1847">
        <v>0</v>
      </c>
      <c r="AN1847">
        <v>0</v>
      </c>
      <c r="AO1847">
        <v>0</v>
      </c>
    </row>
    <row r="1848" spans="1:41" x14ac:dyDescent="0.25">
      <c r="A1848">
        <v>-97.72</v>
      </c>
      <c r="B1848">
        <v>15.336</v>
      </c>
      <c r="S1848">
        <v>11.648</v>
      </c>
      <c r="T1848">
        <v>10.76</v>
      </c>
      <c r="V1848">
        <v>8.7200000000000006</v>
      </c>
      <c r="AM1848">
        <v>0.2</v>
      </c>
      <c r="AN1848">
        <v>0</v>
      </c>
      <c r="AO1848">
        <v>0.2</v>
      </c>
    </row>
    <row r="1849" spans="1:41" x14ac:dyDescent="0.25">
      <c r="A1849">
        <v>-127.372</v>
      </c>
      <c r="B1849">
        <v>3.6288</v>
      </c>
      <c r="S1849">
        <v>85.245999999999995</v>
      </c>
      <c r="T1849">
        <v>45.68</v>
      </c>
      <c r="V1849">
        <v>91.176000000000002</v>
      </c>
      <c r="AM1849">
        <v>0.3</v>
      </c>
      <c r="AN1849">
        <v>0.2</v>
      </c>
    </row>
    <row r="1850" spans="1:41" x14ac:dyDescent="0.25">
      <c r="A1850">
        <v>8.6189999999999998</v>
      </c>
      <c r="B1850">
        <v>2.8100999999999998</v>
      </c>
      <c r="S1850">
        <v>20.64</v>
      </c>
      <c r="T1850">
        <v>6.7</v>
      </c>
      <c r="V1850">
        <v>159.96799999999999</v>
      </c>
      <c r="AM1850">
        <v>0.6</v>
      </c>
      <c r="AN1850">
        <v>0</v>
      </c>
    </row>
    <row r="1851" spans="1:41" x14ac:dyDescent="0.25">
      <c r="A1851">
        <v>9.6300000000000008</v>
      </c>
      <c r="B1851">
        <v>16.032</v>
      </c>
      <c r="S1851">
        <v>33.29</v>
      </c>
      <c r="T1851">
        <v>135.99</v>
      </c>
      <c r="V1851">
        <v>12.96</v>
      </c>
      <c r="AM1851">
        <v>0.3</v>
      </c>
      <c r="AN1851">
        <v>0</v>
      </c>
    </row>
    <row r="1852" spans="1:41" x14ac:dyDescent="0.25">
      <c r="A1852">
        <v>4.4783999999999997</v>
      </c>
      <c r="B1852">
        <v>103.3116</v>
      </c>
      <c r="S1852">
        <v>526.34400000000005</v>
      </c>
      <c r="T1852">
        <v>15.96</v>
      </c>
      <c r="V1852">
        <v>19.36</v>
      </c>
      <c r="AM1852">
        <v>0.2</v>
      </c>
      <c r="AN1852">
        <v>0</v>
      </c>
    </row>
    <row r="1853" spans="1:41" x14ac:dyDescent="0.25">
      <c r="A1853">
        <v>64.072800000000001</v>
      </c>
      <c r="B1853">
        <v>43.9</v>
      </c>
      <c r="S1853">
        <v>2.9340000000000002</v>
      </c>
      <c r="T1853">
        <v>3.76</v>
      </c>
      <c r="V1853">
        <v>19.3</v>
      </c>
      <c r="AM1853">
        <v>0.2</v>
      </c>
      <c r="AN1853">
        <v>0.2</v>
      </c>
    </row>
    <row r="1854" spans="1:41" x14ac:dyDescent="0.25">
      <c r="A1854">
        <v>49.316400000000002</v>
      </c>
      <c r="B1854">
        <v>2.4598</v>
      </c>
      <c r="S1854">
        <v>18.527999999999999</v>
      </c>
      <c r="T1854">
        <v>14.7</v>
      </c>
      <c r="V1854">
        <v>38.375999999999998</v>
      </c>
      <c r="AM1854">
        <v>0.4</v>
      </c>
      <c r="AN1854">
        <v>0</v>
      </c>
    </row>
    <row r="1855" spans="1:41" x14ac:dyDescent="0.25">
      <c r="A1855">
        <v>-9.56</v>
      </c>
      <c r="B1855">
        <v>1351.9896000000001</v>
      </c>
      <c r="S1855">
        <v>670.75199999999995</v>
      </c>
      <c r="T1855">
        <v>37.200000000000003</v>
      </c>
      <c r="V1855">
        <v>12.96</v>
      </c>
      <c r="AM1855">
        <v>0.1</v>
      </c>
      <c r="AN1855">
        <v>0</v>
      </c>
    </row>
    <row r="1856" spans="1:41" x14ac:dyDescent="0.25">
      <c r="A1856">
        <v>10.896000000000001</v>
      </c>
      <c r="B1856">
        <v>27.103200000000001</v>
      </c>
      <c r="S1856">
        <v>64.959999999999994</v>
      </c>
      <c r="T1856">
        <v>89.97</v>
      </c>
      <c r="V1856">
        <v>26.48</v>
      </c>
      <c r="AM1856">
        <v>0.15</v>
      </c>
      <c r="AN1856">
        <v>0</v>
      </c>
    </row>
    <row r="1857" spans="1:40" x14ac:dyDescent="0.25">
      <c r="A1857">
        <v>97.1892</v>
      </c>
      <c r="B1857">
        <v>2.0975000000000001</v>
      </c>
      <c r="S1857">
        <v>72.78</v>
      </c>
      <c r="T1857">
        <v>261.95999999999998</v>
      </c>
      <c r="V1857">
        <v>532.72</v>
      </c>
      <c r="AM1857">
        <v>0.2</v>
      </c>
      <c r="AN1857">
        <v>0.2</v>
      </c>
    </row>
    <row r="1858" spans="1:40" x14ac:dyDescent="0.25">
      <c r="A1858">
        <v>3.8048000000000002</v>
      </c>
      <c r="B1858">
        <v>101.39400000000001</v>
      </c>
      <c r="S1858">
        <v>471.9</v>
      </c>
      <c r="T1858">
        <v>74</v>
      </c>
      <c r="V1858">
        <v>26.72</v>
      </c>
      <c r="AM1858">
        <v>0.15</v>
      </c>
      <c r="AN1858">
        <v>0</v>
      </c>
    </row>
    <row r="1859" spans="1:40" x14ac:dyDescent="0.25">
      <c r="A1859">
        <v>3.5474999999999999</v>
      </c>
      <c r="B1859">
        <v>6.8879999999999999</v>
      </c>
      <c r="S1859">
        <v>3.52</v>
      </c>
      <c r="T1859">
        <v>2079.4</v>
      </c>
      <c r="V1859">
        <v>20.04</v>
      </c>
      <c r="AM1859">
        <v>0.6</v>
      </c>
      <c r="AN1859">
        <v>0</v>
      </c>
    </row>
    <row r="1860" spans="1:40" x14ac:dyDescent="0.25">
      <c r="A1860">
        <v>3.6021999999999998</v>
      </c>
      <c r="B1860">
        <v>12.441599999999999</v>
      </c>
      <c r="S1860">
        <v>10.68</v>
      </c>
      <c r="T1860">
        <v>629.95000000000005</v>
      </c>
      <c r="V1860">
        <v>795.48</v>
      </c>
      <c r="AM1860">
        <v>0.3</v>
      </c>
      <c r="AN1860">
        <v>0</v>
      </c>
    </row>
    <row r="1861" spans="1:40" x14ac:dyDescent="0.25">
      <c r="A1861">
        <v>0.40739999999999998</v>
      </c>
      <c r="B1861">
        <v>3.1103999999999998</v>
      </c>
      <c r="S1861">
        <v>141.96</v>
      </c>
      <c r="T1861">
        <v>72.42</v>
      </c>
      <c r="V1861">
        <v>21.56</v>
      </c>
      <c r="AM1861">
        <v>0.2</v>
      </c>
      <c r="AN1861">
        <v>0.2</v>
      </c>
    </row>
    <row r="1862" spans="1:40" x14ac:dyDescent="0.25">
      <c r="A1862">
        <v>1.6055999999999999</v>
      </c>
      <c r="B1862">
        <v>8.6351999999999993</v>
      </c>
      <c r="S1862">
        <v>16.032</v>
      </c>
      <c r="T1862">
        <v>61.96</v>
      </c>
      <c r="V1862">
        <v>44.4</v>
      </c>
      <c r="AM1862">
        <v>0.2</v>
      </c>
      <c r="AN1862">
        <v>0.8</v>
      </c>
    </row>
    <row r="1863" spans="1:40" x14ac:dyDescent="0.25">
      <c r="A1863">
        <v>-7.0979999999999999</v>
      </c>
      <c r="B1863">
        <v>-29.512</v>
      </c>
      <c r="S1863">
        <v>156.512</v>
      </c>
      <c r="T1863">
        <v>384.76799999999997</v>
      </c>
      <c r="V1863">
        <v>20.65</v>
      </c>
      <c r="AM1863">
        <v>0</v>
      </c>
      <c r="AN1863">
        <v>0.8</v>
      </c>
    </row>
    <row r="1864" spans="1:40" x14ac:dyDescent="0.25">
      <c r="A1864">
        <v>0.3674</v>
      </c>
      <c r="B1864">
        <v>70.197999999999993</v>
      </c>
      <c r="S1864">
        <v>22.608000000000001</v>
      </c>
      <c r="T1864">
        <v>78.66</v>
      </c>
      <c r="V1864">
        <v>481.32</v>
      </c>
      <c r="AM1864">
        <v>0.2</v>
      </c>
      <c r="AN1864">
        <v>0</v>
      </c>
    </row>
    <row r="1865" spans="1:40" x14ac:dyDescent="0.25">
      <c r="A1865">
        <v>10.393599999999999</v>
      </c>
      <c r="B1865">
        <v>-1.2490000000000001</v>
      </c>
      <c r="S1865">
        <v>1.8919999999999999</v>
      </c>
      <c r="T1865">
        <v>45.36</v>
      </c>
      <c r="V1865">
        <v>6.3840000000000003</v>
      </c>
      <c r="AM1865">
        <v>0</v>
      </c>
      <c r="AN1865">
        <v>0</v>
      </c>
    </row>
    <row r="1866" spans="1:40" x14ac:dyDescent="0.25">
      <c r="A1866">
        <v>-74.745599999999996</v>
      </c>
      <c r="B1866">
        <v>146.2405</v>
      </c>
      <c r="S1866">
        <v>63.311999999999998</v>
      </c>
      <c r="T1866">
        <v>32.4</v>
      </c>
      <c r="V1866">
        <v>542.94000000000005</v>
      </c>
      <c r="AM1866">
        <v>0</v>
      </c>
      <c r="AN1866">
        <v>0.2</v>
      </c>
    </row>
    <row r="1867" spans="1:40" x14ac:dyDescent="0.25">
      <c r="A1867">
        <v>85.903999999999996</v>
      </c>
      <c r="B1867">
        <v>6.3503999999999996</v>
      </c>
      <c r="S1867">
        <v>7.8239999999999998</v>
      </c>
      <c r="T1867">
        <v>103.93600000000001</v>
      </c>
      <c r="V1867">
        <v>54.92</v>
      </c>
      <c r="AM1867">
        <v>0.2</v>
      </c>
      <c r="AN1867">
        <v>0.2</v>
      </c>
    </row>
    <row r="1868" spans="1:40" x14ac:dyDescent="0.25">
      <c r="A1868">
        <v>37.796999999999997</v>
      </c>
      <c r="B1868">
        <v>7.1196000000000002</v>
      </c>
      <c r="S1868">
        <v>170.072</v>
      </c>
      <c r="T1868">
        <v>539.96400000000006</v>
      </c>
      <c r="V1868">
        <v>353.88</v>
      </c>
      <c r="AM1868">
        <v>0.3</v>
      </c>
      <c r="AN1868">
        <v>0.2</v>
      </c>
    </row>
    <row r="1869" spans="1:40" x14ac:dyDescent="0.25">
      <c r="A1869">
        <v>21.7728</v>
      </c>
      <c r="B1869">
        <v>43.421700000000001</v>
      </c>
      <c r="S1869">
        <v>10.43</v>
      </c>
      <c r="T1869">
        <v>50.231999999999999</v>
      </c>
      <c r="V1869">
        <v>333.57600000000002</v>
      </c>
      <c r="AM1869">
        <v>0.2</v>
      </c>
      <c r="AN1869">
        <v>0.8</v>
      </c>
    </row>
    <row r="1870" spans="1:40" x14ac:dyDescent="0.25">
      <c r="A1870">
        <v>3.6714000000000002</v>
      </c>
      <c r="B1870">
        <v>29.358000000000001</v>
      </c>
      <c r="S1870">
        <v>72.784000000000006</v>
      </c>
      <c r="T1870">
        <v>19.242000000000001</v>
      </c>
      <c r="V1870">
        <v>14.91</v>
      </c>
      <c r="AM1870">
        <v>0.32</v>
      </c>
      <c r="AN1870">
        <v>0.2</v>
      </c>
    </row>
    <row r="1871" spans="1:40" x14ac:dyDescent="0.25">
      <c r="A1871">
        <v>7.6272000000000002</v>
      </c>
      <c r="B1871">
        <v>6.1487999999999996</v>
      </c>
      <c r="S1871">
        <v>44.46</v>
      </c>
      <c r="T1871">
        <v>1247.6400000000001</v>
      </c>
      <c r="V1871">
        <v>1158.1199999999999</v>
      </c>
      <c r="AM1871">
        <v>0</v>
      </c>
      <c r="AN1871">
        <v>0.2</v>
      </c>
    </row>
    <row r="1872" spans="1:40" x14ac:dyDescent="0.25">
      <c r="A1872">
        <v>145.13399999999999</v>
      </c>
      <c r="B1872">
        <v>81.173400000000001</v>
      </c>
      <c r="S1872">
        <v>314.08800000000002</v>
      </c>
      <c r="T1872">
        <v>19.135999999999999</v>
      </c>
      <c r="V1872">
        <v>638.28800000000001</v>
      </c>
      <c r="AM1872">
        <v>0.2</v>
      </c>
      <c r="AN1872">
        <v>0</v>
      </c>
    </row>
    <row r="1873" spans="1:40" x14ac:dyDescent="0.25">
      <c r="A1873">
        <v>0.61919999999999997</v>
      </c>
      <c r="B1873">
        <v>3.4691999999999998</v>
      </c>
      <c r="S1873">
        <v>4.3440000000000003</v>
      </c>
      <c r="T1873">
        <v>332.83199999999999</v>
      </c>
      <c r="V1873">
        <v>13.208</v>
      </c>
      <c r="AM1873">
        <v>0.2</v>
      </c>
      <c r="AN1873">
        <v>0.7</v>
      </c>
    </row>
    <row r="1874" spans="1:40" x14ac:dyDescent="0.25">
      <c r="A1874">
        <v>-20.448</v>
      </c>
      <c r="B1874">
        <v>9.9882000000000009</v>
      </c>
      <c r="S1874">
        <v>31.776</v>
      </c>
      <c r="T1874">
        <v>279.89999999999998</v>
      </c>
      <c r="V1874">
        <v>104.85</v>
      </c>
      <c r="AM1874">
        <v>0</v>
      </c>
      <c r="AN1874">
        <v>0</v>
      </c>
    </row>
    <row r="1875" spans="1:40" x14ac:dyDescent="0.25">
      <c r="A1875">
        <v>-3.0575999999999999</v>
      </c>
      <c r="B1875">
        <v>34.698300000000003</v>
      </c>
      <c r="S1875">
        <v>4.9279999999999999</v>
      </c>
      <c r="T1875">
        <v>50.351999999999997</v>
      </c>
      <c r="V1875">
        <v>30.48</v>
      </c>
      <c r="AM1875">
        <v>0</v>
      </c>
      <c r="AN1875">
        <v>0.2</v>
      </c>
    </row>
    <row r="1876" spans="1:40" x14ac:dyDescent="0.25">
      <c r="A1876">
        <v>3.7440000000000002</v>
      </c>
      <c r="B1876">
        <v>8.5259999999999998</v>
      </c>
      <c r="S1876">
        <v>1.788</v>
      </c>
      <c r="T1876">
        <v>34.020000000000003</v>
      </c>
      <c r="V1876">
        <v>112.648</v>
      </c>
      <c r="AM1876">
        <v>0.2</v>
      </c>
      <c r="AN1876">
        <v>0.2</v>
      </c>
    </row>
    <row r="1877" spans="1:40" x14ac:dyDescent="0.25">
      <c r="A1877">
        <v>6.2207999999999997</v>
      </c>
      <c r="B1877">
        <v>13.571999999999999</v>
      </c>
      <c r="S1877">
        <v>15.071999999999999</v>
      </c>
      <c r="T1877">
        <v>10.08</v>
      </c>
      <c r="V1877">
        <v>71.975999999999999</v>
      </c>
      <c r="AM1877">
        <v>0</v>
      </c>
      <c r="AN1877">
        <v>0</v>
      </c>
    </row>
    <row r="1878" spans="1:40" x14ac:dyDescent="0.25">
      <c r="A1878">
        <v>7.9200000000000007E-2</v>
      </c>
      <c r="B1878">
        <v>12.492000000000001</v>
      </c>
      <c r="S1878">
        <v>12.624000000000001</v>
      </c>
      <c r="T1878">
        <v>59.994</v>
      </c>
      <c r="V1878">
        <v>2.21</v>
      </c>
      <c r="AM1878">
        <v>0.2</v>
      </c>
      <c r="AN1878">
        <v>0</v>
      </c>
    </row>
    <row r="1879" spans="1:40" x14ac:dyDescent="0.25">
      <c r="A1879">
        <v>5.4896000000000003</v>
      </c>
      <c r="B1879">
        <v>23.968800000000002</v>
      </c>
      <c r="S1879">
        <v>70.97</v>
      </c>
      <c r="T1879">
        <v>5.7149999999999999</v>
      </c>
      <c r="V1879">
        <v>15.52</v>
      </c>
      <c r="AM1879">
        <v>0</v>
      </c>
      <c r="AN1879">
        <v>0</v>
      </c>
    </row>
    <row r="1880" spans="1:40" x14ac:dyDescent="0.25">
      <c r="A1880">
        <v>26.2</v>
      </c>
      <c r="B1880">
        <v>18.211200000000002</v>
      </c>
      <c r="S1880">
        <v>36.783999999999999</v>
      </c>
      <c r="T1880">
        <v>9.42</v>
      </c>
      <c r="V1880">
        <v>36.44</v>
      </c>
      <c r="AM1880">
        <v>0.3</v>
      </c>
      <c r="AN1880">
        <v>0</v>
      </c>
    </row>
    <row r="1881" spans="1:40" x14ac:dyDescent="0.25">
      <c r="A1881">
        <v>4.8924000000000003</v>
      </c>
      <c r="B1881">
        <v>11.454000000000001</v>
      </c>
      <c r="S1881">
        <v>11.212</v>
      </c>
      <c r="T1881">
        <v>1999.96</v>
      </c>
      <c r="V1881">
        <v>217.76400000000001</v>
      </c>
      <c r="AM1881">
        <v>0</v>
      </c>
      <c r="AN1881">
        <v>0</v>
      </c>
    </row>
    <row r="1882" spans="1:40" x14ac:dyDescent="0.25">
      <c r="A1882">
        <v>0.31559999999999999</v>
      </c>
      <c r="B1882">
        <v>33.726599999999998</v>
      </c>
      <c r="S1882">
        <v>4.7119999999999997</v>
      </c>
      <c r="T1882">
        <v>216.4</v>
      </c>
      <c r="V1882">
        <v>39.072000000000003</v>
      </c>
      <c r="AM1882">
        <v>0</v>
      </c>
      <c r="AN1882">
        <v>0</v>
      </c>
    </row>
    <row r="1883" spans="1:40" x14ac:dyDescent="0.25">
      <c r="A1883">
        <v>32.094999999999999</v>
      </c>
      <c r="B1883">
        <v>36.717300000000002</v>
      </c>
      <c r="S1883">
        <v>180.98</v>
      </c>
      <c r="T1883">
        <v>2152.7759999999998</v>
      </c>
      <c r="V1883">
        <v>22.638000000000002</v>
      </c>
      <c r="AM1883">
        <v>0</v>
      </c>
      <c r="AN1883">
        <v>0</v>
      </c>
    </row>
    <row r="1884" spans="1:40" x14ac:dyDescent="0.25">
      <c r="A1884">
        <v>388.81279999999998</v>
      </c>
      <c r="B1884">
        <v>7.0224000000000002</v>
      </c>
      <c r="S1884">
        <v>60.415999999999997</v>
      </c>
      <c r="T1884">
        <v>4007.84</v>
      </c>
      <c r="V1884">
        <v>95.144000000000005</v>
      </c>
      <c r="AM1884">
        <v>0.2</v>
      </c>
      <c r="AN1884">
        <v>0</v>
      </c>
    </row>
    <row r="1885" spans="1:40" x14ac:dyDescent="0.25">
      <c r="A1885">
        <v>50.328000000000003</v>
      </c>
      <c r="B1885">
        <v>1.0904</v>
      </c>
      <c r="S1885">
        <v>368.91</v>
      </c>
      <c r="T1885">
        <v>158.99</v>
      </c>
      <c r="V1885">
        <v>35</v>
      </c>
      <c r="AM1885">
        <v>0.3</v>
      </c>
      <c r="AN1885">
        <v>0</v>
      </c>
    </row>
    <row r="1886" spans="1:40" x14ac:dyDescent="0.25">
      <c r="A1886">
        <v>33.312399999999997</v>
      </c>
      <c r="B1886">
        <v>6.6150000000000002</v>
      </c>
      <c r="S1886">
        <v>8.02</v>
      </c>
      <c r="T1886">
        <v>291.10000000000002</v>
      </c>
      <c r="V1886">
        <v>72.784000000000006</v>
      </c>
      <c r="AM1886">
        <v>0</v>
      </c>
      <c r="AN1886">
        <v>0.2</v>
      </c>
    </row>
    <row r="1887" spans="1:40" x14ac:dyDescent="0.25">
      <c r="A1887">
        <v>0.36499999999999999</v>
      </c>
      <c r="B1887">
        <v>9.3000000000000007</v>
      </c>
      <c r="S1887">
        <v>171.04</v>
      </c>
      <c r="T1887">
        <v>58.17</v>
      </c>
      <c r="V1887">
        <v>97.84</v>
      </c>
      <c r="AM1887">
        <v>0.6</v>
      </c>
      <c r="AN1887">
        <v>0.7</v>
      </c>
    </row>
    <row r="1888" spans="1:40" x14ac:dyDescent="0.25">
      <c r="A1888">
        <v>120.9468</v>
      </c>
      <c r="B1888">
        <v>18.893699999999999</v>
      </c>
      <c r="S1888">
        <v>69.375</v>
      </c>
      <c r="T1888">
        <v>5.04</v>
      </c>
      <c r="V1888">
        <v>51.75</v>
      </c>
      <c r="AM1888">
        <v>0.3</v>
      </c>
      <c r="AN1888">
        <v>0.7</v>
      </c>
    </row>
    <row r="1889" spans="1:40" x14ac:dyDescent="0.25">
      <c r="A1889">
        <v>5.4432</v>
      </c>
      <c r="B1889">
        <v>23.5764</v>
      </c>
      <c r="S1889">
        <v>31.68</v>
      </c>
      <c r="T1889">
        <v>24.783999999999999</v>
      </c>
      <c r="V1889">
        <v>46.671999999999997</v>
      </c>
      <c r="AM1889">
        <v>0</v>
      </c>
      <c r="AN1889">
        <v>0.2</v>
      </c>
    </row>
    <row r="1890" spans="1:40" x14ac:dyDescent="0.25">
      <c r="A1890">
        <v>-4.8528000000000002</v>
      </c>
      <c r="B1890">
        <v>37</v>
      </c>
      <c r="S1890">
        <v>2003.1679999999999</v>
      </c>
      <c r="T1890">
        <v>327.56400000000002</v>
      </c>
      <c r="V1890">
        <v>15.984</v>
      </c>
      <c r="AM1890">
        <v>0.2</v>
      </c>
      <c r="AN1890">
        <v>0.2</v>
      </c>
    </row>
    <row r="1891" spans="1:40" x14ac:dyDescent="0.25">
      <c r="A1891">
        <v>5.0232000000000001</v>
      </c>
      <c r="B1891">
        <v>-53.285600000000002</v>
      </c>
      <c r="S1891">
        <v>9.3439999999999994</v>
      </c>
      <c r="T1891">
        <v>1522.6379999999999</v>
      </c>
      <c r="V1891">
        <v>105.52</v>
      </c>
      <c r="AM1891">
        <v>0.5</v>
      </c>
      <c r="AN1891">
        <v>0</v>
      </c>
    </row>
    <row r="1892" spans="1:40" x14ac:dyDescent="0.25">
      <c r="A1892">
        <v>-31.6204</v>
      </c>
      <c r="B1892">
        <v>-115.43040000000001</v>
      </c>
      <c r="S1892">
        <v>600.53</v>
      </c>
      <c r="T1892">
        <v>16.14</v>
      </c>
      <c r="V1892">
        <v>91.96</v>
      </c>
      <c r="AM1892">
        <v>0.3</v>
      </c>
      <c r="AN1892">
        <v>0.2</v>
      </c>
    </row>
    <row r="1893" spans="1:40" x14ac:dyDescent="0.25">
      <c r="A1893">
        <v>64.789199999999994</v>
      </c>
      <c r="B1893">
        <v>36.183599999999998</v>
      </c>
      <c r="S1893">
        <v>59.904000000000003</v>
      </c>
      <c r="T1893">
        <v>194.25</v>
      </c>
      <c r="V1893">
        <v>1487.9760000000001</v>
      </c>
      <c r="AM1893">
        <v>0.3</v>
      </c>
      <c r="AN1893">
        <v>0.8</v>
      </c>
    </row>
    <row r="1894" spans="1:40" x14ac:dyDescent="0.25">
      <c r="A1894">
        <v>3.89</v>
      </c>
      <c r="B1894">
        <v>22.226400000000002</v>
      </c>
      <c r="S1894">
        <v>637.44000000000005</v>
      </c>
      <c r="T1894">
        <v>8.64</v>
      </c>
      <c r="V1894">
        <v>238.62</v>
      </c>
      <c r="AM1894">
        <v>0</v>
      </c>
      <c r="AN1894">
        <v>0.2</v>
      </c>
    </row>
    <row r="1895" spans="1:40" x14ac:dyDescent="0.25">
      <c r="A1895">
        <v>-93.99</v>
      </c>
      <c r="B1895">
        <v>16.889600000000002</v>
      </c>
      <c r="S1895">
        <v>51.756</v>
      </c>
      <c r="T1895">
        <v>872.32</v>
      </c>
      <c r="V1895">
        <v>7.77</v>
      </c>
      <c r="AM1895">
        <v>0</v>
      </c>
      <c r="AN1895">
        <v>0.2</v>
      </c>
    </row>
    <row r="1896" spans="1:40" x14ac:dyDescent="0.25">
      <c r="A1896">
        <v>13.4964</v>
      </c>
      <c r="B1896">
        <v>10.8588</v>
      </c>
      <c r="S1896">
        <v>180.96</v>
      </c>
      <c r="T1896">
        <v>563.4</v>
      </c>
      <c r="V1896">
        <v>285.48</v>
      </c>
      <c r="AM1896">
        <v>0.3</v>
      </c>
      <c r="AN1896">
        <v>0</v>
      </c>
    </row>
    <row r="1897" spans="1:40" x14ac:dyDescent="0.25">
      <c r="A1897">
        <v>47.061</v>
      </c>
      <c r="B1897">
        <v>4.4684999999999997</v>
      </c>
      <c r="S1897">
        <v>32.4</v>
      </c>
      <c r="T1897">
        <v>319.92</v>
      </c>
      <c r="V1897">
        <v>19.167999999999999</v>
      </c>
      <c r="AM1897">
        <v>0.4</v>
      </c>
      <c r="AN1897">
        <v>0.8</v>
      </c>
    </row>
    <row r="1898" spans="1:40" x14ac:dyDescent="0.25">
      <c r="A1898">
        <v>-7.3254999999999999</v>
      </c>
      <c r="B1898">
        <v>24.476800000000001</v>
      </c>
      <c r="S1898">
        <v>41.86</v>
      </c>
      <c r="T1898">
        <v>33.567999999999998</v>
      </c>
      <c r="V1898">
        <v>519.96</v>
      </c>
      <c r="AM1898">
        <v>0.2</v>
      </c>
      <c r="AN1898">
        <v>0.2</v>
      </c>
    </row>
    <row r="1899" spans="1:40" x14ac:dyDescent="0.25">
      <c r="A1899">
        <v>152.495</v>
      </c>
      <c r="B1899">
        <v>349.33920000000001</v>
      </c>
      <c r="S1899">
        <v>77.56</v>
      </c>
      <c r="T1899">
        <v>11.76</v>
      </c>
      <c r="V1899">
        <v>57.567999999999998</v>
      </c>
      <c r="AM1899">
        <v>0.2</v>
      </c>
      <c r="AN1899">
        <v>0</v>
      </c>
    </row>
    <row r="1900" spans="1:40" x14ac:dyDescent="0.25">
      <c r="A1900">
        <v>1.7375</v>
      </c>
      <c r="B1900">
        <v>0.46410000000000001</v>
      </c>
      <c r="S1900">
        <v>137.352</v>
      </c>
      <c r="T1900">
        <v>5.3440000000000003</v>
      </c>
      <c r="V1900">
        <v>83.7</v>
      </c>
      <c r="AM1900">
        <v>0.3</v>
      </c>
      <c r="AN1900">
        <v>0</v>
      </c>
    </row>
    <row r="1901" spans="1:40" x14ac:dyDescent="0.25">
      <c r="A1901">
        <v>65.355000000000004</v>
      </c>
      <c r="B1901">
        <v>5.98</v>
      </c>
      <c r="S1901">
        <v>376.50900000000001</v>
      </c>
      <c r="T1901">
        <v>60.72</v>
      </c>
      <c r="V1901">
        <v>415.96800000000002</v>
      </c>
      <c r="AM1901">
        <v>0</v>
      </c>
      <c r="AN1901">
        <v>0</v>
      </c>
    </row>
    <row r="1902" spans="1:40" x14ac:dyDescent="0.25">
      <c r="A1902">
        <v>52.688000000000002</v>
      </c>
      <c r="B1902">
        <v>-24.962399999999999</v>
      </c>
      <c r="S1902">
        <v>512.35799999999995</v>
      </c>
      <c r="T1902">
        <v>146.82</v>
      </c>
      <c r="V1902">
        <v>304.89999999999998</v>
      </c>
      <c r="AM1902">
        <v>0</v>
      </c>
      <c r="AN1902">
        <v>0</v>
      </c>
    </row>
    <row r="1903" spans="1:40" x14ac:dyDescent="0.25">
      <c r="A1903">
        <v>3.4367999999999999</v>
      </c>
      <c r="B1903">
        <v>137.15100000000001</v>
      </c>
      <c r="S1903">
        <v>3.488</v>
      </c>
      <c r="T1903">
        <v>239.84</v>
      </c>
      <c r="V1903">
        <v>80.959999999999994</v>
      </c>
      <c r="AM1903">
        <v>0.3</v>
      </c>
      <c r="AN1903">
        <v>0.2</v>
      </c>
    </row>
    <row r="1904" spans="1:40" x14ac:dyDescent="0.25">
      <c r="A1904">
        <v>643.98249999999996</v>
      </c>
      <c r="B1904">
        <v>17.623200000000001</v>
      </c>
      <c r="S1904">
        <v>22.288</v>
      </c>
      <c r="T1904">
        <v>15.66</v>
      </c>
      <c r="V1904">
        <v>777.21</v>
      </c>
      <c r="AM1904">
        <v>0.1</v>
      </c>
      <c r="AN1904">
        <v>0.2</v>
      </c>
    </row>
    <row r="1905" spans="1:40" x14ac:dyDescent="0.25">
      <c r="A1905">
        <v>152.495</v>
      </c>
      <c r="B1905">
        <v>16.669799999999999</v>
      </c>
      <c r="S1905">
        <v>16.032</v>
      </c>
      <c r="T1905">
        <v>89.82</v>
      </c>
      <c r="V1905">
        <v>32.4</v>
      </c>
      <c r="AM1905">
        <v>0.15</v>
      </c>
      <c r="AN1905">
        <v>0.8</v>
      </c>
    </row>
    <row r="1906" spans="1:40" x14ac:dyDescent="0.25">
      <c r="A1906">
        <v>12.298</v>
      </c>
      <c r="B1906">
        <v>899.98199999999997</v>
      </c>
      <c r="S1906">
        <v>45.04</v>
      </c>
      <c r="T1906">
        <v>6999.96</v>
      </c>
      <c r="V1906">
        <v>225.56800000000001</v>
      </c>
      <c r="AM1906">
        <v>0.3</v>
      </c>
      <c r="AN1906">
        <v>0</v>
      </c>
    </row>
    <row r="1907" spans="1:40" x14ac:dyDescent="0.25">
      <c r="A1907">
        <v>1.1564000000000001</v>
      </c>
      <c r="B1907">
        <v>-147.8655</v>
      </c>
      <c r="S1907">
        <v>15.624000000000001</v>
      </c>
      <c r="T1907">
        <v>279.86</v>
      </c>
      <c r="V1907">
        <v>36.6</v>
      </c>
      <c r="AM1907">
        <v>0.6</v>
      </c>
      <c r="AN1907">
        <v>0</v>
      </c>
    </row>
    <row r="1908" spans="1:40" x14ac:dyDescent="0.25">
      <c r="A1908">
        <v>50.414000000000001</v>
      </c>
      <c r="B1908">
        <v>-24.588000000000001</v>
      </c>
      <c r="S1908">
        <v>2.8639999999999999</v>
      </c>
      <c r="T1908">
        <v>6.99</v>
      </c>
      <c r="V1908">
        <v>239.666</v>
      </c>
      <c r="AM1908">
        <v>0.5</v>
      </c>
      <c r="AN1908">
        <v>0</v>
      </c>
    </row>
    <row r="1909" spans="1:40" x14ac:dyDescent="0.25">
      <c r="A1909">
        <v>-2.0621999999999998</v>
      </c>
      <c r="B1909">
        <v>41.337400000000002</v>
      </c>
      <c r="S1909">
        <v>94.191999999999993</v>
      </c>
      <c r="T1909">
        <v>107.42400000000001</v>
      </c>
      <c r="V1909">
        <v>1603.136</v>
      </c>
      <c r="AM1909">
        <v>0.2</v>
      </c>
      <c r="AN1909">
        <v>0</v>
      </c>
    </row>
    <row r="1910" spans="1:40" x14ac:dyDescent="0.25">
      <c r="A1910">
        <v>18.5976</v>
      </c>
      <c r="B1910">
        <v>75.686000000000007</v>
      </c>
      <c r="S1910">
        <v>31.744</v>
      </c>
      <c r="T1910">
        <v>1421.664</v>
      </c>
      <c r="V1910">
        <v>1293.4880000000001</v>
      </c>
      <c r="AM1910">
        <v>0</v>
      </c>
      <c r="AN1910">
        <v>0</v>
      </c>
    </row>
    <row r="1911" spans="1:40" x14ac:dyDescent="0.25">
      <c r="A1911">
        <v>41.951999999999998</v>
      </c>
      <c r="B1911">
        <v>169.18199999999999</v>
      </c>
      <c r="S1911">
        <v>5.4320000000000004</v>
      </c>
      <c r="T1911">
        <v>39.659999999999997</v>
      </c>
      <c r="V1911">
        <v>801.56799999999998</v>
      </c>
      <c r="AM1911">
        <v>0.4</v>
      </c>
      <c r="AN1911">
        <v>0.2</v>
      </c>
    </row>
    <row r="1912" spans="1:40" x14ac:dyDescent="0.25">
      <c r="A1912">
        <v>12.492000000000001</v>
      </c>
      <c r="B1912">
        <v>197.35300000000001</v>
      </c>
      <c r="S1912">
        <v>913.43</v>
      </c>
      <c r="T1912">
        <v>113.92</v>
      </c>
      <c r="V1912">
        <v>368.91</v>
      </c>
      <c r="AM1912">
        <v>0.3</v>
      </c>
      <c r="AN1912">
        <v>0</v>
      </c>
    </row>
    <row r="1913" spans="1:40" x14ac:dyDescent="0.25">
      <c r="A1913">
        <v>15.511200000000001</v>
      </c>
      <c r="B1913">
        <v>1.512</v>
      </c>
      <c r="S1913">
        <v>372.14400000000001</v>
      </c>
      <c r="T1913">
        <v>447.86</v>
      </c>
      <c r="V1913">
        <v>885.52800000000002</v>
      </c>
      <c r="AM1913">
        <v>0</v>
      </c>
      <c r="AN1913">
        <v>0.8</v>
      </c>
    </row>
    <row r="1914" spans="1:40" x14ac:dyDescent="0.25">
      <c r="A1914">
        <v>7.0217999999999998</v>
      </c>
      <c r="B1914">
        <v>-90.774000000000001</v>
      </c>
      <c r="S1914">
        <v>4.984</v>
      </c>
      <c r="T1914">
        <v>42.85</v>
      </c>
      <c r="V1914">
        <v>28.28</v>
      </c>
      <c r="AM1914">
        <v>0</v>
      </c>
      <c r="AN1914">
        <v>0.2</v>
      </c>
    </row>
    <row r="1915" spans="1:40" x14ac:dyDescent="0.25">
      <c r="A1915">
        <v>166.06979999999999</v>
      </c>
      <c r="B1915">
        <v>67.608000000000004</v>
      </c>
      <c r="S1915">
        <v>64.784000000000006</v>
      </c>
      <c r="T1915">
        <v>6.16</v>
      </c>
      <c r="V1915">
        <v>4912.59</v>
      </c>
      <c r="AM1915">
        <v>0</v>
      </c>
      <c r="AN1915">
        <v>0</v>
      </c>
    </row>
    <row r="1916" spans="1:40" x14ac:dyDescent="0.25">
      <c r="A1916">
        <v>9.0635999999999992</v>
      </c>
      <c r="B1916">
        <v>118.3704</v>
      </c>
      <c r="S1916">
        <v>15.552</v>
      </c>
      <c r="T1916">
        <v>17</v>
      </c>
      <c r="V1916">
        <v>14.352</v>
      </c>
      <c r="AM1916">
        <v>0.2</v>
      </c>
      <c r="AN1916">
        <v>0</v>
      </c>
    </row>
    <row r="1917" spans="1:40" x14ac:dyDescent="0.25">
      <c r="A1917">
        <v>-4.5191999999999997</v>
      </c>
      <c r="B1917">
        <v>86.385599999999997</v>
      </c>
      <c r="S1917">
        <v>223.88800000000001</v>
      </c>
      <c r="T1917">
        <v>87.4</v>
      </c>
      <c r="V1917">
        <v>179.97</v>
      </c>
      <c r="AM1917">
        <v>0.1</v>
      </c>
      <c r="AN1917">
        <v>0</v>
      </c>
    </row>
    <row r="1918" spans="1:40" x14ac:dyDescent="0.25">
      <c r="A1918">
        <v>19.754999999999999</v>
      </c>
      <c r="B1918">
        <v>9.702</v>
      </c>
      <c r="S1918">
        <v>10.896000000000001</v>
      </c>
      <c r="T1918">
        <v>10.9</v>
      </c>
      <c r="V1918">
        <v>99.87</v>
      </c>
      <c r="AM1918">
        <v>0</v>
      </c>
      <c r="AN1918">
        <v>0</v>
      </c>
    </row>
    <row r="1919" spans="1:40" x14ac:dyDescent="0.25">
      <c r="A1919">
        <v>-2.6025</v>
      </c>
      <c r="B1919">
        <v>1.7324999999999999</v>
      </c>
      <c r="S1919">
        <v>241.5</v>
      </c>
      <c r="T1919">
        <v>79.92</v>
      </c>
      <c r="V1919">
        <v>44.4</v>
      </c>
      <c r="AM1919">
        <v>0</v>
      </c>
      <c r="AN1919">
        <v>0</v>
      </c>
    </row>
    <row r="1920" spans="1:40" x14ac:dyDescent="0.25">
      <c r="A1920">
        <v>-18.186</v>
      </c>
      <c r="B1920">
        <v>35.260399999999997</v>
      </c>
      <c r="S1920">
        <v>7.68</v>
      </c>
      <c r="T1920">
        <v>146.82</v>
      </c>
      <c r="V1920">
        <v>21.4</v>
      </c>
      <c r="AM1920">
        <v>0</v>
      </c>
      <c r="AN1920">
        <v>0</v>
      </c>
    </row>
    <row r="1921" spans="1:40" x14ac:dyDescent="0.25">
      <c r="A1921">
        <v>3.7440000000000002</v>
      </c>
      <c r="B1921">
        <v>-7.84</v>
      </c>
      <c r="S1921">
        <v>933.40800000000002</v>
      </c>
      <c r="T1921">
        <v>164.88</v>
      </c>
      <c r="V1921">
        <v>9.7799999999999994</v>
      </c>
      <c r="AM1921">
        <v>0</v>
      </c>
      <c r="AN1921">
        <v>0.8</v>
      </c>
    </row>
    <row r="1922" spans="1:40" x14ac:dyDescent="0.25">
      <c r="A1922">
        <v>3.6288</v>
      </c>
      <c r="B1922">
        <v>1.8704000000000001</v>
      </c>
      <c r="S1922">
        <v>51.84</v>
      </c>
      <c r="T1922">
        <v>415.17599999999999</v>
      </c>
      <c r="V1922">
        <v>24.192</v>
      </c>
      <c r="AM1922">
        <v>0</v>
      </c>
      <c r="AN1922">
        <v>0.2</v>
      </c>
    </row>
    <row r="1923" spans="1:40" x14ac:dyDescent="0.25">
      <c r="A1923">
        <v>2.9304000000000001</v>
      </c>
      <c r="B1923">
        <v>23.680800000000001</v>
      </c>
      <c r="S1923">
        <v>165.6</v>
      </c>
      <c r="T1923">
        <v>35.231999999999999</v>
      </c>
      <c r="V1923">
        <v>59.94</v>
      </c>
      <c r="AM1923">
        <v>0.5</v>
      </c>
      <c r="AN1923">
        <v>0</v>
      </c>
    </row>
    <row r="1924" spans="1:40" x14ac:dyDescent="0.25">
      <c r="A1924">
        <v>-30.933199999999999</v>
      </c>
      <c r="B1924">
        <v>73.41</v>
      </c>
      <c r="S1924">
        <v>106.32</v>
      </c>
      <c r="T1924">
        <v>54.96</v>
      </c>
      <c r="V1924">
        <v>45.36</v>
      </c>
      <c r="AM1924">
        <v>0.2</v>
      </c>
      <c r="AN1924">
        <v>0.2</v>
      </c>
    </row>
    <row r="1925" spans="1:40" x14ac:dyDescent="0.25">
      <c r="A1925">
        <v>16.183800000000002</v>
      </c>
      <c r="B1925">
        <v>64.756799999999998</v>
      </c>
      <c r="S1925">
        <v>4.3600000000000003</v>
      </c>
      <c r="T1925">
        <v>7.83</v>
      </c>
      <c r="V1925">
        <v>26.4</v>
      </c>
      <c r="AM1925">
        <v>0.1</v>
      </c>
      <c r="AN1925">
        <v>0.2</v>
      </c>
    </row>
    <row r="1926" spans="1:40" x14ac:dyDescent="0.25">
      <c r="A1926">
        <v>5.056</v>
      </c>
      <c r="B1926">
        <v>7.2035999999999998</v>
      </c>
      <c r="S1926">
        <v>129.30000000000001</v>
      </c>
      <c r="T1926">
        <v>9.9120000000000008</v>
      </c>
      <c r="V1926">
        <v>41.4</v>
      </c>
      <c r="AM1926">
        <v>0</v>
      </c>
      <c r="AN1926">
        <v>0.8</v>
      </c>
    </row>
    <row r="1927" spans="1:40" x14ac:dyDescent="0.25">
      <c r="A1927">
        <v>209.23650000000001</v>
      </c>
      <c r="B1927">
        <v>25.1496</v>
      </c>
      <c r="S1927">
        <v>6.048</v>
      </c>
      <c r="T1927">
        <v>14.82</v>
      </c>
      <c r="V1927">
        <v>16.95</v>
      </c>
      <c r="AM1927">
        <v>0.2</v>
      </c>
      <c r="AN1927">
        <v>0.8</v>
      </c>
    </row>
    <row r="1928" spans="1:40" x14ac:dyDescent="0.25">
      <c r="A1928">
        <v>20.015599999999999</v>
      </c>
      <c r="B1928">
        <v>6.03</v>
      </c>
      <c r="S1928">
        <v>6.8479999999999999</v>
      </c>
      <c r="T1928">
        <v>35.880000000000003</v>
      </c>
      <c r="V1928">
        <v>24.704000000000001</v>
      </c>
      <c r="AM1928">
        <v>0</v>
      </c>
      <c r="AN1928">
        <v>0.2</v>
      </c>
    </row>
    <row r="1929" spans="1:40" x14ac:dyDescent="0.25">
      <c r="A1929">
        <v>5.6993999999999998</v>
      </c>
      <c r="B1929">
        <v>15.552</v>
      </c>
      <c r="S1929">
        <v>9.9600000000000009</v>
      </c>
      <c r="T1929">
        <v>479.952</v>
      </c>
      <c r="V1929">
        <v>59.7</v>
      </c>
      <c r="AM1929">
        <v>0.2</v>
      </c>
      <c r="AN1929">
        <v>0</v>
      </c>
    </row>
    <row r="1930" spans="1:40" x14ac:dyDescent="0.25">
      <c r="A1930">
        <v>42.045000000000002</v>
      </c>
      <c r="B1930">
        <v>54.584400000000002</v>
      </c>
      <c r="S1930">
        <v>8.5519999999999996</v>
      </c>
      <c r="T1930">
        <v>23.92</v>
      </c>
      <c r="V1930">
        <v>14.52</v>
      </c>
      <c r="AM1930">
        <v>0.2</v>
      </c>
      <c r="AN1930">
        <v>0.7</v>
      </c>
    </row>
    <row r="1931" spans="1:40" x14ac:dyDescent="0.25">
      <c r="A1931">
        <v>32.537599999999998</v>
      </c>
      <c r="B1931">
        <v>83.281000000000006</v>
      </c>
      <c r="S1931">
        <v>49.616</v>
      </c>
      <c r="T1931">
        <v>629.95000000000005</v>
      </c>
      <c r="V1931">
        <v>104.184</v>
      </c>
      <c r="AM1931">
        <v>0</v>
      </c>
      <c r="AN1931">
        <v>0.2</v>
      </c>
    </row>
    <row r="1932" spans="1:40" x14ac:dyDescent="0.25">
      <c r="A1932">
        <v>70.545599999999993</v>
      </c>
      <c r="B1932">
        <v>53.234999999999999</v>
      </c>
      <c r="S1932">
        <v>344.37200000000001</v>
      </c>
      <c r="T1932">
        <v>14.952</v>
      </c>
      <c r="V1932">
        <v>46.53</v>
      </c>
      <c r="AM1932">
        <v>0.3</v>
      </c>
      <c r="AN1932">
        <v>0.2</v>
      </c>
    </row>
    <row r="1933" spans="1:40" x14ac:dyDescent="0.25">
      <c r="A1933">
        <v>21.403199999999998</v>
      </c>
      <c r="B1933">
        <v>12.145200000000001</v>
      </c>
      <c r="S1933">
        <v>1554.9359999999999</v>
      </c>
      <c r="T1933">
        <v>17.940000000000001</v>
      </c>
      <c r="V1933">
        <v>1099.5</v>
      </c>
      <c r="AM1933">
        <v>0.5</v>
      </c>
      <c r="AN1933">
        <v>0</v>
      </c>
    </row>
    <row r="1934" spans="1:40" x14ac:dyDescent="0.25">
      <c r="A1934">
        <v>28.480899999999998</v>
      </c>
      <c r="B1934">
        <v>27.485600000000002</v>
      </c>
      <c r="S1934">
        <v>127.88</v>
      </c>
      <c r="T1934">
        <v>116.98</v>
      </c>
      <c r="V1934">
        <v>25.4</v>
      </c>
      <c r="AM1934">
        <v>0.6</v>
      </c>
      <c r="AN1934">
        <v>0</v>
      </c>
    </row>
    <row r="1935" spans="1:40" x14ac:dyDescent="0.25">
      <c r="A1935">
        <v>3.2471999999999999</v>
      </c>
      <c r="B1935">
        <v>-734.52639999999997</v>
      </c>
      <c r="S1935">
        <v>106.869</v>
      </c>
      <c r="T1935">
        <v>121.96</v>
      </c>
      <c r="V1935">
        <v>177.48</v>
      </c>
      <c r="AM1935">
        <v>0.2</v>
      </c>
      <c r="AN1935">
        <v>0.2</v>
      </c>
    </row>
    <row r="1936" spans="1:40" x14ac:dyDescent="0.25">
      <c r="A1936">
        <v>-2.2450000000000001</v>
      </c>
      <c r="B1936">
        <v>-68.185599999999994</v>
      </c>
      <c r="S1936">
        <v>3.5640000000000001</v>
      </c>
      <c r="T1936">
        <v>8.74</v>
      </c>
      <c r="V1936">
        <v>71.975999999999999</v>
      </c>
      <c r="AM1936">
        <v>0.3</v>
      </c>
      <c r="AN1936">
        <v>0.8</v>
      </c>
    </row>
    <row r="1937" spans="1:40" x14ac:dyDescent="0.25">
      <c r="A1937">
        <v>7.92</v>
      </c>
      <c r="B1937">
        <v>107.99460000000001</v>
      </c>
      <c r="S1937">
        <v>25.68</v>
      </c>
      <c r="T1937">
        <v>61.96</v>
      </c>
      <c r="V1937">
        <v>435.84</v>
      </c>
      <c r="AM1937">
        <v>0.6</v>
      </c>
      <c r="AN1937">
        <v>0</v>
      </c>
    </row>
    <row r="1938" spans="1:40" x14ac:dyDescent="0.25">
      <c r="A1938">
        <v>15.920999999999999</v>
      </c>
      <c r="B1938">
        <v>15.497999999999999</v>
      </c>
      <c r="S1938">
        <v>12.384</v>
      </c>
      <c r="T1938">
        <v>7.96</v>
      </c>
      <c r="V1938">
        <v>5.88</v>
      </c>
      <c r="AM1938">
        <v>0.6</v>
      </c>
      <c r="AN1938">
        <v>0.2</v>
      </c>
    </row>
    <row r="1939" spans="1:40" x14ac:dyDescent="0.25">
      <c r="A1939">
        <v>6.5537999999999998</v>
      </c>
      <c r="B1939">
        <v>-11.651199999999999</v>
      </c>
      <c r="S1939">
        <v>7.5</v>
      </c>
      <c r="T1939">
        <v>275.24</v>
      </c>
      <c r="V1939">
        <v>211.16800000000001</v>
      </c>
      <c r="AM1939">
        <v>0.5</v>
      </c>
      <c r="AN1939">
        <v>0.2</v>
      </c>
    </row>
    <row r="1940" spans="1:40" x14ac:dyDescent="0.25">
      <c r="A1940">
        <v>3.4620000000000002</v>
      </c>
      <c r="B1940">
        <v>7.2576000000000001</v>
      </c>
      <c r="S1940">
        <v>2678.94</v>
      </c>
      <c r="T1940">
        <v>47.4</v>
      </c>
      <c r="V1940">
        <v>6.28</v>
      </c>
      <c r="AM1940">
        <v>0</v>
      </c>
      <c r="AN1940">
        <v>0</v>
      </c>
    </row>
    <row r="1941" spans="1:40" x14ac:dyDescent="0.25">
      <c r="A1941">
        <v>34.146000000000001</v>
      </c>
      <c r="B1941">
        <v>-39.637</v>
      </c>
      <c r="S1941">
        <v>35.979999999999997</v>
      </c>
      <c r="T1941">
        <v>512.96</v>
      </c>
      <c r="V1941">
        <v>95.1</v>
      </c>
      <c r="AM1941">
        <v>0.2</v>
      </c>
      <c r="AN1941">
        <v>0.2</v>
      </c>
    </row>
    <row r="1942" spans="1:40" x14ac:dyDescent="0.25">
      <c r="A1942">
        <v>21.012799999999999</v>
      </c>
      <c r="B1942">
        <v>17.348800000000001</v>
      </c>
      <c r="S1942">
        <v>83.7</v>
      </c>
      <c r="T1942">
        <v>395.94</v>
      </c>
      <c r="V1942">
        <v>25.92</v>
      </c>
      <c r="AM1942">
        <v>0</v>
      </c>
      <c r="AN1942">
        <v>0</v>
      </c>
    </row>
    <row r="1943" spans="1:40" x14ac:dyDescent="0.25">
      <c r="A1943">
        <v>45.293999999999997</v>
      </c>
      <c r="B1943">
        <v>79.757999999999996</v>
      </c>
      <c r="S1943">
        <v>60.735999999999997</v>
      </c>
      <c r="T1943">
        <v>81.96</v>
      </c>
      <c r="V1943">
        <v>48.84</v>
      </c>
      <c r="AM1943">
        <v>0</v>
      </c>
      <c r="AN1943">
        <v>0</v>
      </c>
    </row>
    <row r="1944" spans="1:40" x14ac:dyDescent="0.25">
      <c r="A1944">
        <v>0.1512</v>
      </c>
      <c r="B1944">
        <v>21.272400000000001</v>
      </c>
      <c r="S1944">
        <v>479.976</v>
      </c>
      <c r="T1944">
        <v>272.94</v>
      </c>
      <c r="V1944">
        <v>676.55</v>
      </c>
      <c r="AM1944">
        <v>0</v>
      </c>
      <c r="AN1944">
        <v>0.2</v>
      </c>
    </row>
    <row r="1945" spans="1:40" x14ac:dyDescent="0.25">
      <c r="A1945">
        <v>107.4785</v>
      </c>
      <c r="B1945">
        <v>2.1280000000000001</v>
      </c>
      <c r="S1945">
        <v>6.08</v>
      </c>
      <c r="T1945">
        <v>253.76400000000001</v>
      </c>
      <c r="V1945">
        <v>154.9</v>
      </c>
      <c r="AM1945">
        <v>0</v>
      </c>
      <c r="AN1945">
        <v>0.2</v>
      </c>
    </row>
    <row r="1946" spans="1:40" x14ac:dyDescent="0.25">
      <c r="A1946">
        <v>2.2320000000000002</v>
      </c>
      <c r="B1946">
        <v>8.4095999999999993</v>
      </c>
      <c r="S1946">
        <v>366.74400000000003</v>
      </c>
      <c r="T1946">
        <v>196.21</v>
      </c>
      <c r="V1946">
        <v>30.56</v>
      </c>
      <c r="AM1946">
        <v>0.2</v>
      </c>
      <c r="AN1946">
        <v>0.2</v>
      </c>
    </row>
    <row r="1947" spans="1:40" x14ac:dyDescent="0.25">
      <c r="A1947">
        <v>2.2050000000000001</v>
      </c>
      <c r="B1947">
        <v>54.558</v>
      </c>
      <c r="S1947">
        <v>8.8559999999999999</v>
      </c>
      <c r="T1947">
        <v>17.64</v>
      </c>
      <c r="V1947">
        <v>770.35199999999998</v>
      </c>
      <c r="AM1947">
        <v>0.2</v>
      </c>
      <c r="AN1947">
        <v>0.2</v>
      </c>
    </row>
    <row r="1948" spans="1:40" x14ac:dyDescent="0.25">
      <c r="A1948">
        <v>93.698800000000006</v>
      </c>
      <c r="B1948">
        <v>58.463999999999999</v>
      </c>
      <c r="S1948">
        <v>27.96</v>
      </c>
      <c r="T1948">
        <v>449.91</v>
      </c>
      <c r="V1948">
        <v>21.12</v>
      </c>
      <c r="AM1948">
        <v>0</v>
      </c>
      <c r="AN1948">
        <v>0</v>
      </c>
    </row>
    <row r="1949" spans="1:40" x14ac:dyDescent="0.25">
      <c r="A1949">
        <v>2.79</v>
      </c>
      <c r="B1949">
        <v>99.296000000000006</v>
      </c>
      <c r="S1949">
        <v>146.352</v>
      </c>
      <c r="T1949">
        <v>344.94</v>
      </c>
      <c r="V1949">
        <v>575.928</v>
      </c>
      <c r="AM1949">
        <v>0</v>
      </c>
      <c r="AN1949">
        <v>0.8</v>
      </c>
    </row>
    <row r="1950" spans="1:40" x14ac:dyDescent="0.25">
      <c r="A1950">
        <v>6.8723999999999998</v>
      </c>
      <c r="B1950">
        <v>31.4895</v>
      </c>
      <c r="S1950">
        <v>175.23</v>
      </c>
      <c r="T1950">
        <v>14.76</v>
      </c>
      <c r="V1950">
        <v>7.78</v>
      </c>
      <c r="AM1950">
        <v>0</v>
      </c>
      <c r="AN1950">
        <v>0.8</v>
      </c>
    </row>
    <row r="1951" spans="1:40" x14ac:dyDescent="0.25">
      <c r="A1951">
        <v>12.1348</v>
      </c>
      <c r="B1951">
        <v>6.0632000000000001</v>
      </c>
      <c r="S1951">
        <v>125.99</v>
      </c>
      <c r="T1951">
        <v>12.76</v>
      </c>
      <c r="V1951">
        <v>123.92</v>
      </c>
      <c r="AM1951">
        <v>0.5</v>
      </c>
      <c r="AN1951">
        <v>0.2</v>
      </c>
    </row>
    <row r="1952" spans="1:40" x14ac:dyDescent="0.25">
      <c r="A1952">
        <v>16.553100000000001</v>
      </c>
      <c r="B1952">
        <v>4.8545999999999996</v>
      </c>
      <c r="S1952">
        <v>23</v>
      </c>
      <c r="T1952">
        <v>58.48</v>
      </c>
      <c r="V1952">
        <v>17.22</v>
      </c>
      <c r="AM1952">
        <v>0</v>
      </c>
      <c r="AN1952">
        <v>0.2</v>
      </c>
    </row>
    <row r="1953" spans="1:40" x14ac:dyDescent="0.25">
      <c r="A1953">
        <v>62.3904</v>
      </c>
      <c r="B1953">
        <v>83.284000000000006</v>
      </c>
      <c r="S1953">
        <v>73.784000000000006</v>
      </c>
      <c r="T1953">
        <v>20.096</v>
      </c>
      <c r="V1953">
        <v>226.56</v>
      </c>
      <c r="AM1953">
        <v>0</v>
      </c>
      <c r="AN1953">
        <v>0</v>
      </c>
    </row>
    <row r="1954" spans="1:40" x14ac:dyDescent="0.25">
      <c r="A1954">
        <v>15.944599999999999</v>
      </c>
      <c r="B1954">
        <v>8.2056000000000004</v>
      </c>
      <c r="S1954">
        <v>30.335999999999999</v>
      </c>
      <c r="T1954">
        <v>37.752000000000002</v>
      </c>
      <c r="V1954">
        <v>107.88</v>
      </c>
      <c r="AM1954">
        <v>0.2</v>
      </c>
      <c r="AN1954">
        <v>0.2</v>
      </c>
    </row>
    <row r="1955" spans="1:40" x14ac:dyDescent="0.25">
      <c r="A1955">
        <v>3.052</v>
      </c>
      <c r="B1955">
        <v>-4.4946000000000002</v>
      </c>
      <c r="S1955">
        <v>12.99</v>
      </c>
      <c r="T1955">
        <v>138.58799999999999</v>
      </c>
      <c r="V1955">
        <v>104.85</v>
      </c>
      <c r="AM1955">
        <v>0.2</v>
      </c>
      <c r="AN1955">
        <v>0</v>
      </c>
    </row>
    <row r="1956" spans="1:40" x14ac:dyDescent="0.25">
      <c r="A1956">
        <v>25.191600000000001</v>
      </c>
      <c r="B1956">
        <v>56.2744</v>
      </c>
      <c r="S1956">
        <v>33.36</v>
      </c>
      <c r="T1956">
        <v>259.92</v>
      </c>
      <c r="V1956">
        <v>8.7040000000000006</v>
      </c>
      <c r="AM1956">
        <v>0.15</v>
      </c>
      <c r="AN1956">
        <v>0.8</v>
      </c>
    </row>
    <row r="1957" spans="1:40" x14ac:dyDescent="0.25">
      <c r="A1957">
        <v>23.395399999999999</v>
      </c>
      <c r="B1957">
        <v>7.2576000000000001</v>
      </c>
      <c r="S1957">
        <v>13.76</v>
      </c>
      <c r="T1957">
        <v>20.736000000000001</v>
      </c>
      <c r="V1957">
        <v>19.920000000000002</v>
      </c>
      <c r="AM1957">
        <v>0</v>
      </c>
      <c r="AN1957">
        <v>0</v>
      </c>
    </row>
    <row r="1958" spans="1:40" x14ac:dyDescent="0.25">
      <c r="A1958">
        <v>7.5991999999999997</v>
      </c>
      <c r="B1958">
        <v>62.137599999999999</v>
      </c>
      <c r="S1958">
        <v>496.86</v>
      </c>
      <c r="T1958">
        <v>62.94</v>
      </c>
      <c r="V1958">
        <v>43.02</v>
      </c>
      <c r="AM1958">
        <v>0</v>
      </c>
      <c r="AN1958">
        <v>0</v>
      </c>
    </row>
    <row r="1959" spans="1:40" x14ac:dyDescent="0.25">
      <c r="A1959">
        <v>28.857600000000001</v>
      </c>
      <c r="B1959">
        <v>3.2431999999999999</v>
      </c>
      <c r="S1959">
        <v>389.97</v>
      </c>
      <c r="T1959">
        <v>3.8820000000000001</v>
      </c>
      <c r="V1959">
        <v>552</v>
      </c>
      <c r="AM1959">
        <v>0.2</v>
      </c>
      <c r="AN1959">
        <v>0</v>
      </c>
    </row>
    <row r="1960" spans="1:40" x14ac:dyDescent="0.25">
      <c r="A1960">
        <v>17.337599999999998</v>
      </c>
      <c r="B1960">
        <v>16.146000000000001</v>
      </c>
      <c r="S1960">
        <v>6.2640000000000002</v>
      </c>
      <c r="T1960">
        <v>12.585000000000001</v>
      </c>
      <c r="V1960">
        <v>2357.4879999999998</v>
      </c>
      <c r="AM1960">
        <v>0</v>
      </c>
      <c r="AN1960">
        <v>0.2</v>
      </c>
    </row>
    <row r="1961" spans="1:40" x14ac:dyDescent="0.25">
      <c r="A1961">
        <v>3.7919999999999998</v>
      </c>
      <c r="B1961">
        <v>163.78700000000001</v>
      </c>
      <c r="S1961">
        <v>14.432</v>
      </c>
      <c r="T1961">
        <v>113.372</v>
      </c>
      <c r="V1961">
        <v>369.54399999999998</v>
      </c>
      <c r="AM1961">
        <v>0</v>
      </c>
      <c r="AN1961">
        <v>0.2</v>
      </c>
    </row>
    <row r="1962" spans="1:40" x14ac:dyDescent="0.25">
      <c r="A1962">
        <v>34.292499999999997</v>
      </c>
      <c r="B1962">
        <v>18.96</v>
      </c>
      <c r="S1962">
        <v>719.976</v>
      </c>
      <c r="T1962">
        <v>18.312000000000001</v>
      </c>
      <c r="V1962">
        <v>184.75200000000001</v>
      </c>
      <c r="AM1962">
        <v>0.1</v>
      </c>
      <c r="AN1962">
        <v>0.2</v>
      </c>
    </row>
    <row r="1963" spans="1:40" x14ac:dyDescent="0.25">
      <c r="A1963">
        <v>81.173400000000001</v>
      </c>
      <c r="B1963">
        <v>143.62880000000001</v>
      </c>
      <c r="S1963">
        <v>453.57600000000002</v>
      </c>
      <c r="T1963">
        <v>127.93600000000001</v>
      </c>
      <c r="V1963">
        <v>338.35199999999998</v>
      </c>
      <c r="AM1963">
        <v>0</v>
      </c>
      <c r="AN1963">
        <v>0.7</v>
      </c>
    </row>
    <row r="1964" spans="1:40" x14ac:dyDescent="0.25">
      <c r="A1964">
        <v>8.3328000000000007</v>
      </c>
      <c r="B1964">
        <v>102.9444</v>
      </c>
      <c r="S1964">
        <v>45.36</v>
      </c>
      <c r="T1964">
        <v>241.17</v>
      </c>
      <c r="V1964">
        <v>25.92</v>
      </c>
      <c r="AM1964">
        <v>0.3</v>
      </c>
      <c r="AN1964">
        <v>0.8</v>
      </c>
    </row>
    <row r="1965" spans="1:40" x14ac:dyDescent="0.25">
      <c r="A1965">
        <v>42.048000000000002</v>
      </c>
      <c r="B1965">
        <v>0</v>
      </c>
      <c r="S1965">
        <v>287.88</v>
      </c>
      <c r="T1965">
        <v>197.97</v>
      </c>
      <c r="V1965">
        <v>91.36</v>
      </c>
      <c r="AM1965">
        <v>0</v>
      </c>
      <c r="AN1965">
        <v>0.2</v>
      </c>
    </row>
    <row r="1966" spans="1:40" x14ac:dyDescent="0.25">
      <c r="A1966">
        <v>-3.0396000000000001</v>
      </c>
      <c r="B1966">
        <v>31.015599999999999</v>
      </c>
      <c r="S1966">
        <v>131.88</v>
      </c>
      <c r="T1966">
        <v>17.48</v>
      </c>
      <c r="V1966">
        <v>87.96</v>
      </c>
      <c r="AM1966">
        <v>0</v>
      </c>
      <c r="AN1966">
        <v>0</v>
      </c>
    </row>
    <row r="1967" spans="1:40" x14ac:dyDescent="0.25">
      <c r="A1967">
        <v>-325.572</v>
      </c>
      <c r="B1967">
        <v>98.105000000000004</v>
      </c>
      <c r="S1967">
        <v>2.3279999999999998</v>
      </c>
      <c r="T1967">
        <v>11.12</v>
      </c>
      <c r="V1967">
        <v>5.2140000000000004</v>
      </c>
      <c r="AM1967">
        <v>0.2</v>
      </c>
      <c r="AN1967">
        <v>0</v>
      </c>
    </row>
    <row r="1968" spans="1:40" x14ac:dyDescent="0.25">
      <c r="A1968">
        <v>22.647600000000001</v>
      </c>
      <c r="B1968">
        <v>146.79</v>
      </c>
      <c r="S1968">
        <v>1454.9</v>
      </c>
      <c r="T1968">
        <v>14.832000000000001</v>
      </c>
      <c r="V1968">
        <v>19.760000000000002</v>
      </c>
      <c r="AM1968">
        <v>0.3</v>
      </c>
      <c r="AN1968">
        <v>0.2</v>
      </c>
    </row>
    <row r="1969" spans="1:40" x14ac:dyDescent="0.25">
      <c r="A1969">
        <v>2.3328000000000002</v>
      </c>
      <c r="B1969">
        <v>-9.9704999999999995</v>
      </c>
      <c r="S1969">
        <v>67.176000000000002</v>
      </c>
      <c r="T1969">
        <v>37.055999999999997</v>
      </c>
      <c r="V1969">
        <v>68.52</v>
      </c>
      <c r="AM1969">
        <v>0.3</v>
      </c>
      <c r="AN1969">
        <v>0.2</v>
      </c>
    </row>
    <row r="1970" spans="1:40" x14ac:dyDescent="0.25">
      <c r="A1970">
        <v>81.594899999999996</v>
      </c>
      <c r="B1970">
        <v>12.314399999999999</v>
      </c>
      <c r="S1970">
        <v>15.231999999999999</v>
      </c>
      <c r="T1970">
        <v>259.89600000000002</v>
      </c>
      <c r="V1970">
        <v>74.94</v>
      </c>
      <c r="AM1970">
        <v>0.5</v>
      </c>
      <c r="AN1970">
        <v>0.2</v>
      </c>
    </row>
    <row r="1971" spans="1:40" x14ac:dyDescent="0.25">
      <c r="A1971">
        <v>3.6288</v>
      </c>
      <c r="B1971">
        <v>1.6115999999999999</v>
      </c>
      <c r="S1971">
        <v>10.272</v>
      </c>
      <c r="T1971">
        <v>10.782</v>
      </c>
      <c r="V1971">
        <v>2548.56</v>
      </c>
      <c r="AM1971">
        <v>0.3</v>
      </c>
      <c r="AN1971">
        <v>0</v>
      </c>
    </row>
    <row r="1972" spans="1:40" x14ac:dyDescent="0.25">
      <c r="A1972">
        <v>41.993000000000002</v>
      </c>
      <c r="B1972">
        <v>26.997299999999999</v>
      </c>
      <c r="S1972">
        <v>998.85</v>
      </c>
      <c r="T1972">
        <v>559.92999999999995</v>
      </c>
      <c r="V1972">
        <v>271.44</v>
      </c>
      <c r="AM1972">
        <v>0.1</v>
      </c>
      <c r="AN1972">
        <v>0</v>
      </c>
    </row>
    <row r="1973" spans="1:40" x14ac:dyDescent="0.25">
      <c r="A1973">
        <v>18.211200000000002</v>
      </c>
      <c r="B1973">
        <v>-15.5268</v>
      </c>
      <c r="S1973">
        <v>607.52</v>
      </c>
      <c r="T1973">
        <v>2.5019999999999998</v>
      </c>
      <c r="V1973">
        <v>287.88</v>
      </c>
      <c r="AM1973">
        <v>0</v>
      </c>
      <c r="AN1973">
        <v>0</v>
      </c>
    </row>
    <row r="1974" spans="1:40" x14ac:dyDescent="0.25">
      <c r="A1974">
        <v>40.497300000000003</v>
      </c>
      <c r="B1974">
        <v>-24.102599999999999</v>
      </c>
      <c r="S1974">
        <v>31.16</v>
      </c>
      <c r="T1974">
        <v>24.588000000000001</v>
      </c>
      <c r="V1974">
        <v>14.9</v>
      </c>
      <c r="AM1974">
        <v>0.6</v>
      </c>
      <c r="AN1974">
        <v>0</v>
      </c>
    </row>
    <row r="1975" spans="1:40" x14ac:dyDescent="0.25">
      <c r="A1975">
        <v>3.339</v>
      </c>
      <c r="B1975">
        <v>-386.95699999999999</v>
      </c>
      <c r="S1975">
        <v>10.332000000000001</v>
      </c>
      <c r="T1975">
        <v>16.98</v>
      </c>
      <c r="V1975">
        <v>4158.9120000000003</v>
      </c>
      <c r="AM1975">
        <v>0.6</v>
      </c>
      <c r="AN1975">
        <v>0</v>
      </c>
    </row>
    <row r="1976" spans="1:40" x14ac:dyDescent="0.25">
      <c r="A1976">
        <v>-63.005600000000001</v>
      </c>
      <c r="B1976">
        <v>-7.8959999999999999</v>
      </c>
      <c r="S1976">
        <v>10.368</v>
      </c>
      <c r="T1976">
        <v>23.66</v>
      </c>
      <c r="V1976">
        <v>91.96</v>
      </c>
      <c r="AM1976">
        <v>0.2</v>
      </c>
      <c r="AN1976">
        <v>0</v>
      </c>
    </row>
    <row r="1977" spans="1:40" x14ac:dyDescent="0.25">
      <c r="A1977">
        <v>1.0268999999999999</v>
      </c>
      <c r="B1977">
        <v>21.42</v>
      </c>
      <c r="S1977">
        <v>20.783999999999999</v>
      </c>
      <c r="T1977">
        <v>681.40800000000002</v>
      </c>
      <c r="V1977">
        <v>33.11</v>
      </c>
      <c r="AM1977">
        <v>0</v>
      </c>
      <c r="AN1977">
        <v>0</v>
      </c>
    </row>
    <row r="1978" spans="1:40" x14ac:dyDescent="0.25">
      <c r="A1978">
        <v>7.0172999999999996</v>
      </c>
      <c r="B1978">
        <v>4.1971999999999996</v>
      </c>
      <c r="S1978">
        <v>66.959999999999994</v>
      </c>
      <c r="T1978">
        <v>13.494</v>
      </c>
      <c r="V1978">
        <v>19.440000000000001</v>
      </c>
      <c r="AM1978">
        <v>0.2</v>
      </c>
      <c r="AN1978">
        <v>0.2</v>
      </c>
    </row>
    <row r="1979" spans="1:40" x14ac:dyDescent="0.25">
      <c r="A1979">
        <v>12.511799999999999</v>
      </c>
      <c r="B1979">
        <v>4.8803999999999998</v>
      </c>
      <c r="S1979">
        <v>30.08</v>
      </c>
      <c r="T1979">
        <v>23.988</v>
      </c>
      <c r="V1979">
        <v>55.48</v>
      </c>
      <c r="AM1979">
        <v>0.4</v>
      </c>
      <c r="AN1979">
        <v>0.7</v>
      </c>
    </row>
    <row r="1980" spans="1:40" x14ac:dyDescent="0.25">
      <c r="A1980">
        <v>14.307499999999999</v>
      </c>
      <c r="B1980">
        <v>1.3977999999999999</v>
      </c>
      <c r="S1980">
        <v>165.6</v>
      </c>
      <c r="T1980">
        <v>31.984000000000002</v>
      </c>
      <c r="V1980">
        <v>8.4</v>
      </c>
      <c r="AM1980">
        <v>0.2</v>
      </c>
      <c r="AN1980">
        <v>0</v>
      </c>
    </row>
    <row r="1981" spans="1:40" x14ac:dyDescent="0.25">
      <c r="A1981">
        <v>-16.649999999999999</v>
      </c>
      <c r="B1981">
        <v>35.661299999999997</v>
      </c>
      <c r="S1981">
        <v>180.96</v>
      </c>
      <c r="T1981">
        <v>41.584000000000003</v>
      </c>
      <c r="V1981">
        <v>71.959999999999994</v>
      </c>
      <c r="AM1981">
        <v>0.3</v>
      </c>
      <c r="AN1981">
        <v>0</v>
      </c>
    </row>
    <row r="1982" spans="1:40" x14ac:dyDescent="0.25">
      <c r="A1982">
        <v>12.0252</v>
      </c>
      <c r="B1982">
        <v>-7.8330000000000002</v>
      </c>
      <c r="S1982">
        <v>30.56</v>
      </c>
      <c r="T1982">
        <v>102.36799999999999</v>
      </c>
      <c r="V1982">
        <v>9.84</v>
      </c>
      <c r="AM1982">
        <v>0</v>
      </c>
      <c r="AN1982">
        <v>0.2</v>
      </c>
    </row>
    <row r="1983" spans="1:40" x14ac:dyDescent="0.25">
      <c r="A1983">
        <v>88.073999999999998</v>
      </c>
      <c r="B1983">
        <v>-2.6880000000000002</v>
      </c>
      <c r="S1983">
        <v>399.95</v>
      </c>
      <c r="T1983">
        <v>28.4</v>
      </c>
      <c r="V1983">
        <v>15.24</v>
      </c>
      <c r="AM1983">
        <v>0</v>
      </c>
      <c r="AN1983">
        <v>0</v>
      </c>
    </row>
    <row r="1984" spans="1:40" x14ac:dyDescent="0.25">
      <c r="A1984">
        <v>10.2592</v>
      </c>
      <c r="B1984">
        <v>-2.3904000000000001</v>
      </c>
      <c r="S1984">
        <v>760.98</v>
      </c>
      <c r="T1984">
        <v>713.88</v>
      </c>
      <c r="V1984">
        <v>859.2</v>
      </c>
      <c r="AM1984">
        <v>0.2</v>
      </c>
      <c r="AN1984">
        <v>0</v>
      </c>
    </row>
    <row r="1985" spans="1:40" x14ac:dyDescent="0.25">
      <c r="A1985">
        <v>5.9598000000000004</v>
      </c>
      <c r="B1985">
        <v>-3.2391999999999999</v>
      </c>
      <c r="S1985">
        <v>0.83599999999999997</v>
      </c>
      <c r="T1985">
        <v>68.52</v>
      </c>
      <c r="V1985">
        <v>506.28</v>
      </c>
      <c r="AM1985">
        <v>0.3</v>
      </c>
      <c r="AN1985">
        <v>0.8</v>
      </c>
    </row>
    <row r="1986" spans="1:40" x14ac:dyDescent="0.25">
      <c r="A1986">
        <v>33.721200000000003</v>
      </c>
      <c r="B1986">
        <v>-1.4059999999999999</v>
      </c>
      <c r="S1986">
        <v>21.968</v>
      </c>
      <c r="T1986">
        <v>11.12</v>
      </c>
      <c r="V1986">
        <v>14.368</v>
      </c>
      <c r="AM1986">
        <v>0.4</v>
      </c>
      <c r="AN1986">
        <v>0.7</v>
      </c>
    </row>
    <row r="1987" spans="1:40" x14ac:dyDescent="0.25">
      <c r="A1987">
        <v>1.4363999999999999</v>
      </c>
      <c r="B1987">
        <v>49.23</v>
      </c>
      <c r="S1987">
        <v>619.15200000000004</v>
      </c>
      <c r="T1987">
        <v>523.91999999999996</v>
      </c>
      <c r="V1987">
        <v>238.15199999999999</v>
      </c>
      <c r="AM1987">
        <v>0</v>
      </c>
      <c r="AN1987">
        <v>0.2</v>
      </c>
    </row>
    <row r="1988" spans="1:40" x14ac:dyDescent="0.25">
      <c r="A1988">
        <v>13.128</v>
      </c>
      <c r="B1988">
        <v>39.443800000000003</v>
      </c>
      <c r="S1988">
        <v>127.904</v>
      </c>
      <c r="T1988">
        <v>58.408000000000001</v>
      </c>
      <c r="V1988">
        <v>1199.96</v>
      </c>
      <c r="AM1988">
        <v>0</v>
      </c>
      <c r="AN1988">
        <v>0.7</v>
      </c>
    </row>
    <row r="1989" spans="1:40" x14ac:dyDescent="0.25">
      <c r="A1989">
        <v>14.682</v>
      </c>
      <c r="B1989">
        <v>4.8719999999999999</v>
      </c>
      <c r="S1989">
        <v>18.367999999999999</v>
      </c>
      <c r="T1989">
        <v>79.974000000000004</v>
      </c>
      <c r="V1989">
        <v>12.6</v>
      </c>
      <c r="AM1989">
        <v>0</v>
      </c>
      <c r="AN1989">
        <v>0.2</v>
      </c>
    </row>
    <row r="1990" spans="1:40" x14ac:dyDescent="0.25">
      <c r="A1990">
        <v>11.7782</v>
      </c>
      <c r="B1990">
        <v>8399.9760000000006</v>
      </c>
      <c r="S1990">
        <v>600.55799999999999</v>
      </c>
      <c r="T1990">
        <v>824.97</v>
      </c>
      <c r="V1990">
        <v>17.940000000000001</v>
      </c>
      <c r="AM1990">
        <v>0.2</v>
      </c>
      <c r="AN1990">
        <v>0.7</v>
      </c>
    </row>
    <row r="1991" spans="1:40" x14ac:dyDescent="0.25">
      <c r="A1991">
        <v>6.4428000000000001</v>
      </c>
      <c r="B1991">
        <v>331.19099999999997</v>
      </c>
      <c r="S1991">
        <v>50.351999999999997</v>
      </c>
      <c r="T1991">
        <v>5.92</v>
      </c>
      <c r="V1991">
        <v>518.27200000000005</v>
      </c>
      <c r="AM1991">
        <v>0.3</v>
      </c>
      <c r="AN1991">
        <v>0.2</v>
      </c>
    </row>
    <row r="1992" spans="1:40" x14ac:dyDescent="0.25">
      <c r="A1992">
        <v>51.497500000000002</v>
      </c>
      <c r="B1992">
        <v>16.8413</v>
      </c>
      <c r="S1992">
        <v>28.032</v>
      </c>
      <c r="T1992">
        <v>30.18</v>
      </c>
      <c r="V1992">
        <v>6.98</v>
      </c>
      <c r="AM1992">
        <v>0.2</v>
      </c>
      <c r="AN1992">
        <v>0.8</v>
      </c>
    </row>
    <row r="1993" spans="1:40" x14ac:dyDescent="0.25">
      <c r="A1993">
        <v>4.9950000000000001</v>
      </c>
      <c r="B1993">
        <v>9.5088000000000008</v>
      </c>
      <c r="S1993">
        <v>7.6920000000000002</v>
      </c>
      <c r="T1993">
        <v>205.16399999999999</v>
      </c>
      <c r="V1993">
        <v>343.2</v>
      </c>
      <c r="AM1993">
        <v>0.2</v>
      </c>
      <c r="AN1993">
        <v>0.2</v>
      </c>
    </row>
    <row r="1994" spans="1:40" x14ac:dyDescent="0.25">
      <c r="A1994">
        <v>200.49</v>
      </c>
      <c r="B1994">
        <v>53.451900000000002</v>
      </c>
      <c r="S1994">
        <v>517.40499999999997</v>
      </c>
      <c r="T1994">
        <v>12.827999999999999</v>
      </c>
      <c r="V1994">
        <v>153.55199999999999</v>
      </c>
      <c r="AM1994">
        <v>0.2</v>
      </c>
      <c r="AN1994">
        <v>0.2</v>
      </c>
    </row>
    <row r="1995" spans="1:40" x14ac:dyDescent="0.25">
      <c r="A1995">
        <v>0</v>
      </c>
      <c r="B1995">
        <v>3.9032</v>
      </c>
      <c r="S1995">
        <v>8.6080000000000005</v>
      </c>
      <c r="T1995">
        <v>598.45799999999997</v>
      </c>
      <c r="V1995">
        <v>270.62</v>
      </c>
      <c r="AM1995">
        <v>0.1</v>
      </c>
      <c r="AN1995">
        <v>0</v>
      </c>
    </row>
    <row r="1996" spans="1:40" x14ac:dyDescent="0.25">
      <c r="A1996">
        <v>306.48939999999999</v>
      </c>
      <c r="B1996">
        <v>70.218999999999994</v>
      </c>
      <c r="S1996">
        <v>159.56</v>
      </c>
      <c r="T1996">
        <v>25.984000000000002</v>
      </c>
      <c r="V1996">
        <v>29.22</v>
      </c>
      <c r="AM1996">
        <v>0.2</v>
      </c>
      <c r="AN1996">
        <v>0.2</v>
      </c>
    </row>
    <row r="1997" spans="1:40" x14ac:dyDescent="0.25">
      <c r="A1997">
        <v>4.3254000000000001</v>
      </c>
      <c r="B1997">
        <v>9.3152000000000008</v>
      </c>
      <c r="S1997">
        <v>19.440000000000001</v>
      </c>
      <c r="T1997">
        <v>17.96</v>
      </c>
      <c r="V1997">
        <v>1.1879999999999999</v>
      </c>
      <c r="AM1997">
        <v>0.2</v>
      </c>
      <c r="AN1997">
        <v>0</v>
      </c>
    </row>
    <row r="1998" spans="1:40" x14ac:dyDescent="0.25">
      <c r="A1998">
        <v>-15.717599999999999</v>
      </c>
      <c r="B1998">
        <v>2.8912</v>
      </c>
      <c r="S1998">
        <v>115.136</v>
      </c>
      <c r="T1998">
        <v>5.04</v>
      </c>
      <c r="V1998">
        <v>41.904000000000003</v>
      </c>
      <c r="AM1998">
        <v>0.4</v>
      </c>
      <c r="AN1998">
        <v>0</v>
      </c>
    </row>
    <row r="1999" spans="1:40" x14ac:dyDescent="0.25">
      <c r="A1999">
        <v>8.9206000000000003</v>
      </c>
      <c r="B1999">
        <v>459.39600000000002</v>
      </c>
      <c r="S1999">
        <v>64.384</v>
      </c>
      <c r="T1999">
        <v>208.16</v>
      </c>
      <c r="V1999">
        <v>191.976</v>
      </c>
      <c r="AM1999">
        <v>0</v>
      </c>
      <c r="AN1999">
        <v>0.2</v>
      </c>
    </row>
    <row r="2000" spans="1:40" x14ac:dyDescent="0.25">
      <c r="A2000">
        <v>6.1559999999999997</v>
      </c>
      <c r="B2000">
        <v>41.76</v>
      </c>
      <c r="S2000">
        <v>6.984</v>
      </c>
      <c r="T2000">
        <v>25.83</v>
      </c>
      <c r="V2000">
        <v>23.832000000000001</v>
      </c>
      <c r="AM2000">
        <v>0.2</v>
      </c>
      <c r="AN2000">
        <v>0.2</v>
      </c>
    </row>
    <row r="2001" spans="1:40" x14ac:dyDescent="0.25">
      <c r="A2001">
        <v>257.71199999999999</v>
      </c>
      <c r="B2001">
        <v>1.6559999999999999</v>
      </c>
      <c r="S2001">
        <v>11.263999999999999</v>
      </c>
      <c r="T2001">
        <v>227.46</v>
      </c>
      <c r="V2001">
        <v>409.21600000000001</v>
      </c>
      <c r="AM2001">
        <v>0.2</v>
      </c>
      <c r="AN2001">
        <v>0</v>
      </c>
    </row>
    <row r="2002" spans="1:40" x14ac:dyDescent="0.25">
      <c r="A2002">
        <v>329.99400000000003</v>
      </c>
      <c r="B2002">
        <v>5.2164000000000001</v>
      </c>
      <c r="S2002">
        <v>15.552</v>
      </c>
      <c r="T2002">
        <v>46.24</v>
      </c>
      <c r="V2002">
        <v>72.587999999999994</v>
      </c>
      <c r="AM2002">
        <v>0</v>
      </c>
      <c r="AN2002">
        <v>0.8</v>
      </c>
    </row>
    <row r="2003" spans="1:40" x14ac:dyDescent="0.25">
      <c r="A2003">
        <v>4.5359999999999996</v>
      </c>
      <c r="B2003">
        <v>0.67900000000000005</v>
      </c>
      <c r="S2003">
        <v>379.37200000000001</v>
      </c>
      <c r="T2003">
        <v>5.22</v>
      </c>
      <c r="V2003">
        <v>44.75</v>
      </c>
      <c r="AM2003">
        <v>0.1</v>
      </c>
      <c r="AN2003">
        <v>0.8</v>
      </c>
    </row>
    <row r="2004" spans="1:40" x14ac:dyDescent="0.25">
      <c r="A2004">
        <v>26.649000000000001</v>
      </c>
      <c r="B2004">
        <v>307.14479999999998</v>
      </c>
      <c r="S2004">
        <v>67.536000000000001</v>
      </c>
      <c r="T2004">
        <v>28.14</v>
      </c>
      <c r="V2004">
        <v>11.96</v>
      </c>
      <c r="AM2004">
        <v>0</v>
      </c>
      <c r="AN2004">
        <v>0.2</v>
      </c>
    </row>
    <row r="2005" spans="1:40" x14ac:dyDescent="0.25">
      <c r="A2005">
        <v>9.3811999999999998</v>
      </c>
      <c r="B2005">
        <v>14.417999999999999</v>
      </c>
      <c r="S2005">
        <v>1.524</v>
      </c>
      <c r="T2005">
        <v>36</v>
      </c>
      <c r="V2005">
        <v>3.9119999999999999</v>
      </c>
      <c r="AM2005">
        <v>0.3</v>
      </c>
      <c r="AN2005">
        <v>0.2</v>
      </c>
    </row>
    <row r="2006" spans="1:40" x14ac:dyDescent="0.25">
      <c r="A2006">
        <v>113.998</v>
      </c>
      <c r="B2006">
        <v>407.12880000000001</v>
      </c>
      <c r="S2006">
        <v>52.59</v>
      </c>
      <c r="T2006">
        <v>92.94</v>
      </c>
      <c r="V2006">
        <v>49.408000000000001</v>
      </c>
      <c r="AM2006">
        <v>0.3</v>
      </c>
      <c r="AN2006">
        <v>0.2</v>
      </c>
    </row>
    <row r="2007" spans="1:40" x14ac:dyDescent="0.25">
      <c r="A2007">
        <v>-109.5822</v>
      </c>
      <c r="B2007">
        <v>49.843499999999999</v>
      </c>
      <c r="S2007">
        <v>535.41</v>
      </c>
      <c r="T2007">
        <v>245.64599999999999</v>
      </c>
      <c r="V2007">
        <v>161.28</v>
      </c>
      <c r="AM2007">
        <v>0</v>
      </c>
      <c r="AN2007">
        <v>0</v>
      </c>
    </row>
    <row r="2008" spans="1:40" x14ac:dyDescent="0.25">
      <c r="A2008">
        <v>36.182699999999997</v>
      </c>
      <c r="B2008">
        <v>17.371200000000002</v>
      </c>
      <c r="S2008">
        <v>10.74</v>
      </c>
      <c r="T2008">
        <v>55.008000000000003</v>
      </c>
      <c r="V2008">
        <v>192.8</v>
      </c>
      <c r="AM2008">
        <v>0</v>
      </c>
      <c r="AN2008">
        <v>0.2</v>
      </c>
    </row>
    <row r="2009" spans="1:40" x14ac:dyDescent="0.25">
      <c r="A2009">
        <v>70.097700000000003</v>
      </c>
      <c r="B2009">
        <v>148.49100000000001</v>
      </c>
      <c r="S2009">
        <v>5.3440000000000003</v>
      </c>
      <c r="T2009">
        <v>35.231999999999999</v>
      </c>
      <c r="V2009">
        <v>205.666</v>
      </c>
      <c r="AM2009">
        <v>0</v>
      </c>
      <c r="AN2009">
        <v>0</v>
      </c>
    </row>
    <row r="2010" spans="1:40" x14ac:dyDescent="0.25">
      <c r="A2010">
        <v>318.30160000000001</v>
      </c>
      <c r="B2010">
        <v>14.718400000000001</v>
      </c>
      <c r="S2010">
        <v>1.696</v>
      </c>
      <c r="T2010">
        <v>166.72</v>
      </c>
      <c r="V2010">
        <v>115.44</v>
      </c>
      <c r="AM2010">
        <v>0.4</v>
      </c>
      <c r="AN2010">
        <v>0</v>
      </c>
    </row>
    <row r="2011" spans="1:40" x14ac:dyDescent="0.25">
      <c r="A2011">
        <v>15.378</v>
      </c>
      <c r="B2011">
        <v>20.6816</v>
      </c>
      <c r="S2011">
        <v>24.588000000000001</v>
      </c>
      <c r="T2011">
        <v>24.815999999999999</v>
      </c>
      <c r="V2011">
        <v>11.76</v>
      </c>
      <c r="AM2011">
        <v>0.1</v>
      </c>
      <c r="AN2011">
        <v>0</v>
      </c>
    </row>
    <row r="2012" spans="1:40" x14ac:dyDescent="0.25">
      <c r="A2012">
        <v>-53.708799999999997</v>
      </c>
      <c r="B2012">
        <v>85.981800000000007</v>
      </c>
      <c r="S2012">
        <v>7.98</v>
      </c>
      <c r="T2012">
        <v>124.36</v>
      </c>
      <c r="V2012">
        <v>11.76</v>
      </c>
      <c r="AM2012">
        <v>0</v>
      </c>
      <c r="AN2012">
        <v>0</v>
      </c>
    </row>
    <row r="2013" spans="1:40" x14ac:dyDescent="0.25">
      <c r="A2013">
        <v>-6.2370000000000001</v>
      </c>
      <c r="B2013">
        <v>3.6288</v>
      </c>
      <c r="S2013">
        <v>3.536</v>
      </c>
      <c r="T2013">
        <v>599.97</v>
      </c>
      <c r="V2013">
        <v>40.735999999999997</v>
      </c>
      <c r="AM2013">
        <v>0.6</v>
      </c>
      <c r="AN2013">
        <v>0</v>
      </c>
    </row>
    <row r="2014" spans="1:40" x14ac:dyDescent="0.25">
      <c r="A2014">
        <v>51.497500000000002</v>
      </c>
      <c r="B2014">
        <v>4.7519999999999998</v>
      </c>
      <c r="S2014">
        <v>528.42999999999995</v>
      </c>
      <c r="T2014">
        <v>198.744</v>
      </c>
      <c r="V2014">
        <v>201.584</v>
      </c>
      <c r="AM2014">
        <v>0.32</v>
      </c>
      <c r="AN2014">
        <v>0</v>
      </c>
    </row>
    <row r="2015" spans="1:40" x14ac:dyDescent="0.25">
      <c r="A2015">
        <v>0.89880000000000004</v>
      </c>
      <c r="B2015">
        <v>-20.690999999999999</v>
      </c>
      <c r="S2015">
        <v>41.472000000000001</v>
      </c>
      <c r="T2015">
        <v>9.1839999999999993</v>
      </c>
      <c r="V2015">
        <v>340.70400000000001</v>
      </c>
      <c r="AM2015">
        <v>0.3</v>
      </c>
      <c r="AN2015">
        <v>0</v>
      </c>
    </row>
    <row r="2016" spans="1:40" x14ac:dyDescent="0.25">
      <c r="A2016">
        <v>89.588800000000006</v>
      </c>
      <c r="B2016">
        <v>91.789199999999994</v>
      </c>
      <c r="S2016">
        <v>55.328000000000003</v>
      </c>
      <c r="T2016">
        <v>32.67</v>
      </c>
      <c r="V2016">
        <v>1198.33</v>
      </c>
      <c r="AM2016">
        <v>0</v>
      </c>
      <c r="AN2016">
        <v>0.8</v>
      </c>
    </row>
    <row r="2017" spans="1:40" x14ac:dyDescent="0.25">
      <c r="A2017">
        <v>14.563800000000001</v>
      </c>
      <c r="B2017">
        <v>-7.9960000000000004</v>
      </c>
      <c r="S2017">
        <v>1227.9983999999999</v>
      </c>
      <c r="T2017">
        <v>8.5950000000000006</v>
      </c>
      <c r="V2017">
        <v>87.92</v>
      </c>
      <c r="AM2017">
        <v>0</v>
      </c>
      <c r="AN2017">
        <v>0.2</v>
      </c>
    </row>
    <row r="2018" spans="1:40" x14ac:dyDescent="0.25">
      <c r="A2018">
        <v>3.9498000000000002</v>
      </c>
      <c r="B2018">
        <v>180.441</v>
      </c>
      <c r="S2018">
        <v>537.54399999999998</v>
      </c>
      <c r="T2018">
        <v>190.89599999999999</v>
      </c>
      <c r="V2018">
        <v>772.68</v>
      </c>
      <c r="AM2018">
        <v>0</v>
      </c>
      <c r="AN2018">
        <v>0</v>
      </c>
    </row>
    <row r="2019" spans="1:40" x14ac:dyDescent="0.25">
      <c r="A2019">
        <v>2.7664</v>
      </c>
      <c r="B2019">
        <v>6.2207999999999997</v>
      </c>
      <c r="S2019">
        <v>10.688000000000001</v>
      </c>
      <c r="T2019">
        <v>146.68799999999999</v>
      </c>
      <c r="V2019">
        <v>22.96</v>
      </c>
      <c r="AM2019">
        <v>0.32</v>
      </c>
      <c r="AN2019">
        <v>0</v>
      </c>
    </row>
    <row r="2020" spans="1:40" x14ac:dyDescent="0.25">
      <c r="A2020">
        <v>-182.352</v>
      </c>
      <c r="B2020">
        <v>21.384</v>
      </c>
      <c r="S2020">
        <v>221.98</v>
      </c>
      <c r="T2020">
        <v>276.78399999999999</v>
      </c>
      <c r="V2020">
        <v>403.92</v>
      </c>
      <c r="AM2020">
        <v>0</v>
      </c>
      <c r="AN2020">
        <v>0.2</v>
      </c>
    </row>
    <row r="2021" spans="1:40" x14ac:dyDescent="0.25">
      <c r="A2021">
        <v>38.08</v>
      </c>
      <c r="B2021">
        <v>3.8843999999999999</v>
      </c>
      <c r="S2021">
        <v>341.96</v>
      </c>
      <c r="T2021">
        <v>25.32</v>
      </c>
      <c r="V2021">
        <v>31.44</v>
      </c>
      <c r="AM2021">
        <v>0.1</v>
      </c>
      <c r="AN2021">
        <v>0.8</v>
      </c>
    </row>
    <row r="2022" spans="1:40" x14ac:dyDescent="0.25">
      <c r="A2022">
        <v>55.922400000000003</v>
      </c>
      <c r="B2022">
        <v>26.790400000000002</v>
      </c>
      <c r="S2022">
        <v>207.14400000000001</v>
      </c>
      <c r="T2022">
        <v>318.95999999999998</v>
      </c>
      <c r="V2022">
        <v>563.91999999999996</v>
      </c>
      <c r="AM2022">
        <v>0.6</v>
      </c>
      <c r="AN2022">
        <v>0</v>
      </c>
    </row>
    <row r="2023" spans="1:40" x14ac:dyDescent="0.25">
      <c r="A2023">
        <v>63.7776</v>
      </c>
      <c r="B2023">
        <v>24.460799999999999</v>
      </c>
      <c r="S2023">
        <v>13.9</v>
      </c>
      <c r="T2023">
        <v>212.64</v>
      </c>
      <c r="V2023">
        <v>2793.5279999999998</v>
      </c>
      <c r="AM2023">
        <v>0.15</v>
      </c>
      <c r="AN2023">
        <v>0</v>
      </c>
    </row>
    <row r="2024" spans="1:40" x14ac:dyDescent="0.25">
      <c r="A2024">
        <v>27.088200000000001</v>
      </c>
      <c r="B2024">
        <v>34.182000000000002</v>
      </c>
      <c r="S2024">
        <v>335.52</v>
      </c>
      <c r="T2024">
        <v>6.57</v>
      </c>
      <c r="V2024">
        <v>1000.02</v>
      </c>
      <c r="AM2024">
        <v>0.2</v>
      </c>
      <c r="AN2024">
        <v>0</v>
      </c>
    </row>
    <row r="2025" spans="1:40" x14ac:dyDescent="0.25">
      <c r="A2025">
        <v>16.7972</v>
      </c>
      <c r="B2025">
        <v>12.441599999999999</v>
      </c>
      <c r="S2025">
        <v>26.72</v>
      </c>
      <c r="T2025">
        <v>760.11599999999999</v>
      </c>
      <c r="V2025">
        <v>65.94</v>
      </c>
      <c r="AM2025">
        <v>0.32</v>
      </c>
      <c r="AN2025">
        <v>0.2</v>
      </c>
    </row>
    <row r="2026" spans="1:40" x14ac:dyDescent="0.25">
      <c r="A2026">
        <v>5.6643999999999997</v>
      </c>
      <c r="B2026">
        <v>6.9088000000000003</v>
      </c>
      <c r="S2026">
        <v>33.488</v>
      </c>
      <c r="T2026">
        <v>38.783999999999999</v>
      </c>
      <c r="V2026">
        <v>18.239999999999998</v>
      </c>
      <c r="AM2026">
        <v>0.2</v>
      </c>
      <c r="AN2026">
        <v>0.2</v>
      </c>
    </row>
    <row r="2027" spans="1:40" x14ac:dyDescent="0.25">
      <c r="A2027">
        <v>5.6639999999999997</v>
      </c>
      <c r="B2027">
        <v>119.4742</v>
      </c>
      <c r="S2027">
        <v>10.56</v>
      </c>
      <c r="T2027">
        <v>122.328</v>
      </c>
      <c r="V2027">
        <v>76.12</v>
      </c>
      <c r="AM2027">
        <v>0.2</v>
      </c>
      <c r="AN2027">
        <v>0.2</v>
      </c>
    </row>
    <row r="2028" spans="1:40" x14ac:dyDescent="0.25">
      <c r="A2028">
        <v>42.117600000000003</v>
      </c>
      <c r="B2028">
        <v>9.9992000000000001</v>
      </c>
      <c r="S2028">
        <v>386.34</v>
      </c>
      <c r="T2028">
        <v>25.98</v>
      </c>
      <c r="V2028">
        <v>7.64</v>
      </c>
      <c r="AM2028">
        <v>0.6</v>
      </c>
      <c r="AN2028">
        <v>0.2</v>
      </c>
    </row>
    <row r="2029" spans="1:40" x14ac:dyDescent="0.25">
      <c r="A2029">
        <v>7.6284000000000001</v>
      </c>
      <c r="B2029">
        <v>114.9385</v>
      </c>
      <c r="S2029">
        <v>67.150000000000006</v>
      </c>
      <c r="T2029">
        <v>3.28</v>
      </c>
      <c r="V2029">
        <v>56.7</v>
      </c>
      <c r="AM2029">
        <v>0.2</v>
      </c>
      <c r="AN2029">
        <v>0</v>
      </c>
    </row>
    <row r="2030" spans="1:40" x14ac:dyDescent="0.25">
      <c r="A2030">
        <v>-63.109200000000001</v>
      </c>
      <c r="B2030">
        <v>839.98599999999999</v>
      </c>
      <c r="S2030">
        <v>493.43</v>
      </c>
      <c r="T2030">
        <v>459.88</v>
      </c>
      <c r="V2030">
        <v>66.293999999999997</v>
      </c>
      <c r="AM2030">
        <v>0.2</v>
      </c>
      <c r="AN2030">
        <v>0.2</v>
      </c>
    </row>
    <row r="2031" spans="1:40" x14ac:dyDescent="0.25">
      <c r="A2031">
        <v>6.7990000000000004</v>
      </c>
      <c r="B2031">
        <v>5.6</v>
      </c>
      <c r="S2031">
        <v>11.12</v>
      </c>
      <c r="T2031">
        <v>7.76</v>
      </c>
      <c r="V2031">
        <v>291.16800000000001</v>
      </c>
      <c r="AM2031">
        <v>0</v>
      </c>
      <c r="AN2031">
        <v>0.8</v>
      </c>
    </row>
    <row r="2032" spans="1:40" x14ac:dyDescent="0.25">
      <c r="A2032">
        <v>3.21</v>
      </c>
      <c r="B2032">
        <v>-15.0876</v>
      </c>
      <c r="S2032">
        <v>21.99</v>
      </c>
      <c r="T2032">
        <v>71.959999999999994</v>
      </c>
      <c r="V2032">
        <v>177.56800000000001</v>
      </c>
      <c r="AM2032">
        <v>0.3</v>
      </c>
      <c r="AN2032">
        <v>0.2</v>
      </c>
    </row>
    <row r="2033" spans="1:40" x14ac:dyDescent="0.25">
      <c r="A2033">
        <v>-26.733000000000001</v>
      </c>
      <c r="B2033">
        <v>-44.234999999999999</v>
      </c>
      <c r="S2033">
        <v>185.376</v>
      </c>
      <c r="T2033">
        <v>54.9</v>
      </c>
      <c r="V2033">
        <v>19.440000000000001</v>
      </c>
      <c r="AM2033">
        <v>0.3</v>
      </c>
      <c r="AN2033">
        <v>0.2</v>
      </c>
    </row>
    <row r="2034" spans="1:40" x14ac:dyDescent="0.25">
      <c r="A2034">
        <v>2.99</v>
      </c>
      <c r="B2034">
        <v>2.8835999999999999</v>
      </c>
      <c r="S2034">
        <v>58.923999999999999</v>
      </c>
      <c r="T2034">
        <v>9.2799999999999994</v>
      </c>
      <c r="V2034">
        <v>71.28</v>
      </c>
      <c r="AM2034">
        <v>0.1</v>
      </c>
      <c r="AN2034">
        <v>0</v>
      </c>
    </row>
    <row r="2035" spans="1:40" x14ac:dyDescent="0.25">
      <c r="A2035">
        <v>-19.5624</v>
      </c>
      <c r="B2035">
        <v>19.814399999999999</v>
      </c>
      <c r="S2035">
        <v>50.12</v>
      </c>
      <c r="T2035">
        <v>17.940000000000001</v>
      </c>
      <c r="V2035">
        <v>1471.96</v>
      </c>
      <c r="AM2035">
        <v>0.2</v>
      </c>
      <c r="AN2035">
        <v>0.2</v>
      </c>
    </row>
    <row r="2036" spans="1:40" x14ac:dyDescent="0.25">
      <c r="A2036">
        <v>-36.470399999999998</v>
      </c>
      <c r="B2036">
        <v>4.2804000000000002</v>
      </c>
      <c r="S2036">
        <v>449.97</v>
      </c>
      <c r="T2036">
        <v>10.02</v>
      </c>
      <c r="V2036">
        <v>79.959999999999994</v>
      </c>
      <c r="AM2036">
        <v>0.6</v>
      </c>
      <c r="AN2036">
        <v>0.2</v>
      </c>
    </row>
    <row r="2037" spans="1:40" x14ac:dyDescent="0.25">
      <c r="A2037">
        <v>11.070399999999999</v>
      </c>
      <c r="B2037">
        <v>59.037199999999999</v>
      </c>
      <c r="S2037">
        <v>1927.59</v>
      </c>
      <c r="T2037">
        <v>144.12</v>
      </c>
      <c r="V2037">
        <v>166.5</v>
      </c>
      <c r="AM2037">
        <v>0.6</v>
      </c>
      <c r="AN2037">
        <v>0.7</v>
      </c>
    </row>
    <row r="2038" spans="1:40" x14ac:dyDescent="0.25">
      <c r="A2038">
        <v>-20.617599999999999</v>
      </c>
      <c r="B2038">
        <v>70.195999999999998</v>
      </c>
      <c r="S2038">
        <v>489.23</v>
      </c>
      <c r="T2038">
        <v>16.45</v>
      </c>
      <c r="V2038">
        <v>360.38</v>
      </c>
      <c r="AM2038">
        <v>0</v>
      </c>
      <c r="AN2038">
        <v>0.2</v>
      </c>
    </row>
    <row r="2039" spans="1:40" x14ac:dyDescent="0.25">
      <c r="A2039">
        <v>37.758000000000003</v>
      </c>
      <c r="B2039">
        <v>-18.031199999999998</v>
      </c>
      <c r="S2039">
        <v>32.064</v>
      </c>
      <c r="T2039">
        <v>19.920000000000002</v>
      </c>
      <c r="V2039">
        <v>11.744</v>
      </c>
      <c r="AM2039">
        <v>0.4</v>
      </c>
      <c r="AN2039">
        <v>0.8</v>
      </c>
    </row>
    <row r="2040" spans="1:40" x14ac:dyDescent="0.25">
      <c r="A2040">
        <v>2.6536</v>
      </c>
      <c r="B2040">
        <v>-10.7973</v>
      </c>
      <c r="S2040">
        <v>18.495999999999999</v>
      </c>
      <c r="T2040">
        <v>776.85</v>
      </c>
      <c r="V2040">
        <v>25.35</v>
      </c>
      <c r="AM2040">
        <v>0</v>
      </c>
      <c r="AN2040">
        <v>0.2</v>
      </c>
    </row>
    <row r="2041" spans="1:40" x14ac:dyDescent="0.25">
      <c r="A2041">
        <v>67.191599999999994</v>
      </c>
      <c r="B2041">
        <v>37.108400000000003</v>
      </c>
      <c r="S2041">
        <v>191.07900000000001</v>
      </c>
      <c r="T2041">
        <v>12.294</v>
      </c>
      <c r="V2041">
        <v>119.04</v>
      </c>
      <c r="AM2041">
        <v>0.3</v>
      </c>
      <c r="AN2041">
        <v>0</v>
      </c>
    </row>
    <row r="2042" spans="1:40" x14ac:dyDescent="0.25">
      <c r="A2042">
        <v>107.08199999999999</v>
      </c>
      <c r="B2042">
        <v>8.2360000000000007</v>
      </c>
      <c r="S2042">
        <v>10.368</v>
      </c>
      <c r="T2042">
        <v>154.76400000000001</v>
      </c>
      <c r="V2042">
        <v>22.14</v>
      </c>
      <c r="AM2042">
        <v>0.32</v>
      </c>
      <c r="AN2042">
        <v>0</v>
      </c>
    </row>
    <row r="2043" spans="1:40" x14ac:dyDescent="0.25">
      <c r="A2043">
        <v>48.990200000000002</v>
      </c>
      <c r="B2043">
        <v>214.16399999999999</v>
      </c>
      <c r="S2043">
        <v>856.65599999999995</v>
      </c>
      <c r="T2043">
        <v>43.28</v>
      </c>
      <c r="V2043">
        <v>13.98</v>
      </c>
      <c r="AM2043">
        <v>0</v>
      </c>
      <c r="AN2043">
        <v>0</v>
      </c>
    </row>
    <row r="2044" spans="1:40" x14ac:dyDescent="0.25">
      <c r="A2044">
        <v>0.82879999999999998</v>
      </c>
      <c r="B2044">
        <v>31.519200000000001</v>
      </c>
      <c r="S2044">
        <v>13.183999999999999</v>
      </c>
      <c r="T2044">
        <v>92.94</v>
      </c>
      <c r="V2044">
        <v>14.592000000000001</v>
      </c>
      <c r="AM2044">
        <v>0</v>
      </c>
      <c r="AN2044">
        <v>0</v>
      </c>
    </row>
    <row r="2045" spans="1:40" x14ac:dyDescent="0.25">
      <c r="A2045">
        <v>25.596800000000002</v>
      </c>
      <c r="B2045">
        <v>5.4488000000000003</v>
      </c>
      <c r="S2045">
        <v>48.783999999999999</v>
      </c>
      <c r="T2045">
        <v>52.56</v>
      </c>
      <c r="V2045">
        <v>39.991999999999997</v>
      </c>
      <c r="AM2045">
        <v>0</v>
      </c>
      <c r="AN2045">
        <v>0</v>
      </c>
    </row>
    <row r="2046" spans="1:40" x14ac:dyDescent="0.25">
      <c r="A2046">
        <v>52.917299999999997</v>
      </c>
      <c r="B2046">
        <v>55.998600000000003</v>
      </c>
      <c r="S2046">
        <v>76.64</v>
      </c>
      <c r="T2046">
        <v>4.91</v>
      </c>
      <c r="V2046">
        <v>1159.056</v>
      </c>
      <c r="AM2046">
        <v>0.4</v>
      </c>
      <c r="AN2046">
        <v>0</v>
      </c>
    </row>
    <row r="2047" spans="1:40" x14ac:dyDescent="0.25">
      <c r="A2047">
        <v>-448.89600000000002</v>
      </c>
      <c r="B2047">
        <v>9.8163999999999998</v>
      </c>
      <c r="S2047">
        <v>18.527999999999999</v>
      </c>
      <c r="T2047">
        <v>247.84</v>
      </c>
      <c r="V2047">
        <v>179.9</v>
      </c>
      <c r="AM2047">
        <v>0.2</v>
      </c>
      <c r="AN2047">
        <v>0</v>
      </c>
    </row>
    <row r="2048" spans="1:40" x14ac:dyDescent="0.25">
      <c r="A2048">
        <v>10.098000000000001</v>
      </c>
      <c r="B2048">
        <v>4.7939999999999996</v>
      </c>
      <c r="S2048">
        <v>1439.9680000000001</v>
      </c>
      <c r="T2048">
        <v>9.9120000000000008</v>
      </c>
      <c r="V2048">
        <v>12.42</v>
      </c>
      <c r="AM2048">
        <v>0.2</v>
      </c>
      <c r="AN2048">
        <v>0.7</v>
      </c>
    </row>
    <row r="2049" spans="1:40" x14ac:dyDescent="0.25">
      <c r="A2049">
        <v>5.2312000000000003</v>
      </c>
      <c r="B2049">
        <v>5.58</v>
      </c>
      <c r="S2049">
        <v>1.728</v>
      </c>
      <c r="T2049">
        <v>69.52</v>
      </c>
      <c r="V2049">
        <v>428.4</v>
      </c>
      <c r="AM2049">
        <v>0.15</v>
      </c>
      <c r="AN2049">
        <v>0.2</v>
      </c>
    </row>
    <row r="2050" spans="1:40" x14ac:dyDescent="0.25">
      <c r="A2050">
        <v>-6.1247999999999996</v>
      </c>
      <c r="B2050">
        <v>11.086</v>
      </c>
      <c r="S2050">
        <v>626.1</v>
      </c>
      <c r="T2050">
        <v>145.76400000000001</v>
      </c>
      <c r="V2050">
        <v>24.75</v>
      </c>
      <c r="AM2050">
        <v>0</v>
      </c>
      <c r="AN2050">
        <v>0</v>
      </c>
    </row>
    <row r="2051" spans="1:40" x14ac:dyDescent="0.25">
      <c r="A2051">
        <v>-42.896700000000003</v>
      </c>
      <c r="B2051">
        <v>18.235199999999999</v>
      </c>
      <c r="S2051">
        <v>609.98</v>
      </c>
      <c r="T2051">
        <v>2.202</v>
      </c>
      <c r="V2051">
        <v>87.71</v>
      </c>
      <c r="AM2051">
        <v>0</v>
      </c>
      <c r="AN2051">
        <v>0.2</v>
      </c>
    </row>
    <row r="2052" spans="1:40" x14ac:dyDescent="0.25">
      <c r="A2052">
        <v>35.997599999999998</v>
      </c>
      <c r="B2052">
        <v>3.1654</v>
      </c>
      <c r="S2052">
        <v>211.37200000000001</v>
      </c>
      <c r="T2052">
        <v>9.3960000000000008</v>
      </c>
      <c r="V2052">
        <v>69.52</v>
      </c>
      <c r="AM2052">
        <v>0.1</v>
      </c>
      <c r="AN2052">
        <v>0</v>
      </c>
    </row>
    <row r="2053" spans="1:40" x14ac:dyDescent="0.25">
      <c r="A2053">
        <v>7.92</v>
      </c>
      <c r="B2053">
        <v>28.857600000000001</v>
      </c>
      <c r="S2053">
        <v>239.976</v>
      </c>
      <c r="T2053">
        <v>89.97</v>
      </c>
      <c r="V2053">
        <v>20.783999999999999</v>
      </c>
      <c r="AM2053">
        <v>0</v>
      </c>
      <c r="AN2053">
        <v>0</v>
      </c>
    </row>
    <row r="2054" spans="1:40" x14ac:dyDescent="0.25">
      <c r="A2054">
        <v>9.3520000000000003</v>
      </c>
      <c r="B2054">
        <v>214.4922</v>
      </c>
      <c r="S2054">
        <v>99.95</v>
      </c>
      <c r="T2054">
        <v>40</v>
      </c>
      <c r="V2054">
        <v>12.816000000000001</v>
      </c>
      <c r="AM2054">
        <v>0</v>
      </c>
      <c r="AN2054">
        <v>0.2</v>
      </c>
    </row>
    <row r="2055" spans="1:40" x14ac:dyDescent="0.25">
      <c r="A2055">
        <v>1.2112000000000001</v>
      </c>
      <c r="B2055">
        <v>1.9925999999999999</v>
      </c>
      <c r="S2055">
        <v>29.34</v>
      </c>
      <c r="T2055">
        <v>908.82</v>
      </c>
      <c r="V2055">
        <v>304.89999999999998</v>
      </c>
      <c r="AM2055">
        <v>0</v>
      </c>
      <c r="AN2055">
        <v>0</v>
      </c>
    </row>
    <row r="2056" spans="1:40" x14ac:dyDescent="0.25">
      <c r="A2056">
        <v>16.220400000000001</v>
      </c>
      <c r="B2056">
        <v>46.631999999999998</v>
      </c>
      <c r="S2056">
        <v>16.739999999999998</v>
      </c>
      <c r="T2056">
        <v>11.96</v>
      </c>
      <c r="V2056">
        <v>563.24</v>
      </c>
      <c r="AM2056">
        <v>0</v>
      </c>
      <c r="AN2056">
        <v>0</v>
      </c>
    </row>
    <row r="2057" spans="1:40" x14ac:dyDescent="0.25">
      <c r="A2057">
        <v>13.4292</v>
      </c>
      <c r="B2057">
        <v>2.8416000000000001</v>
      </c>
      <c r="S2057">
        <v>239.358</v>
      </c>
      <c r="T2057">
        <v>138</v>
      </c>
      <c r="V2057">
        <v>502.488</v>
      </c>
      <c r="AM2057">
        <v>0.32</v>
      </c>
      <c r="AN2057">
        <v>0.2</v>
      </c>
    </row>
    <row r="2058" spans="1:40" x14ac:dyDescent="0.25">
      <c r="A2058">
        <v>46.3185</v>
      </c>
      <c r="B2058">
        <v>13.8828</v>
      </c>
      <c r="S2058">
        <v>299.95999999999998</v>
      </c>
      <c r="T2058">
        <v>756.8</v>
      </c>
      <c r="V2058">
        <v>196.70400000000001</v>
      </c>
      <c r="AM2058">
        <v>0.2</v>
      </c>
      <c r="AN2058">
        <v>0.2</v>
      </c>
    </row>
    <row r="2059" spans="1:40" x14ac:dyDescent="0.25">
      <c r="A2059">
        <v>-14.196</v>
      </c>
      <c r="B2059">
        <v>130.2885</v>
      </c>
      <c r="S2059">
        <v>67.84</v>
      </c>
      <c r="T2059">
        <v>6.08</v>
      </c>
      <c r="V2059">
        <v>915.13599999999997</v>
      </c>
      <c r="AM2059">
        <v>0.2</v>
      </c>
      <c r="AN2059">
        <v>0</v>
      </c>
    </row>
    <row r="2060" spans="1:40" x14ac:dyDescent="0.25">
      <c r="A2060">
        <v>1.8792</v>
      </c>
      <c r="B2060">
        <v>8.3916000000000004</v>
      </c>
      <c r="S2060">
        <v>853.93</v>
      </c>
      <c r="T2060">
        <v>274.49099999999999</v>
      </c>
      <c r="V2060">
        <v>327.76</v>
      </c>
      <c r="AM2060">
        <v>0</v>
      </c>
      <c r="AN2060">
        <v>0</v>
      </c>
    </row>
    <row r="2061" spans="1:40" x14ac:dyDescent="0.25">
      <c r="A2061">
        <v>16.373699999999999</v>
      </c>
      <c r="B2061">
        <v>-22.143999999999998</v>
      </c>
      <c r="S2061">
        <v>18.687999999999999</v>
      </c>
      <c r="T2061">
        <v>137.94</v>
      </c>
      <c r="V2061">
        <v>88.775999999999996</v>
      </c>
      <c r="AM2061">
        <v>0.2</v>
      </c>
      <c r="AN2061">
        <v>0.2</v>
      </c>
    </row>
    <row r="2062" spans="1:40" x14ac:dyDescent="0.25">
      <c r="A2062">
        <v>2.726</v>
      </c>
      <c r="B2062">
        <v>63.753599999999999</v>
      </c>
      <c r="S2062">
        <v>1.248</v>
      </c>
      <c r="T2062">
        <v>123.92</v>
      </c>
      <c r="V2062">
        <v>64.14</v>
      </c>
      <c r="AM2062">
        <v>0</v>
      </c>
      <c r="AN2062">
        <v>0</v>
      </c>
    </row>
    <row r="2063" spans="1:40" x14ac:dyDescent="0.25">
      <c r="A2063">
        <v>37</v>
      </c>
      <c r="B2063">
        <v>62.531999999999996</v>
      </c>
      <c r="S2063">
        <v>36.287999999999997</v>
      </c>
      <c r="T2063">
        <v>1319.8</v>
      </c>
      <c r="V2063">
        <v>36.36</v>
      </c>
      <c r="AM2063">
        <v>0.1</v>
      </c>
      <c r="AN2063">
        <v>0.2</v>
      </c>
    </row>
    <row r="2064" spans="1:40" x14ac:dyDescent="0.25">
      <c r="A2064">
        <v>12.599</v>
      </c>
      <c r="B2064">
        <v>0.77280000000000004</v>
      </c>
      <c r="S2064">
        <v>78.304000000000002</v>
      </c>
      <c r="T2064">
        <v>30.88</v>
      </c>
      <c r="V2064">
        <v>25.83</v>
      </c>
      <c r="AM2064">
        <v>0</v>
      </c>
      <c r="AN2064">
        <v>0.2</v>
      </c>
    </row>
    <row r="2065" spans="1:40" x14ac:dyDescent="0.25">
      <c r="A2065">
        <v>9.3444000000000003</v>
      </c>
      <c r="B2065">
        <v>26.031600000000001</v>
      </c>
      <c r="S2065">
        <v>127.785</v>
      </c>
      <c r="T2065">
        <v>465.16</v>
      </c>
      <c r="V2065">
        <v>17.584</v>
      </c>
      <c r="AM2065">
        <v>0</v>
      </c>
      <c r="AN2065">
        <v>0</v>
      </c>
    </row>
    <row r="2066" spans="1:40" x14ac:dyDescent="0.25">
      <c r="A2066">
        <v>9.8658000000000001</v>
      </c>
      <c r="B2066">
        <v>22.5732</v>
      </c>
      <c r="S2066">
        <v>6.1040000000000001</v>
      </c>
      <c r="T2066">
        <v>27.12</v>
      </c>
      <c r="V2066">
        <v>104.78400000000001</v>
      </c>
      <c r="AM2066">
        <v>0.2</v>
      </c>
      <c r="AN2066">
        <v>0</v>
      </c>
    </row>
    <row r="2067" spans="1:40" x14ac:dyDescent="0.25">
      <c r="A2067">
        <v>-25.3764</v>
      </c>
      <c r="B2067">
        <v>1.8144</v>
      </c>
      <c r="S2067">
        <v>1.72</v>
      </c>
      <c r="T2067">
        <v>113.6</v>
      </c>
      <c r="V2067">
        <v>47.951999999999998</v>
      </c>
      <c r="AM2067">
        <v>0.2</v>
      </c>
      <c r="AN2067">
        <v>0.2</v>
      </c>
    </row>
    <row r="2068" spans="1:40" x14ac:dyDescent="0.25">
      <c r="A2068">
        <v>356.22500000000002</v>
      </c>
      <c r="B2068">
        <v>-7.476</v>
      </c>
      <c r="S2068">
        <v>8.952</v>
      </c>
      <c r="T2068">
        <v>12.96</v>
      </c>
      <c r="V2068">
        <v>650.35199999999998</v>
      </c>
      <c r="AM2068">
        <v>0.6</v>
      </c>
      <c r="AN2068">
        <v>0.2</v>
      </c>
    </row>
    <row r="2069" spans="1:40" x14ac:dyDescent="0.25">
      <c r="A2069">
        <v>6.2607999999999997</v>
      </c>
      <c r="B2069">
        <v>-8.9795999999999996</v>
      </c>
      <c r="S2069">
        <v>2.3340000000000001</v>
      </c>
      <c r="T2069">
        <v>69.456000000000003</v>
      </c>
      <c r="V2069">
        <v>629.18399999999997</v>
      </c>
      <c r="AM2069">
        <v>0.3</v>
      </c>
      <c r="AN2069">
        <v>0.8</v>
      </c>
    </row>
    <row r="2070" spans="1:40" x14ac:dyDescent="0.25">
      <c r="A2070">
        <v>1.0286999999999999</v>
      </c>
      <c r="B2070">
        <v>-42.747</v>
      </c>
      <c r="S2070">
        <v>1.728</v>
      </c>
      <c r="T2070">
        <v>341.99099999999999</v>
      </c>
      <c r="V2070">
        <v>15.176</v>
      </c>
      <c r="AM2070">
        <v>0</v>
      </c>
      <c r="AN2070">
        <v>0.2</v>
      </c>
    </row>
    <row r="2071" spans="1:40" x14ac:dyDescent="0.25">
      <c r="A2071">
        <v>9.0719999999999992</v>
      </c>
      <c r="B2071">
        <v>-3.8976000000000002</v>
      </c>
      <c r="S2071">
        <v>159.04</v>
      </c>
      <c r="T2071">
        <v>4416.174</v>
      </c>
      <c r="V2071">
        <v>127.95</v>
      </c>
      <c r="AM2071">
        <v>0.2</v>
      </c>
      <c r="AN2071">
        <v>0.2</v>
      </c>
    </row>
    <row r="2072" spans="1:40" x14ac:dyDescent="0.25">
      <c r="A2072">
        <v>16.703399999999998</v>
      </c>
      <c r="B2072">
        <v>38.157600000000002</v>
      </c>
      <c r="S2072">
        <v>145.97999999999999</v>
      </c>
      <c r="T2072">
        <v>15.12</v>
      </c>
      <c r="V2072">
        <v>39.96</v>
      </c>
      <c r="AM2072">
        <v>0.2</v>
      </c>
      <c r="AN2072">
        <v>0</v>
      </c>
    </row>
    <row r="2073" spans="1:40" x14ac:dyDescent="0.25">
      <c r="A2073">
        <v>8.4966000000000008</v>
      </c>
      <c r="B2073">
        <v>14.172800000000001</v>
      </c>
      <c r="S2073">
        <v>9.68</v>
      </c>
      <c r="T2073">
        <v>302.45</v>
      </c>
      <c r="V2073">
        <v>34.08</v>
      </c>
      <c r="AM2073">
        <v>0.6</v>
      </c>
      <c r="AN2073">
        <v>0</v>
      </c>
    </row>
    <row r="2074" spans="1:40" x14ac:dyDescent="0.25">
      <c r="A2074">
        <v>15.5344</v>
      </c>
      <c r="B2074">
        <v>164.63159999999999</v>
      </c>
      <c r="S2074">
        <v>4899.93</v>
      </c>
      <c r="T2074">
        <v>44.671999999999997</v>
      </c>
      <c r="V2074">
        <v>33.4</v>
      </c>
      <c r="AM2074">
        <v>0</v>
      </c>
      <c r="AN2074">
        <v>0</v>
      </c>
    </row>
    <row r="2075" spans="1:40" x14ac:dyDescent="0.25">
      <c r="A2075">
        <v>-0.66239999999999999</v>
      </c>
      <c r="B2075">
        <v>7.0217999999999998</v>
      </c>
      <c r="S2075">
        <v>35.183999999999997</v>
      </c>
      <c r="T2075">
        <v>32.700000000000003</v>
      </c>
      <c r="V2075">
        <v>210.84</v>
      </c>
      <c r="AM2075">
        <v>0</v>
      </c>
      <c r="AN2075">
        <v>0.2</v>
      </c>
    </row>
    <row r="2076" spans="1:40" x14ac:dyDescent="0.25">
      <c r="A2076">
        <v>6.0368000000000004</v>
      </c>
      <c r="B2076">
        <v>65.963399999999993</v>
      </c>
      <c r="S2076">
        <v>56.704000000000001</v>
      </c>
      <c r="T2076">
        <v>31.68</v>
      </c>
      <c r="V2076">
        <v>47.04</v>
      </c>
      <c r="AM2076">
        <v>0.32</v>
      </c>
      <c r="AN2076">
        <v>0</v>
      </c>
    </row>
    <row r="2077" spans="1:40" x14ac:dyDescent="0.25">
      <c r="A2077">
        <v>5.8419999999999996</v>
      </c>
      <c r="B2077">
        <v>15.606</v>
      </c>
      <c r="S2077">
        <v>274.06400000000002</v>
      </c>
      <c r="T2077">
        <v>2541.98</v>
      </c>
      <c r="V2077">
        <v>339.96</v>
      </c>
      <c r="AM2077">
        <v>0.3</v>
      </c>
      <c r="AN2077">
        <v>0</v>
      </c>
    </row>
    <row r="2078" spans="1:40" x14ac:dyDescent="0.25">
      <c r="A2078">
        <v>2.3521000000000001</v>
      </c>
      <c r="B2078">
        <v>7.8792</v>
      </c>
      <c r="S2078">
        <v>92.52</v>
      </c>
      <c r="T2078">
        <v>25.92</v>
      </c>
      <c r="V2078">
        <v>12.176</v>
      </c>
      <c r="AM2078">
        <v>0.3</v>
      </c>
      <c r="AN2078">
        <v>0</v>
      </c>
    </row>
    <row r="2079" spans="1:40" x14ac:dyDescent="0.25">
      <c r="A2079">
        <v>23.808</v>
      </c>
      <c r="B2079">
        <v>6.48</v>
      </c>
      <c r="S2079">
        <v>37.76</v>
      </c>
      <c r="T2079">
        <v>66.111999999999995</v>
      </c>
      <c r="V2079">
        <v>37.32</v>
      </c>
      <c r="AM2079">
        <v>0.3</v>
      </c>
      <c r="AN2079">
        <v>0.2</v>
      </c>
    </row>
    <row r="2080" spans="1:40" x14ac:dyDescent="0.25">
      <c r="A2080">
        <v>6.4206000000000003</v>
      </c>
      <c r="B2080">
        <v>25.093800000000002</v>
      </c>
      <c r="S2080">
        <v>7.38</v>
      </c>
      <c r="T2080">
        <v>77.239999999999995</v>
      </c>
      <c r="V2080">
        <v>35.06</v>
      </c>
      <c r="AM2080">
        <v>0</v>
      </c>
      <c r="AN2080">
        <v>0</v>
      </c>
    </row>
    <row r="2081" spans="1:40" x14ac:dyDescent="0.25">
      <c r="A2081">
        <v>-8.6456999999999997</v>
      </c>
      <c r="B2081">
        <v>8.1882000000000001</v>
      </c>
      <c r="S2081">
        <v>5.82</v>
      </c>
      <c r="T2081">
        <v>14.13</v>
      </c>
      <c r="V2081">
        <v>19.68</v>
      </c>
      <c r="AM2081">
        <v>0.2</v>
      </c>
      <c r="AN2081">
        <v>0</v>
      </c>
    </row>
    <row r="2082" spans="1:40" x14ac:dyDescent="0.25">
      <c r="A2082">
        <v>0.33360000000000001</v>
      </c>
      <c r="B2082">
        <v>17.190000000000001</v>
      </c>
      <c r="S2082">
        <v>100.8</v>
      </c>
      <c r="T2082">
        <v>43.92</v>
      </c>
      <c r="V2082">
        <v>25.92</v>
      </c>
      <c r="AM2082">
        <v>0.2</v>
      </c>
      <c r="AN2082">
        <v>0</v>
      </c>
    </row>
    <row r="2083" spans="1:40" x14ac:dyDescent="0.25">
      <c r="A2083">
        <v>14.547000000000001</v>
      </c>
      <c r="B2083">
        <v>11.4504</v>
      </c>
      <c r="S2083">
        <v>487.96</v>
      </c>
      <c r="T2083">
        <v>142.18199999999999</v>
      </c>
      <c r="V2083">
        <v>6.48</v>
      </c>
      <c r="AM2083">
        <v>0.2</v>
      </c>
      <c r="AN2083">
        <v>0</v>
      </c>
    </row>
    <row r="2084" spans="1:40" x14ac:dyDescent="0.25">
      <c r="A2084">
        <v>0.88560000000000005</v>
      </c>
      <c r="B2084">
        <v>52.339199999999998</v>
      </c>
      <c r="S2084">
        <v>2.992</v>
      </c>
      <c r="T2084">
        <v>979.95</v>
      </c>
      <c r="V2084">
        <v>86.352000000000004</v>
      </c>
      <c r="AM2084">
        <v>0.2</v>
      </c>
      <c r="AN2084">
        <v>0.2</v>
      </c>
    </row>
    <row r="2085" spans="1:40" x14ac:dyDescent="0.25">
      <c r="A2085">
        <v>22.8904</v>
      </c>
      <c r="B2085">
        <v>3.3523999999999998</v>
      </c>
      <c r="S2085">
        <v>108.768</v>
      </c>
      <c r="T2085">
        <v>135.30000000000001</v>
      </c>
      <c r="V2085">
        <v>56.3</v>
      </c>
      <c r="AM2085">
        <v>0.2</v>
      </c>
      <c r="AN2085">
        <v>0.2</v>
      </c>
    </row>
    <row r="2086" spans="1:40" x14ac:dyDescent="0.25">
      <c r="A2086">
        <v>24.219000000000001</v>
      </c>
      <c r="B2086">
        <v>4.0986000000000002</v>
      </c>
      <c r="S2086">
        <v>55.176000000000002</v>
      </c>
      <c r="T2086">
        <v>41.96</v>
      </c>
      <c r="V2086">
        <v>51.015999999999998</v>
      </c>
      <c r="AM2086">
        <v>0.6</v>
      </c>
      <c r="AN2086">
        <v>0.7</v>
      </c>
    </row>
    <row r="2087" spans="1:40" x14ac:dyDescent="0.25">
      <c r="A2087">
        <v>6.74</v>
      </c>
      <c r="B2087">
        <v>327.94580000000002</v>
      </c>
      <c r="S2087">
        <v>9892.74</v>
      </c>
      <c r="T2087">
        <v>9.4499999999999993</v>
      </c>
      <c r="V2087">
        <v>150.80000000000001</v>
      </c>
      <c r="AM2087">
        <v>0.6</v>
      </c>
      <c r="AN2087">
        <v>0.7</v>
      </c>
    </row>
    <row r="2088" spans="1:40" x14ac:dyDescent="0.25">
      <c r="A2088">
        <v>9.3125</v>
      </c>
      <c r="B2088">
        <v>-3.2406000000000001</v>
      </c>
      <c r="S2088">
        <v>322.19200000000001</v>
      </c>
      <c r="T2088">
        <v>61.542000000000002</v>
      </c>
      <c r="V2088">
        <v>1039.992</v>
      </c>
      <c r="AM2088">
        <v>0.2</v>
      </c>
      <c r="AN2088">
        <v>0</v>
      </c>
    </row>
    <row r="2089" spans="1:40" x14ac:dyDescent="0.25">
      <c r="A2089">
        <v>124.2</v>
      </c>
      <c r="B2089">
        <v>30.995999999999999</v>
      </c>
      <c r="S2089">
        <v>2.9460000000000002</v>
      </c>
      <c r="T2089">
        <v>81.438000000000002</v>
      </c>
      <c r="V2089">
        <v>51.84</v>
      </c>
      <c r="AM2089">
        <v>0.6</v>
      </c>
      <c r="AN2089">
        <v>0.2</v>
      </c>
    </row>
    <row r="2090" spans="1:40" x14ac:dyDescent="0.25">
      <c r="A2090">
        <v>14.981400000000001</v>
      </c>
      <c r="B2090">
        <v>1.6896</v>
      </c>
      <c r="S2090">
        <v>19.135999999999999</v>
      </c>
      <c r="T2090">
        <v>843.9</v>
      </c>
      <c r="V2090">
        <v>133.12</v>
      </c>
      <c r="AM2090">
        <v>0</v>
      </c>
      <c r="AN2090">
        <v>0</v>
      </c>
    </row>
    <row r="2091" spans="1:40" x14ac:dyDescent="0.25">
      <c r="A2091">
        <v>11.1776</v>
      </c>
      <c r="B2091">
        <v>121.9644</v>
      </c>
      <c r="S2091">
        <v>24.56</v>
      </c>
      <c r="T2091">
        <v>449.56799999999998</v>
      </c>
      <c r="V2091">
        <v>14.76</v>
      </c>
      <c r="AM2091">
        <v>0</v>
      </c>
      <c r="AN2091">
        <v>0</v>
      </c>
    </row>
    <row r="2092" spans="1:40" x14ac:dyDescent="0.25">
      <c r="A2092">
        <v>-3.5996000000000001</v>
      </c>
      <c r="B2092">
        <v>-6.3029999999999999</v>
      </c>
      <c r="S2092">
        <v>16.559999999999999</v>
      </c>
      <c r="T2092">
        <v>192.18600000000001</v>
      </c>
      <c r="V2092">
        <v>49.792000000000002</v>
      </c>
      <c r="AM2092">
        <v>0</v>
      </c>
      <c r="AN2092">
        <v>0.2</v>
      </c>
    </row>
    <row r="2093" spans="1:40" x14ac:dyDescent="0.25">
      <c r="A2093">
        <v>944.98649999999998</v>
      </c>
      <c r="B2093">
        <v>-42.951599999999999</v>
      </c>
      <c r="S2093">
        <v>279.95</v>
      </c>
      <c r="T2093">
        <v>5.76</v>
      </c>
      <c r="V2093">
        <v>569.56799999999998</v>
      </c>
      <c r="AM2093">
        <v>0</v>
      </c>
      <c r="AN2093">
        <v>0.2</v>
      </c>
    </row>
    <row r="2094" spans="1:40" x14ac:dyDescent="0.25">
      <c r="A2094">
        <v>24.47</v>
      </c>
      <c r="B2094">
        <v>7.4974999999999996</v>
      </c>
      <c r="S2094">
        <v>89.97</v>
      </c>
      <c r="T2094">
        <v>191.88</v>
      </c>
      <c r="V2094">
        <v>149.72999999999999</v>
      </c>
      <c r="AM2094">
        <v>0</v>
      </c>
      <c r="AN2094">
        <v>0</v>
      </c>
    </row>
    <row r="2095" spans="1:40" x14ac:dyDescent="0.25">
      <c r="A2095">
        <v>24.235199999999999</v>
      </c>
      <c r="B2095">
        <v>6.6311999999999998</v>
      </c>
      <c r="S2095">
        <v>93.031999999999996</v>
      </c>
      <c r="T2095">
        <v>445.44</v>
      </c>
      <c r="V2095">
        <v>83.88</v>
      </c>
      <c r="AM2095">
        <v>0</v>
      </c>
      <c r="AN2095">
        <v>0</v>
      </c>
    </row>
    <row r="2096" spans="1:40" x14ac:dyDescent="0.25">
      <c r="A2096">
        <v>20.1248</v>
      </c>
      <c r="B2096">
        <v>-43.435200000000002</v>
      </c>
      <c r="S2096">
        <v>454.96499999999997</v>
      </c>
      <c r="T2096">
        <v>16.52</v>
      </c>
      <c r="V2096">
        <v>111.93</v>
      </c>
      <c r="AM2096">
        <v>0.2</v>
      </c>
      <c r="AN2096">
        <v>0</v>
      </c>
    </row>
    <row r="2097" spans="1:40" x14ac:dyDescent="0.25">
      <c r="A2097">
        <v>-64.427400000000006</v>
      </c>
      <c r="B2097">
        <v>7.2720000000000002</v>
      </c>
      <c r="S2097">
        <v>299.98</v>
      </c>
      <c r="T2097">
        <v>251.964</v>
      </c>
      <c r="V2097">
        <v>454.27199999999999</v>
      </c>
      <c r="AM2097">
        <v>0.1</v>
      </c>
      <c r="AN2097">
        <v>0</v>
      </c>
    </row>
    <row r="2098" spans="1:40" x14ac:dyDescent="0.25">
      <c r="A2098">
        <v>97.458600000000004</v>
      </c>
      <c r="B2098">
        <v>1.5290999999999999</v>
      </c>
      <c r="S2098">
        <v>403.68</v>
      </c>
      <c r="T2098">
        <v>523.76400000000001</v>
      </c>
      <c r="V2098">
        <v>35</v>
      </c>
      <c r="AM2098">
        <v>0</v>
      </c>
      <c r="AN2098">
        <v>0.2</v>
      </c>
    </row>
    <row r="2099" spans="1:40" x14ac:dyDescent="0.25">
      <c r="A2099">
        <v>189.40459999999999</v>
      </c>
      <c r="B2099">
        <v>320.31720000000001</v>
      </c>
      <c r="S2099">
        <v>41.9</v>
      </c>
      <c r="T2099">
        <v>340.18200000000002</v>
      </c>
      <c r="V2099">
        <v>477.15</v>
      </c>
      <c r="AM2099">
        <v>0</v>
      </c>
      <c r="AN2099">
        <v>0.2</v>
      </c>
    </row>
    <row r="2100" spans="1:40" x14ac:dyDescent="0.25">
      <c r="A2100">
        <v>223.28550000000001</v>
      </c>
      <c r="B2100">
        <v>2.0047999999999999</v>
      </c>
      <c r="S2100">
        <v>28.91</v>
      </c>
      <c r="T2100">
        <v>12.672000000000001</v>
      </c>
      <c r="V2100">
        <v>302.37599999999998</v>
      </c>
      <c r="AM2100">
        <v>0.2</v>
      </c>
      <c r="AN2100">
        <v>0.2</v>
      </c>
    </row>
    <row r="2101" spans="1:40" x14ac:dyDescent="0.25">
      <c r="A2101">
        <v>4.4939999999999998</v>
      </c>
      <c r="B2101">
        <v>8.7905999999999995</v>
      </c>
      <c r="S2101">
        <v>32.4</v>
      </c>
      <c r="T2101">
        <v>6.8879999999999999</v>
      </c>
      <c r="V2101">
        <v>56.56</v>
      </c>
      <c r="AM2101">
        <v>0.2</v>
      </c>
      <c r="AN2101">
        <v>0.2</v>
      </c>
    </row>
    <row r="2102" spans="1:40" x14ac:dyDescent="0.25">
      <c r="A2102">
        <v>82.077600000000004</v>
      </c>
      <c r="B2102">
        <v>4.5187999999999997</v>
      </c>
      <c r="S2102">
        <v>369.54399999999998</v>
      </c>
      <c r="T2102">
        <v>32.543999999999997</v>
      </c>
      <c r="V2102">
        <v>36.96</v>
      </c>
      <c r="AM2102">
        <v>0.4</v>
      </c>
      <c r="AN2102">
        <v>0</v>
      </c>
    </row>
    <row r="2103" spans="1:40" x14ac:dyDescent="0.25">
      <c r="A2103">
        <v>-127.5792</v>
      </c>
      <c r="B2103">
        <v>-51.5154</v>
      </c>
      <c r="S2103">
        <v>10.368</v>
      </c>
      <c r="T2103">
        <v>347.80200000000002</v>
      </c>
      <c r="V2103">
        <v>68.459999999999994</v>
      </c>
      <c r="AM2103">
        <v>0.2</v>
      </c>
      <c r="AN2103">
        <v>0.2</v>
      </c>
    </row>
    <row r="2104" spans="1:40" x14ac:dyDescent="0.25">
      <c r="A2104">
        <v>33.589500000000001</v>
      </c>
      <c r="B2104">
        <v>4.4088000000000003</v>
      </c>
      <c r="S2104">
        <v>791.88</v>
      </c>
      <c r="T2104">
        <v>74.352000000000004</v>
      </c>
      <c r="V2104">
        <v>23.88</v>
      </c>
      <c r="AM2104">
        <v>0.6</v>
      </c>
      <c r="AN2104">
        <v>0</v>
      </c>
    </row>
    <row r="2105" spans="1:40" x14ac:dyDescent="0.25">
      <c r="A2105">
        <v>11.895</v>
      </c>
      <c r="B2105">
        <v>69.177599999999998</v>
      </c>
      <c r="S2105">
        <v>23.64</v>
      </c>
      <c r="T2105">
        <v>313.17599999999999</v>
      </c>
      <c r="V2105">
        <v>11.52</v>
      </c>
      <c r="AM2105">
        <v>0</v>
      </c>
      <c r="AN2105">
        <v>0</v>
      </c>
    </row>
    <row r="2106" spans="1:40" x14ac:dyDescent="0.25">
      <c r="A2106">
        <v>0.49840000000000001</v>
      </c>
      <c r="B2106">
        <v>31.0688</v>
      </c>
      <c r="S2106">
        <v>84.784000000000006</v>
      </c>
      <c r="T2106">
        <v>866.64599999999996</v>
      </c>
      <c r="V2106">
        <v>286.93</v>
      </c>
      <c r="AM2106">
        <v>0.2</v>
      </c>
      <c r="AN2106">
        <v>0.2</v>
      </c>
    </row>
    <row r="2107" spans="1:40" x14ac:dyDescent="0.25">
      <c r="A2107">
        <v>12.441599999999999</v>
      </c>
      <c r="B2107">
        <v>121.44159999999999</v>
      </c>
      <c r="S2107">
        <v>64.959999999999994</v>
      </c>
      <c r="T2107">
        <v>795.40800000000002</v>
      </c>
      <c r="V2107">
        <v>206.38399999999999</v>
      </c>
      <c r="AM2107">
        <v>0</v>
      </c>
      <c r="AN2107">
        <v>0</v>
      </c>
    </row>
    <row r="2108" spans="1:40" x14ac:dyDescent="0.25">
      <c r="A2108">
        <v>21.407399999999999</v>
      </c>
      <c r="B2108">
        <v>3.3452999999999999</v>
      </c>
      <c r="S2108">
        <v>32.06</v>
      </c>
      <c r="T2108">
        <v>70.12</v>
      </c>
      <c r="V2108">
        <v>218.352</v>
      </c>
      <c r="AM2108">
        <v>0</v>
      </c>
      <c r="AN2108">
        <v>0.8</v>
      </c>
    </row>
    <row r="2109" spans="1:40" x14ac:dyDescent="0.25">
      <c r="A2109">
        <v>199.26060000000001</v>
      </c>
      <c r="B2109">
        <v>1.7995000000000001</v>
      </c>
      <c r="S2109">
        <v>177.648</v>
      </c>
      <c r="T2109">
        <v>172.11</v>
      </c>
      <c r="V2109">
        <v>529.9</v>
      </c>
      <c r="AM2109">
        <v>0.2</v>
      </c>
      <c r="AN2109">
        <v>0.2</v>
      </c>
    </row>
    <row r="2110" spans="1:40" x14ac:dyDescent="0.25">
      <c r="A2110">
        <v>2.64</v>
      </c>
      <c r="B2110">
        <v>569.9905</v>
      </c>
      <c r="S2110">
        <v>287.91000000000003</v>
      </c>
      <c r="T2110">
        <v>99.98</v>
      </c>
      <c r="V2110">
        <v>99.3</v>
      </c>
      <c r="AM2110">
        <v>0</v>
      </c>
      <c r="AN2110">
        <v>0.2</v>
      </c>
    </row>
    <row r="2111" spans="1:40" x14ac:dyDescent="0.25">
      <c r="A2111">
        <v>3.9296000000000002</v>
      </c>
      <c r="B2111">
        <v>23.234999999999999</v>
      </c>
      <c r="S2111">
        <v>22.367999999999999</v>
      </c>
      <c r="T2111">
        <v>386.68</v>
      </c>
      <c r="V2111">
        <v>108.96</v>
      </c>
      <c r="AM2111">
        <v>0.3</v>
      </c>
      <c r="AN2111">
        <v>0.2</v>
      </c>
    </row>
    <row r="2112" spans="1:40" x14ac:dyDescent="0.25">
      <c r="A2112">
        <v>152.0232</v>
      </c>
      <c r="B2112">
        <v>-226.63679999999999</v>
      </c>
      <c r="S2112">
        <v>32.368000000000002</v>
      </c>
      <c r="T2112">
        <v>379.96</v>
      </c>
      <c r="V2112">
        <v>2.6880000000000002</v>
      </c>
      <c r="AM2112">
        <v>0</v>
      </c>
      <c r="AN2112">
        <v>0.2</v>
      </c>
    </row>
    <row r="2113" spans="1:40" x14ac:dyDescent="0.25">
      <c r="A2113">
        <v>4.2336</v>
      </c>
      <c r="B2113">
        <v>2.4174000000000002</v>
      </c>
      <c r="S2113">
        <v>207.98400000000001</v>
      </c>
      <c r="T2113">
        <v>539.91</v>
      </c>
      <c r="V2113">
        <v>73.680000000000007</v>
      </c>
      <c r="AM2113">
        <v>0.15</v>
      </c>
      <c r="AN2113">
        <v>0.2</v>
      </c>
    </row>
    <row r="2114" spans="1:40" x14ac:dyDescent="0.25">
      <c r="A2114">
        <v>94.962000000000003</v>
      </c>
      <c r="B2114">
        <v>-1.5414000000000001</v>
      </c>
      <c r="S2114">
        <v>9.5519999999999996</v>
      </c>
      <c r="T2114">
        <v>41.24</v>
      </c>
      <c r="V2114">
        <v>139.91999999999999</v>
      </c>
      <c r="AM2114">
        <v>0.2</v>
      </c>
      <c r="AN2114">
        <v>0.2</v>
      </c>
    </row>
    <row r="2115" spans="1:40" x14ac:dyDescent="0.25">
      <c r="A2115">
        <v>9.6300000000000008</v>
      </c>
      <c r="B2115">
        <v>-7.5167999999999999</v>
      </c>
      <c r="S2115">
        <v>5.3440000000000003</v>
      </c>
      <c r="T2115">
        <v>51.896999999999998</v>
      </c>
      <c r="V2115">
        <v>107.88</v>
      </c>
      <c r="AM2115">
        <v>0</v>
      </c>
      <c r="AN2115">
        <v>0.2</v>
      </c>
    </row>
    <row r="2116" spans="1:40" x14ac:dyDescent="0.25">
      <c r="A2116">
        <v>48.94</v>
      </c>
      <c r="B2116">
        <v>5.2397999999999998</v>
      </c>
      <c r="S2116">
        <v>50.136000000000003</v>
      </c>
      <c r="T2116">
        <v>552.55999999999995</v>
      </c>
      <c r="V2116">
        <v>33.29</v>
      </c>
      <c r="AM2116">
        <v>0</v>
      </c>
      <c r="AN2116">
        <v>0.2</v>
      </c>
    </row>
    <row r="2117" spans="1:40" x14ac:dyDescent="0.25">
      <c r="A2117">
        <v>47.862900000000003</v>
      </c>
      <c r="B2117">
        <v>75.680000000000007</v>
      </c>
      <c r="S2117">
        <v>475.94400000000002</v>
      </c>
      <c r="T2117">
        <v>23.16</v>
      </c>
      <c r="V2117">
        <v>13.36</v>
      </c>
      <c r="AM2117">
        <v>0.2</v>
      </c>
      <c r="AN2117">
        <v>0</v>
      </c>
    </row>
    <row r="2118" spans="1:40" x14ac:dyDescent="0.25">
      <c r="A2118">
        <v>6.7236000000000002</v>
      </c>
      <c r="B2118">
        <v>0.91</v>
      </c>
      <c r="S2118">
        <v>2.8079999999999998</v>
      </c>
      <c r="T2118">
        <v>126.08</v>
      </c>
      <c r="V2118">
        <v>158.9</v>
      </c>
      <c r="AM2118">
        <v>0.32</v>
      </c>
      <c r="AN2118">
        <v>0</v>
      </c>
    </row>
    <row r="2119" spans="1:40" x14ac:dyDescent="0.25">
      <c r="A2119">
        <v>-4.8587999999999996</v>
      </c>
      <c r="B2119">
        <v>7.2576000000000001</v>
      </c>
      <c r="S2119">
        <v>138.56</v>
      </c>
      <c r="T2119">
        <v>449.1</v>
      </c>
      <c r="V2119">
        <v>419.9</v>
      </c>
      <c r="AM2119">
        <v>0</v>
      </c>
      <c r="AN2119">
        <v>0</v>
      </c>
    </row>
    <row r="2120" spans="1:40" x14ac:dyDescent="0.25">
      <c r="A2120">
        <v>-15.1767</v>
      </c>
      <c r="B2120">
        <v>2.99</v>
      </c>
      <c r="S2120">
        <v>65.52</v>
      </c>
      <c r="T2120">
        <v>195.10400000000001</v>
      </c>
      <c r="V2120">
        <v>3.15</v>
      </c>
      <c r="AM2120">
        <v>0</v>
      </c>
      <c r="AN2120">
        <v>0</v>
      </c>
    </row>
    <row r="2121" spans="1:40" x14ac:dyDescent="0.25">
      <c r="A2121">
        <v>0</v>
      </c>
      <c r="B2121">
        <v>13.8828</v>
      </c>
      <c r="S2121">
        <v>405.86</v>
      </c>
      <c r="T2121">
        <v>36.671999999999997</v>
      </c>
      <c r="V2121">
        <v>11.96</v>
      </c>
      <c r="AM2121">
        <v>0.2</v>
      </c>
      <c r="AN2121">
        <v>0</v>
      </c>
    </row>
    <row r="2122" spans="1:40" x14ac:dyDescent="0.25">
      <c r="A2122">
        <v>239.98500000000001</v>
      </c>
      <c r="B2122">
        <v>18.7224</v>
      </c>
      <c r="S2122">
        <v>680.01</v>
      </c>
      <c r="T2122">
        <v>14.94</v>
      </c>
      <c r="V2122">
        <v>1049.44</v>
      </c>
      <c r="AM2122">
        <v>0</v>
      </c>
      <c r="AN2122">
        <v>0</v>
      </c>
    </row>
    <row r="2123" spans="1:40" x14ac:dyDescent="0.25">
      <c r="A2123">
        <v>60.5488</v>
      </c>
      <c r="B2123">
        <v>3.9312</v>
      </c>
      <c r="S2123">
        <v>2.3759999999999999</v>
      </c>
      <c r="T2123">
        <v>14.56</v>
      </c>
      <c r="V2123">
        <v>170.352</v>
      </c>
      <c r="AN2123">
        <v>0</v>
      </c>
    </row>
    <row r="2124" spans="1:40" x14ac:dyDescent="0.25">
      <c r="A2124">
        <v>1.5509999999999999</v>
      </c>
      <c r="B2124">
        <v>4.7560000000000002</v>
      </c>
      <c r="S2124">
        <v>143.12799999999999</v>
      </c>
      <c r="T2124">
        <v>3.5760000000000001</v>
      </c>
      <c r="V2124">
        <v>1007.944</v>
      </c>
      <c r="AN2124">
        <v>0</v>
      </c>
    </row>
    <row r="2125" spans="1:40" x14ac:dyDescent="0.25">
      <c r="A2125">
        <v>57.357999999999997</v>
      </c>
      <c r="B2125">
        <v>12.441599999999999</v>
      </c>
      <c r="S2125">
        <v>29.372</v>
      </c>
      <c r="T2125">
        <v>147.184</v>
      </c>
      <c r="V2125">
        <v>6.68</v>
      </c>
      <c r="AN2125">
        <v>0</v>
      </c>
    </row>
    <row r="2126" spans="1:40" x14ac:dyDescent="0.25">
      <c r="A2126">
        <v>-62.379199999999997</v>
      </c>
      <c r="B2126">
        <v>38.725000000000001</v>
      </c>
      <c r="S2126">
        <v>344.70400000000001</v>
      </c>
      <c r="T2126">
        <v>18.463999999999999</v>
      </c>
      <c r="V2126">
        <v>8.34</v>
      </c>
      <c r="AN2126">
        <v>0</v>
      </c>
    </row>
    <row r="2127" spans="1:40" x14ac:dyDescent="0.25">
      <c r="A2127">
        <v>49.804200000000002</v>
      </c>
      <c r="B2127">
        <v>214.4675</v>
      </c>
      <c r="S2127">
        <v>39.816000000000003</v>
      </c>
      <c r="T2127">
        <v>445.80200000000002</v>
      </c>
      <c r="V2127">
        <v>101.94</v>
      </c>
      <c r="AN2127">
        <v>0</v>
      </c>
    </row>
    <row r="2128" spans="1:40" x14ac:dyDescent="0.25">
      <c r="A2128">
        <v>32.633200000000002</v>
      </c>
      <c r="B2128">
        <v>-319.19159999999999</v>
      </c>
      <c r="S2128">
        <v>7.28</v>
      </c>
      <c r="T2128">
        <v>29.9</v>
      </c>
      <c r="V2128">
        <v>179.97</v>
      </c>
      <c r="AN2128">
        <v>0</v>
      </c>
    </row>
    <row r="2129" spans="1:40" x14ac:dyDescent="0.25">
      <c r="A2129">
        <v>-8.0775000000000006</v>
      </c>
      <c r="B2129">
        <v>4.9139999999999997</v>
      </c>
      <c r="S2129">
        <v>5.4</v>
      </c>
      <c r="T2129">
        <v>2249.91</v>
      </c>
      <c r="V2129">
        <v>34.65</v>
      </c>
      <c r="AN2129">
        <v>0.2</v>
      </c>
    </row>
    <row r="2130" spans="1:40" x14ac:dyDescent="0.25">
      <c r="A2130">
        <v>-15.4581</v>
      </c>
      <c r="B2130">
        <v>-199.61699999999999</v>
      </c>
      <c r="S2130">
        <v>13.762</v>
      </c>
      <c r="T2130">
        <v>1053.164</v>
      </c>
      <c r="V2130">
        <v>19.8</v>
      </c>
      <c r="AN2130">
        <v>0.2</v>
      </c>
    </row>
    <row r="2131" spans="1:40" x14ac:dyDescent="0.25">
      <c r="A2131">
        <v>35.76</v>
      </c>
      <c r="B2131">
        <v>-10.0512</v>
      </c>
      <c r="S2131">
        <v>15.28</v>
      </c>
      <c r="T2131">
        <v>119.94</v>
      </c>
      <c r="V2131">
        <v>146.352</v>
      </c>
      <c r="AN2131">
        <v>0.8</v>
      </c>
    </row>
    <row r="2132" spans="1:40" x14ac:dyDescent="0.25">
      <c r="A2132">
        <v>17.8794</v>
      </c>
      <c r="B2132">
        <v>3.3408000000000002</v>
      </c>
      <c r="S2132">
        <v>7.5359999999999996</v>
      </c>
      <c r="T2132">
        <v>23.36</v>
      </c>
      <c r="V2132">
        <v>5.94</v>
      </c>
      <c r="AN2132">
        <v>0</v>
      </c>
    </row>
    <row r="2133" spans="1:40" x14ac:dyDescent="0.25">
      <c r="A2133">
        <v>7.4984999999999999</v>
      </c>
      <c r="B2133">
        <v>31.519200000000001</v>
      </c>
      <c r="S2133">
        <v>1.4079999999999999</v>
      </c>
      <c r="T2133">
        <v>9.2479999999999993</v>
      </c>
      <c r="V2133">
        <v>45.36</v>
      </c>
      <c r="AN2133">
        <v>0</v>
      </c>
    </row>
    <row r="2134" spans="1:40" x14ac:dyDescent="0.25">
      <c r="A2134">
        <v>1.7514000000000001</v>
      </c>
      <c r="B2134">
        <v>4.1159999999999997</v>
      </c>
      <c r="S2134">
        <v>4.1440000000000001</v>
      </c>
      <c r="T2134">
        <v>1889.9459999999999</v>
      </c>
      <c r="V2134">
        <v>211.16800000000001</v>
      </c>
      <c r="AN2134">
        <v>0</v>
      </c>
    </row>
    <row r="2135" spans="1:40" x14ac:dyDescent="0.25">
      <c r="A2135">
        <v>0.34920000000000001</v>
      </c>
      <c r="B2135">
        <v>-6.54</v>
      </c>
      <c r="S2135">
        <v>52.752000000000002</v>
      </c>
      <c r="T2135">
        <v>62.04</v>
      </c>
      <c r="V2135">
        <v>484.70400000000001</v>
      </c>
      <c r="AN2135">
        <v>0.2</v>
      </c>
    </row>
    <row r="2136" spans="1:40" x14ac:dyDescent="0.25">
      <c r="A2136">
        <v>-21.681000000000001</v>
      </c>
      <c r="B2136">
        <v>11.087999999999999</v>
      </c>
      <c r="S2136">
        <v>115.84</v>
      </c>
      <c r="T2136">
        <v>396.92</v>
      </c>
      <c r="V2136">
        <v>371.976</v>
      </c>
      <c r="AN2136">
        <v>0.7</v>
      </c>
    </row>
    <row r="2137" spans="1:40" x14ac:dyDescent="0.25">
      <c r="A2137">
        <v>-16.5396</v>
      </c>
      <c r="B2137">
        <v>-35.513599999999997</v>
      </c>
      <c r="S2137">
        <v>60.89</v>
      </c>
      <c r="T2137">
        <v>239.45599999999999</v>
      </c>
      <c r="V2137">
        <v>19.295999999999999</v>
      </c>
      <c r="AN2137">
        <v>0</v>
      </c>
    </row>
    <row r="2138" spans="1:40" x14ac:dyDescent="0.25">
      <c r="A2138">
        <v>-52.890799999999999</v>
      </c>
      <c r="B2138">
        <v>-12.878399999999999</v>
      </c>
      <c r="S2138">
        <v>14.94</v>
      </c>
      <c r="T2138">
        <v>13.12</v>
      </c>
      <c r="V2138">
        <v>239.666</v>
      </c>
      <c r="AN2138">
        <v>0</v>
      </c>
    </row>
    <row r="2139" spans="1:40" x14ac:dyDescent="0.25">
      <c r="A2139">
        <v>55.015999999999998</v>
      </c>
      <c r="B2139">
        <v>4.5448000000000004</v>
      </c>
      <c r="S2139">
        <v>9.64</v>
      </c>
      <c r="T2139">
        <v>8.952</v>
      </c>
      <c r="V2139">
        <v>22.5</v>
      </c>
      <c r="AN2139">
        <v>0.2</v>
      </c>
    </row>
    <row r="2140" spans="1:40" x14ac:dyDescent="0.25">
      <c r="A2140">
        <v>0</v>
      </c>
      <c r="B2140">
        <v>-4.3792</v>
      </c>
      <c r="S2140">
        <v>332.94</v>
      </c>
      <c r="T2140">
        <v>8.8559999999999999</v>
      </c>
      <c r="V2140">
        <v>219.84</v>
      </c>
      <c r="AN2140">
        <v>0.2</v>
      </c>
    </row>
    <row r="2141" spans="1:40" x14ac:dyDescent="0.25">
      <c r="A2141">
        <v>4.7976000000000001</v>
      </c>
      <c r="B2141">
        <v>-2.73</v>
      </c>
      <c r="S2141">
        <v>51.9</v>
      </c>
      <c r="T2141">
        <v>85.245999999999995</v>
      </c>
      <c r="V2141">
        <v>41.88</v>
      </c>
      <c r="AN2141">
        <v>0.2</v>
      </c>
    </row>
    <row r="2142" spans="1:40" x14ac:dyDescent="0.25">
      <c r="A2142">
        <v>172.48140000000001</v>
      </c>
      <c r="B2142">
        <v>48.701099999999997</v>
      </c>
      <c r="S2142">
        <v>64.959999999999994</v>
      </c>
      <c r="T2142">
        <v>34.74</v>
      </c>
      <c r="V2142">
        <v>58.48</v>
      </c>
      <c r="AN2142">
        <v>0.7</v>
      </c>
    </row>
    <row r="2143" spans="1:40" x14ac:dyDescent="0.25">
      <c r="A2143">
        <v>-55.256</v>
      </c>
      <c r="B2143">
        <v>0.55200000000000005</v>
      </c>
      <c r="S2143">
        <v>25.5</v>
      </c>
      <c r="T2143">
        <v>833.94</v>
      </c>
      <c r="V2143">
        <v>12.96</v>
      </c>
      <c r="AN2143">
        <v>0.7</v>
      </c>
    </row>
    <row r="2144" spans="1:40" x14ac:dyDescent="0.25">
      <c r="A2144">
        <v>1416.8</v>
      </c>
      <c r="B2144">
        <v>23.652899999999999</v>
      </c>
      <c r="S2144">
        <v>389.97</v>
      </c>
      <c r="T2144">
        <v>12.96</v>
      </c>
      <c r="V2144">
        <v>698.35199999999998</v>
      </c>
      <c r="AN2144">
        <v>0.2</v>
      </c>
    </row>
    <row r="2145" spans="1:40" x14ac:dyDescent="0.25">
      <c r="A2145">
        <v>18.390799999999999</v>
      </c>
      <c r="B2145">
        <v>-121.2705</v>
      </c>
      <c r="S2145">
        <v>269.91000000000003</v>
      </c>
      <c r="T2145">
        <v>25.92</v>
      </c>
      <c r="V2145">
        <v>1747.25</v>
      </c>
      <c r="AN2145">
        <v>0</v>
      </c>
    </row>
    <row r="2146" spans="1:40" x14ac:dyDescent="0.25">
      <c r="A2146">
        <v>170.51130000000001</v>
      </c>
      <c r="B2146">
        <v>7.7240000000000002</v>
      </c>
      <c r="S2146">
        <v>392.94</v>
      </c>
      <c r="T2146">
        <v>349.96499999999997</v>
      </c>
      <c r="V2146">
        <v>199.99</v>
      </c>
      <c r="AN2146">
        <v>0</v>
      </c>
    </row>
    <row r="2147" spans="1:40" x14ac:dyDescent="0.25">
      <c r="A2147">
        <v>15.552</v>
      </c>
      <c r="B2147">
        <v>0.70650000000000002</v>
      </c>
      <c r="S2147">
        <v>6.8879999999999999</v>
      </c>
      <c r="T2147">
        <v>22.32</v>
      </c>
      <c r="V2147">
        <v>438.36799999999999</v>
      </c>
      <c r="AN2147">
        <v>0</v>
      </c>
    </row>
    <row r="2148" spans="1:40" x14ac:dyDescent="0.25">
      <c r="A2148">
        <v>16.196000000000002</v>
      </c>
      <c r="B2148">
        <v>-37.915199999999999</v>
      </c>
      <c r="S2148">
        <v>457.48500000000001</v>
      </c>
      <c r="T2148">
        <v>533.94000000000005</v>
      </c>
      <c r="V2148">
        <v>139.94399999999999</v>
      </c>
      <c r="AN2148">
        <v>0.2</v>
      </c>
    </row>
    <row r="2149" spans="1:40" x14ac:dyDescent="0.25">
      <c r="A2149">
        <v>4630.4754999999996</v>
      </c>
      <c r="B2149">
        <v>6.6177000000000001</v>
      </c>
      <c r="S2149">
        <v>0.55600000000000005</v>
      </c>
      <c r="T2149">
        <v>167.94</v>
      </c>
      <c r="V2149">
        <v>133.47200000000001</v>
      </c>
      <c r="AN2149">
        <v>0</v>
      </c>
    </row>
    <row r="2150" spans="1:40" x14ac:dyDescent="0.25">
      <c r="A2150">
        <v>6.47</v>
      </c>
      <c r="B2150">
        <v>-3.4649999999999999</v>
      </c>
      <c r="S2150">
        <v>41.423999999999999</v>
      </c>
      <c r="T2150">
        <v>31.68</v>
      </c>
      <c r="V2150">
        <v>564.19500000000005</v>
      </c>
      <c r="AN2150">
        <v>0</v>
      </c>
    </row>
    <row r="2151" spans="1:40" x14ac:dyDescent="0.25">
      <c r="A2151">
        <v>-5.2072000000000003</v>
      </c>
      <c r="B2151">
        <v>3.339</v>
      </c>
      <c r="S2151">
        <v>244.768</v>
      </c>
      <c r="T2151">
        <v>170.786</v>
      </c>
      <c r="V2151">
        <v>87.168000000000006</v>
      </c>
      <c r="AN2151">
        <v>0.2</v>
      </c>
    </row>
    <row r="2152" spans="1:40" x14ac:dyDescent="0.25">
      <c r="A2152">
        <v>-1.1100000000000001</v>
      </c>
      <c r="B2152">
        <v>21.42</v>
      </c>
      <c r="S2152">
        <v>74.352000000000004</v>
      </c>
      <c r="T2152">
        <v>2625.12</v>
      </c>
      <c r="V2152">
        <v>333.57600000000002</v>
      </c>
      <c r="AN2152">
        <v>0.2</v>
      </c>
    </row>
    <row r="2153" spans="1:40" x14ac:dyDescent="0.25">
      <c r="A2153">
        <v>47.507199999999997</v>
      </c>
      <c r="B2153">
        <v>-8.532</v>
      </c>
      <c r="S2153">
        <v>4.3120000000000003</v>
      </c>
      <c r="T2153">
        <v>17.940000000000001</v>
      </c>
      <c r="V2153">
        <v>31.992000000000001</v>
      </c>
      <c r="AN2153">
        <v>0</v>
      </c>
    </row>
    <row r="2154" spans="1:40" x14ac:dyDescent="0.25">
      <c r="A2154">
        <v>17.9955</v>
      </c>
      <c r="B2154">
        <v>-13.334099999999999</v>
      </c>
      <c r="S2154">
        <v>56.686</v>
      </c>
      <c r="T2154">
        <v>422.85599999999999</v>
      </c>
      <c r="V2154">
        <v>51.167999999999999</v>
      </c>
      <c r="AN2154">
        <v>0</v>
      </c>
    </row>
    <row r="2155" spans="1:40" x14ac:dyDescent="0.25">
      <c r="A2155">
        <v>4.6440000000000001</v>
      </c>
      <c r="B2155">
        <v>-65.150400000000005</v>
      </c>
      <c r="S2155">
        <v>97.968000000000004</v>
      </c>
      <c r="T2155">
        <v>127.764</v>
      </c>
      <c r="V2155">
        <v>10.64</v>
      </c>
      <c r="AN2155">
        <v>0</v>
      </c>
    </row>
    <row r="2156" spans="1:40" x14ac:dyDescent="0.25">
      <c r="A2156">
        <v>-6.8992000000000004</v>
      </c>
      <c r="B2156">
        <v>3.8774999999999999</v>
      </c>
      <c r="S2156">
        <v>7.8719999999999999</v>
      </c>
      <c r="T2156">
        <v>58.247999999999998</v>
      </c>
      <c r="V2156">
        <v>68.703999999999994</v>
      </c>
      <c r="AN2156">
        <v>0</v>
      </c>
    </row>
    <row r="2157" spans="1:40" x14ac:dyDescent="0.25">
      <c r="A2157">
        <v>0.2792</v>
      </c>
      <c r="B2157">
        <v>36.3018</v>
      </c>
      <c r="S2157">
        <v>15.552</v>
      </c>
      <c r="T2157">
        <v>71.245999999999995</v>
      </c>
      <c r="V2157">
        <v>386.91</v>
      </c>
      <c r="AN2157">
        <v>0</v>
      </c>
    </row>
    <row r="2158" spans="1:40" x14ac:dyDescent="0.25">
      <c r="A2158">
        <v>-14.1639</v>
      </c>
      <c r="B2158">
        <v>1.6128</v>
      </c>
      <c r="S2158">
        <v>1.476</v>
      </c>
      <c r="T2158">
        <v>7.8719999999999999</v>
      </c>
      <c r="V2158">
        <v>49.567999999999998</v>
      </c>
      <c r="AN2158">
        <v>0</v>
      </c>
    </row>
    <row r="2159" spans="1:40" x14ac:dyDescent="0.25">
      <c r="A2159">
        <v>381.23750000000001</v>
      </c>
      <c r="B2159">
        <v>-420</v>
      </c>
      <c r="S2159">
        <v>4.9279999999999999</v>
      </c>
      <c r="T2159">
        <v>887.27099999999996</v>
      </c>
      <c r="V2159">
        <v>265.86</v>
      </c>
      <c r="AN2159">
        <v>0</v>
      </c>
    </row>
    <row r="2160" spans="1:40" x14ac:dyDescent="0.25">
      <c r="A2160">
        <v>0.99</v>
      </c>
      <c r="B2160">
        <v>-16.552800000000001</v>
      </c>
      <c r="S2160">
        <v>63.488</v>
      </c>
      <c r="T2160">
        <v>12.96</v>
      </c>
      <c r="V2160">
        <v>46.872</v>
      </c>
      <c r="AN2160">
        <v>0</v>
      </c>
    </row>
    <row r="2161" spans="1:40" x14ac:dyDescent="0.25">
      <c r="A2161">
        <v>9.3312000000000008</v>
      </c>
      <c r="B2161">
        <v>1.3584000000000001</v>
      </c>
      <c r="S2161">
        <v>418.32</v>
      </c>
      <c r="T2161">
        <v>14.91</v>
      </c>
      <c r="V2161">
        <v>20.04</v>
      </c>
      <c r="AN2161">
        <v>0</v>
      </c>
    </row>
    <row r="2162" spans="1:40" x14ac:dyDescent="0.25">
      <c r="A2162">
        <v>54.583199999999998</v>
      </c>
      <c r="B2162">
        <v>-12.147</v>
      </c>
      <c r="S2162">
        <v>123.858</v>
      </c>
      <c r="T2162">
        <v>18.54</v>
      </c>
      <c r="V2162">
        <v>1117.92</v>
      </c>
      <c r="AN2162">
        <v>0</v>
      </c>
    </row>
    <row r="2163" spans="1:40" x14ac:dyDescent="0.25">
      <c r="A2163">
        <v>29.702400000000001</v>
      </c>
      <c r="B2163">
        <v>19.41</v>
      </c>
      <c r="S2163">
        <v>47.904000000000003</v>
      </c>
      <c r="T2163">
        <v>679.96</v>
      </c>
      <c r="V2163">
        <v>111.96</v>
      </c>
      <c r="AN2163">
        <v>0.2</v>
      </c>
    </row>
    <row r="2164" spans="1:40" x14ac:dyDescent="0.25">
      <c r="A2164">
        <v>-1.4279999999999999</v>
      </c>
      <c r="B2164">
        <v>10.512</v>
      </c>
      <c r="S2164">
        <v>11.375999999999999</v>
      </c>
      <c r="T2164">
        <v>39.479999999999997</v>
      </c>
      <c r="V2164">
        <v>16.34</v>
      </c>
      <c r="AN2164">
        <v>0</v>
      </c>
    </row>
    <row r="2165" spans="1:40" x14ac:dyDescent="0.25">
      <c r="A2165">
        <v>16.847999999999999</v>
      </c>
      <c r="B2165">
        <v>52.38</v>
      </c>
      <c r="S2165">
        <v>66.111999999999995</v>
      </c>
      <c r="T2165">
        <v>59.52</v>
      </c>
      <c r="V2165">
        <v>225.29599999999999</v>
      </c>
      <c r="AN2165">
        <v>0.7</v>
      </c>
    </row>
    <row r="2166" spans="1:40" x14ac:dyDescent="0.25">
      <c r="A2166">
        <v>17.667300000000001</v>
      </c>
      <c r="B2166">
        <v>-50.392800000000001</v>
      </c>
      <c r="S2166">
        <v>520.46400000000006</v>
      </c>
      <c r="T2166">
        <v>57.96</v>
      </c>
      <c r="V2166">
        <v>50.351999999999997</v>
      </c>
      <c r="AN2166">
        <v>0.2</v>
      </c>
    </row>
    <row r="2167" spans="1:40" x14ac:dyDescent="0.25">
      <c r="A2167">
        <v>9.4366000000000003</v>
      </c>
      <c r="B2167">
        <v>-192.04679999999999</v>
      </c>
      <c r="S2167">
        <v>11.423999999999999</v>
      </c>
      <c r="T2167">
        <v>441.96</v>
      </c>
      <c r="V2167">
        <v>217.584</v>
      </c>
      <c r="AN2167">
        <v>0.2</v>
      </c>
    </row>
    <row r="2168" spans="1:40" x14ac:dyDescent="0.25">
      <c r="A2168">
        <v>-2.2757999999999998</v>
      </c>
      <c r="B2168">
        <v>-73.706100000000006</v>
      </c>
      <c r="S2168">
        <v>19.440000000000001</v>
      </c>
      <c r="T2168">
        <v>68.040000000000006</v>
      </c>
      <c r="V2168">
        <v>5.43</v>
      </c>
      <c r="AN2168">
        <v>0.2</v>
      </c>
    </row>
    <row r="2169" spans="1:40" x14ac:dyDescent="0.25">
      <c r="A2169">
        <v>18.037800000000001</v>
      </c>
      <c r="B2169">
        <v>2.6928000000000001</v>
      </c>
      <c r="S2169">
        <v>3.64</v>
      </c>
      <c r="T2169">
        <v>1548.99</v>
      </c>
      <c r="V2169">
        <v>143.976</v>
      </c>
      <c r="AN2169">
        <v>0.2</v>
      </c>
    </row>
    <row r="2170" spans="1:40" x14ac:dyDescent="0.25">
      <c r="A2170">
        <v>7.5762</v>
      </c>
      <c r="B2170">
        <v>-5.0511999999999997</v>
      </c>
      <c r="S2170">
        <v>18.54</v>
      </c>
      <c r="T2170">
        <v>19.872</v>
      </c>
      <c r="V2170">
        <v>883.84</v>
      </c>
      <c r="AN2170">
        <v>0</v>
      </c>
    </row>
    <row r="2171" spans="1:40" x14ac:dyDescent="0.25">
      <c r="A2171">
        <v>-944.99459999999999</v>
      </c>
      <c r="B2171">
        <v>-7.7291999999999996</v>
      </c>
      <c r="S2171">
        <v>11.56</v>
      </c>
      <c r="T2171">
        <v>76.775999999999996</v>
      </c>
      <c r="V2171">
        <v>230.352</v>
      </c>
      <c r="AN2171">
        <v>0</v>
      </c>
    </row>
    <row r="2172" spans="1:40" x14ac:dyDescent="0.25">
      <c r="A2172">
        <v>21.251200000000001</v>
      </c>
      <c r="B2172">
        <v>-24.843</v>
      </c>
      <c r="S2172">
        <v>32.56</v>
      </c>
      <c r="T2172">
        <v>30.4</v>
      </c>
      <c r="V2172">
        <v>273.92</v>
      </c>
      <c r="AN2172">
        <v>0.2</v>
      </c>
    </row>
    <row r="2173" spans="1:40" x14ac:dyDescent="0.25">
      <c r="A2173">
        <v>4.0338000000000003</v>
      </c>
      <c r="B2173">
        <v>-11.936999999999999</v>
      </c>
      <c r="S2173">
        <v>7.0720000000000001</v>
      </c>
      <c r="T2173">
        <v>5399.91</v>
      </c>
      <c r="V2173">
        <v>149.94999999999999</v>
      </c>
      <c r="AN2173">
        <v>0.2</v>
      </c>
    </row>
    <row r="2174" spans="1:40" x14ac:dyDescent="0.25">
      <c r="A2174">
        <v>5.6375999999999999</v>
      </c>
      <c r="B2174">
        <v>74.8142</v>
      </c>
      <c r="S2174">
        <v>228.92</v>
      </c>
      <c r="T2174">
        <v>119.1</v>
      </c>
      <c r="V2174">
        <v>23.32</v>
      </c>
      <c r="AN2174">
        <v>0.2</v>
      </c>
    </row>
    <row r="2175" spans="1:40" x14ac:dyDescent="0.25">
      <c r="A2175">
        <v>21.6</v>
      </c>
      <c r="B2175">
        <v>11.707800000000001</v>
      </c>
      <c r="S2175">
        <v>7.992</v>
      </c>
      <c r="T2175">
        <v>40.08</v>
      </c>
      <c r="V2175">
        <v>16.739999999999998</v>
      </c>
      <c r="AN2175">
        <v>0.2</v>
      </c>
    </row>
    <row r="2176" spans="1:40" x14ac:dyDescent="0.25">
      <c r="A2176">
        <v>90.287099999999995</v>
      </c>
      <c r="B2176">
        <v>5.4336000000000002</v>
      </c>
      <c r="S2176">
        <v>14.112</v>
      </c>
      <c r="T2176">
        <v>59.94</v>
      </c>
      <c r="V2176">
        <v>10.47</v>
      </c>
      <c r="AN2176">
        <v>0.2</v>
      </c>
    </row>
    <row r="2177" spans="1:40" x14ac:dyDescent="0.25">
      <c r="A2177">
        <v>12.53</v>
      </c>
      <c r="B2177">
        <v>24.980399999999999</v>
      </c>
      <c r="S2177">
        <v>574.91</v>
      </c>
      <c r="T2177">
        <v>259.98</v>
      </c>
      <c r="V2177">
        <v>11.07</v>
      </c>
      <c r="AN2177">
        <v>0.2</v>
      </c>
    </row>
    <row r="2178" spans="1:40" x14ac:dyDescent="0.25">
      <c r="A2178">
        <v>2.3370000000000002</v>
      </c>
      <c r="B2178">
        <v>-120.0508</v>
      </c>
      <c r="S2178">
        <v>8.4480000000000004</v>
      </c>
      <c r="T2178">
        <v>170.98</v>
      </c>
      <c r="V2178">
        <v>20.704000000000001</v>
      </c>
      <c r="AN2178">
        <v>0.7</v>
      </c>
    </row>
    <row r="2179" spans="1:40" x14ac:dyDescent="0.25">
      <c r="A2179">
        <v>13.846</v>
      </c>
      <c r="B2179">
        <v>173.32919999999999</v>
      </c>
      <c r="S2179">
        <v>6.8159999999999998</v>
      </c>
      <c r="T2179">
        <v>38.97</v>
      </c>
      <c r="V2179">
        <v>177.536</v>
      </c>
      <c r="AN2179">
        <v>0.2</v>
      </c>
    </row>
    <row r="2180" spans="1:40" x14ac:dyDescent="0.25">
      <c r="A2180">
        <v>8.6940000000000008</v>
      </c>
      <c r="B2180">
        <v>59.6556</v>
      </c>
      <c r="S2180">
        <v>15.224</v>
      </c>
      <c r="T2180">
        <v>154.9</v>
      </c>
      <c r="V2180">
        <v>32.432000000000002</v>
      </c>
      <c r="AN2180">
        <v>0</v>
      </c>
    </row>
    <row r="2181" spans="1:40" x14ac:dyDescent="0.25">
      <c r="A2181">
        <v>26.4132</v>
      </c>
      <c r="B2181">
        <v>41.996499999999997</v>
      </c>
      <c r="S2181">
        <v>21.984000000000002</v>
      </c>
      <c r="T2181">
        <v>446.06799999999998</v>
      </c>
      <c r="V2181">
        <v>113.76</v>
      </c>
      <c r="AN2181">
        <v>0.2</v>
      </c>
    </row>
    <row r="2182" spans="1:40" x14ac:dyDescent="0.25">
      <c r="A2182">
        <v>64.518000000000001</v>
      </c>
      <c r="B2182">
        <v>34.4148</v>
      </c>
      <c r="S2182">
        <v>1212.96</v>
      </c>
      <c r="T2182">
        <v>195.64</v>
      </c>
      <c r="V2182">
        <v>579.51</v>
      </c>
      <c r="AN2182">
        <v>0</v>
      </c>
    </row>
    <row r="2183" spans="1:40" x14ac:dyDescent="0.25">
      <c r="A2183">
        <v>-15.1311</v>
      </c>
      <c r="B2183">
        <v>-6.0979999999999999</v>
      </c>
      <c r="S2183">
        <v>1099.96</v>
      </c>
      <c r="T2183">
        <v>14.94</v>
      </c>
      <c r="V2183">
        <v>150.66</v>
      </c>
      <c r="AN2183">
        <v>0</v>
      </c>
    </row>
    <row r="2184" spans="1:40" x14ac:dyDescent="0.25">
      <c r="A2184">
        <v>1.2004999999999999</v>
      </c>
      <c r="B2184">
        <v>81.264600000000002</v>
      </c>
      <c r="S2184">
        <v>103.48099999999999</v>
      </c>
      <c r="T2184">
        <v>1687.8</v>
      </c>
      <c r="V2184">
        <v>48.031999999999996</v>
      </c>
      <c r="AN2184">
        <v>0</v>
      </c>
    </row>
    <row r="2185" spans="1:40" x14ac:dyDescent="0.25">
      <c r="A2185">
        <v>-2.0699999999999998</v>
      </c>
      <c r="B2185">
        <v>11.748799999999999</v>
      </c>
      <c r="S2185">
        <v>22.24</v>
      </c>
      <c r="T2185">
        <v>341.96</v>
      </c>
      <c r="V2185">
        <v>122.136</v>
      </c>
      <c r="AN2185">
        <v>0.2</v>
      </c>
    </row>
    <row r="2186" spans="1:40" x14ac:dyDescent="0.25">
      <c r="A2186">
        <v>-58.305599999999998</v>
      </c>
      <c r="B2186">
        <v>-5.524</v>
      </c>
      <c r="S2186">
        <v>95.84</v>
      </c>
      <c r="T2186">
        <v>605.88</v>
      </c>
      <c r="V2186">
        <v>419.4</v>
      </c>
      <c r="AN2186">
        <v>0.2</v>
      </c>
    </row>
    <row r="2187" spans="1:40" x14ac:dyDescent="0.25">
      <c r="A2187">
        <v>9.8684999999999992</v>
      </c>
      <c r="B2187">
        <v>47.494999999999997</v>
      </c>
      <c r="S2187">
        <v>12.39</v>
      </c>
      <c r="T2187">
        <v>26.423999999999999</v>
      </c>
      <c r="V2187">
        <v>13.005000000000001</v>
      </c>
      <c r="AN2187">
        <v>0.2</v>
      </c>
    </row>
    <row r="2188" spans="1:40" x14ac:dyDescent="0.25">
      <c r="A2188">
        <v>5.4432</v>
      </c>
      <c r="B2188">
        <v>-116.98050000000001</v>
      </c>
      <c r="S2188">
        <v>35.880000000000003</v>
      </c>
      <c r="T2188">
        <v>625.99</v>
      </c>
      <c r="V2188">
        <v>7.7119999999999997</v>
      </c>
      <c r="AN2188">
        <v>0</v>
      </c>
    </row>
    <row r="2189" spans="1:40" x14ac:dyDescent="0.25">
      <c r="A2189">
        <v>1.6524000000000001</v>
      </c>
      <c r="B2189">
        <v>13.9185</v>
      </c>
      <c r="S2189">
        <v>477.3</v>
      </c>
      <c r="T2189">
        <v>1199.98</v>
      </c>
      <c r="V2189">
        <v>4.1760000000000002</v>
      </c>
      <c r="AN2189">
        <v>0</v>
      </c>
    </row>
    <row r="2190" spans="1:40" x14ac:dyDescent="0.25">
      <c r="A2190">
        <v>0.5998</v>
      </c>
      <c r="B2190">
        <v>-41.517600000000002</v>
      </c>
      <c r="S2190">
        <v>5.9039999999999999</v>
      </c>
      <c r="T2190">
        <v>73.849999999999994</v>
      </c>
      <c r="V2190">
        <v>38.880000000000003</v>
      </c>
      <c r="AN2190">
        <v>0.2</v>
      </c>
    </row>
    <row r="2191" spans="1:40" x14ac:dyDescent="0.25">
      <c r="A2191">
        <v>-19.982399999999998</v>
      </c>
      <c r="B2191">
        <v>-138.13999999999999</v>
      </c>
      <c r="S2191">
        <v>173.488</v>
      </c>
      <c r="T2191">
        <v>25.71</v>
      </c>
      <c r="V2191">
        <v>8.32</v>
      </c>
      <c r="AN2191">
        <v>0.2</v>
      </c>
    </row>
    <row r="2192" spans="1:40" x14ac:dyDescent="0.25">
      <c r="A2192">
        <v>3.7235999999999998</v>
      </c>
      <c r="B2192">
        <v>-15.44</v>
      </c>
      <c r="S2192">
        <v>51.56</v>
      </c>
      <c r="T2192">
        <v>17.28</v>
      </c>
      <c r="V2192">
        <v>9.98</v>
      </c>
      <c r="AN2192">
        <v>0.2</v>
      </c>
    </row>
    <row r="2193" spans="1:40" x14ac:dyDescent="0.25">
      <c r="A2193">
        <v>134.99250000000001</v>
      </c>
      <c r="B2193">
        <v>-28.367999999999999</v>
      </c>
      <c r="S2193">
        <v>3.5640000000000001</v>
      </c>
      <c r="T2193">
        <v>526.58199999999999</v>
      </c>
      <c r="V2193">
        <v>35.445</v>
      </c>
      <c r="AN2193">
        <v>0.2</v>
      </c>
    </row>
    <row r="2194" spans="1:40" x14ac:dyDescent="0.25">
      <c r="A2194">
        <v>5.8708</v>
      </c>
      <c r="B2194">
        <v>-643.71</v>
      </c>
      <c r="S2194">
        <v>13.16</v>
      </c>
      <c r="T2194">
        <v>40.776000000000003</v>
      </c>
      <c r="V2194">
        <v>269.97000000000003</v>
      </c>
      <c r="AN2194">
        <v>0.2</v>
      </c>
    </row>
    <row r="2195" spans="1:40" x14ac:dyDescent="0.25">
      <c r="A2195">
        <v>7.5991999999999997</v>
      </c>
      <c r="B2195">
        <v>5.3720999999999997</v>
      </c>
      <c r="S2195">
        <v>3.8279999999999998</v>
      </c>
      <c r="T2195">
        <v>13.698</v>
      </c>
      <c r="V2195">
        <v>45.12</v>
      </c>
      <c r="AN2195">
        <v>0.7</v>
      </c>
    </row>
    <row r="2196" spans="1:40" x14ac:dyDescent="0.25">
      <c r="A2196">
        <v>315.81180000000001</v>
      </c>
      <c r="B2196">
        <v>14.9156</v>
      </c>
      <c r="S2196">
        <v>304.99</v>
      </c>
      <c r="T2196">
        <v>40.776000000000003</v>
      </c>
      <c r="V2196">
        <v>100.8</v>
      </c>
      <c r="AN2196">
        <v>0.2</v>
      </c>
    </row>
    <row r="2197" spans="1:40" x14ac:dyDescent="0.25">
      <c r="A2197">
        <v>8.2992000000000008</v>
      </c>
      <c r="B2197">
        <v>6.3503999999999996</v>
      </c>
      <c r="S2197">
        <v>18.16</v>
      </c>
      <c r="T2197">
        <v>59.52</v>
      </c>
      <c r="V2197">
        <v>47.968000000000004</v>
      </c>
      <c r="AN2197">
        <v>0</v>
      </c>
    </row>
    <row r="2198" spans="1:40" x14ac:dyDescent="0.25">
      <c r="A2198">
        <v>-65.035200000000003</v>
      </c>
      <c r="B2198">
        <v>7.68</v>
      </c>
      <c r="S2198">
        <v>781.86400000000003</v>
      </c>
      <c r="T2198">
        <v>17.48</v>
      </c>
      <c r="V2198">
        <v>99.98</v>
      </c>
      <c r="AN2198">
        <v>0</v>
      </c>
    </row>
    <row r="2199" spans="1:40" x14ac:dyDescent="0.25">
      <c r="A2199">
        <v>0.97719999999999996</v>
      </c>
      <c r="B2199">
        <v>8.4941999999999993</v>
      </c>
      <c r="S2199">
        <v>30.815999999999999</v>
      </c>
      <c r="T2199">
        <v>13.167999999999999</v>
      </c>
      <c r="V2199">
        <v>3.8559999999999999</v>
      </c>
      <c r="AN2199">
        <v>0.2</v>
      </c>
    </row>
    <row r="2200" spans="1:40" x14ac:dyDescent="0.25">
      <c r="A2200">
        <v>6.532</v>
      </c>
      <c r="B2200">
        <v>3.0861000000000001</v>
      </c>
      <c r="S2200">
        <v>38.159999999999997</v>
      </c>
      <c r="T2200">
        <v>286.25599999999997</v>
      </c>
      <c r="V2200">
        <v>6.24</v>
      </c>
      <c r="AN2200">
        <v>0</v>
      </c>
    </row>
    <row r="2201" spans="1:40" x14ac:dyDescent="0.25">
      <c r="A2201">
        <v>6.2207999999999997</v>
      </c>
      <c r="B2201">
        <v>8.3867999999999991</v>
      </c>
      <c r="S2201">
        <v>1592.85</v>
      </c>
      <c r="T2201">
        <v>24.224</v>
      </c>
      <c r="V2201">
        <v>17.899999999999999</v>
      </c>
      <c r="AN2201">
        <v>0</v>
      </c>
    </row>
    <row r="2202" spans="1:40" x14ac:dyDescent="0.25">
      <c r="A2202">
        <v>28.0032</v>
      </c>
      <c r="B2202">
        <v>25.792000000000002</v>
      </c>
      <c r="S2202">
        <v>11.88</v>
      </c>
      <c r="T2202">
        <v>331.536</v>
      </c>
      <c r="V2202">
        <v>3266.3760000000002</v>
      </c>
      <c r="AN2202">
        <v>0.7</v>
      </c>
    </row>
    <row r="2203" spans="1:40" x14ac:dyDescent="0.25">
      <c r="A2203">
        <v>21.784500000000001</v>
      </c>
      <c r="B2203">
        <v>7.2089999999999996</v>
      </c>
      <c r="S2203">
        <v>4.41</v>
      </c>
      <c r="T2203">
        <v>17.52</v>
      </c>
      <c r="V2203">
        <v>168.1</v>
      </c>
      <c r="AN2203">
        <v>0.2</v>
      </c>
    </row>
    <row r="2204" spans="1:40" x14ac:dyDescent="0.25">
      <c r="A2204">
        <v>-6.36</v>
      </c>
      <c r="B2204">
        <v>13.132</v>
      </c>
      <c r="S2204">
        <v>167.94</v>
      </c>
      <c r="T2204">
        <v>15.231999999999999</v>
      </c>
      <c r="V2204">
        <v>146.04</v>
      </c>
      <c r="AN2204">
        <v>0</v>
      </c>
    </row>
    <row r="2205" spans="1:40" x14ac:dyDescent="0.25">
      <c r="A2205">
        <v>9.8160000000000007</v>
      </c>
      <c r="B2205">
        <v>8.6940000000000008</v>
      </c>
      <c r="S2205">
        <v>67.8</v>
      </c>
      <c r="T2205">
        <v>70.367999999999995</v>
      </c>
      <c r="V2205">
        <v>27.88</v>
      </c>
      <c r="AN2205">
        <v>0</v>
      </c>
    </row>
    <row r="2206" spans="1:40" x14ac:dyDescent="0.25">
      <c r="A2206">
        <v>5039.9856</v>
      </c>
      <c r="B2206">
        <v>3.7408000000000001</v>
      </c>
      <c r="S2206">
        <v>26.94</v>
      </c>
      <c r="T2206">
        <v>89.95</v>
      </c>
      <c r="V2206">
        <v>152.65</v>
      </c>
      <c r="AN2206">
        <v>0</v>
      </c>
    </row>
    <row r="2207" spans="1:40" x14ac:dyDescent="0.25">
      <c r="A2207">
        <v>6.6</v>
      </c>
      <c r="B2207">
        <v>20.745899999999999</v>
      </c>
      <c r="S2207">
        <v>26.7</v>
      </c>
      <c r="T2207">
        <v>7.96</v>
      </c>
      <c r="V2207">
        <v>22.72</v>
      </c>
      <c r="AN2207">
        <v>0</v>
      </c>
    </row>
    <row r="2208" spans="1:40" x14ac:dyDescent="0.25">
      <c r="A2208">
        <v>15.074199999999999</v>
      </c>
      <c r="B2208">
        <v>23.716799999999999</v>
      </c>
      <c r="S2208">
        <v>40.200000000000003</v>
      </c>
      <c r="T2208">
        <v>566.97</v>
      </c>
      <c r="V2208">
        <v>1640.7</v>
      </c>
      <c r="AN2208">
        <v>0.2</v>
      </c>
    </row>
    <row r="2209" spans="1:40" x14ac:dyDescent="0.25">
      <c r="A2209">
        <v>10.374000000000001</v>
      </c>
      <c r="B2209">
        <v>-2.8607999999999998</v>
      </c>
      <c r="S2209">
        <v>13.89</v>
      </c>
      <c r="T2209">
        <v>9.84</v>
      </c>
      <c r="V2209">
        <v>371.2</v>
      </c>
      <c r="AN2209">
        <v>0.2</v>
      </c>
    </row>
    <row r="2210" spans="1:40" x14ac:dyDescent="0.25">
      <c r="A2210">
        <v>10.3071</v>
      </c>
      <c r="B2210">
        <v>-29.436800000000002</v>
      </c>
      <c r="S2210">
        <v>689.82</v>
      </c>
      <c r="T2210">
        <v>7.56</v>
      </c>
      <c r="V2210">
        <v>478.48</v>
      </c>
      <c r="AN2210">
        <v>0.2</v>
      </c>
    </row>
    <row r="2211" spans="1:40" x14ac:dyDescent="0.25">
      <c r="A2211">
        <v>93.768799999999999</v>
      </c>
      <c r="B2211">
        <v>3.2223999999999999</v>
      </c>
      <c r="S2211">
        <v>9.2639999999999993</v>
      </c>
      <c r="T2211">
        <v>3.008</v>
      </c>
      <c r="V2211">
        <v>32.04</v>
      </c>
      <c r="AN2211">
        <v>0</v>
      </c>
    </row>
    <row r="2212" spans="1:40" x14ac:dyDescent="0.25">
      <c r="A2212">
        <v>-14.553599999999999</v>
      </c>
      <c r="B2212">
        <v>-108.2662</v>
      </c>
      <c r="S2212">
        <v>204.66640000000001</v>
      </c>
      <c r="T2212">
        <v>43.6</v>
      </c>
      <c r="V2212">
        <v>55.991999999999997</v>
      </c>
      <c r="AN2212">
        <v>0.2</v>
      </c>
    </row>
    <row r="2213" spans="1:40" x14ac:dyDescent="0.25">
      <c r="A2213">
        <v>18.715</v>
      </c>
      <c r="B2213">
        <v>33.070799999999998</v>
      </c>
      <c r="S2213">
        <v>1649.75</v>
      </c>
      <c r="T2213">
        <v>154.94999999999999</v>
      </c>
      <c r="V2213">
        <v>59.92</v>
      </c>
      <c r="AN2213">
        <v>0.7</v>
      </c>
    </row>
    <row r="2214" spans="1:40" x14ac:dyDescent="0.25">
      <c r="A2214">
        <v>4.7751999999999999</v>
      </c>
      <c r="B2214">
        <v>11.68</v>
      </c>
      <c r="S2214">
        <v>54.207999999999998</v>
      </c>
      <c r="T2214">
        <v>17.52</v>
      </c>
      <c r="V2214">
        <v>28.14</v>
      </c>
      <c r="AN2214">
        <v>0.2</v>
      </c>
    </row>
    <row r="2215" spans="1:40" x14ac:dyDescent="0.25">
      <c r="A2215">
        <v>4.2804000000000002</v>
      </c>
      <c r="B2215">
        <v>33.064799999999998</v>
      </c>
      <c r="S2215">
        <v>323.976</v>
      </c>
      <c r="T2215">
        <v>1779.9</v>
      </c>
      <c r="V2215">
        <v>7.38</v>
      </c>
      <c r="AN2215">
        <v>0.2</v>
      </c>
    </row>
    <row r="2216" spans="1:40" x14ac:dyDescent="0.25">
      <c r="A2216">
        <v>15.6768</v>
      </c>
      <c r="B2216">
        <v>2.9567999999999999</v>
      </c>
      <c r="S2216">
        <v>15.552</v>
      </c>
      <c r="T2216">
        <v>219.9</v>
      </c>
      <c r="V2216">
        <v>10.9</v>
      </c>
      <c r="AN2216">
        <v>0.2</v>
      </c>
    </row>
    <row r="2217" spans="1:40" x14ac:dyDescent="0.25">
      <c r="A2217">
        <v>7.7747999999999999</v>
      </c>
      <c r="B2217">
        <v>16.146000000000001</v>
      </c>
      <c r="S2217">
        <v>32.591999999999999</v>
      </c>
      <c r="T2217">
        <v>456.58800000000002</v>
      </c>
      <c r="V2217">
        <v>274.89</v>
      </c>
      <c r="AN2217">
        <v>0.2</v>
      </c>
    </row>
    <row r="2218" spans="1:40" x14ac:dyDescent="0.25">
      <c r="A2218">
        <v>481.47</v>
      </c>
      <c r="B2218">
        <v>5.5380000000000003</v>
      </c>
      <c r="S2218">
        <v>12.768000000000001</v>
      </c>
      <c r="T2218">
        <v>4499.9849999999997</v>
      </c>
      <c r="V2218">
        <v>23.04</v>
      </c>
      <c r="AN2218">
        <v>0.2</v>
      </c>
    </row>
    <row r="2219" spans="1:40" x14ac:dyDescent="0.25">
      <c r="A2219">
        <v>-60.607799999999997</v>
      </c>
      <c r="B2219">
        <v>314.27190000000002</v>
      </c>
      <c r="S2219">
        <v>55.616</v>
      </c>
      <c r="T2219">
        <v>59.975999999999999</v>
      </c>
      <c r="V2219">
        <v>218.352</v>
      </c>
      <c r="AN2219">
        <v>0.7</v>
      </c>
    </row>
    <row r="2220" spans="1:40" x14ac:dyDescent="0.25">
      <c r="A2220">
        <v>4.9950000000000001</v>
      </c>
      <c r="B2220">
        <v>8.0190000000000001</v>
      </c>
      <c r="S2220">
        <v>8.8559999999999999</v>
      </c>
      <c r="T2220">
        <v>25.06</v>
      </c>
      <c r="V2220">
        <v>12.672000000000001</v>
      </c>
      <c r="AN2220">
        <v>0.2</v>
      </c>
    </row>
    <row r="2221" spans="1:40" x14ac:dyDescent="0.25">
      <c r="A2221">
        <v>4.2389999999999999</v>
      </c>
      <c r="B2221">
        <v>12.8574</v>
      </c>
      <c r="S2221">
        <v>35.520000000000003</v>
      </c>
      <c r="T2221">
        <v>4.8419999999999996</v>
      </c>
      <c r="V2221">
        <v>91.96</v>
      </c>
      <c r="AN2221">
        <v>0</v>
      </c>
    </row>
    <row r="2222" spans="1:40" x14ac:dyDescent="0.25">
      <c r="A2222">
        <v>1.9024000000000001</v>
      </c>
      <c r="B2222">
        <v>-24.416</v>
      </c>
      <c r="S2222">
        <v>6.23</v>
      </c>
      <c r="T2222">
        <v>26.9</v>
      </c>
      <c r="V2222">
        <v>254.97</v>
      </c>
      <c r="AN2222">
        <v>0</v>
      </c>
    </row>
    <row r="2223" spans="1:40" x14ac:dyDescent="0.25">
      <c r="A2223">
        <v>11.543200000000001</v>
      </c>
      <c r="B2223">
        <v>-363.52800000000002</v>
      </c>
      <c r="S2223">
        <v>56.704000000000001</v>
      </c>
      <c r="T2223">
        <v>47.01</v>
      </c>
      <c r="V2223">
        <v>31.984000000000002</v>
      </c>
      <c r="AN2223">
        <v>0</v>
      </c>
    </row>
    <row r="2224" spans="1:40" x14ac:dyDescent="0.25">
      <c r="A2224">
        <v>64.2</v>
      </c>
      <c r="B2224">
        <v>4.9615999999999998</v>
      </c>
      <c r="S2224">
        <v>369.19920000000002</v>
      </c>
      <c r="T2224">
        <v>469.99</v>
      </c>
      <c r="V2224">
        <v>2887.056</v>
      </c>
      <c r="AN2224">
        <v>0</v>
      </c>
    </row>
    <row r="2225" spans="1:40" x14ac:dyDescent="0.25">
      <c r="A2225">
        <v>29.271599999999999</v>
      </c>
      <c r="B2225">
        <v>0</v>
      </c>
      <c r="S2225">
        <v>1.98</v>
      </c>
      <c r="T2225">
        <v>207.846</v>
      </c>
      <c r="V2225">
        <v>12.96</v>
      </c>
      <c r="AN2225">
        <v>0</v>
      </c>
    </row>
    <row r="2226" spans="1:40" x14ac:dyDescent="0.25">
      <c r="A2226">
        <v>18.211200000000002</v>
      </c>
      <c r="B2226">
        <v>-14.34</v>
      </c>
      <c r="S2226">
        <v>75.88</v>
      </c>
      <c r="T2226">
        <v>324.74400000000003</v>
      </c>
      <c r="V2226">
        <v>47.52</v>
      </c>
      <c r="AN2226">
        <v>0</v>
      </c>
    </row>
    <row r="2227" spans="1:40" x14ac:dyDescent="0.25">
      <c r="A2227">
        <v>6.6294000000000004</v>
      </c>
      <c r="B2227">
        <v>68.001000000000005</v>
      </c>
      <c r="S2227">
        <v>5.3120000000000003</v>
      </c>
      <c r="T2227">
        <v>4.7699999999999996</v>
      </c>
      <c r="V2227">
        <v>4.9800000000000004</v>
      </c>
      <c r="AN2227">
        <v>0</v>
      </c>
    </row>
    <row r="2228" spans="1:40" x14ac:dyDescent="0.25">
      <c r="A2228">
        <v>130.20750000000001</v>
      </c>
      <c r="B2228">
        <v>71.995199999999997</v>
      </c>
      <c r="S2228">
        <v>79.959999999999994</v>
      </c>
      <c r="T2228">
        <v>7.98</v>
      </c>
      <c r="V2228">
        <v>2003.92</v>
      </c>
      <c r="AN2228">
        <v>0</v>
      </c>
    </row>
    <row r="2229" spans="1:40" x14ac:dyDescent="0.25">
      <c r="A2229">
        <v>1.0296000000000001</v>
      </c>
      <c r="B2229">
        <v>66.145099999999999</v>
      </c>
      <c r="S2229">
        <v>105.68600000000001</v>
      </c>
      <c r="T2229">
        <v>550.43100000000004</v>
      </c>
      <c r="V2229">
        <v>32.4</v>
      </c>
      <c r="AN2229">
        <v>0.7</v>
      </c>
    </row>
    <row r="2230" spans="1:40" x14ac:dyDescent="0.25">
      <c r="A2230">
        <v>41.860799999999998</v>
      </c>
      <c r="B2230">
        <v>-19.167999999999999</v>
      </c>
      <c r="S2230">
        <v>399.54</v>
      </c>
      <c r="T2230">
        <v>10.56</v>
      </c>
      <c r="V2230">
        <v>1913.4</v>
      </c>
      <c r="AN2230">
        <v>0.2</v>
      </c>
    </row>
    <row r="2231" spans="1:40" x14ac:dyDescent="0.25">
      <c r="A2231">
        <v>-3.2406000000000001</v>
      </c>
      <c r="B2231">
        <v>-1.5714999999999999</v>
      </c>
      <c r="S2231">
        <v>104.93</v>
      </c>
      <c r="T2231">
        <v>592.74</v>
      </c>
      <c r="V2231">
        <v>146.72999999999999</v>
      </c>
      <c r="AN2231">
        <v>0.2</v>
      </c>
    </row>
    <row r="2232" spans="1:40" x14ac:dyDescent="0.25">
      <c r="A2232">
        <v>21.5824</v>
      </c>
      <c r="B2232">
        <v>-11.6622</v>
      </c>
      <c r="S2232">
        <v>53.72</v>
      </c>
      <c r="T2232">
        <v>8.64</v>
      </c>
      <c r="V2232">
        <v>114.2</v>
      </c>
      <c r="AN2232">
        <v>0</v>
      </c>
    </row>
    <row r="2233" spans="1:40" x14ac:dyDescent="0.25">
      <c r="A2233">
        <v>40.516800000000003</v>
      </c>
      <c r="B2233">
        <v>17.37</v>
      </c>
      <c r="S2233">
        <v>195.136</v>
      </c>
      <c r="T2233">
        <v>149.97</v>
      </c>
      <c r="V2233">
        <v>19.05</v>
      </c>
      <c r="AN2233">
        <v>0</v>
      </c>
    </row>
    <row r="2234" spans="1:40" x14ac:dyDescent="0.25">
      <c r="A2234">
        <v>150.38399999999999</v>
      </c>
      <c r="B2234">
        <v>216.8244</v>
      </c>
      <c r="S2234">
        <v>121.536</v>
      </c>
      <c r="T2234">
        <v>90.882000000000005</v>
      </c>
      <c r="V2234">
        <v>73.343999999999994</v>
      </c>
      <c r="AN2234">
        <v>0</v>
      </c>
    </row>
    <row r="2235" spans="1:40" x14ac:dyDescent="0.25">
      <c r="A2235">
        <v>-13.2867</v>
      </c>
      <c r="B2235">
        <v>4.5359999999999996</v>
      </c>
      <c r="S2235">
        <v>17.472000000000001</v>
      </c>
      <c r="T2235">
        <v>45.96</v>
      </c>
      <c r="V2235">
        <v>2399.96</v>
      </c>
      <c r="AN2235">
        <v>0.2</v>
      </c>
    </row>
    <row r="2236" spans="1:40" x14ac:dyDescent="0.25">
      <c r="A2236">
        <v>2.2711999999999999</v>
      </c>
      <c r="B2236">
        <v>12.441599999999999</v>
      </c>
      <c r="S2236">
        <v>104.58</v>
      </c>
      <c r="T2236">
        <v>25.584</v>
      </c>
      <c r="V2236">
        <v>10.68</v>
      </c>
      <c r="AN2236">
        <v>0</v>
      </c>
    </row>
    <row r="2237" spans="1:40" x14ac:dyDescent="0.25">
      <c r="A2237">
        <v>1.0346</v>
      </c>
      <c r="B2237">
        <v>72.808800000000005</v>
      </c>
      <c r="S2237">
        <v>24.7</v>
      </c>
      <c r="T2237">
        <v>464</v>
      </c>
      <c r="V2237">
        <v>1001.5839999999999</v>
      </c>
      <c r="AN2237">
        <v>0</v>
      </c>
    </row>
    <row r="2238" spans="1:40" x14ac:dyDescent="0.25">
      <c r="A2238">
        <v>20.5764</v>
      </c>
      <c r="B2238">
        <v>224.07300000000001</v>
      </c>
      <c r="S2238">
        <v>302.72000000000003</v>
      </c>
      <c r="T2238">
        <v>235.95</v>
      </c>
      <c r="V2238">
        <v>115.96</v>
      </c>
      <c r="AN2238">
        <v>0</v>
      </c>
    </row>
    <row r="2239" spans="1:40" x14ac:dyDescent="0.25">
      <c r="A2239">
        <v>-145.17599999999999</v>
      </c>
      <c r="B2239">
        <v>8.3957999999999995</v>
      </c>
      <c r="S2239">
        <v>41.472000000000001</v>
      </c>
      <c r="T2239">
        <v>39.96</v>
      </c>
      <c r="V2239">
        <v>186.54</v>
      </c>
      <c r="AN2239">
        <v>0.2</v>
      </c>
    </row>
    <row r="2240" spans="1:40" x14ac:dyDescent="0.25">
      <c r="A2240">
        <v>-6.8094000000000001</v>
      </c>
      <c r="B2240">
        <v>7.2576000000000001</v>
      </c>
      <c r="S2240">
        <v>21.391999999999999</v>
      </c>
      <c r="T2240">
        <v>18.527999999999999</v>
      </c>
      <c r="V2240">
        <v>159.56</v>
      </c>
      <c r="AN2240">
        <v>0.8</v>
      </c>
    </row>
    <row r="2241" spans="1:40" x14ac:dyDescent="0.25">
      <c r="A2241">
        <v>19.8276</v>
      </c>
      <c r="B2241">
        <v>9.7349999999999994</v>
      </c>
      <c r="S2241">
        <v>307.31400000000002</v>
      </c>
      <c r="T2241">
        <v>24.448</v>
      </c>
      <c r="V2241">
        <v>1403.92</v>
      </c>
      <c r="AN2241">
        <v>0</v>
      </c>
    </row>
    <row r="2242" spans="1:40" x14ac:dyDescent="0.25">
      <c r="A2242">
        <v>24.143999999999998</v>
      </c>
      <c r="B2242">
        <v>112.35080000000001</v>
      </c>
      <c r="S2242">
        <v>409.99919999999997</v>
      </c>
      <c r="T2242">
        <v>337.17599999999999</v>
      </c>
      <c r="V2242">
        <v>28.8</v>
      </c>
      <c r="AN2242">
        <v>0</v>
      </c>
    </row>
    <row r="2243" spans="1:40" x14ac:dyDescent="0.25">
      <c r="A2243">
        <v>-7.782</v>
      </c>
      <c r="B2243">
        <v>0.88039999999999996</v>
      </c>
      <c r="S2243">
        <v>9.2479999999999993</v>
      </c>
      <c r="T2243">
        <v>13.92</v>
      </c>
      <c r="V2243">
        <v>356.79</v>
      </c>
      <c r="AN2243">
        <v>0</v>
      </c>
    </row>
    <row r="2244" spans="1:40" x14ac:dyDescent="0.25">
      <c r="A2244">
        <v>-160.29519999999999</v>
      </c>
      <c r="B2244">
        <v>4.4391999999999996</v>
      </c>
      <c r="S2244">
        <v>14.67</v>
      </c>
      <c r="T2244">
        <v>82.4</v>
      </c>
      <c r="V2244">
        <v>18.899999999999999</v>
      </c>
      <c r="AN2244">
        <v>0</v>
      </c>
    </row>
    <row r="2245" spans="1:40" x14ac:dyDescent="0.25">
      <c r="A2245">
        <v>-6.2370000000000001</v>
      </c>
      <c r="B2245">
        <v>40.119999999999997</v>
      </c>
      <c r="S2245">
        <v>90.64</v>
      </c>
      <c r="T2245">
        <v>6.24</v>
      </c>
      <c r="V2245">
        <v>93.68</v>
      </c>
      <c r="AN2245">
        <v>0</v>
      </c>
    </row>
    <row r="2246" spans="1:40" x14ac:dyDescent="0.25">
      <c r="A2246">
        <v>-225.0976</v>
      </c>
      <c r="B2246">
        <v>15.0984</v>
      </c>
      <c r="S2246">
        <v>221.16</v>
      </c>
      <c r="T2246">
        <v>447.84</v>
      </c>
      <c r="V2246">
        <v>21.93</v>
      </c>
      <c r="AN2246">
        <v>0</v>
      </c>
    </row>
    <row r="2247" spans="1:40" x14ac:dyDescent="0.25">
      <c r="A2247">
        <v>-20.140799999999999</v>
      </c>
      <c r="B2247">
        <v>4.6193</v>
      </c>
      <c r="S2247">
        <v>281.97000000000003</v>
      </c>
      <c r="T2247">
        <v>25.696000000000002</v>
      </c>
      <c r="V2247">
        <v>862.34400000000005</v>
      </c>
      <c r="AN2247">
        <v>0.2</v>
      </c>
    </row>
    <row r="2248" spans="1:40" x14ac:dyDescent="0.25">
      <c r="A2248">
        <v>45.139499999999998</v>
      </c>
      <c r="B2248">
        <v>2.8391999999999999</v>
      </c>
      <c r="S2248">
        <v>26.632000000000001</v>
      </c>
      <c r="T2248">
        <v>3404.5</v>
      </c>
      <c r="V2248">
        <v>19.98</v>
      </c>
      <c r="AN2248">
        <v>0.7</v>
      </c>
    </row>
    <row r="2249" spans="1:40" x14ac:dyDescent="0.25">
      <c r="A2249">
        <v>148.13800000000001</v>
      </c>
      <c r="B2249">
        <v>909.98180000000002</v>
      </c>
      <c r="S2249">
        <v>64.02</v>
      </c>
      <c r="T2249">
        <v>101.34</v>
      </c>
      <c r="V2249">
        <v>479.72</v>
      </c>
      <c r="AN2249">
        <v>0.2</v>
      </c>
    </row>
    <row r="2250" spans="1:40" x14ac:dyDescent="0.25">
      <c r="A2250">
        <v>6.2937000000000003</v>
      </c>
      <c r="B2250">
        <v>6.6239999999999997</v>
      </c>
      <c r="S2250">
        <v>11.646000000000001</v>
      </c>
      <c r="T2250">
        <v>344.37200000000001</v>
      </c>
      <c r="V2250">
        <v>623.96</v>
      </c>
      <c r="AN2250">
        <v>0.2</v>
      </c>
    </row>
    <row r="2251" spans="1:40" x14ac:dyDescent="0.25">
      <c r="A2251">
        <v>7.5370999999999997</v>
      </c>
      <c r="B2251">
        <v>60.255299999999998</v>
      </c>
      <c r="S2251">
        <v>613.99919999999997</v>
      </c>
      <c r="T2251">
        <v>38.619999999999997</v>
      </c>
      <c r="V2251">
        <v>2.48</v>
      </c>
      <c r="AN2251">
        <v>0</v>
      </c>
    </row>
    <row r="2252" spans="1:40" x14ac:dyDescent="0.25">
      <c r="A2252">
        <v>1.7343</v>
      </c>
      <c r="B2252">
        <v>2.7027999999999999</v>
      </c>
      <c r="S2252">
        <v>491.55</v>
      </c>
      <c r="T2252">
        <v>59.98</v>
      </c>
      <c r="V2252">
        <v>11.808</v>
      </c>
      <c r="AN2252">
        <v>0</v>
      </c>
    </row>
    <row r="2253" spans="1:40" x14ac:dyDescent="0.25">
      <c r="A2253">
        <v>496.78649999999999</v>
      </c>
      <c r="B2253">
        <v>59.011200000000002</v>
      </c>
      <c r="S2253">
        <v>79.959999999999994</v>
      </c>
      <c r="T2253">
        <v>174.3</v>
      </c>
      <c r="V2253">
        <v>53.567999999999998</v>
      </c>
      <c r="AN2253">
        <v>0</v>
      </c>
    </row>
    <row r="2254" spans="1:40" x14ac:dyDescent="0.25">
      <c r="A2254">
        <v>-10.7964</v>
      </c>
      <c r="B2254">
        <v>22.557600000000001</v>
      </c>
      <c r="S2254">
        <v>223.96</v>
      </c>
      <c r="T2254">
        <v>2.97</v>
      </c>
      <c r="V2254">
        <v>503.96</v>
      </c>
      <c r="AN2254">
        <v>0</v>
      </c>
    </row>
    <row r="2255" spans="1:40" x14ac:dyDescent="0.25">
      <c r="A2255">
        <v>54.343800000000002</v>
      </c>
      <c r="B2255">
        <v>6.2207999999999997</v>
      </c>
      <c r="S2255">
        <v>18.96</v>
      </c>
      <c r="T2255">
        <v>569.99</v>
      </c>
      <c r="V2255">
        <v>21.34</v>
      </c>
      <c r="AN2255">
        <v>0</v>
      </c>
    </row>
    <row r="2256" spans="1:40" x14ac:dyDescent="0.25">
      <c r="A2256">
        <v>327.59219999999999</v>
      </c>
      <c r="B2256">
        <v>-4.4279999999999999</v>
      </c>
      <c r="S2256">
        <v>12.224</v>
      </c>
      <c r="T2256">
        <v>50.97</v>
      </c>
      <c r="V2256">
        <v>15.51</v>
      </c>
      <c r="AN2256">
        <v>0</v>
      </c>
    </row>
    <row r="2257" spans="1:40" x14ac:dyDescent="0.25">
      <c r="A2257">
        <v>15.49</v>
      </c>
      <c r="B2257">
        <v>9.4787999999999997</v>
      </c>
      <c r="S2257">
        <v>269.98</v>
      </c>
      <c r="T2257">
        <v>59.52</v>
      </c>
      <c r="V2257">
        <v>146.82</v>
      </c>
      <c r="AN2257">
        <v>0</v>
      </c>
    </row>
    <row r="2258" spans="1:40" x14ac:dyDescent="0.25">
      <c r="A2258">
        <v>12.103199999999999</v>
      </c>
      <c r="B2258">
        <v>7.1959999999999997</v>
      </c>
      <c r="S2258">
        <v>268.57600000000002</v>
      </c>
      <c r="T2258">
        <v>5.984</v>
      </c>
      <c r="V2258">
        <v>12.96</v>
      </c>
      <c r="AN2258">
        <v>0</v>
      </c>
    </row>
    <row r="2259" spans="1:40" x14ac:dyDescent="0.25">
      <c r="A2259">
        <v>0.41760000000000003</v>
      </c>
      <c r="B2259">
        <v>28.492799999999999</v>
      </c>
      <c r="S2259">
        <v>10.984</v>
      </c>
      <c r="T2259">
        <v>861.76</v>
      </c>
      <c r="V2259">
        <v>7.8</v>
      </c>
      <c r="AN2259">
        <v>0.1</v>
      </c>
    </row>
    <row r="2260" spans="1:40" x14ac:dyDescent="0.25">
      <c r="A2260">
        <v>2.9430000000000001</v>
      </c>
      <c r="B2260">
        <v>-1.4590000000000001</v>
      </c>
      <c r="S2260">
        <v>797.94399999999996</v>
      </c>
      <c r="T2260">
        <v>66.959999999999994</v>
      </c>
      <c r="V2260">
        <v>24.85</v>
      </c>
      <c r="AN2260">
        <v>0</v>
      </c>
    </row>
    <row r="2261" spans="1:40" x14ac:dyDescent="0.25">
      <c r="A2261">
        <v>19.4194</v>
      </c>
      <c r="B2261">
        <v>5.3689999999999998</v>
      </c>
      <c r="S2261">
        <v>5.3440000000000003</v>
      </c>
      <c r="T2261">
        <v>6.24</v>
      </c>
      <c r="V2261">
        <v>12.624000000000001</v>
      </c>
      <c r="AN2261">
        <v>0</v>
      </c>
    </row>
    <row r="2262" spans="1:40" x14ac:dyDescent="0.25">
      <c r="A2262">
        <v>3.1960000000000002</v>
      </c>
      <c r="B2262">
        <v>15.475199999999999</v>
      </c>
      <c r="S2262">
        <v>27.72</v>
      </c>
      <c r="T2262">
        <v>519.79200000000003</v>
      </c>
      <c r="V2262">
        <v>89.584000000000003</v>
      </c>
      <c r="AN2262">
        <v>0.2</v>
      </c>
    </row>
    <row r="2263" spans="1:40" x14ac:dyDescent="0.25">
      <c r="A2263">
        <v>38.396000000000001</v>
      </c>
      <c r="B2263">
        <v>27.241199999999999</v>
      </c>
      <c r="S2263">
        <v>54.9</v>
      </c>
      <c r="T2263">
        <v>31.175999999999998</v>
      </c>
      <c r="V2263">
        <v>471.92</v>
      </c>
      <c r="AN2263">
        <v>0</v>
      </c>
    </row>
    <row r="2264" spans="1:40" x14ac:dyDescent="0.25">
      <c r="A2264">
        <v>66.634399999999999</v>
      </c>
      <c r="B2264">
        <v>101.6508</v>
      </c>
      <c r="S2264">
        <v>2177.5839999999998</v>
      </c>
      <c r="T2264">
        <v>10.368</v>
      </c>
      <c r="V2264">
        <v>18.18</v>
      </c>
      <c r="AN2264">
        <v>0</v>
      </c>
    </row>
    <row r="2265" spans="1:40" x14ac:dyDescent="0.25">
      <c r="A2265">
        <v>-64.544399999999996</v>
      </c>
      <c r="B2265">
        <v>33.339599999999997</v>
      </c>
      <c r="S2265">
        <v>17.495999999999999</v>
      </c>
      <c r="T2265">
        <v>2.7240000000000002</v>
      </c>
      <c r="V2265">
        <v>5.9039999999999999</v>
      </c>
      <c r="AN2265">
        <v>0</v>
      </c>
    </row>
    <row r="2266" spans="1:40" x14ac:dyDescent="0.25">
      <c r="A2266">
        <v>8.2260000000000009</v>
      </c>
      <c r="B2266">
        <v>89.222399999999993</v>
      </c>
      <c r="S2266">
        <v>16.783999999999999</v>
      </c>
      <c r="T2266">
        <v>254.352</v>
      </c>
      <c r="V2266">
        <v>621.76</v>
      </c>
      <c r="AN2266">
        <v>0</v>
      </c>
    </row>
    <row r="2267" spans="1:40" x14ac:dyDescent="0.25">
      <c r="A2267">
        <v>9.3312000000000008</v>
      </c>
      <c r="B2267">
        <v>1.6472</v>
      </c>
      <c r="S2267">
        <v>431.13600000000002</v>
      </c>
      <c r="T2267">
        <v>3.762</v>
      </c>
      <c r="V2267">
        <v>154.9</v>
      </c>
      <c r="AN2267">
        <v>0</v>
      </c>
    </row>
    <row r="2268" spans="1:40" x14ac:dyDescent="0.25">
      <c r="A2268">
        <v>139.99</v>
      </c>
      <c r="B2268">
        <v>84.501999999999995</v>
      </c>
      <c r="S2268">
        <v>8.8800000000000008</v>
      </c>
      <c r="T2268">
        <v>10.272</v>
      </c>
      <c r="V2268">
        <v>31.08</v>
      </c>
      <c r="AN2268">
        <v>0.2</v>
      </c>
    </row>
    <row r="2269" spans="1:40" x14ac:dyDescent="0.25">
      <c r="A2269">
        <v>5.24</v>
      </c>
      <c r="B2269">
        <v>-464.697</v>
      </c>
      <c r="S2269">
        <v>4.8360000000000003</v>
      </c>
      <c r="T2269">
        <v>81.92</v>
      </c>
      <c r="V2269">
        <v>12.96</v>
      </c>
      <c r="AN2269">
        <v>0</v>
      </c>
    </row>
    <row r="2270" spans="1:40" x14ac:dyDescent="0.25">
      <c r="A2270">
        <v>27.734999999999999</v>
      </c>
      <c r="B2270">
        <v>6.7068000000000003</v>
      </c>
      <c r="S2270">
        <v>1023.332</v>
      </c>
      <c r="T2270">
        <v>254.9</v>
      </c>
      <c r="V2270">
        <v>289.24</v>
      </c>
      <c r="AN2270">
        <v>0.2</v>
      </c>
    </row>
    <row r="2271" spans="1:40" x14ac:dyDescent="0.25">
      <c r="A2271">
        <v>9.1268999999999991</v>
      </c>
      <c r="B2271">
        <v>5.4767999999999999</v>
      </c>
      <c r="S2271">
        <v>600.55799999999999</v>
      </c>
      <c r="T2271">
        <v>89.95</v>
      </c>
      <c r="V2271">
        <v>69.456000000000003</v>
      </c>
      <c r="AN2271">
        <v>0.2</v>
      </c>
    </row>
    <row r="2272" spans="1:40" x14ac:dyDescent="0.25">
      <c r="A2272">
        <v>78.894199999999998</v>
      </c>
      <c r="B2272">
        <v>25.872</v>
      </c>
      <c r="S2272">
        <v>39.991999999999997</v>
      </c>
      <c r="T2272">
        <v>271.89999999999998</v>
      </c>
      <c r="V2272">
        <v>148.25700000000001</v>
      </c>
      <c r="AN2272">
        <v>0</v>
      </c>
    </row>
    <row r="2273" spans="1:40" x14ac:dyDescent="0.25">
      <c r="A2273">
        <v>25.537800000000001</v>
      </c>
      <c r="B2273">
        <v>10.393599999999999</v>
      </c>
      <c r="S2273">
        <v>211.24600000000001</v>
      </c>
      <c r="T2273">
        <v>45.84</v>
      </c>
      <c r="V2273">
        <v>15.552</v>
      </c>
      <c r="AN2273">
        <v>0</v>
      </c>
    </row>
    <row r="2274" spans="1:40" x14ac:dyDescent="0.25">
      <c r="A2274">
        <v>-5.6943000000000001</v>
      </c>
      <c r="B2274">
        <v>329.40809999999999</v>
      </c>
      <c r="S2274">
        <v>56.064</v>
      </c>
      <c r="T2274">
        <v>9.82</v>
      </c>
      <c r="V2274">
        <v>6.8</v>
      </c>
      <c r="AN2274">
        <v>0</v>
      </c>
    </row>
    <row r="2275" spans="1:40" x14ac:dyDescent="0.25">
      <c r="A2275">
        <v>7.9896000000000003</v>
      </c>
      <c r="B2275">
        <v>8.3040000000000003</v>
      </c>
      <c r="S2275">
        <v>107.77200000000001</v>
      </c>
      <c r="T2275">
        <v>126.624</v>
      </c>
      <c r="V2275">
        <v>4.2240000000000002</v>
      </c>
      <c r="AN2275">
        <v>0</v>
      </c>
    </row>
    <row r="2276" spans="1:40" x14ac:dyDescent="0.25">
      <c r="A2276">
        <v>-11.961600000000001</v>
      </c>
      <c r="B2276">
        <v>62.4</v>
      </c>
      <c r="S2276">
        <v>4.8319999999999999</v>
      </c>
      <c r="T2276">
        <v>663.92</v>
      </c>
      <c r="V2276">
        <v>143.63999999999999</v>
      </c>
      <c r="AN2276">
        <v>0.8</v>
      </c>
    </row>
    <row r="2277" spans="1:40" x14ac:dyDescent="0.25">
      <c r="A2277">
        <v>-80.995500000000007</v>
      </c>
      <c r="B2277">
        <v>50.383200000000002</v>
      </c>
      <c r="S2277">
        <v>18.239999999999998</v>
      </c>
      <c r="T2277">
        <v>120</v>
      </c>
      <c r="V2277">
        <v>31.103999999999999</v>
      </c>
      <c r="AN2277">
        <v>0.2</v>
      </c>
    </row>
    <row r="2278" spans="1:40" x14ac:dyDescent="0.25">
      <c r="A2278">
        <v>-1.6763999999999999</v>
      </c>
      <c r="B2278">
        <v>157.1292</v>
      </c>
      <c r="S2278">
        <v>3.798</v>
      </c>
      <c r="T2278">
        <v>3.29</v>
      </c>
      <c r="V2278">
        <v>223.05600000000001</v>
      </c>
      <c r="AN2278">
        <v>0.2</v>
      </c>
    </row>
    <row r="2279" spans="1:40" x14ac:dyDescent="0.25">
      <c r="A2279">
        <v>0.89700000000000002</v>
      </c>
      <c r="B2279">
        <v>6.2207999999999997</v>
      </c>
      <c r="S2279">
        <v>2.1120000000000001</v>
      </c>
      <c r="T2279">
        <v>18.84</v>
      </c>
      <c r="V2279">
        <v>523.39200000000005</v>
      </c>
      <c r="AN2279">
        <v>0.2</v>
      </c>
    </row>
    <row r="2280" spans="1:40" x14ac:dyDescent="0.25">
      <c r="A2280">
        <v>0.89970000000000006</v>
      </c>
      <c r="B2280">
        <v>4.2047999999999996</v>
      </c>
      <c r="S2280">
        <v>319.96800000000002</v>
      </c>
      <c r="T2280">
        <v>60.671999999999997</v>
      </c>
      <c r="V2280">
        <v>99.591999999999999</v>
      </c>
      <c r="AN2280">
        <v>0.2</v>
      </c>
    </row>
    <row r="2281" spans="1:40" x14ac:dyDescent="0.25">
      <c r="A2281">
        <v>19.3185</v>
      </c>
      <c r="B2281">
        <v>9.25</v>
      </c>
      <c r="S2281">
        <v>8.6240000000000006</v>
      </c>
      <c r="T2281">
        <v>30.815999999999999</v>
      </c>
      <c r="V2281">
        <v>399.96</v>
      </c>
      <c r="AN2281">
        <v>0.2</v>
      </c>
    </row>
    <row r="2282" spans="1:40" x14ac:dyDescent="0.25">
      <c r="A2282">
        <v>5.4432</v>
      </c>
      <c r="B2282">
        <v>-1.3566</v>
      </c>
      <c r="S2282">
        <v>3.984</v>
      </c>
      <c r="T2282">
        <v>210.68</v>
      </c>
      <c r="V2282">
        <v>14.576000000000001</v>
      </c>
      <c r="AN2282">
        <v>0</v>
      </c>
    </row>
    <row r="2283" spans="1:40" x14ac:dyDescent="0.25">
      <c r="A2283">
        <v>1.1200000000000001</v>
      </c>
      <c r="B2283">
        <v>51.187199999999997</v>
      </c>
      <c r="S2283">
        <v>14</v>
      </c>
      <c r="T2283">
        <v>78.8</v>
      </c>
      <c r="V2283">
        <v>209.6</v>
      </c>
      <c r="AN2283">
        <v>0.2</v>
      </c>
    </row>
    <row r="2284" spans="1:40" x14ac:dyDescent="0.25">
      <c r="A2284">
        <v>6.7965999999999998</v>
      </c>
      <c r="B2284">
        <v>15.475199999999999</v>
      </c>
      <c r="S2284">
        <v>16.391999999999999</v>
      </c>
      <c r="T2284">
        <v>19.989999999999998</v>
      </c>
      <c r="V2284">
        <v>23.32</v>
      </c>
      <c r="AN2284">
        <v>0.2</v>
      </c>
    </row>
    <row r="2285" spans="1:40" x14ac:dyDescent="0.25">
      <c r="A2285">
        <v>8.0220000000000002</v>
      </c>
      <c r="B2285">
        <v>8.2156000000000002</v>
      </c>
      <c r="S2285">
        <v>15.936</v>
      </c>
      <c r="T2285">
        <v>772.68</v>
      </c>
      <c r="V2285">
        <v>30.98</v>
      </c>
      <c r="AN2285">
        <v>0.7</v>
      </c>
    </row>
    <row r="2286" spans="1:40" x14ac:dyDescent="0.25">
      <c r="A2286">
        <v>14.628</v>
      </c>
      <c r="B2286">
        <v>4.6087999999999996</v>
      </c>
      <c r="S2286">
        <v>61.543999999999997</v>
      </c>
      <c r="T2286">
        <v>37.68</v>
      </c>
      <c r="V2286">
        <v>119.96</v>
      </c>
      <c r="AN2286">
        <v>0</v>
      </c>
    </row>
    <row r="2287" spans="1:40" x14ac:dyDescent="0.25">
      <c r="A2287">
        <v>9.2178000000000004</v>
      </c>
      <c r="B2287">
        <v>-2.5697999999999999</v>
      </c>
      <c r="S2287">
        <v>132.696</v>
      </c>
      <c r="T2287">
        <v>63.88</v>
      </c>
      <c r="V2287">
        <v>363.92</v>
      </c>
      <c r="AN2287">
        <v>0.2</v>
      </c>
    </row>
    <row r="2288" spans="1:40" x14ac:dyDescent="0.25">
      <c r="A2288">
        <v>2.7719999999999998</v>
      </c>
      <c r="B2288">
        <v>9.3312000000000008</v>
      </c>
      <c r="S2288">
        <v>67.400000000000006</v>
      </c>
      <c r="T2288">
        <v>26.72</v>
      </c>
      <c r="V2288">
        <v>35.808</v>
      </c>
      <c r="AN2288">
        <v>0.2</v>
      </c>
    </row>
    <row r="2289" spans="1:40" x14ac:dyDescent="0.25">
      <c r="A2289">
        <v>3.9512</v>
      </c>
      <c r="B2289">
        <v>3.7412000000000001</v>
      </c>
      <c r="S2289">
        <v>2.52</v>
      </c>
      <c r="T2289">
        <v>393.25</v>
      </c>
      <c r="V2289">
        <v>122.688</v>
      </c>
      <c r="AN2289">
        <v>0</v>
      </c>
    </row>
    <row r="2290" spans="1:40" x14ac:dyDescent="0.25">
      <c r="A2290">
        <v>1.8144</v>
      </c>
      <c r="B2290">
        <v>153.08189999999999</v>
      </c>
      <c r="S2290">
        <v>67.8</v>
      </c>
      <c r="T2290">
        <v>2.214</v>
      </c>
      <c r="V2290">
        <v>892.13599999999997</v>
      </c>
      <c r="AN2290">
        <v>0.2</v>
      </c>
    </row>
    <row r="2291" spans="1:40" x14ac:dyDescent="0.25">
      <c r="A2291">
        <v>6.5119999999999996</v>
      </c>
      <c r="B2291">
        <v>2.8536000000000001</v>
      </c>
      <c r="S2291">
        <v>18.760000000000002</v>
      </c>
      <c r="T2291">
        <v>706.86</v>
      </c>
      <c r="V2291">
        <v>50.22</v>
      </c>
      <c r="AN2291">
        <v>0.7</v>
      </c>
    </row>
    <row r="2292" spans="1:40" x14ac:dyDescent="0.25">
      <c r="A2292">
        <v>157.87020000000001</v>
      </c>
      <c r="B2292">
        <v>1.0680000000000001</v>
      </c>
      <c r="S2292">
        <v>12.12</v>
      </c>
      <c r="T2292">
        <v>5.97</v>
      </c>
      <c r="V2292">
        <v>83.42</v>
      </c>
      <c r="AN2292">
        <v>0.2</v>
      </c>
    </row>
    <row r="2293" spans="1:40" x14ac:dyDescent="0.25">
      <c r="A2293">
        <v>6.6905999999999999</v>
      </c>
      <c r="B2293">
        <v>0.33839999999999998</v>
      </c>
      <c r="S2293">
        <v>11.34</v>
      </c>
      <c r="T2293">
        <v>21.184000000000001</v>
      </c>
      <c r="V2293">
        <v>5.8719999999999999</v>
      </c>
      <c r="AN2293">
        <v>0</v>
      </c>
    </row>
    <row r="2294" spans="1:40" x14ac:dyDescent="0.25">
      <c r="A2294">
        <v>-131.5008</v>
      </c>
      <c r="B2294">
        <v>12.208</v>
      </c>
      <c r="S2294">
        <v>159.80000000000001</v>
      </c>
      <c r="T2294">
        <v>41.375999999999998</v>
      </c>
      <c r="V2294">
        <v>12.144</v>
      </c>
      <c r="AN2294">
        <v>0</v>
      </c>
    </row>
    <row r="2295" spans="1:40" x14ac:dyDescent="0.25">
      <c r="A2295">
        <v>10.949400000000001</v>
      </c>
      <c r="B2295">
        <v>30.99</v>
      </c>
      <c r="S2295">
        <v>18.96</v>
      </c>
      <c r="T2295">
        <v>17.940000000000001</v>
      </c>
      <c r="V2295">
        <v>27.792000000000002</v>
      </c>
      <c r="AN2295">
        <v>0</v>
      </c>
    </row>
    <row r="2296" spans="1:40" x14ac:dyDescent="0.25">
      <c r="A2296">
        <v>85.982799999999997</v>
      </c>
      <c r="B2296">
        <v>5.4432</v>
      </c>
      <c r="S2296">
        <v>290.33600000000001</v>
      </c>
      <c r="T2296">
        <v>2.6549999999999998</v>
      </c>
      <c r="V2296">
        <v>6.2080000000000002</v>
      </c>
      <c r="AN2296">
        <v>0.2</v>
      </c>
    </row>
    <row r="2297" spans="1:40" x14ac:dyDescent="0.25">
      <c r="A2297">
        <v>140.39599999999999</v>
      </c>
      <c r="B2297">
        <v>5.2560000000000002</v>
      </c>
      <c r="S2297">
        <v>19.152000000000001</v>
      </c>
      <c r="T2297">
        <v>61.4</v>
      </c>
      <c r="V2297">
        <v>1261.33</v>
      </c>
      <c r="AN2297">
        <v>0.2</v>
      </c>
    </row>
    <row r="2298" spans="1:40" x14ac:dyDescent="0.25">
      <c r="A2298">
        <v>26.1096</v>
      </c>
      <c r="B2298">
        <v>373.779</v>
      </c>
      <c r="S2298">
        <v>5.94</v>
      </c>
      <c r="T2298">
        <v>24.448</v>
      </c>
      <c r="V2298">
        <v>38.880000000000003</v>
      </c>
      <c r="AN2298">
        <v>0.2</v>
      </c>
    </row>
    <row r="2299" spans="1:40" x14ac:dyDescent="0.25">
      <c r="A2299">
        <v>-15.1976</v>
      </c>
      <c r="B2299">
        <v>59.372999999999998</v>
      </c>
      <c r="S2299">
        <v>20.62</v>
      </c>
      <c r="T2299">
        <v>263.95999999999998</v>
      </c>
      <c r="V2299">
        <v>5.98</v>
      </c>
      <c r="AN2299">
        <v>0.2</v>
      </c>
    </row>
    <row r="2300" spans="1:40" x14ac:dyDescent="0.25">
      <c r="A2300">
        <v>-41.587200000000003</v>
      </c>
      <c r="B2300">
        <v>90.976200000000006</v>
      </c>
      <c r="S2300">
        <v>124.25</v>
      </c>
      <c r="T2300">
        <v>359.97</v>
      </c>
      <c r="V2300">
        <v>54.9</v>
      </c>
      <c r="AN2300">
        <v>0.2</v>
      </c>
    </row>
    <row r="2301" spans="1:40" x14ac:dyDescent="0.25">
      <c r="A2301">
        <v>1.4672000000000001</v>
      </c>
      <c r="B2301">
        <v>13.788</v>
      </c>
      <c r="S2301">
        <v>297.55</v>
      </c>
      <c r="T2301">
        <v>12.96</v>
      </c>
      <c r="V2301">
        <v>3.52</v>
      </c>
      <c r="AN2301">
        <v>0.2</v>
      </c>
    </row>
    <row r="2302" spans="1:40" x14ac:dyDescent="0.25">
      <c r="A2302">
        <v>-4.7460000000000004</v>
      </c>
      <c r="B2302">
        <v>3.9592000000000001</v>
      </c>
      <c r="S2302">
        <v>403.56</v>
      </c>
      <c r="T2302">
        <v>116.82</v>
      </c>
      <c r="V2302">
        <v>1626.192</v>
      </c>
      <c r="AN2302">
        <v>0.7</v>
      </c>
    </row>
    <row r="2303" spans="1:40" x14ac:dyDescent="0.25">
      <c r="A2303">
        <v>34.741999999999997</v>
      </c>
      <c r="B2303">
        <v>-292.10000000000002</v>
      </c>
      <c r="S2303">
        <v>95.2</v>
      </c>
      <c r="T2303">
        <v>276.78399999999999</v>
      </c>
      <c r="V2303">
        <v>99.87</v>
      </c>
      <c r="AN2303">
        <v>0.7</v>
      </c>
    </row>
    <row r="2304" spans="1:40" x14ac:dyDescent="0.25">
      <c r="A2304">
        <v>6.2207999999999997</v>
      </c>
      <c r="B2304">
        <v>-34.758000000000003</v>
      </c>
      <c r="S2304">
        <v>153.82400000000001</v>
      </c>
      <c r="T2304">
        <v>134.27199999999999</v>
      </c>
      <c r="V2304">
        <v>79.36</v>
      </c>
      <c r="AN2304">
        <v>0</v>
      </c>
    </row>
    <row r="2305" spans="1:40" x14ac:dyDescent="0.25">
      <c r="A2305">
        <v>-1065.3720000000001</v>
      </c>
      <c r="B2305">
        <v>-2.88</v>
      </c>
      <c r="S2305">
        <v>62.015999999999998</v>
      </c>
      <c r="T2305">
        <v>77.58</v>
      </c>
      <c r="V2305">
        <v>119.96</v>
      </c>
      <c r="AN2305">
        <v>0.2</v>
      </c>
    </row>
    <row r="2306" spans="1:40" x14ac:dyDescent="0.25">
      <c r="A2306">
        <v>12.012</v>
      </c>
      <c r="B2306">
        <v>-1.4994000000000001</v>
      </c>
      <c r="S2306">
        <v>25.128</v>
      </c>
      <c r="T2306">
        <v>109.9</v>
      </c>
      <c r="V2306">
        <v>23.472000000000001</v>
      </c>
      <c r="AN2306">
        <v>0.2</v>
      </c>
    </row>
    <row r="2307" spans="1:40" x14ac:dyDescent="0.25">
      <c r="A2307">
        <v>3.6288</v>
      </c>
      <c r="B2307">
        <v>15.875999999999999</v>
      </c>
      <c r="S2307">
        <v>127.98399999999999</v>
      </c>
      <c r="T2307">
        <v>215.54400000000001</v>
      </c>
      <c r="V2307">
        <v>421.1</v>
      </c>
      <c r="AN2307">
        <v>0.2</v>
      </c>
    </row>
    <row r="2308" spans="1:40" x14ac:dyDescent="0.25">
      <c r="A2308">
        <v>-66.061999999999998</v>
      </c>
      <c r="B2308">
        <v>48.94</v>
      </c>
      <c r="S2308">
        <v>12.96</v>
      </c>
      <c r="T2308">
        <v>30.672000000000001</v>
      </c>
      <c r="V2308">
        <v>1685.88</v>
      </c>
      <c r="AN2308">
        <v>0</v>
      </c>
    </row>
    <row r="2309" spans="1:40" x14ac:dyDescent="0.25">
      <c r="A2309">
        <v>-14.8704</v>
      </c>
      <c r="B2309">
        <v>13.180999999999999</v>
      </c>
      <c r="S2309">
        <v>94.85</v>
      </c>
      <c r="T2309">
        <v>1079.9760000000001</v>
      </c>
      <c r="V2309">
        <v>5.7279999999999998</v>
      </c>
      <c r="AN2309">
        <v>0.2</v>
      </c>
    </row>
    <row r="2310" spans="1:40" x14ac:dyDescent="0.25">
      <c r="A2310">
        <v>8.4564000000000004</v>
      </c>
      <c r="B2310">
        <v>22.0947</v>
      </c>
      <c r="S2310">
        <v>13.48</v>
      </c>
      <c r="T2310">
        <v>56.52</v>
      </c>
      <c r="V2310">
        <v>61.96</v>
      </c>
      <c r="AN2310">
        <v>0</v>
      </c>
    </row>
    <row r="2311" spans="1:40" x14ac:dyDescent="0.25">
      <c r="A2311">
        <v>35.623800000000003</v>
      </c>
      <c r="B2311">
        <v>136.2971</v>
      </c>
      <c r="S2311">
        <v>14.91</v>
      </c>
      <c r="T2311">
        <v>11.263999999999999</v>
      </c>
      <c r="V2311">
        <v>1.3440000000000001</v>
      </c>
      <c r="AN2311">
        <v>0.2</v>
      </c>
    </row>
    <row r="2312" spans="1:40" x14ac:dyDescent="0.25">
      <c r="A2312">
        <v>8.2943999999999996</v>
      </c>
      <c r="B2312">
        <v>2.3094000000000001</v>
      </c>
      <c r="S2312">
        <v>528.42999999999995</v>
      </c>
      <c r="T2312">
        <v>284.08</v>
      </c>
      <c r="V2312">
        <v>13.904</v>
      </c>
      <c r="AN2312">
        <v>0.2</v>
      </c>
    </row>
    <row r="2313" spans="1:40" x14ac:dyDescent="0.25">
      <c r="A2313">
        <v>162.09479999999999</v>
      </c>
      <c r="B2313">
        <v>17.466000000000001</v>
      </c>
      <c r="S2313">
        <v>22.385999999999999</v>
      </c>
      <c r="T2313">
        <v>18.495999999999999</v>
      </c>
      <c r="V2313">
        <v>41.86</v>
      </c>
      <c r="AN2313">
        <v>0.1</v>
      </c>
    </row>
    <row r="2314" spans="1:40" x14ac:dyDescent="0.25">
      <c r="A2314">
        <v>3.4826999999999999</v>
      </c>
      <c r="B2314">
        <v>15.147</v>
      </c>
      <c r="S2314">
        <v>191.96799999999999</v>
      </c>
      <c r="T2314">
        <v>238</v>
      </c>
      <c r="V2314">
        <v>141.96</v>
      </c>
      <c r="AN2314">
        <v>0</v>
      </c>
    </row>
    <row r="2315" spans="1:40" x14ac:dyDescent="0.25">
      <c r="A2315">
        <v>7.0949999999999998</v>
      </c>
      <c r="B2315">
        <v>38.157600000000002</v>
      </c>
      <c r="S2315">
        <v>1925.88</v>
      </c>
      <c r="T2315">
        <v>61.96</v>
      </c>
      <c r="V2315">
        <v>182.55</v>
      </c>
      <c r="AN2315">
        <v>0.2</v>
      </c>
    </row>
    <row r="2316" spans="1:40" x14ac:dyDescent="0.25">
      <c r="A2316">
        <v>3.29</v>
      </c>
      <c r="B2316">
        <v>3.2214</v>
      </c>
      <c r="S2316">
        <v>2405.1999999999998</v>
      </c>
      <c r="T2316">
        <v>239.37200000000001</v>
      </c>
      <c r="V2316">
        <v>87.92</v>
      </c>
      <c r="AN2316">
        <v>0.2</v>
      </c>
    </row>
    <row r="2317" spans="1:40" x14ac:dyDescent="0.25">
      <c r="A2317">
        <v>6.42</v>
      </c>
      <c r="B2317">
        <v>6.3936000000000002</v>
      </c>
      <c r="S2317">
        <v>83.97</v>
      </c>
      <c r="T2317">
        <v>199.75</v>
      </c>
      <c r="V2317">
        <v>5.98</v>
      </c>
      <c r="AN2317">
        <v>0.2</v>
      </c>
    </row>
    <row r="2318" spans="1:40" x14ac:dyDescent="0.25">
      <c r="A2318">
        <v>5.4896000000000003</v>
      </c>
      <c r="B2318">
        <v>15.475199999999999</v>
      </c>
      <c r="S2318">
        <v>39.89</v>
      </c>
      <c r="T2318">
        <v>227.96</v>
      </c>
      <c r="V2318">
        <v>11.52</v>
      </c>
      <c r="AN2318">
        <v>0</v>
      </c>
    </row>
    <row r="2319" spans="1:40" x14ac:dyDescent="0.25">
      <c r="A2319">
        <v>11.182499999999999</v>
      </c>
      <c r="B2319">
        <v>38.997</v>
      </c>
      <c r="S2319">
        <v>17.38</v>
      </c>
      <c r="T2319">
        <v>293.52</v>
      </c>
      <c r="V2319">
        <v>717.72</v>
      </c>
      <c r="AN2319">
        <v>0</v>
      </c>
    </row>
    <row r="2320" spans="1:40" x14ac:dyDescent="0.25">
      <c r="A2320">
        <v>16.3215</v>
      </c>
      <c r="B2320">
        <v>17.623200000000001</v>
      </c>
      <c r="S2320">
        <v>65.584000000000003</v>
      </c>
      <c r="T2320">
        <v>307.98</v>
      </c>
      <c r="V2320">
        <v>236.5</v>
      </c>
      <c r="AN2320">
        <v>0</v>
      </c>
    </row>
    <row r="2321" spans="1:40" x14ac:dyDescent="0.25">
      <c r="A2321">
        <v>-31.646999999999998</v>
      </c>
      <c r="B2321">
        <v>-11.5176</v>
      </c>
      <c r="S2321">
        <v>383.46559999999999</v>
      </c>
      <c r="T2321">
        <v>128.34</v>
      </c>
      <c r="V2321">
        <v>170.352</v>
      </c>
      <c r="AN2321">
        <v>0</v>
      </c>
    </row>
    <row r="2322" spans="1:40" x14ac:dyDescent="0.25">
      <c r="A2322">
        <v>-4.4640000000000004</v>
      </c>
      <c r="B2322">
        <v>5.7960000000000003</v>
      </c>
      <c r="S2322">
        <v>99.567999999999998</v>
      </c>
      <c r="T2322">
        <v>1252.704</v>
      </c>
      <c r="V2322">
        <v>107.97</v>
      </c>
      <c r="AN2322">
        <v>0</v>
      </c>
    </row>
    <row r="2323" spans="1:40" x14ac:dyDescent="0.25">
      <c r="A2323">
        <v>-126.4816</v>
      </c>
      <c r="B2323">
        <v>57.592799999999997</v>
      </c>
      <c r="S2323">
        <v>35.56</v>
      </c>
      <c r="T2323">
        <v>110.97</v>
      </c>
      <c r="V2323">
        <v>23.24</v>
      </c>
      <c r="AN2323">
        <v>0</v>
      </c>
    </row>
    <row r="2324" spans="1:40" x14ac:dyDescent="0.25">
      <c r="A2324">
        <v>13.438599999999999</v>
      </c>
      <c r="B2324">
        <v>2.9567999999999999</v>
      </c>
      <c r="S2324">
        <v>97.98</v>
      </c>
      <c r="T2324">
        <v>62.82</v>
      </c>
      <c r="V2324">
        <v>203.976</v>
      </c>
      <c r="AN2324">
        <v>0.8</v>
      </c>
    </row>
    <row r="2325" spans="1:40" x14ac:dyDescent="0.25">
      <c r="A2325">
        <v>-52.195999999999998</v>
      </c>
      <c r="B2325">
        <v>-53.008800000000001</v>
      </c>
      <c r="T2325">
        <v>19.440000000000001</v>
      </c>
      <c r="V2325">
        <v>674.35199999999998</v>
      </c>
      <c r="AN2325">
        <v>0</v>
      </c>
    </row>
    <row r="2326" spans="1:40" x14ac:dyDescent="0.25">
      <c r="A2326">
        <v>22.444800000000001</v>
      </c>
      <c r="B2326">
        <v>8.9543999999999997</v>
      </c>
      <c r="T2326">
        <v>7.38</v>
      </c>
      <c r="V2326">
        <v>19.54</v>
      </c>
      <c r="AN2326">
        <v>0.8</v>
      </c>
    </row>
    <row r="2327" spans="1:40" x14ac:dyDescent="0.25">
      <c r="A2327">
        <v>-25.2956</v>
      </c>
      <c r="B2327">
        <v>134.56</v>
      </c>
      <c r="T2327">
        <v>38.880000000000003</v>
      </c>
      <c r="V2327">
        <v>21.4</v>
      </c>
      <c r="AN2327">
        <v>0.2</v>
      </c>
    </row>
    <row r="2328" spans="1:40" x14ac:dyDescent="0.25">
      <c r="A2328">
        <v>327.59219999999999</v>
      </c>
      <c r="B2328">
        <v>77.863500000000002</v>
      </c>
      <c r="T2328">
        <v>187.76</v>
      </c>
      <c r="V2328">
        <v>12.6</v>
      </c>
      <c r="AN2328">
        <v>0.2</v>
      </c>
    </row>
    <row r="2329" spans="1:40" x14ac:dyDescent="0.25">
      <c r="A2329">
        <v>19.311599999999999</v>
      </c>
      <c r="B2329">
        <v>17.981999999999999</v>
      </c>
      <c r="T2329">
        <v>67.150000000000006</v>
      </c>
      <c r="V2329">
        <v>17.46</v>
      </c>
      <c r="AN2329">
        <v>0.2</v>
      </c>
    </row>
    <row r="2330" spans="1:40" x14ac:dyDescent="0.25">
      <c r="A2330">
        <v>-5.1967999999999996</v>
      </c>
      <c r="B2330">
        <v>8.8623999999999992</v>
      </c>
      <c r="T2330">
        <v>549.98</v>
      </c>
      <c r="V2330">
        <v>369.16</v>
      </c>
      <c r="AN2330">
        <v>0</v>
      </c>
    </row>
    <row r="2331" spans="1:40" x14ac:dyDescent="0.25">
      <c r="A2331">
        <v>-21.888000000000002</v>
      </c>
      <c r="B2331">
        <v>11.2752</v>
      </c>
      <c r="T2331">
        <v>11.82</v>
      </c>
      <c r="V2331">
        <v>2.9119999999999999</v>
      </c>
      <c r="AN2331">
        <v>0</v>
      </c>
    </row>
    <row r="2332" spans="1:40" x14ac:dyDescent="0.25">
      <c r="A2332">
        <v>-46.736199999999997</v>
      </c>
      <c r="B2332">
        <v>0.83819999999999995</v>
      </c>
      <c r="T2332">
        <v>4643.8</v>
      </c>
      <c r="V2332">
        <v>20.736000000000001</v>
      </c>
      <c r="AN2332">
        <v>0</v>
      </c>
    </row>
    <row r="2333" spans="1:40" x14ac:dyDescent="0.25">
      <c r="A2333">
        <v>12.0764</v>
      </c>
      <c r="B2333">
        <v>-118.0116</v>
      </c>
      <c r="T2333">
        <v>577.76400000000001</v>
      </c>
      <c r="V2333">
        <v>9.5679999999999996</v>
      </c>
      <c r="AN2333">
        <v>0.2</v>
      </c>
    </row>
    <row r="2334" spans="1:40" x14ac:dyDescent="0.25">
      <c r="A2334">
        <v>89.954999999999998</v>
      </c>
      <c r="B2334">
        <v>178.91</v>
      </c>
      <c r="T2334">
        <v>189.7</v>
      </c>
      <c r="V2334">
        <v>30.18</v>
      </c>
      <c r="AN2334">
        <v>0.7</v>
      </c>
    </row>
    <row r="2335" spans="1:40" x14ac:dyDescent="0.25">
      <c r="A2335">
        <v>297.64350000000002</v>
      </c>
      <c r="B2335">
        <v>1.3365</v>
      </c>
      <c r="T2335">
        <v>40.99</v>
      </c>
      <c r="V2335">
        <v>51.648000000000003</v>
      </c>
      <c r="AN2335">
        <v>0.2</v>
      </c>
    </row>
    <row r="2336" spans="1:40" x14ac:dyDescent="0.25">
      <c r="A2336">
        <v>252.59</v>
      </c>
      <c r="B2336">
        <v>170.99700000000001</v>
      </c>
      <c r="T2336">
        <v>82.64</v>
      </c>
      <c r="V2336">
        <v>11.231999999999999</v>
      </c>
      <c r="AN2336">
        <v>0.7</v>
      </c>
    </row>
    <row r="2337" spans="1:40" x14ac:dyDescent="0.25">
      <c r="A2337">
        <v>2.5488</v>
      </c>
      <c r="B2337">
        <v>9.1745999999999999</v>
      </c>
      <c r="T2337">
        <v>31.02</v>
      </c>
      <c r="V2337">
        <v>14.73</v>
      </c>
      <c r="AN2337">
        <v>0.2</v>
      </c>
    </row>
    <row r="2338" spans="1:40" x14ac:dyDescent="0.25">
      <c r="A2338">
        <v>8.0711999999999993</v>
      </c>
      <c r="B2338">
        <v>17.856000000000002</v>
      </c>
      <c r="T2338">
        <v>89.97</v>
      </c>
      <c r="V2338">
        <v>8.82</v>
      </c>
      <c r="AN2338">
        <v>0.2</v>
      </c>
    </row>
    <row r="2339" spans="1:40" x14ac:dyDescent="0.25">
      <c r="A2339">
        <v>2.1749999999999998</v>
      </c>
      <c r="B2339">
        <v>23.027999999999999</v>
      </c>
      <c r="T2339">
        <v>23.744</v>
      </c>
      <c r="V2339">
        <v>62.496000000000002</v>
      </c>
      <c r="AN2339">
        <v>0.2</v>
      </c>
    </row>
    <row r="2340" spans="1:40" x14ac:dyDescent="0.25">
      <c r="A2340">
        <v>-2.4359999999999999</v>
      </c>
      <c r="B2340">
        <v>34.293999999999997</v>
      </c>
      <c r="T2340">
        <v>357</v>
      </c>
      <c r="V2340">
        <v>339.96</v>
      </c>
      <c r="AN2340">
        <v>0.2</v>
      </c>
    </row>
    <row r="2341" spans="1:40" x14ac:dyDescent="0.25">
      <c r="A2341">
        <v>9.0389999999999997</v>
      </c>
      <c r="B2341">
        <v>11.68</v>
      </c>
      <c r="T2341">
        <v>743.98800000000006</v>
      </c>
      <c r="V2341">
        <v>49.567999999999998</v>
      </c>
      <c r="AN2341">
        <v>0.2</v>
      </c>
    </row>
    <row r="2342" spans="1:40" x14ac:dyDescent="0.25">
      <c r="A2342">
        <v>160.6722</v>
      </c>
      <c r="B2342">
        <v>8.9969999999999999</v>
      </c>
      <c r="T2342">
        <v>122.94</v>
      </c>
      <c r="V2342">
        <v>110.376</v>
      </c>
      <c r="AN2342">
        <v>0.8</v>
      </c>
    </row>
    <row r="2343" spans="1:40" x14ac:dyDescent="0.25">
      <c r="A2343">
        <v>26.864999999999998</v>
      </c>
      <c r="B2343">
        <v>3.8519999999999999</v>
      </c>
      <c r="T2343">
        <v>35.448</v>
      </c>
      <c r="V2343">
        <v>151.62</v>
      </c>
      <c r="AN2343">
        <v>0</v>
      </c>
    </row>
    <row r="2344" spans="1:40" x14ac:dyDescent="0.25">
      <c r="A2344">
        <v>71.989999999999995</v>
      </c>
      <c r="B2344">
        <v>4.8719999999999999</v>
      </c>
      <c r="T2344">
        <v>19.98</v>
      </c>
      <c r="V2344">
        <v>30.8</v>
      </c>
      <c r="AN2344">
        <v>0</v>
      </c>
    </row>
    <row r="2345" spans="1:40" x14ac:dyDescent="0.25">
      <c r="A2345">
        <v>15.2</v>
      </c>
      <c r="B2345">
        <v>654.75540000000001</v>
      </c>
      <c r="T2345">
        <v>2563.056</v>
      </c>
      <c r="V2345">
        <v>89.712000000000003</v>
      </c>
      <c r="AN2345">
        <v>0.8</v>
      </c>
    </row>
    <row r="2346" spans="1:40" x14ac:dyDescent="0.25">
      <c r="A2346">
        <v>219.99039999999999</v>
      </c>
      <c r="B2346">
        <v>140.54820000000001</v>
      </c>
      <c r="T2346">
        <v>3.4239999999999999</v>
      </c>
      <c r="V2346">
        <v>22.83</v>
      </c>
      <c r="AN2346">
        <v>0.2</v>
      </c>
    </row>
    <row r="2347" spans="1:40" x14ac:dyDescent="0.25">
      <c r="A2347">
        <v>-21.470400000000001</v>
      </c>
      <c r="B2347">
        <v>77.369600000000005</v>
      </c>
      <c r="T2347">
        <v>1085.42</v>
      </c>
      <c r="V2347">
        <v>8.64</v>
      </c>
      <c r="AN2347">
        <v>0.2</v>
      </c>
    </row>
    <row r="2348" spans="1:40" x14ac:dyDescent="0.25">
      <c r="A2348">
        <v>-4.0216000000000003</v>
      </c>
      <c r="B2348">
        <v>-9.1601999999999997</v>
      </c>
      <c r="T2348">
        <v>43.055999999999997</v>
      </c>
      <c r="V2348">
        <v>43.96</v>
      </c>
      <c r="AN2348">
        <v>0.2</v>
      </c>
    </row>
    <row r="2349" spans="1:40" x14ac:dyDescent="0.25">
      <c r="A2349">
        <v>3.069</v>
      </c>
      <c r="B2349">
        <v>35.048000000000002</v>
      </c>
      <c r="T2349">
        <v>10.332000000000001</v>
      </c>
      <c r="V2349">
        <v>39.76</v>
      </c>
      <c r="AN2349">
        <v>0.2</v>
      </c>
    </row>
    <row r="2350" spans="1:40" x14ac:dyDescent="0.25">
      <c r="A2350">
        <v>2.3328000000000002</v>
      </c>
      <c r="B2350">
        <v>2.6783999999999999</v>
      </c>
      <c r="T2350">
        <v>299.89999999999998</v>
      </c>
      <c r="V2350">
        <v>66.36</v>
      </c>
      <c r="AN2350">
        <v>0</v>
      </c>
    </row>
    <row r="2351" spans="1:40" x14ac:dyDescent="0.25">
      <c r="A2351">
        <v>523.70519999999999</v>
      </c>
      <c r="B2351">
        <v>3.0575999999999999</v>
      </c>
      <c r="T2351">
        <v>11.21</v>
      </c>
      <c r="V2351">
        <v>92.88</v>
      </c>
      <c r="AN2351">
        <v>0.2</v>
      </c>
    </row>
    <row r="2352" spans="1:40" x14ac:dyDescent="0.25">
      <c r="A2352">
        <v>18.446999999999999</v>
      </c>
      <c r="B2352">
        <v>-59.835599999999999</v>
      </c>
      <c r="T2352">
        <v>8.74</v>
      </c>
      <c r="V2352">
        <v>24.14</v>
      </c>
      <c r="AN2352">
        <v>0.2</v>
      </c>
    </row>
    <row r="2353" spans="1:40" x14ac:dyDescent="0.25">
      <c r="A2353">
        <v>9.6</v>
      </c>
      <c r="B2353">
        <v>6.8540000000000001</v>
      </c>
      <c r="T2353">
        <v>44.75</v>
      </c>
      <c r="V2353">
        <v>49.56</v>
      </c>
      <c r="AN2353">
        <v>0.7</v>
      </c>
    </row>
    <row r="2354" spans="1:40" x14ac:dyDescent="0.25">
      <c r="A2354">
        <v>2.0748000000000002</v>
      </c>
      <c r="B2354">
        <v>4.1079999999999997</v>
      </c>
      <c r="T2354">
        <v>143.69999999999999</v>
      </c>
      <c r="V2354">
        <v>354.9</v>
      </c>
      <c r="AN2354">
        <v>0</v>
      </c>
    </row>
    <row r="2355" spans="1:40" x14ac:dyDescent="0.25">
      <c r="A2355">
        <v>9.1579999999999995</v>
      </c>
      <c r="B2355">
        <v>26.972999999999999</v>
      </c>
      <c r="T2355">
        <v>6.48</v>
      </c>
      <c r="V2355">
        <v>119.98</v>
      </c>
      <c r="AN2355">
        <v>0.2</v>
      </c>
    </row>
    <row r="2356" spans="1:40" x14ac:dyDescent="0.25">
      <c r="A2356">
        <v>2.625</v>
      </c>
      <c r="B2356">
        <v>5.1588000000000003</v>
      </c>
      <c r="T2356">
        <v>7.88</v>
      </c>
      <c r="V2356">
        <v>989.97</v>
      </c>
      <c r="AN2356">
        <v>0.7</v>
      </c>
    </row>
    <row r="2357" spans="1:40" x14ac:dyDescent="0.25">
      <c r="A2357">
        <v>160.15860000000001</v>
      </c>
      <c r="B2357">
        <v>2.6972999999999998</v>
      </c>
      <c r="T2357">
        <v>11.21</v>
      </c>
      <c r="V2357">
        <v>14.7</v>
      </c>
      <c r="AN2357">
        <v>0</v>
      </c>
    </row>
    <row r="2358" spans="1:40" x14ac:dyDescent="0.25">
      <c r="A2358">
        <v>-3.6002999999999998</v>
      </c>
      <c r="B2358">
        <v>-19.323</v>
      </c>
      <c r="T2358">
        <v>354.9</v>
      </c>
      <c r="V2358">
        <v>273.666</v>
      </c>
      <c r="AN2358">
        <v>0</v>
      </c>
    </row>
    <row r="2359" spans="1:40" x14ac:dyDescent="0.25">
      <c r="A2359">
        <v>2.7383999999999999</v>
      </c>
      <c r="B2359">
        <v>-16.185600000000001</v>
      </c>
      <c r="T2359">
        <v>17.940000000000001</v>
      </c>
      <c r="V2359">
        <v>17.48</v>
      </c>
      <c r="AN2359">
        <v>0.2</v>
      </c>
    </row>
    <row r="2360" spans="1:40" x14ac:dyDescent="0.25">
      <c r="A2360">
        <v>-71.296199999999999</v>
      </c>
      <c r="B2360">
        <v>48.631999999999998</v>
      </c>
      <c r="T2360">
        <v>51.8</v>
      </c>
      <c r="V2360">
        <v>339.96</v>
      </c>
      <c r="AN2360">
        <v>0.2</v>
      </c>
    </row>
    <row r="2361" spans="1:40" x14ac:dyDescent="0.25">
      <c r="A2361">
        <v>3.6288</v>
      </c>
      <c r="B2361">
        <v>7.2576000000000001</v>
      </c>
      <c r="T2361">
        <v>299.52</v>
      </c>
      <c r="V2361">
        <v>63.98</v>
      </c>
      <c r="AN2361">
        <v>0</v>
      </c>
    </row>
    <row r="2362" spans="1:40" x14ac:dyDescent="0.25">
      <c r="A2362">
        <v>7.4</v>
      </c>
      <c r="B2362">
        <v>14.5152</v>
      </c>
      <c r="T2362">
        <v>31.4</v>
      </c>
      <c r="V2362">
        <v>35.984000000000002</v>
      </c>
      <c r="AN2362">
        <v>0</v>
      </c>
    </row>
    <row r="2363" spans="1:40" x14ac:dyDescent="0.25">
      <c r="A2363">
        <v>36.283499999999997</v>
      </c>
      <c r="B2363">
        <v>16.68</v>
      </c>
      <c r="T2363">
        <v>9.48</v>
      </c>
      <c r="V2363">
        <v>389.97</v>
      </c>
      <c r="AN2363">
        <v>0.2</v>
      </c>
    </row>
    <row r="2364" spans="1:40" x14ac:dyDescent="0.25">
      <c r="A2364">
        <v>135.21899999999999</v>
      </c>
      <c r="B2364">
        <v>-190.85220000000001</v>
      </c>
      <c r="T2364">
        <v>209.5</v>
      </c>
      <c r="V2364">
        <v>185.52799999999999</v>
      </c>
      <c r="AN2364">
        <v>0.2</v>
      </c>
    </row>
    <row r="2365" spans="1:40" x14ac:dyDescent="0.25">
      <c r="A2365">
        <v>10.512</v>
      </c>
      <c r="B2365">
        <v>-2.9984999999999999</v>
      </c>
      <c r="T2365">
        <v>24.3</v>
      </c>
      <c r="V2365">
        <v>599.98500000000001</v>
      </c>
      <c r="AN2365">
        <v>0.2</v>
      </c>
    </row>
    <row r="2366" spans="1:40" x14ac:dyDescent="0.25">
      <c r="A2366">
        <v>15.552</v>
      </c>
      <c r="B2366">
        <v>13.588200000000001</v>
      </c>
      <c r="T2366">
        <v>6.48</v>
      </c>
      <c r="V2366">
        <v>46.36</v>
      </c>
      <c r="AN2366">
        <v>0.2</v>
      </c>
    </row>
    <row r="2367" spans="1:40" x14ac:dyDescent="0.25">
      <c r="A2367">
        <v>4.0191999999999997</v>
      </c>
      <c r="B2367">
        <v>-112.6216</v>
      </c>
      <c r="T2367">
        <v>32.448</v>
      </c>
      <c r="V2367">
        <v>305.01</v>
      </c>
      <c r="AN2367">
        <v>0</v>
      </c>
    </row>
    <row r="2368" spans="1:40" x14ac:dyDescent="0.25">
      <c r="A2368">
        <v>3.1103999999999998</v>
      </c>
      <c r="B2368">
        <v>-5.4558</v>
      </c>
      <c r="T2368">
        <v>26.388000000000002</v>
      </c>
      <c r="V2368">
        <v>50.783999999999999</v>
      </c>
      <c r="AN2368">
        <v>0</v>
      </c>
    </row>
    <row r="2369" spans="1:40" x14ac:dyDescent="0.25">
      <c r="A2369">
        <v>87.744299999999996</v>
      </c>
      <c r="B2369">
        <v>3.6288</v>
      </c>
      <c r="T2369">
        <v>373.47</v>
      </c>
      <c r="V2369">
        <v>26.01</v>
      </c>
      <c r="AN2369">
        <v>0.2</v>
      </c>
    </row>
    <row r="2370" spans="1:40" x14ac:dyDescent="0.25">
      <c r="A2370">
        <v>8.6359999999999992</v>
      </c>
      <c r="B2370">
        <v>-1.9068000000000001</v>
      </c>
      <c r="T2370">
        <v>64.2</v>
      </c>
      <c r="V2370">
        <v>59.99</v>
      </c>
      <c r="AN2370">
        <v>0.2</v>
      </c>
    </row>
    <row r="2371" spans="1:40" x14ac:dyDescent="0.25">
      <c r="A2371">
        <v>20.661200000000001</v>
      </c>
      <c r="B2371">
        <v>0</v>
      </c>
      <c r="T2371">
        <v>8</v>
      </c>
      <c r="V2371">
        <v>20.239999999999998</v>
      </c>
      <c r="AN2371">
        <v>0.2</v>
      </c>
    </row>
    <row r="2372" spans="1:40" x14ac:dyDescent="0.25">
      <c r="A2372">
        <v>225.73500000000001</v>
      </c>
      <c r="B2372">
        <v>-2.7587999999999999</v>
      </c>
      <c r="T2372">
        <v>59.97</v>
      </c>
      <c r="V2372">
        <v>72</v>
      </c>
      <c r="AN2372">
        <v>0.2</v>
      </c>
    </row>
    <row r="2373" spans="1:40" x14ac:dyDescent="0.25">
      <c r="A2373">
        <v>0.55840000000000001</v>
      </c>
      <c r="B2373">
        <v>3.21</v>
      </c>
      <c r="T2373">
        <v>13.36</v>
      </c>
      <c r="V2373">
        <v>113.88800000000001</v>
      </c>
      <c r="AN2373">
        <v>0</v>
      </c>
    </row>
    <row r="2374" spans="1:40" x14ac:dyDescent="0.25">
      <c r="A2374">
        <v>114.9385</v>
      </c>
      <c r="B2374">
        <v>4.9139999999999997</v>
      </c>
      <c r="T2374">
        <v>16.239999999999998</v>
      </c>
      <c r="V2374">
        <v>158.13</v>
      </c>
      <c r="AN2374">
        <v>0</v>
      </c>
    </row>
    <row r="2375" spans="1:40" x14ac:dyDescent="0.25">
      <c r="A2375">
        <v>-299.8116</v>
      </c>
      <c r="B2375">
        <v>0.88560000000000005</v>
      </c>
      <c r="T2375">
        <v>77.55</v>
      </c>
      <c r="V2375">
        <v>19.608000000000001</v>
      </c>
      <c r="AN2375">
        <v>0.2</v>
      </c>
    </row>
    <row r="2376" spans="1:40" x14ac:dyDescent="0.25">
      <c r="A2376">
        <v>7.3710000000000004</v>
      </c>
      <c r="B2376">
        <v>3.8976000000000002</v>
      </c>
      <c r="T2376">
        <v>76.12</v>
      </c>
      <c r="V2376">
        <v>4.1580000000000004</v>
      </c>
      <c r="AN2376">
        <v>0.2</v>
      </c>
    </row>
    <row r="2377" spans="1:40" x14ac:dyDescent="0.25">
      <c r="A2377">
        <v>78.941199999999995</v>
      </c>
      <c r="B2377">
        <v>19.034400000000002</v>
      </c>
      <c r="T2377">
        <v>17.184000000000001</v>
      </c>
      <c r="V2377">
        <v>400.8</v>
      </c>
      <c r="AN2377">
        <v>0.2</v>
      </c>
    </row>
    <row r="2378" spans="1:40" x14ac:dyDescent="0.25">
      <c r="A2378">
        <v>-16.078399999999998</v>
      </c>
      <c r="B2378">
        <v>41.152799999999999</v>
      </c>
      <c r="T2378">
        <v>27.46</v>
      </c>
      <c r="V2378">
        <v>28.792000000000002</v>
      </c>
      <c r="AN2378">
        <v>0.2</v>
      </c>
    </row>
    <row r="2379" spans="1:40" x14ac:dyDescent="0.25">
      <c r="A2379">
        <v>6.2207999999999997</v>
      </c>
      <c r="B2379">
        <v>4.6193</v>
      </c>
      <c r="T2379">
        <v>137.94</v>
      </c>
      <c r="V2379">
        <v>111</v>
      </c>
      <c r="AN2379">
        <v>0.2</v>
      </c>
    </row>
    <row r="2380" spans="1:40" x14ac:dyDescent="0.25">
      <c r="A2380">
        <v>23.316299999999998</v>
      </c>
      <c r="B2380">
        <v>-12.979200000000001</v>
      </c>
      <c r="T2380">
        <v>111.15</v>
      </c>
      <c r="V2380">
        <v>1279.9680000000001</v>
      </c>
      <c r="AN2380">
        <v>0.2</v>
      </c>
    </row>
    <row r="2381" spans="1:40" x14ac:dyDescent="0.25">
      <c r="A2381">
        <v>54.775599999999997</v>
      </c>
      <c r="B2381">
        <v>29.672999999999998</v>
      </c>
      <c r="T2381">
        <v>901.95</v>
      </c>
      <c r="V2381">
        <v>1856.19</v>
      </c>
      <c r="AN2381">
        <v>0</v>
      </c>
    </row>
    <row r="2382" spans="1:40" x14ac:dyDescent="0.25">
      <c r="A2382">
        <v>11.702999999999999</v>
      </c>
      <c r="B2382">
        <v>-93.99</v>
      </c>
      <c r="T2382">
        <v>366.00900000000001</v>
      </c>
      <c r="V2382">
        <v>15.51</v>
      </c>
      <c r="AN2382">
        <v>0</v>
      </c>
    </row>
    <row r="2383" spans="1:40" x14ac:dyDescent="0.25">
      <c r="A2383">
        <v>5.0358000000000001</v>
      </c>
      <c r="B2383">
        <v>-1.827</v>
      </c>
      <c r="T2383">
        <v>155.37200000000001</v>
      </c>
      <c r="V2383">
        <v>111.79</v>
      </c>
      <c r="AN2383">
        <v>0.7</v>
      </c>
    </row>
    <row r="2384" spans="1:40" x14ac:dyDescent="0.25">
      <c r="A2384">
        <v>14.2956</v>
      </c>
      <c r="B2384">
        <v>50.563200000000002</v>
      </c>
      <c r="T2384">
        <v>232.4</v>
      </c>
      <c r="V2384">
        <v>29.9</v>
      </c>
      <c r="AN2384">
        <v>0.2</v>
      </c>
    </row>
    <row r="2385" spans="1:40" x14ac:dyDescent="0.25">
      <c r="A2385">
        <v>15.799200000000001</v>
      </c>
      <c r="B2385">
        <v>1.5760000000000001</v>
      </c>
      <c r="T2385">
        <v>164.64599999999999</v>
      </c>
      <c r="V2385">
        <v>1.4079999999999999</v>
      </c>
      <c r="AN2385">
        <v>0</v>
      </c>
    </row>
    <row r="2386" spans="1:40" x14ac:dyDescent="0.25">
      <c r="A2386">
        <v>56.977200000000003</v>
      </c>
      <c r="B2386">
        <v>6.7965999999999998</v>
      </c>
      <c r="T2386">
        <v>22.68</v>
      </c>
      <c r="V2386">
        <v>169.56800000000001</v>
      </c>
      <c r="AN2386">
        <v>0</v>
      </c>
    </row>
    <row r="2387" spans="1:40" x14ac:dyDescent="0.25">
      <c r="A2387">
        <v>3.0211999999999999</v>
      </c>
      <c r="B2387">
        <v>108.1752</v>
      </c>
      <c r="T2387">
        <v>83.92</v>
      </c>
      <c r="V2387">
        <v>19.440000000000001</v>
      </c>
      <c r="AN2387">
        <v>0.2</v>
      </c>
    </row>
    <row r="2388" spans="1:40" x14ac:dyDescent="0.25">
      <c r="A2388">
        <v>9.3312000000000008</v>
      </c>
      <c r="B2388">
        <v>10.896599999999999</v>
      </c>
      <c r="T2388">
        <v>141.9</v>
      </c>
      <c r="V2388">
        <v>194.352</v>
      </c>
      <c r="AN2388">
        <v>0.2</v>
      </c>
    </row>
    <row r="2389" spans="1:40" x14ac:dyDescent="0.25">
      <c r="A2389">
        <v>150.98400000000001</v>
      </c>
      <c r="B2389">
        <v>38.870399999999997</v>
      </c>
      <c r="T2389">
        <v>39.979999999999997</v>
      </c>
      <c r="V2389">
        <v>36.624000000000002</v>
      </c>
      <c r="AN2389">
        <v>0</v>
      </c>
    </row>
    <row r="2390" spans="1:40" x14ac:dyDescent="0.25">
      <c r="A2390">
        <v>5.2286999999999999</v>
      </c>
      <c r="B2390">
        <v>34.354799999999997</v>
      </c>
      <c r="T2390">
        <v>28.91</v>
      </c>
      <c r="V2390">
        <v>153.78</v>
      </c>
      <c r="AN2390">
        <v>0.7</v>
      </c>
    </row>
    <row r="2391" spans="1:40" x14ac:dyDescent="0.25">
      <c r="A2391">
        <v>109.998</v>
      </c>
      <c r="B2391">
        <v>11.613</v>
      </c>
      <c r="T2391">
        <v>174.95</v>
      </c>
      <c r="V2391">
        <v>61.02</v>
      </c>
      <c r="AN2391">
        <v>0.8</v>
      </c>
    </row>
    <row r="2392" spans="1:40" x14ac:dyDescent="0.25">
      <c r="A2392">
        <v>1.4224000000000001</v>
      </c>
      <c r="B2392">
        <v>197.92080000000001</v>
      </c>
      <c r="T2392">
        <v>45</v>
      </c>
      <c r="V2392">
        <v>110.11</v>
      </c>
      <c r="AN2392">
        <v>0.2</v>
      </c>
    </row>
    <row r="2393" spans="1:40" x14ac:dyDescent="0.25">
      <c r="A2393">
        <v>12.700799999999999</v>
      </c>
      <c r="B2393">
        <v>-4.577</v>
      </c>
      <c r="T2393">
        <v>17.899999999999999</v>
      </c>
      <c r="V2393">
        <v>7.89</v>
      </c>
      <c r="AN2393">
        <v>0</v>
      </c>
    </row>
    <row r="2394" spans="1:40" x14ac:dyDescent="0.25">
      <c r="A2394">
        <v>-51.984000000000002</v>
      </c>
      <c r="B2394">
        <v>4.7664</v>
      </c>
      <c r="T2394">
        <v>40.479999999999997</v>
      </c>
      <c r="V2394">
        <v>36.024000000000001</v>
      </c>
      <c r="AN2394">
        <v>0</v>
      </c>
    </row>
    <row r="2395" spans="1:40" x14ac:dyDescent="0.25">
      <c r="A2395">
        <v>75.593699999999998</v>
      </c>
      <c r="B2395">
        <v>3.1032000000000002</v>
      </c>
      <c r="T2395">
        <v>2154.9</v>
      </c>
      <c r="V2395">
        <v>92.52</v>
      </c>
      <c r="AN2395">
        <v>0</v>
      </c>
    </row>
    <row r="2396" spans="1:40" x14ac:dyDescent="0.25">
      <c r="A2396">
        <v>19.051200000000001</v>
      </c>
      <c r="B2396">
        <v>4.4850000000000003</v>
      </c>
      <c r="T2396">
        <v>18.431999999999999</v>
      </c>
      <c r="V2396">
        <v>15.7</v>
      </c>
      <c r="AN2396">
        <v>0.2</v>
      </c>
    </row>
    <row r="2397" spans="1:40" x14ac:dyDescent="0.25">
      <c r="A2397">
        <v>-462.86239999999998</v>
      </c>
      <c r="B2397">
        <v>-1.8585</v>
      </c>
      <c r="T2397">
        <v>303.92</v>
      </c>
      <c r="V2397">
        <v>59.52</v>
      </c>
      <c r="AN2397">
        <v>0.2</v>
      </c>
    </row>
    <row r="2398" spans="1:40" x14ac:dyDescent="0.25">
      <c r="A2398">
        <v>-6.4233000000000002</v>
      </c>
      <c r="B2398">
        <v>28.858000000000001</v>
      </c>
      <c r="T2398">
        <v>274.2</v>
      </c>
      <c r="V2398">
        <v>34.4</v>
      </c>
      <c r="AN2398">
        <v>0</v>
      </c>
    </row>
    <row r="2399" spans="1:40" x14ac:dyDescent="0.25">
      <c r="A2399">
        <v>-40.180799999999998</v>
      </c>
      <c r="B2399">
        <v>8.8623999999999992</v>
      </c>
      <c r="T2399">
        <v>25.488</v>
      </c>
      <c r="V2399">
        <v>43.13</v>
      </c>
      <c r="AN2399">
        <v>0</v>
      </c>
    </row>
    <row r="2400" spans="1:40" x14ac:dyDescent="0.25">
      <c r="A2400">
        <v>0.80879999999999996</v>
      </c>
      <c r="B2400">
        <v>86.389200000000002</v>
      </c>
      <c r="T2400">
        <v>10.584</v>
      </c>
      <c r="V2400">
        <v>30.87</v>
      </c>
      <c r="AN2400">
        <v>0</v>
      </c>
    </row>
    <row r="2401" spans="1:40" x14ac:dyDescent="0.25">
      <c r="A2401">
        <v>75.654799999999994</v>
      </c>
      <c r="B2401">
        <v>6.0876000000000001</v>
      </c>
      <c r="T2401">
        <v>431.94</v>
      </c>
      <c r="V2401">
        <v>509.95749999999998</v>
      </c>
      <c r="AN2401">
        <v>0</v>
      </c>
    </row>
    <row r="2402" spans="1:40" x14ac:dyDescent="0.25">
      <c r="A2402">
        <v>10.058</v>
      </c>
      <c r="B2402">
        <v>9.3228000000000009</v>
      </c>
      <c r="T2402">
        <v>2.0430000000000001</v>
      </c>
      <c r="V2402">
        <v>122.91</v>
      </c>
      <c r="AN2402">
        <v>0</v>
      </c>
    </row>
    <row r="2403" spans="1:40" x14ac:dyDescent="0.25">
      <c r="A2403">
        <v>15.815799999999999</v>
      </c>
      <c r="B2403">
        <v>74.691000000000003</v>
      </c>
      <c r="T2403">
        <v>68.238</v>
      </c>
      <c r="V2403">
        <v>97.567999999999998</v>
      </c>
      <c r="AN2403">
        <v>0.2</v>
      </c>
    </row>
    <row r="2404" spans="1:40" x14ac:dyDescent="0.25">
      <c r="A2404">
        <v>6.9551999999999996</v>
      </c>
      <c r="B2404">
        <v>18</v>
      </c>
      <c r="T2404">
        <v>240.744</v>
      </c>
      <c r="V2404">
        <v>722.35199999999998</v>
      </c>
      <c r="AN2404">
        <v>0.2</v>
      </c>
    </row>
    <row r="2405" spans="1:40" x14ac:dyDescent="0.25">
      <c r="A2405">
        <v>16.035599999999999</v>
      </c>
      <c r="B2405">
        <v>47.626800000000003</v>
      </c>
      <c r="T2405">
        <v>35</v>
      </c>
      <c r="V2405">
        <v>167.84</v>
      </c>
      <c r="AN2405">
        <v>0.2</v>
      </c>
    </row>
    <row r="2406" spans="1:40" x14ac:dyDescent="0.25">
      <c r="A2406">
        <v>24.1218</v>
      </c>
      <c r="B2406">
        <v>47.815199999999997</v>
      </c>
      <c r="T2406">
        <v>210.68</v>
      </c>
      <c r="V2406">
        <v>156.792</v>
      </c>
      <c r="AN2406">
        <v>0</v>
      </c>
    </row>
    <row r="2407" spans="1:40" x14ac:dyDescent="0.25">
      <c r="A2407">
        <v>-3.9032</v>
      </c>
      <c r="B2407">
        <v>20.388000000000002</v>
      </c>
      <c r="T2407">
        <v>637.89599999999996</v>
      </c>
      <c r="V2407">
        <v>35.36</v>
      </c>
      <c r="AN2407">
        <v>0.2</v>
      </c>
    </row>
    <row r="2408" spans="1:40" x14ac:dyDescent="0.25">
      <c r="A2408">
        <v>72.534400000000005</v>
      </c>
      <c r="B2408">
        <v>-10.487399999999999</v>
      </c>
      <c r="T2408">
        <v>43.44</v>
      </c>
      <c r="V2408">
        <v>13.592000000000001</v>
      </c>
      <c r="AN2408">
        <v>0</v>
      </c>
    </row>
    <row r="2409" spans="1:40" x14ac:dyDescent="0.25">
      <c r="A2409">
        <v>10.5144</v>
      </c>
      <c r="B2409">
        <v>-161.69399999999999</v>
      </c>
      <c r="T2409">
        <v>2.2200000000000002</v>
      </c>
      <c r="V2409">
        <v>4.4640000000000004</v>
      </c>
      <c r="AN2409">
        <v>0</v>
      </c>
    </row>
    <row r="2410" spans="1:40" x14ac:dyDescent="0.25">
      <c r="A2410">
        <v>149.8956</v>
      </c>
      <c r="B2410">
        <v>1.1808000000000001</v>
      </c>
      <c r="T2410">
        <v>25.3</v>
      </c>
      <c r="V2410">
        <v>9.3450000000000006</v>
      </c>
      <c r="AN2410">
        <v>0.2</v>
      </c>
    </row>
    <row r="2411" spans="1:40" x14ac:dyDescent="0.25">
      <c r="A2411">
        <v>-5.4801000000000002</v>
      </c>
      <c r="B2411">
        <v>20.1708</v>
      </c>
      <c r="T2411">
        <v>95.94</v>
      </c>
      <c r="V2411">
        <v>9.1440000000000001</v>
      </c>
      <c r="AN2411">
        <v>0.2</v>
      </c>
    </row>
    <row r="2412" spans="1:40" x14ac:dyDescent="0.25">
      <c r="A2412">
        <v>16.704000000000001</v>
      </c>
      <c r="B2412">
        <v>2.3220000000000001</v>
      </c>
      <c r="T2412">
        <v>17.940000000000001</v>
      </c>
      <c r="V2412">
        <v>23.135999999999999</v>
      </c>
      <c r="AN2412">
        <v>0.2</v>
      </c>
    </row>
    <row r="2413" spans="1:40" x14ac:dyDescent="0.25">
      <c r="A2413">
        <v>53.754399999999997</v>
      </c>
      <c r="B2413">
        <v>41.445599999999999</v>
      </c>
      <c r="T2413">
        <v>370.14</v>
      </c>
      <c r="V2413">
        <v>99.2</v>
      </c>
      <c r="AN2413">
        <v>0</v>
      </c>
    </row>
    <row r="2414" spans="1:40" x14ac:dyDescent="0.25">
      <c r="A2414">
        <v>-2.9883999999999999</v>
      </c>
      <c r="B2414">
        <v>7.9896000000000003</v>
      </c>
      <c r="T2414">
        <v>37.896000000000001</v>
      </c>
      <c r="V2414">
        <v>21.36</v>
      </c>
      <c r="AN2414">
        <v>0</v>
      </c>
    </row>
    <row r="2415" spans="1:40" x14ac:dyDescent="0.25">
      <c r="A2415">
        <v>0.69120000000000004</v>
      </c>
      <c r="B2415">
        <v>15.0984</v>
      </c>
      <c r="T2415">
        <v>65.584000000000003</v>
      </c>
      <c r="V2415">
        <v>46.9</v>
      </c>
      <c r="AN2415">
        <v>0</v>
      </c>
    </row>
    <row r="2416" spans="1:40" x14ac:dyDescent="0.25">
      <c r="A2416">
        <v>-2.1339999999999999</v>
      </c>
      <c r="B2416">
        <v>5.8604000000000003</v>
      </c>
      <c r="T2416">
        <v>1035.8</v>
      </c>
      <c r="V2416">
        <v>18.72</v>
      </c>
      <c r="AN2416">
        <v>0</v>
      </c>
    </row>
    <row r="2417" spans="1:40" x14ac:dyDescent="0.25">
      <c r="A2417">
        <v>49.437600000000003</v>
      </c>
      <c r="B2417">
        <v>3.8048000000000002</v>
      </c>
      <c r="T2417">
        <v>16.655999999999999</v>
      </c>
      <c r="V2417">
        <v>236.52799999999999</v>
      </c>
      <c r="AN2417">
        <v>0</v>
      </c>
    </row>
    <row r="2418" spans="1:40" x14ac:dyDescent="0.25">
      <c r="A2418">
        <v>2.8224</v>
      </c>
      <c r="B2418">
        <v>160.62299999999999</v>
      </c>
      <c r="T2418">
        <v>20.7</v>
      </c>
      <c r="V2418">
        <v>18.899999999999999</v>
      </c>
      <c r="AN2418">
        <v>0</v>
      </c>
    </row>
    <row r="2419" spans="1:40" x14ac:dyDescent="0.25">
      <c r="A2419">
        <v>23.027999999999999</v>
      </c>
      <c r="B2419">
        <v>-70.960499999999996</v>
      </c>
      <c r="T2419">
        <v>59.52</v>
      </c>
      <c r="V2419">
        <v>639.96799999999996</v>
      </c>
      <c r="AN2419">
        <v>0</v>
      </c>
    </row>
    <row r="2420" spans="1:40" x14ac:dyDescent="0.25">
      <c r="A2420">
        <v>5.7779999999999996</v>
      </c>
      <c r="B2420">
        <v>-255.58750000000001</v>
      </c>
      <c r="T2420">
        <v>479.97</v>
      </c>
      <c r="V2420">
        <v>52.76</v>
      </c>
      <c r="AN2420">
        <v>0.2</v>
      </c>
    </row>
    <row r="2421" spans="1:40" x14ac:dyDescent="0.25">
      <c r="A2421">
        <v>28.41</v>
      </c>
      <c r="B2421">
        <v>5.0195999999999996</v>
      </c>
      <c r="T2421">
        <v>18.62</v>
      </c>
      <c r="V2421">
        <v>538.91999999999996</v>
      </c>
      <c r="AN2421">
        <v>0.2</v>
      </c>
    </row>
    <row r="2422" spans="1:40" x14ac:dyDescent="0.25">
      <c r="A2422">
        <v>14.202</v>
      </c>
      <c r="B2422">
        <v>39.748800000000003</v>
      </c>
      <c r="T2422">
        <v>49.631999999999998</v>
      </c>
      <c r="V2422">
        <v>14.88</v>
      </c>
      <c r="AN2422">
        <v>0.8</v>
      </c>
    </row>
    <row r="2423" spans="1:40" x14ac:dyDescent="0.25">
      <c r="A2423">
        <v>0.55840000000000001</v>
      </c>
      <c r="B2423">
        <v>5.6112000000000002</v>
      </c>
      <c r="T2423">
        <v>97.82</v>
      </c>
      <c r="V2423">
        <v>34.24</v>
      </c>
      <c r="AN2423">
        <v>0</v>
      </c>
    </row>
    <row r="2424" spans="1:40" x14ac:dyDescent="0.25">
      <c r="A2424">
        <v>-6.5618999999999996</v>
      </c>
      <c r="B2424">
        <v>-32.3673</v>
      </c>
      <c r="T2424">
        <v>25.584</v>
      </c>
      <c r="V2424">
        <v>261.74</v>
      </c>
      <c r="AN2424">
        <v>0</v>
      </c>
    </row>
    <row r="2425" spans="1:40" x14ac:dyDescent="0.25">
      <c r="A2425">
        <v>-9.1334999999999997</v>
      </c>
      <c r="B2425">
        <v>52.822800000000001</v>
      </c>
      <c r="T2425">
        <v>3.64</v>
      </c>
      <c r="V2425">
        <v>87.84</v>
      </c>
      <c r="AN2425">
        <v>0.7</v>
      </c>
    </row>
    <row r="2426" spans="1:40" x14ac:dyDescent="0.25">
      <c r="A2426">
        <v>4.5216000000000003</v>
      </c>
      <c r="B2426">
        <v>-10.1736</v>
      </c>
      <c r="T2426">
        <v>12.99</v>
      </c>
      <c r="V2426">
        <v>34.92</v>
      </c>
      <c r="AN2426">
        <v>0.2</v>
      </c>
    </row>
    <row r="2427" spans="1:40" x14ac:dyDescent="0.25">
      <c r="A2427">
        <v>-21.1068</v>
      </c>
      <c r="B2427">
        <v>-0.99329999999999996</v>
      </c>
      <c r="T2427">
        <v>182.22</v>
      </c>
      <c r="V2427">
        <v>1499.95</v>
      </c>
      <c r="AN2427">
        <v>0</v>
      </c>
    </row>
    <row r="2428" spans="1:40" x14ac:dyDescent="0.25">
      <c r="A2428">
        <v>8.8623999999999992</v>
      </c>
      <c r="B2428">
        <v>20.5764</v>
      </c>
      <c r="T2428">
        <v>302.94</v>
      </c>
      <c r="V2428">
        <v>12.78</v>
      </c>
      <c r="AN2428">
        <v>0.2</v>
      </c>
    </row>
    <row r="2429" spans="1:40" x14ac:dyDescent="0.25">
      <c r="A2429">
        <v>-17.285399999999999</v>
      </c>
      <c r="B2429">
        <v>29.525400000000001</v>
      </c>
      <c r="T2429">
        <v>54.991999999999997</v>
      </c>
      <c r="V2429">
        <v>12.96</v>
      </c>
      <c r="AN2429">
        <v>0</v>
      </c>
    </row>
    <row r="2430" spans="1:40" x14ac:dyDescent="0.25">
      <c r="A2430">
        <v>3.3544</v>
      </c>
      <c r="B2430">
        <v>4.3903999999999996</v>
      </c>
      <c r="T2430">
        <v>44.375999999999998</v>
      </c>
      <c r="V2430">
        <v>106.68</v>
      </c>
      <c r="AN2430">
        <v>0.8</v>
      </c>
    </row>
    <row r="2431" spans="1:40" x14ac:dyDescent="0.25">
      <c r="A2431">
        <v>7.9703999999999997</v>
      </c>
      <c r="B2431">
        <v>16.787500000000001</v>
      </c>
      <c r="T2431">
        <v>51.264000000000003</v>
      </c>
      <c r="V2431">
        <v>4.4480000000000004</v>
      </c>
      <c r="AN2431">
        <v>0.8</v>
      </c>
    </row>
    <row r="2432" spans="1:40" x14ac:dyDescent="0.25">
      <c r="A2432">
        <v>13.3371</v>
      </c>
      <c r="B2432">
        <v>142.9948</v>
      </c>
      <c r="T2432">
        <v>5.1929999999999996</v>
      </c>
      <c r="V2432">
        <v>276.69</v>
      </c>
      <c r="AN2432">
        <v>0</v>
      </c>
    </row>
    <row r="2433" spans="1:40" x14ac:dyDescent="0.25">
      <c r="A2433">
        <v>160.62299999999999</v>
      </c>
      <c r="B2433">
        <v>4.7279999999999998</v>
      </c>
      <c r="T2433">
        <v>159.98400000000001</v>
      </c>
      <c r="V2433">
        <v>4.96</v>
      </c>
      <c r="AN2433">
        <v>0.2</v>
      </c>
    </row>
    <row r="2434" spans="1:40" x14ac:dyDescent="0.25">
      <c r="A2434">
        <v>2.0573999999999999</v>
      </c>
      <c r="B2434">
        <v>2229.0239999999999</v>
      </c>
      <c r="T2434">
        <v>54.223999999999997</v>
      </c>
      <c r="V2434">
        <v>71.92</v>
      </c>
      <c r="AN2434">
        <v>0.2</v>
      </c>
    </row>
    <row r="2435" spans="1:40" x14ac:dyDescent="0.25">
      <c r="A2435">
        <v>21.7728</v>
      </c>
      <c r="B2435">
        <v>115.5528</v>
      </c>
      <c r="T2435">
        <v>18.312000000000001</v>
      </c>
      <c r="V2435">
        <v>18.84</v>
      </c>
      <c r="AN2435">
        <v>0.2</v>
      </c>
    </row>
    <row r="2436" spans="1:40" x14ac:dyDescent="0.25">
      <c r="A2436">
        <v>20.732800000000001</v>
      </c>
      <c r="B2436">
        <v>7.1372</v>
      </c>
      <c r="T2436">
        <v>25.92</v>
      </c>
      <c r="V2436">
        <v>140.97</v>
      </c>
      <c r="AN2436">
        <v>0.2</v>
      </c>
    </row>
    <row r="2437" spans="1:40" x14ac:dyDescent="0.25">
      <c r="A2437">
        <v>3.5712000000000002</v>
      </c>
      <c r="B2437">
        <v>-4.6463999999999999</v>
      </c>
      <c r="T2437">
        <v>8.016</v>
      </c>
      <c r="V2437">
        <v>470.37599999999998</v>
      </c>
      <c r="AN2437">
        <v>0.2</v>
      </c>
    </row>
    <row r="2438" spans="1:40" x14ac:dyDescent="0.25">
      <c r="A2438">
        <v>8.218</v>
      </c>
      <c r="B2438">
        <v>3.7989999999999999</v>
      </c>
      <c r="T2438">
        <v>33.567999999999998</v>
      </c>
      <c r="V2438">
        <v>6.08</v>
      </c>
      <c r="AN2438">
        <v>0.2</v>
      </c>
    </row>
    <row r="2439" spans="1:40" x14ac:dyDescent="0.25">
      <c r="A2439">
        <v>-1.9872000000000001</v>
      </c>
      <c r="B2439">
        <v>-1.8106</v>
      </c>
      <c r="T2439">
        <v>422.625</v>
      </c>
      <c r="V2439">
        <v>164.792</v>
      </c>
      <c r="AN2439">
        <v>0.2</v>
      </c>
    </row>
    <row r="2440" spans="1:40" x14ac:dyDescent="0.25">
      <c r="A2440">
        <v>62.137599999999999</v>
      </c>
      <c r="B2440">
        <v>-2.2848000000000002</v>
      </c>
      <c r="T2440">
        <v>199.98</v>
      </c>
      <c r="V2440">
        <v>46.384</v>
      </c>
      <c r="AN2440">
        <v>0.2</v>
      </c>
    </row>
    <row r="2441" spans="1:40" x14ac:dyDescent="0.25">
      <c r="A2441">
        <v>-3.2309999999999999</v>
      </c>
      <c r="B2441">
        <v>83.646000000000001</v>
      </c>
      <c r="T2441">
        <v>31.103999999999999</v>
      </c>
      <c r="V2441">
        <v>362.92</v>
      </c>
      <c r="AN2441">
        <v>0.2</v>
      </c>
    </row>
    <row r="2442" spans="1:40" x14ac:dyDescent="0.25">
      <c r="A2442">
        <v>4.2408000000000001</v>
      </c>
      <c r="B2442">
        <v>6.2207999999999997</v>
      </c>
      <c r="T2442">
        <v>968.74400000000003</v>
      </c>
      <c r="V2442">
        <v>21.728000000000002</v>
      </c>
      <c r="AN2442">
        <v>0.2</v>
      </c>
    </row>
    <row r="2443" spans="1:40" x14ac:dyDescent="0.25">
      <c r="A2443">
        <v>6.1703999999999999</v>
      </c>
      <c r="B2443">
        <v>10.347300000000001</v>
      </c>
      <c r="T2443">
        <v>222.352</v>
      </c>
      <c r="V2443">
        <v>1487.04</v>
      </c>
      <c r="AN2443">
        <v>0.2</v>
      </c>
    </row>
    <row r="2444" spans="1:40" x14ac:dyDescent="0.25">
      <c r="A2444">
        <v>24.84</v>
      </c>
      <c r="B2444">
        <v>4.8391999999999999</v>
      </c>
      <c r="T2444">
        <v>479.98399999999998</v>
      </c>
      <c r="V2444">
        <v>71.88</v>
      </c>
      <c r="AN2444">
        <v>0.8</v>
      </c>
    </row>
    <row r="2445" spans="1:40" x14ac:dyDescent="0.25">
      <c r="A2445">
        <v>11.1564</v>
      </c>
      <c r="B2445">
        <v>282.20920000000001</v>
      </c>
      <c r="T2445">
        <v>24.56</v>
      </c>
      <c r="V2445">
        <v>9.24</v>
      </c>
      <c r="AN2445">
        <v>0.8</v>
      </c>
    </row>
    <row r="2446" spans="1:40" x14ac:dyDescent="0.25">
      <c r="A2446">
        <v>33.458399999999997</v>
      </c>
      <c r="B2446">
        <v>22.015799999999999</v>
      </c>
      <c r="T2446">
        <v>102.3</v>
      </c>
      <c r="V2446">
        <v>35.880000000000003</v>
      </c>
      <c r="AN2446">
        <v>0</v>
      </c>
    </row>
    <row r="2447" spans="1:40" x14ac:dyDescent="0.25">
      <c r="A2447">
        <v>5.6993999999999998</v>
      </c>
      <c r="B2447">
        <v>25.875</v>
      </c>
      <c r="T2447">
        <v>11.087999999999999</v>
      </c>
      <c r="V2447">
        <v>17.04</v>
      </c>
      <c r="AN2447">
        <v>0</v>
      </c>
    </row>
    <row r="2448" spans="1:40" x14ac:dyDescent="0.25">
      <c r="A2448">
        <v>12.298</v>
      </c>
      <c r="B2448">
        <v>5.9695999999999998</v>
      </c>
      <c r="T2448">
        <v>51.968000000000004</v>
      </c>
      <c r="V2448">
        <v>931.17600000000004</v>
      </c>
      <c r="AN2448">
        <v>0</v>
      </c>
    </row>
    <row r="2449" spans="1:40" x14ac:dyDescent="0.25">
      <c r="A2449">
        <v>751.9624</v>
      </c>
      <c r="B2449">
        <v>12.744</v>
      </c>
      <c r="T2449">
        <v>4.7679999999999998</v>
      </c>
      <c r="V2449">
        <v>266.35199999999998</v>
      </c>
      <c r="AN2449">
        <v>0.2</v>
      </c>
    </row>
    <row r="2450" spans="1:40" x14ac:dyDescent="0.25">
      <c r="A2450">
        <v>5.4340999999999999</v>
      </c>
      <c r="B2450">
        <v>26.8752</v>
      </c>
      <c r="T2450">
        <v>7.98</v>
      </c>
      <c r="V2450">
        <v>483.13600000000002</v>
      </c>
      <c r="AN2450">
        <v>0.7</v>
      </c>
    </row>
    <row r="2451" spans="1:40" x14ac:dyDescent="0.25">
      <c r="A2451">
        <v>-2.5344000000000002</v>
      </c>
      <c r="B2451">
        <v>0.73919999999999997</v>
      </c>
      <c r="T2451">
        <v>23.18</v>
      </c>
      <c r="V2451">
        <v>29.7</v>
      </c>
      <c r="AN2451">
        <v>0.8</v>
      </c>
    </row>
    <row r="2452" spans="1:40" x14ac:dyDescent="0.25">
      <c r="A2452">
        <v>-28.956800000000001</v>
      </c>
      <c r="B2452">
        <v>4.2717000000000001</v>
      </c>
      <c r="T2452">
        <v>56.96</v>
      </c>
      <c r="V2452">
        <v>70.88</v>
      </c>
      <c r="AN2452">
        <v>0.2</v>
      </c>
    </row>
    <row r="2453" spans="1:40" x14ac:dyDescent="0.25">
      <c r="A2453">
        <v>2.1492</v>
      </c>
      <c r="B2453">
        <v>659.98</v>
      </c>
      <c r="T2453">
        <v>15.56</v>
      </c>
      <c r="V2453">
        <v>114.288</v>
      </c>
      <c r="AN2453">
        <v>0.7</v>
      </c>
    </row>
    <row r="2454" spans="1:40" x14ac:dyDescent="0.25">
      <c r="A2454">
        <v>41.88</v>
      </c>
      <c r="B2454">
        <v>45.293999999999997</v>
      </c>
      <c r="T2454">
        <v>353.56799999999998</v>
      </c>
      <c r="V2454">
        <v>36.624000000000002</v>
      </c>
      <c r="AN2454">
        <v>0.2</v>
      </c>
    </row>
    <row r="2455" spans="1:40" x14ac:dyDescent="0.25">
      <c r="A2455">
        <v>1.3535999999999999</v>
      </c>
      <c r="B2455">
        <v>-4.5823999999999998</v>
      </c>
      <c r="T2455">
        <v>13.96</v>
      </c>
      <c r="V2455">
        <v>242.352</v>
      </c>
      <c r="AN2455">
        <v>0.2</v>
      </c>
    </row>
    <row r="2456" spans="1:40" x14ac:dyDescent="0.25">
      <c r="A2456">
        <v>14.2272</v>
      </c>
      <c r="B2456">
        <v>-164.83600000000001</v>
      </c>
      <c r="T2456">
        <v>65.12</v>
      </c>
      <c r="V2456">
        <v>49.616</v>
      </c>
      <c r="AN2456">
        <v>0</v>
      </c>
    </row>
    <row r="2457" spans="1:40" x14ac:dyDescent="0.25">
      <c r="A2457">
        <v>6.5164</v>
      </c>
      <c r="B2457">
        <v>11.720800000000001</v>
      </c>
      <c r="T2457">
        <v>70.260000000000005</v>
      </c>
      <c r="V2457">
        <v>508.70400000000001</v>
      </c>
      <c r="AN2457">
        <v>0</v>
      </c>
    </row>
    <row r="2458" spans="1:40" x14ac:dyDescent="0.25">
      <c r="A2458">
        <v>2.8883999999999999</v>
      </c>
      <c r="B2458">
        <v>184.26</v>
      </c>
      <c r="T2458">
        <v>90</v>
      </c>
      <c r="V2458">
        <v>57.36</v>
      </c>
      <c r="AN2458">
        <v>0.2</v>
      </c>
    </row>
    <row r="2459" spans="1:40" x14ac:dyDescent="0.25">
      <c r="A2459">
        <v>2.0474999999999999</v>
      </c>
      <c r="B2459">
        <v>-38.211599999999997</v>
      </c>
      <c r="T2459">
        <v>6.0960000000000001</v>
      </c>
      <c r="V2459">
        <v>906.68</v>
      </c>
      <c r="AN2459">
        <v>0.2</v>
      </c>
    </row>
    <row r="2460" spans="1:40" x14ac:dyDescent="0.25">
      <c r="A2460">
        <v>-0.34439999999999998</v>
      </c>
      <c r="B2460">
        <v>13.188000000000001</v>
      </c>
      <c r="T2460">
        <v>481.17599999999999</v>
      </c>
      <c r="V2460">
        <v>63.823999999999998</v>
      </c>
      <c r="AN2460">
        <v>0</v>
      </c>
    </row>
    <row r="2461" spans="1:40" x14ac:dyDescent="0.25">
      <c r="A2461">
        <v>-36.176400000000001</v>
      </c>
      <c r="B2461">
        <v>3.7919999999999998</v>
      </c>
      <c r="T2461">
        <v>7.24</v>
      </c>
      <c r="V2461">
        <v>435.16800000000001</v>
      </c>
      <c r="AN2461">
        <v>0</v>
      </c>
    </row>
    <row r="2462" spans="1:40" x14ac:dyDescent="0.25">
      <c r="A2462">
        <v>-9.5939999999999994</v>
      </c>
      <c r="B2462">
        <v>58.66</v>
      </c>
      <c r="T2462">
        <v>177.45</v>
      </c>
      <c r="V2462">
        <v>48.58</v>
      </c>
      <c r="AN2462">
        <v>0</v>
      </c>
    </row>
    <row r="2463" spans="1:40" x14ac:dyDescent="0.25">
      <c r="A2463">
        <v>1.05</v>
      </c>
      <c r="B2463">
        <v>10.449</v>
      </c>
      <c r="T2463">
        <v>1369.7639999999999</v>
      </c>
      <c r="V2463">
        <v>26.46</v>
      </c>
      <c r="AN2463">
        <v>0</v>
      </c>
    </row>
    <row r="2464" spans="1:40" x14ac:dyDescent="0.25">
      <c r="A2464">
        <v>-6.0048000000000004</v>
      </c>
      <c r="B2464">
        <v>3.1103999999999998</v>
      </c>
      <c r="T2464">
        <v>9.48</v>
      </c>
      <c r="V2464">
        <v>49.12</v>
      </c>
      <c r="AN2464">
        <v>0.8</v>
      </c>
    </row>
    <row r="2465" spans="1:40" x14ac:dyDescent="0.25">
      <c r="A2465">
        <v>5.7960000000000003</v>
      </c>
      <c r="B2465">
        <v>7.3007999999999997</v>
      </c>
      <c r="T2465">
        <v>130.97999999999999</v>
      </c>
      <c r="V2465">
        <v>15</v>
      </c>
      <c r="AN2465">
        <v>0.8</v>
      </c>
    </row>
    <row r="2466" spans="1:40" x14ac:dyDescent="0.25">
      <c r="A2466">
        <v>72.358000000000004</v>
      </c>
      <c r="B2466">
        <v>-17.591999999999999</v>
      </c>
      <c r="T2466">
        <v>30.96</v>
      </c>
      <c r="V2466">
        <v>221.96</v>
      </c>
      <c r="AN2466">
        <v>0.2</v>
      </c>
    </row>
    <row r="2467" spans="1:40" x14ac:dyDescent="0.25">
      <c r="A2467">
        <v>165.34960000000001</v>
      </c>
      <c r="B2467">
        <v>-112.041</v>
      </c>
      <c r="T2467">
        <v>16.52</v>
      </c>
      <c r="V2467">
        <v>236</v>
      </c>
      <c r="AN2467">
        <v>0.2</v>
      </c>
    </row>
    <row r="2468" spans="1:40" x14ac:dyDescent="0.25">
      <c r="A2468">
        <v>33.3172</v>
      </c>
      <c r="B2468">
        <v>-44.94</v>
      </c>
      <c r="T2468">
        <v>182.352</v>
      </c>
      <c r="V2468">
        <v>41.94</v>
      </c>
      <c r="AN2468">
        <v>0.8</v>
      </c>
    </row>
    <row r="2469" spans="1:40" x14ac:dyDescent="0.25">
      <c r="A2469">
        <v>30.023399999999999</v>
      </c>
      <c r="B2469">
        <v>2.8</v>
      </c>
      <c r="T2469">
        <v>118.16</v>
      </c>
      <c r="V2469">
        <v>52.792000000000002</v>
      </c>
      <c r="AN2469">
        <v>0</v>
      </c>
    </row>
    <row r="2470" spans="1:40" x14ac:dyDescent="0.25">
      <c r="A2470">
        <v>1.5007999999999999</v>
      </c>
      <c r="B2470">
        <v>7.3872</v>
      </c>
      <c r="T2470">
        <v>96.36</v>
      </c>
      <c r="V2470">
        <v>17.309999999999999</v>
      </c>
      <c r="AN2470">
        <v>0</v>
      </c>
    </row>
    <row r="2471" spans="1:40" x14ac:dyDescent="0.25">
      <c r="A2471">
        <v>11.167199999999999</v>
      </c>
      <c r="B2471">
        <v>9.6631999999999998</v>
      </c>
      <c r="T2471">
        <v>8.016</v>
      </c>
      <c r="V2471">
        <v>225.57599999999999</v>
      </c>
      <c r="AN2471">
        <v>0</v>
      </c>
    </row>
    <row r="2472" spans="1:40" x14ac:dyDescent="0.25">
      <c r="A2472">
        <v>3.2391999999999999</v>
      </c>
      <c r="B2472">
        <v>31.47</v>
      </c>
      <c r="T2472">
        <v>259.89600000000002</v>
      </c>
      <c r="V2472">
        <v>5.2480000000000002</v>
      </c>
      <c r="AN2472">
        <v>0.2</v>
      </c>
    </row>
    <row r="2473" spans="1:40" x14ac:dyDescent="0.25">
      <c r="A2473">
        <v>6.6239999999999997</v>
      </c>
      <c r="B2473">
        <v>8.048</v>
      </c>
      <c r="T2473">
        <v>247.18799999999999</v>
      </c>
      <c r="V2473">
        <v>38.256</v>
      </c>
      <c r="AN2473">
        <v>0.2</v>
      </c>
    </row>
    <row r="2474" spans="1:40" x14ac:dyDescent="0.25">
      <c r="A2474">
        <v>5.7671999999999999</v>
      </c>
      <c r="B2474">
        <v>-14.5764</v>
      </c>
      <c r="T2474">
        <v>279.95999999999998</v>
      </c>
      <c r="V2474">
        <v>40.24</v>
      </c>
      <c r="AN2474">
        <v>0.2</v>
      </c>
    </row>
    <row r="2475" spans="1:40" x14ac:dyDescent="0.25">
      <c r="A2475">
        <v>20.165600000000001</v>
      </c>
      <c r="B2475">
        <v>5.6375999999999999</v>
      </c>
      <c r="T2475">
        <v>3.552</v>
      </c>
      <c r="V2475">
        <v>29.925000000000001</v>
      </c>
      <c r="AN2475">
        <v>0</v>
      </c>
    </row>
    <row r="2476" spans="1:40" x14ac:dyDescent="0.25">
      <c r="A2476">
        <v>13.3245</v>
      </c>
      <c r="B2476">
        <v>69.965000000000003</v>
      </c>
      <c r="T2476">
        <v>172.76400000000001</v>
      </c>
      <c r="V2476">
        <v>148.70400000000001</v>
      </c>
      <c r="AN2476">
        <v>0</v>
      </c>
    </row>
    <row r="2477" spans="1:40" x14ac:dyDescent="0.25">
      <c r="A2477">
        <v>86.392799999999994</v>
      </c>
      <c r="B2477">
        <v>0</v>
      </c>
      <c r="T2477">
        <v>3.52</v>
      </c>
      <c r="V2477">
        <v>55.92</v>
      </c>
      <c r="AN2477">
        <v>0.2</v>
      </c>
    </row>
    <row r="2478" spans="1:40" x14ac:dyDescent="0.25">
      <c r="A2478">
        <v>123.45480000000001</v>
      </c>
      <c r="B2478">
        <v>4.1327999999999996</v>
      </c>
      <c r="T2478">
        <v>1.8240000000000001</v>
      </c>
      <c r="V2478">
        <v>25.92</v>
      </c>
      <c r="AN2478">
        <v>0</v>
      </c>
    </row>
    <row r="2479" spans="1:40" x14ac:dyDescent="0.25">
      <c r="A2479">
        <v>-4.7625000000000002</v>
      </c>
      <c r="B2479">
        <v>22.0748</v>
      </c>
      <c r="T2479">
        <v>64.959999999999994</v>
      </c>
      <c r="V2479">
        <v>22.96</v>
      </c>
      <c r="AN2479">
        <v>0</v>
      </c>
    </row>
    <row r="2480" spans="1:40" x14ac:dyDescent="0.25">
      <c r="A2480">
        <v>10.393599999999999</v>
      </c>
      <c r="B2480">
        <v>5.7624000000000004</v>
      </c>
      <c r="T2480">
        <v>13.247999999999999</v>
      </c>
      <c r="V2480">
        <v>19.440000000000001</v>
      </c>
      <c r="AN2480">
        <v>0.2</v>
      </c>
    </row>
    <row r="2481" spans="1:40" x14ac:dyDescent="0.25">
      <c r="A2481">
        <v>21.5928</v>
      </c>
      <c r="B2481">
        <v>48.539200000000001</v>
      </c>
      <c r="T2481">
        <v>83.988</v>
      </c>
      <c r="V2481">
        <v>189.57599999999999</v>
      </c>
      <c r="AN2481">
        <v>0</v>
      </c>
    </row>
    <row r="2482" spans="1:40" x14ac:dyDescent="0.25">
      <c r="A2482">
        <v>-42.4116</v>
      </c>
      <c r="B2482">
        <v>5.8743999999999996</v>
      </c>
      <c r="T2482">
        <v>17.12</v>
      </c>
      <c r="V2482">
        <v>71.959999999999994</v>
      </c>
      <c r="AN2482">
        <v>0</v>
      </c>
    </row>
    <row r="2483" spans="1:40" x14ac:dyDescent="0.25">
      <c r="A2483">
        <v>77.671999999999997</v>
      </c>
      <c r="B2483">
        <v>58.179000000000002</v>
      </c>
      <c r="T2483">
        <v>59.94</v>
      </c>
      <c r="V2483">
        <v>539.91999999999996</v>
      </c>
      <c r="AN2483">
        <v>0.2</v>
      </c>
    </row>
    <row r="2484" spans="1:40" x14ac:dyDescent="0.25">
      <c r="A2484">
        <v>2.64</v>
      </c>
      <c r="B2484">
        <v>9.1953999999999994</v>
      </c>
      <c r="T2484">
        <v>3050.3760000000002</v>
      </c>
      <c r="V2484">
        <v>725.34400000000005</v>
      </c>
      <c r="AN2484">
        <v>0</v>
      </c>
    </row>
    <row r="2485" spans="1:40" x14ac:dyDescent="0.25">
      <c r="A2485">
        <v>14.4648</v>
      </c>
      <c r="B2485">
        <v>8.673</v>
      </c>
      <c r="T2485">
        <v>133.97999999999999</v>
      </c>
      <c r="V2485">
        <v>7.44</v>
      </c>
      <c r="AN2485">
        <v>0.8</v>
      </c>
    </row>
    <row r="2486" spans="1:40" x14ac:dyDescent="0.25">
      <c r="A2486">
        <v>48.470399999999998</v>
      </c>
      <c r="B2486">
        <v>45.487000000000002</v>
      </c>
      <c r="T2486">
        <v>17.712</v>
      </c>
      <c r="V2486">
        <v>325.63200000000001</v>
      </c>
      <c r="AN2486">
        <v>0.2</v>
      </c>
    </row>
    <row r="2487" spans="1:40" x14ac:dyDescent="0.25">
      <c r="A2487">
        <v>38.437199999999997</v>
      </c>
      <c r="B2487">
        <v>-199.5076</v>
      </c>
      <c r="T2487">
        <v>4.8600000000000003</v>
      </c>
      <c r="V2487">
        <v>23.344000000000001</v>
      </c>
      <c r="AN2487">
        <v>0.2</v>
      </c>
    </row>
    <row r="2488" spans="1:40" x14ac:dyDescent="0.25">
      <c r="A2488">
        <v>136.66499999999999</v>
      </c>
      <c r="B2488">
        <v>18.143999999999998</v>
      </c>
      <c r="T2488">
        <v>6.258</v>
      </c>
      <c r="V2488">
        <v>16.52</v>
      </c>
      <c r="AN2488">
        <v>0</v>
      </c>
    </row>
    <row r="2489" spans="1:40" x14ac:dyDescent="0.25">
      <c r="A2489">
        <v>14.8491</v>
      </c>
      <c r="B2489">
        <v>-6.21</v>
      </c>
      <c r="T2489">
        <v>37.68</v>
      </c>
      <c r="V2489">
        <v>703.71</v>
      </c>
      <c r="AN2489">
        <v>0.2</v>
      </c>
    </row>
    <row r="2490" spans="1:40" x14ac:dyDescent="0.25">
      <c r="A2490">
        <v>18.8993</v>
      </c>
      <c r="B2490">
        <v>-12.288</v>
      </c>
      <c r="T2490">
        <v>51.84</v>
      </c>
      <c r="V2490">
        <v>17.904</v>
      </c>
      <c r="AN2490">
        <v>0</v>
      </c>
    </row>
    <row r="2491" spans="1:40" x14ac:dyDescent="0.25">
      <c r="A2491">
        <v>6.8714000000000004</v>
      </c>
      <c r="B2491">
        <v>-10.9116</v>
      </c>
      <c r="T2491">
        <v>27.42</v>
      </c>
      <c r="V2491">
        <v>11.976000000000001</v>
      </c>
      <c r="AN2491">
        <v>0</v>
      </c>
    </row>
    <row r="2492" spans="1:40" x14ac:dyDescent="0.25">
      <c r="A2492">
        <v>17.324000000000002</v>
      </c>
      <c r="B2492">
        <v>112.422</v>
      </c>
      <c r="T2492">
        <v>5.4</v>
      </c>
      <c r="V2492">
        <v>67.959999999999994</v>
      </c>
      <c r="AN2492">
        <v>0.8</v>
      </c>
    </row>
    <row r="2493" spans="1:40" x14ac:dyDescent="0.25">
      <c r="A2493">
        <v>302.37299999999999</v>
      </c>
      <c r="B2493">
        <v>-1.3608</v>
      </c>
      <c r="T2493">
        <v>288</v>
      </c>
      <c r="V2493">
        <v>892.22400000000005</v>
      </c>
      <c r="AN2493">
        <v>0.2</v>
      </c>
    </row>
    <row r="2494" spans="1:40" x14ac:dyDescent="0.25">
      <c r="A2494">
        <v>39.213000000000001</v>
      </c>
      <c r="B2494">
        <v>2.14</v>
      </c>
      <c r="T2494">
        <v>26.88</v>
      </c>
      <c r="V2494">
        <v>4.5439999999999996</v>
      </c>
      <c r="AN2494">
        <v>0</v>
      </c>
    </row>
    <row r="2495" spans="1:40" x14ac:dyDescent="0.25">
      <c r="A2495">
        <v>3.0367999999999999</v>
      </c>
      <c r="B2495">
        <v>-6.7229999999999999</v>
      </c>
      <c r="T2495">
        <v>10.896000000000001</v>
      </c>
      <c r="V2495">
        <v>1352.0319999999999</v>
      </c>
      <c r="AN2495">
        <v>0</v>
      </c>
    </row>
    <row r="2496" spans="1:40" x14ac:dyDescent="0.25">
      <c r="A2496">
        <v>22.4316</v>
      </c>
      <c r="B2496">
        <v>-13.683199999999999</v>
      </c>
      <c r="T2496">
        <v>287.976</v>
      </c>
      <c r="V2496">
        <v>80.959999999999994</v>
      </c>
      <c r="AN2496">
        <v>0</v>
      </c>
    </row>
    <row r="2497" spans="1:40" x14ac:dyDescent="0.25">
      <c r="A2497">
        <v>-0.59640000000000004</v>
      </c>
      <c r="B2497">
        <v>4.9615999999999998</v>
      </c>
      <c r="T2497">
        <v>1294.75</v>
      </c>
      <c r="V2497">
        <v>25.92</v>
      </c>
      <c r="AN2497">
        <v>0</v>
      </c>
    </row>
    <row r="2498" spans="1:40" x14ac:dyDescent="0.25">
      <c r="A2498">
        <v>12.700799999999999</v>
      </c>
      <c r="B2498">
        <v>-13.7568</v>
      </c>
      <c r="T2498">
        <v>1799.97</v>
      </c>
      <c r="V2498">
        <v>106.96</v>
      </c>
      <c r="AN2498">
        <v>0.8</v>
      </c>
    </row>
    <row r="2499" spans="1:40" x14ac:dyDescent="0.25">
      <c r="A2499">
        <v>-74.952600000000004</v>
      </c>
      <c r="B2499">
        <v>14.7</v>
      </c>
      <c r="T2499">
        <v>34.770000000000003</v>
      </c>
      <c r="V2499">
        <v>187.76</v>
      </c>
      <c r="AN2499">
        <v>0.2</v>
      </c>
    </row>
    <row r="2500" spans="1:40" x14ac:dyDescent="0.25">
      <c r="A2500">
        <v>38.779200000000003</v>
      </c>
      <c r="B2500">
        <v>50.563200000000002</v>
      </c>
      <c r="T2500">
        <v>18.899999999999999</v>
      </c>
      <c r="V2500">
        <v>99.2</v>
      </c>
      <c r="AN2500">
        <v>0.2</v>
      </c>
    </row>
    <row r="2501" spans="1:40" x14ac:dyDescent="0.25">
      <c r="A2501">
        <v>20.1584</v>
      </c>
      <c r="B2501">
        <v>-127.5792</v>
      </c>
      <c r="T2501">
        <v>40.479999999999997</v>
      </c>
      <c r="V2501">
        <v>152.94</v>
      </c>
      <c r="AN2501">
        <v>0.2</v>
      </c>
    </row>
    <row r="2502" spans="1:40" x14ac:dyDescent="0.25">
      <c r="A2502">
        <v>2.2193999999999998</v>
      </c>
      <c r="B2502">
        <v>21.285599999999999</v>
      </c>
      <c r="T2502">
        <v>33.281999999999996</v>
      </c>
      <c r="V2502">
        <v>88.8</v>
      </c>
      <c r="AN2502">
        <v>0.2</v>
      </c>
    </row>
    <row r="2503" spans="1:40" x14ac:dyDescent="0.25">
      <c r="A2503">
        <v>-209.76929999999999</v>
      </c>
      <c r="B2503">
        <v>0.66600000000000004</v>
      </c>
      <c r="T2503">
        <v>118.65</v>
      </c>
      <c r="V2503">
        <v>319.96800000000002</v>
      </c>
      <c r="AN2503">
        <v>0.2</v>
      </c>
    </row>
    <row r="2504" spans="1:40" x14ac:dyDescent="0.25">
      <c r="A2504">
        <v>7.2176999999999998</v>
      </c>
      <c r="B2504">
        <v>-93.472399999999993</v>
      </c>
      <c r="T2504">
        <v>14.76</v>
      </c>
      <c r="V2504">
        <v>167.88800000000001</v>
      </c>
      <c r="AN2504">
        <v>0.7</v>
      </c>
    </row>
    <row r="2505" spans="1:40" x14ac:dyDescent="0.25">
      <c r="A2505">
        <v>46.179000000000002</v>
      </c>
      <c r="B2505">
        <v>77.746799999999993</v>
      </c>
      <c r="T2505">
        <v>307.98</v>
      </c>
      <c r="V2505">
        <v>11.68</v>
      </c>
      <c r="AN2505">
        <v>0.7</v>
      </c>
    </row>
    <row r="2506" spans="1:40" x14ac:dyDescent="0.25">
      <c r="A2506">
        <v>3.3098999999999998</v>
      </c>
      <c r="B2506">
        <v>-67.137</v>
      </c>
      <c r="T2506">
        <v>44.1</v>
      </c>
      <c r="V2506">
        <v>87.8</v>
      </c>
      <c r="AN2506">
        <v>0.7</v>
      </c>
    </row>
    <row r="2507" spans="1:40" x14ac:dyDescent="0.25">
      <c r="A2507">
        <v>99.940799999999996</v>
      </c>
      <c r="B2507">
        <v>22.238399999999999</v>
      </c>
      <c r="T2507">
        <v>13.12</v>
      </c>
      <c r="V2507">
        <v>250.26</v>
      </c>
      <c r="AN2507">
        <v>0.2</v>
      </c>
    </row>
    <row r="2508" spans="1:40" x14ac:dyDescent="0.25">
      <c r="A2508">
        <v>4.5401999999999996</v>
      </c>
      <c r="B2508">
        <v>-29.007300000000001</v>
      </c>
      <c r="T2508">
        <v>16.559999999999999</v>
      </c>
      <c r="V2508">
        <v>29.6</v>
      </c>
      <c r="AN2508">
        <v>0</v>
      </c>
    </row>
    <row r="2509" spans="1:40" x14ac:dyDescent="0.25">
      <c r="A2509">
        <v>20.767499999999998</v>
      </c>
      <c r="B2509">
        <v>-6.2370000000000001</v>
      </c>
      <c r="T2509">
        <v>38.880000000000003</v>
      </c>
      <c r="V2509">
        <v>1.9379999999999999</v>
      </c>
      <c r="AN2509">
        <v>0</v>
      </c>
    </row>
    <row r="2510" spans="1:40" x14ac:dyDescent="0.25">
      <c r="A2510">
        <v>9.5616000000000003</v>
      </c>
      <c r="B2510">
        <v>3.1248</v>
      </c>
      <c r="T2510">
        <v>8.8559999999999999</v>
      </c>
      <c r="V2510">
        <v>159.96</v>
      </c>
      <c r="AN2510">
        <v>0</v>
      </c>
    </row>
    <row r="2511" spans="1:40" x14ac:dyDescent="0.25">
      <c r="A2511">
        <v>28.087599999999998</v>
      </c>
      <c r="B2511">
        <v>241.1046</v>
      </c>
      <c r="T2511">
        <v>6.9119999999999999</v>
      </c>
      <c r="V2511">
        <v>40.74</v>
      </c>
      <c r="AN2511">
        <v>0</v>
      </c>
    </row>
    <row r="2512" spans="1:40" x14ac:dyDescent="0.25">
      <c r="A2512">
        <v>-0.88859999999999995</v>
      </c>
      <c r="B2512">
        <v>-29.053599999999999</v>
      </c>
      <c r="T2512">
        <v>1217.568</v>
      </c>
      <c r="V2512">
        <v>291.13600000000002</v>
      </c>
      <c r="AN2512">
        <v>0.2</v>
      </c>
    </row>
    <row r="2513" spans="1:40" x14ac:dyDescent="0.25">
      <c r="A2513">
        <v>4.5815999999999999</v>
      </c>
      <c r="B2513">
        <v>23.7742</v>
      </c>
      <c r="T2513">
        <v>7.2359999999999998</v>
      </c>
      <c r="V2513">
        <v>12.42</v>
      </c>
      <c r="AN2513">
        <v>0</v>
      </c>
    </row>
    <row r="2514" spans="1:40" x14ac:dyDescent="0.25">
      <c r="A2514">
        <v>2.3025000000000002</v>
      </c>
      <c r="B2514">
        <v>269.30799999999999</v>
      </c>
      <c r="T2514">
        <v>4.8239999999999998</v>
      </c>
      <c r="V2514">
        <v>19.440000000000001</v>
      </c>
      <c r="AN2514">
        <v>0</v>
      </c>
    </row>
    <row r="2515" spans="1:40" x14ac:dyDescent="0.25">
      <c r="A2515">
        <v>8.0997000000000003</v>
      </c>
      <c r="B2515">
        <v>9.9359999999999999</v>
      </c>
      <c r="T2515">
        <v>91.36</v>
      </c>
      <c r="V2515">
        <v>6.58</v>
      </c>
      <c r="AN2515">
        <v>0.2</v>
      </c>
    </row>
    <row r="2516" spans="1:40" x14ac:dyDescent="0.25">
      <c r="A2516">
        <v>2.528</v>
      </c>
      <c r="B2516">
        <v>-6.21</v>
      </c>
      <c r="T2516">
        <v>130.11199999999999</v>
      </c>
      <c r="V2516">
        <v>94.99</v>
      </c>
      <c r="AN2516">
        <v>0.2</v>
      </c>
    </row>
    <row r="2517" spans="1:40" x14ac:dyDescent="0.25">
      <c r="A2517">
        <v>57.501600000000003</v>
      </c>
      <c r="B2517">
        <v>1.1988000000000001</v>
      </c>
      <c r="T2517">
        <v>123.92</v>
      </c>
      <c r="V2517">
        <v>35.119999999999997</v>
      </c>
      <c r="AN2517">
        <v>0</v>
      </c>
    </row>
    <row r="2518" spans="1:40" x14ac:dyDescent="0.25">
      <c r="A2518">
        <v>62.700400000000002</v>
      </c>
      <c r="B2518">
        <v>-20.784600000000001</v>
      </c>
      <c r="T2518">
        <v>55.6</v>
      </c>
      <c r="V2518">
        <v>25.92</v>
      </c>
      <c r="AN2518">
        <v>0</v>
      </c>
    </row>
    <row r="2519" spans="1:40" x14ac:dyDescent="0.25">
      <c r="A2519">
        <v>9.1580999999999992</v>
      </c>
      <c r="B2519">
        <v>-77.473200000000006</v>
      </c>
      <c r="T2519">
        <v>617.976</v>
      </c>
      <c r="V2519">
        <v>2.2240000000000002</v>
      </c>
      <c r="AN2519">
        <v>0</v>
      </c>
    </row>
    <row r="2520" spans="1:40" x14ac:dyDescent="0.25">
      <c r="A2520">
        <v>-9.1530000000000005</v>
      </c>
      <c r="B2520">
        <v>7.2576000000000001</v>
      </c>
      <c r="T2520">
        <v>31.05</v>
      </c>
      <c r="V2520">
        <v>7.1520000000000001</v>
      </c>
      <c r="AN2520">
        <v>0</v>
      </c>
    </row>
    <row r="2521" spans="1:40" x14ac:dyDescent="0.25">
      <c r="A2521">
        <v>-23.5764</v>
      </c>
      <c r="B2521">
        <v>8.2344000000000008</v>
      </c>
      <c r="T2521">
        <v>8.92</v>
      </c>
      <c r="V2521">
        <v>1039.7280000000001</v>
      </c>
      <c r="AN2521">
        <v>0</v>
      </c>
    </row>
    <row r="2522" spans="1:40" x14ac:dyDescent="0.25">
      <c r="A2522">
        <v>6.4307999999999996</v>
      </c>
      <c r="B2522">
        <v>10.0128</v>
      </c>
      <c r="T2522">
        <v>209.6</v>
      </c>
      <c r="V2522">
        <v>45.96</v>
      </c>
      <c r="AN2522">
        <v>0</v>
      </c>
    </row>
    <row r="2523" spans="1:40" x14ac:dyDescent="0.25">
      <c r="A2523">
        <v>-2.5880000000000001</v>
      </c>
      <c r="B2523">
        <v>0.25979999999999998</v>
      </c>
      <c r="T2523">
        <v>111.04</v>
      </c>
      <c r="V2523">
        <v>6.12</v>
      </c>
      <c r="AN2523">
        <v>0</v>
      </c>
    </row>
    <row r="2524" spans="1:40" x14ac:dyDescent="0.25">
      <c r="A2524">
        <v>40.3536</v>
      </c>
      <c r="B2524">
        <v>4.8117999999999999</v>
      </c>
      <c r="T2524">
        <v>38.880000000000003</v>
      </c>
      <c r="V2524">
        <v>10.98</v>
      </c>
      <c r="AN2524">
        <v>0.2</v>
      </c>
    </row>
    <row r="2525" spans="1:40" x14ac:dyDescent="0.25">
      <c r="A2525">
        <v>-1.5264</v>
      </c>
      <c r="B2525">
        <v>1.6783999999999999</v>
      </c>
      <c r="T2525">
        <v>101.994</v>
      </c>
      <c r="V2525">
        <v>7.86</v>
      </c>
      <c r="AN2525">
        <v>0.8</v>
      </c>
    </row>
    <row r="2526" spans="1:40" x14ac:dyDescent="0.25">
      <c r="A2526">
        <v>219.50880000000001</v>
      </c>
      <c r="B2526">
        <v>0</v>
      </c>
      <c r="T2526">
        <v>18.263999999999999</v>
      </c>
      <c r="V2526">
        <v>51.45</v>
      </c>
      <c r="AN2526">
        <v>0</v>
      </c>
    </row>
    <row r="2527" spans="1:40" x14ac:dyDescent="0.25">
      <c r="A2527">
        <v>18.335999999999999</v>
      </c>
      <c r="B2527">
        <v>8.7032000000000007</v>
      </c>
      <c r="T2527">
        <v>480</v>
      </c>
      <c r="V2527">
        <v>37.055999999999997</v>
      </c>
      <c r="AN2527">
        <v>0</v>
      </c>
    </row>
    <row r="2528" spans="1:40" x14ac:dyDescent="0.25">
      <c r="A2528">
        <v>2.8477999999999999</v>
      </c>
      <c r="B2528">
        <v>11.1776</v>
      </c>
      <c r="T2528">
        <v>34.049999999999997</v>
      </c>
      <c r="V2528">
        <v>32.4</v>
      </c>
      <c r="AN2528">
        <v>0.8</v>
      </c>
    </row>
    <row r="2529" spans="1:40" x14ac:dyDescent="0.25">
      <c r="A2529">
        <v>1.9925999999999999</v>
      </c>
      <c r="B2529">
        <v>15.944599999999999</v>
      </c>
      <c r="T2529">
        <v>6.5279999999999996</v>
      </c>
      <c r="V2529">
        <v>97.88</v>
      </c>
      <c r="AN2529">
        <v>0.8</v>
      </c>
    </row>
    <row r="2530" spans="1:40" x14ac:dyDescent="0.25">
      <c r="A2530">
        <v>1.0284</v>
      </c>
      <c r="B2530">
        <v>17.55</v>
      </c>
      <c r="T2530">
        <v>2.8620000000000001</v>
      </c>
      <c r="V2530">
        <v>40.479999999999997</v>
      </c>
      <c r="AN2530">
        <v>0.2</v>
      </c>
    </row>
    <row r="2531" spans="1:40" x14ac:dyDescent="0.25">
      <c r="A2531">
        <v>85.981800000000007</v>
      </c>
      <c r="B2531">
        <v>6.048</v>
      </c>
      <c r="T2531">
        <v>20.856000000000002</v>
      </c>
      <c r="V2531">
        <v>1497.6659999999999</v>
      </c>
      <c r="AN2531">
        <v>0</v>
      </c>
    </row>
    <row r="2532" spans="1:40" x14ac:dyDescent="0.25">
      <c r="A2532">
        <v>9.9936000000000007</v>
      </c>
      <c r="B2532">
        <v>4.0039999999999996</v>
      </c>
      <c r="T2532">
        <v>30.53</v>
      </c>
      <c r="V2532">
        <v>17.52</v>
      </c>
      <c r="AN2532">
        <v>0.2</v>
      </c>
    </row>
    <row r="2533" spans="1:40" x14ac:dyDescent="0.25">
      <c r="A2533">
        <v>9.1872000000000007</v>
      </c>
      <c r="B2533">
        <v>2.0358000000000001</v>
      </c>
      <c r="T2533">
        <v>30.84</v>
      </c>
      <c r="V2533">
        <v>113.22</v>
      </c>
      <c r="AN2533">
        <v>0</v>
      </c>
    </row>
    <row r="2534" spans="1:40" x14ac:dyDescent="0.25">
      <c r="A2534">
        <v>83.512799999999999</v>
      </c>
      <c r="B2534">
        <v>3.4276</v>
      </c>
      <c r="T2534">
        <v>75.06</v>
      </c>
      <c r="V2534">
        <v>35.880000000000003</v>
      </c>
      <c r="AN2534">
        <v>0</v>
      </c>
    </row>
    <row r="2535" spans="1:40" x14ac:dyDescent="0.25">
      <c r="A2535">
        <v>-4.04</v>
      </c>
      <c r="B2535">
        <v>134.99549999999999</v>
      </c>
      <c r="T2535">
        <v>21.93</v>
      </c>
      <c r="V2535">
        <v>4535.9759999999997</v>
      </c>
      <c r="AN2535">
        <v>0.2</v>
      </c>
    </row>
    <row r="2536" spans="1:40" x14ac:dyDescent="0.25">
      <c r="A2536">
        <v>4.1760000000000002</v>
      </c>
      <c r="B2536">
        <v>39.687899999999999</v>
      </c>
      <c r="T2536">
        <v>159.97999999999999</v>
      </c>
      <c r="V2536">
        <v>11.84</v>
      </c>
      <c r="AN2536">
        <v>0.7</v>
      </c>
    </row>
    <row r="2537" spans="1:40" x14ac:dyDescent="0.25">
      <c r="A2537">
        <v>16.678799999999999</v>
      </c>
      <c r="B2537">
        <v>14.742000000000001</v>
      </c>
      <c r="T2537">
        <v>12.672000000000001</v>
      </c>
      <c r="V2537">
        <v>232.88</v>
      </c>
      <c r="AN2537">
        <v>0</v>
      </c>
    </row>
    <row r="2538" spans="1:40" x14ac:dyDescent="0.25">
      <c r="A2538">
        <v>33.310200000000002</v>
      </c>
      <c r="B2538">
        <v>35.984999999999999</v>
      </c>
      <c r="T2538">
        <v>1119.8879999999999</v>
      </c>
      <c r="V2538">
        <v>63.936</v>
      </c>
      <c r="AN2538">
        <v>0</v>
      </c>
    </row>
    <row r="2539" spans="1:40" x14ac:dyDescent="0.25">
      <c r="A2539">
        <v>10.647</v>
      </c>
      <c r="B2539">
        <v>14.836499999999999</v>
      </c>
      <c r="T2539">
        <v>19.440000000000001</v>
      </c>
      <c r="V2539">
        <v>59.52</v>
      </c>
      <c r="AN2539">
        <v>0</v>
      </c>
    </row>
    <row r="2540" spans="1:40" x14ac:dyDescent="0.25">
      <c r="A2540">
        <v>0</v>
      </c>
      <c r="B2540">
        <v>-0.75660000000000005</v>
      </c>
      <c r="T2540">
        <v>12.3</v>
      </c>
      <c r="V2540">
        <v>311.976</v>
      </c>
      <c r="AN2540">
        <v>0</v>
      </c>
    </row>
    <row r="2541" spans="1:40" x14ac:dyDescent="0.25">
      <c r="A2541">
        <v>-2.214</v>
      </c>
      <c r="B2541">
        <v>378.274</v>
      </c>
      <c r="T2541">
        <v>72</v>
      </c>
      <c r="V2541">
        <v>50.351999999999997</v>
      </c>
      <c r="AN2541">
        <v>0</v>
      </c>
    </row>
    <row r="2542" spans="1:40" x14ac:dyDescent="0.25">
      <c r="A2542">
        <v>3.5623</v>
      </c>
      <c r="B2542">
        <v>314.84179999999998</v>
      </c>
      <c r="T2542">
        <v>470.15499999999997</v>
      </c>
      <c r="V2542">
        <v>241.56800000000001</v>
      </c>
      <c r="AN2542">
        <v>0</v>
      </c>
    </row>
    <row r="2543" spans="1:40" x14ac:dyDescent="0.25">
      <c r="A2543">
        <v>137.15100000000001</v>
      </c>
      <c r="B2543">
        <v>77.8232</v>
      </c>
      <c r="T2543">
        <v>19.728000000000002</v>
      </c>
      <c r="V2543">
        <v>479.92</v>
      </c>
      <c r="AN2543">
        <v>0.2</v>
      </c>
    </row>
    <row r="2544" spans="1:40" x14ac:dyDescent="0.25">
      <c r="A2544">
        <v>1.1479999999999999</v>
      </c>
      <c r="B2544">
        <v>89.997</v>
      </c>
      <c r="T2544">
        <v>151.18799999999999</v>
      </c>
      <c r="V2544">
        <v>307.13600000000002</v>
      </c>
      <c r="AN2544">
        <v>0</v>
      </c>
    </row>
    <row r="2545" spans="1:40" x14ac:dyDescent="0.25">
      <c r="A2545">
        <v>-143.79040000000001</v>
      </c>
      <c r="B2545">
        <v>-5.9409000000000001</v>
      </c>
      <c r="T2545">
        <v>271.76400000000001</v>
      </c>
      <c r="V2545">
        <v>12.6</v>
      </c>
      <c r="AN2545">
        <v>0</v>
      </c>
    </row>
    <row r="2546" spans="1:40" x14ac:dyDescent="0.25">
      <c r="A2546">
        <v>0.47520000000000001</v>
      </c>
      <c r="B2546">
        <v>3.6288</v>
      </c>
      <c r="T2546">
        <v>47.496000000000002</v>
      </c>
      <c r="V2546">
        <v>159.97999999999999</v>
      </c>
      <c r="AN2546">
        <v>0</v>
      </c>
    </row>
    <row r="2547" spans="1:40" x14ac:dyDescent="0.25">
      <c r="A2547">
        <v>-6.5339999999999998</v>
      </c>
      <c r="B2547">
        <v>-3.6372</v>
      </c>
      <c r="T2547">
        <v>5.76</v>
      </c>
      <c r="V2547">
        <v>9.9600000000000009</v>
      </c>
      <c r="AN2547">
        <v>0</v>
      </c>
    </row>
    <row r="2548" spans="1:40" x14ac:dyDescent="0.25">
      <c r="A2548">
        <v>15.069599999999999</v>
      </c>
      <c r="B2548">
        <v>-13.391999999999999</v>
      </c>
      <c r="T2548">
        <v>458.43</v>
      </c>
      <c r="V2548">
        <v>17.899999999999999</v>
      </c>
      <c r="AN2548">
        <v>0</v>
      </c>
    </row>
    <row r="2549" spans="1:40" x14ac:dyDescent="0.25">
      <c r="A2549">
        <v>10.984</v>
      </c>
      <c r="B2549">
        <v>6.0368000000000004</v>
      </c>
      <c r="T2549">
        <v>3.8159999999999998</v>
      </c>
      <c r="V2549">
        <v>81.96</v>
      </c>
      <c r="AN2549">
        <v>0</v>
      </c>
    </row>
    <row r="2550" spans="1:40" x14ac:dyDescent="0.25">
      <c r="A2550">
        <v>-248.166</v>
      </c>
      <c r="B2550">
        <v>244.6155</v>
      </c>
      <c r="T2550">
        <v>135.80000000000001</v>
      </c>
      <c r="V2550">
        <v>272.73599999999999</v>
      </c>
      <c r="AN2550">
        <v>0</v>
      </c>
    </row>
    <row r="2551" spans="1:40" x14ac:dyDescent="0.25">
      <c r="A2551">
        <v>28.706399999999999</v>
      </c>
      <c r="B2551">
        <v>43.706000000000003</v>
      </c>
      <c r="T2551">
        <v>166.92</v>
      </c>
      <c r="V2551">
        <v>18.495999999999999</v>
      </c>
      <c r="AN2551">
        <v>0.2</v>
      </c>
    </row>
    <row r="2552" spans="1:40" x14ac:dyDescent="0.25">
      <c r="A2552">
        <v>9.6936</v>
      </c>
      <c r="B2552">
        <v>-10.393599999999999</v>
      </c>
      <c r="T2552">
        <v>117.88200000000001</v>
      </c>
      <c r="V2552">
        <v>441.92</v>
      </c>
      <c r="AN2552">
        <v>0</v>
      </c>
    </row>
    <row r="2553" spans="1:40" x14ac:dyDescent="0.25">
      <c r="A2553">
        <v>11.231999999999999</v>
      </c>
      <c r="B2553">
        <v>3.9102000000000001</v>
      </c>
      <c r="T2553">
        <v>20.97</v>
      </c>
      <c r="V2553">
        <v>127.764</v>
      </c>
      <c r="AN2553">
        <v>0.8</v>
      </c>
    </row>
    <row r="2554" spans="1:40" x14ac:dyDescent="0.25">
      <c r="A2554">
        <v>2.7071999999999998</v>
      </c>
      <c r="B2554">
        <v>5.3460000000000001</v>
      </c>
      <c r="T2554">
        <v>139.96</v>
      </c>
      <c r="V2554">
        <v>166.44</v>
      </c>
      <c r="AN2554">
        <v>0</v>
      </c>
    </row>
    <row r="2555" spans="1:40" x14ac:dyDescent="0.25">
      <c r="A2555">
        <v>-7.2588999999999997</v>
      </c>
      <c r="B2555">
        <v>16.6568</v>
      </c>
      <c r="T2555">
        <v>37.74</v>
      </c>
      <c r="V2555">
        <v>13.38</v>
      </c>
      <c r="AN2555">
        <v>0</v>
      </c>
    </row>
    <row r="2556" spans="1:40" x14ac:dyDescent="0.25">
      <c r="A2556">
        <v>19.339200000000002</v>
      </c>
      <c r="B2556">
        <v>1.512</v>
      </c>
      <c r="T2556">
        <v>14.82</v>
      </c>
      <c r="V2556">
        <v>6.16</v>
      </c>
      <c r="AN2556">
        <v>0.8</v>
      </c>
    </row>
    <row r="2557" spans="1:40" x14ac:dyDescent="0.25">
      <c r="A2557">
        <v>18.211200000000002</v>
      </c>
      <c r="B2557">
        <v>7.0217999999999998</v>
      </c>
      <c r="T2557">
        <v>191.82</v>
      </c>
      <c r="V2557">
        <v>915.13599999999997</v>
      </c>
      <c r="AN2557">
        <v>0.2</v>
      </c>
    </row>
    <row r="2558" spans="1:40" x14ac:dyDescent="0.25">
      <c r="A2558">
        <v>19.260000000000002</v>
      </c>
      <c r="B2558">
        <v>11.3512</v>
      </c>
      <c r="T2558">
        <v>13.904</v>
      </c>
      <c r="V2558">
        <v>8.56</v>
      </c>
      <c r="AN2558">
        <v>0.2</v>
      </c>
    </row>
    <row r="2559" spans="1:40" x14ac:dyDescent="0.25">
      <c r="A2559">
        <v>10.089</v>
      </c>
      <c r="B2559">
        <v>2.5592000000000001</v>
      </c>
      <c r="T2559">
        <v>25.92</v>
      </c>
      <c r="V2559">
        <v>97.82</v>
      </c>
      <c r="AN2559">
        <v>0.8</v>
      </c>
    </row>
    <row r="2560" spans="1:40" x14ac:dyDescent="0.25">
      <c r="A2560">
        <v>91.950800000000001</v>
      </c>
      <c r="B2560">
        <v>-5.2640000000000002</v>
      </c>
      <c r="T2560">
        <v>22.58</v>
      </c>
      <c r="V2560">
        <v>31.103999999999999</v>
      </c>
      <c r="AN2560">
        <v>0.2</v>
      </c>
    </row>
    <row r="2561" spans="1:40" x14ac:dyDescent="0.25">
      <c r="A2561">
        <v>71.97</v>
      </c>
      <c r="B2561">
        <v>-6.21</v>
      </c>
      <c r="T2561">
        <v>66.03</v>
      </c>
      <c r="V2561">
        <v>11.176</v>
      </c>
      <c r="AN2561">
        <v>0.2</v>
      </c>
    </row>
    <row r="2562" spans="1:40" x14ac:dyDescent="0.25">
      <c r="A2562">
        <v>-21.717600000000001</v>
      </c>
      <c r="B2562">
        <v>13.571999999999999</v>
      </c>
      <c r="T2562">
        <v>2621.3220000000001</v>
      </c>
      <c r="V2562">
        <v>13.343999999999999</v>
      </c>
      <c r="AN2562">
        <v>0.8</v>
      </c>
    </row>
    <row r="2563" spans="1:40" x14ac:dyDescent="0.25">
      <c r="A2563">
        <v>179.99639999999999</v>
      </c>
      <c r="B2563">
        <v>10.316800000000001</v>
      </c>
      <c r="T2563">
        <v>36.479999999999997</v>
      </c>
      <c r="V2563">
        <v>76.751999999999995</v>
      </c>
      <c r="AN2563">
        <v>0.2</v>
      </c>
    </row>
    <row r="2564" spans="1:40" x14ac:dyDescent="0.25">
      <c r="A2564">
        <v>9.7151999999999994</v>
      </c>
      <c r="B2564">
        <v>-14.9877</v>
      </c>
      <c r="T2564">
        <v>90.48</v>
      </c>
      <c r="V2564">
        <v>102.336</v>
      </c>
      <c r="AN2564">
        <v>0</v>
      </c>
    </row>
    <row r="2565" spans="1:40" x14ac:dyDescent="0.25">
      <c r="A2565">
        <v>8.0730000000000004</v>
      </c>
      <c r="B2565">
        <v>16.9312</v>
      </c>
      <c r="T2565">
        <v>11.352</v>
      </c>
      <c r="V2565">
        <v>10.32</v>
      </c>
      <c r="AN2565">
        <v>0</v>
      </c>
    </row>
    <row r="2566" spans="1:40" x14ac:dyDescent="0.25">
      <c r="A2566">
        <v>6.1641000000000004</v>
      </c>
      <c r="B2566">
        <v>2.3363999999999998</v>
      </c>
      <c r="T2566">
        <v>7.218</v>
      </c>
      <c r="V2566">
        <v>47.32</v>
      </c>
      <c r="AN2566">
        <v>0</v>
      </c>
    </row>
    <row r="2567" spans="1:40" x14ac:dyDescent="0.25">
      <c r="A2567">
        <v>5.6315999999999997</v>
      </c>
      <c r="B2567">
        <v>5.1012000000000004</v>
      </c>
      <c r="T2567">
        <v>27.2</v>
      </c>
      <c r="V2567">
        <v>23.376000000000001</v>
      </c>
      <c r="AN2567">
        <v>0.2</v>
      </c>
    </row>
    <row r="2568" spans="1:40" x14ac:dyDescent="0.25">
      <c r="A2568">
        <v>8.1552000000000007</v>
      </c>
      <c r="B2568">
        <v>18.970199999999998</v>
      </c>
      <c r="T2568">
        <v>295.39999999999998</v>
      </c>
      <c r="V2568">
        <v>16.72</v>
      </c>
      <c r="AN2568">
        <v>0</v>
      </c>
    </row>
    <row r="2569" spans="1:40" x14ac:dyDescent="0.25">
      <c r="A2569">
        <v>-42.588000000000001</v>
      </c>
      <c r="B2569">
        <v>16.2</v>
      </c>
      <c r="T2569">
        <v>15.552</v>
      </c>
      <c r="V2569">
        <v>16.192</v>
      </c>
      <c r="AN2569">
        <v>0</v>
      </c>
    </row>
    <row r="2570" spans="1:40" x14ac:dyDescent="0.25">
      <c r="A2570">
        <v>5.0763999999999996</v>
      </c>
      <c r="B2570">
        <v>2.0573999999999999</v>
      </c>
      <c r="T2570">
        <v>482.94</v>
      </c>
      <c r="V2570">
        <v>32.4</v>
      </c>
      <c r="AN2570">
        <v>0</v>
      </c>
    </row>
    <row r="2571" spans="1:40" x14ac:dyDescent="0.25">
      <c r="A2571">
        <v>-1181.2824000000001</v>
      </c>
      <c r="B2571">
        <v>-120.294</v>
      </c>
      <c r="T2571">
        <v>429.6</v>
      </c>
      <c r="V2571">
        <v>715.64</v>
      </c>
      <c r="AN2571">
        <v>0.2</v>
      </c>
    </row>
    <row r="2572" spans="1:40" x14ac:dyDescent="0.25">
      <c r="A2572">
        <v>47.994</v>
      </c>
      <c r="B2572">
        <v>2.3892000000000002</v>
      </c>
      <c r="T2572">
        <v>31.968</v>
      </c>
      <c r="V2572">
        <v>268.70400000000001</v>
      </c>
      <c r="AN2572">
        <v>0.2</v>
      </c>
    </row>
    <row r="2573" spans="1:40" x14ac:dyDescent="0.25">
      <c r="A2573">
        <v>-24.276</v>
      </c>
      <c r="B2573">
        <v>5.8232999999999997</v>
      </c>
      <c r="T2573">
        <v>887.27099999999996</v>
      </c>
      <c r="V2573">
        <v>21.92</v>
      </c>
      <c r="AN2573">
        <v>0.8</v>
      </c>
    </row>
    <row r="2574" spans="1:40" x14ac:dyDescent="0.25">
      <c r="A2574">
        <v>-9.1110000000000007</v>
      </c>
      <c r="B2574">
        <v>-1141.47</v>
      </c>
      <c r="T2574">
        <v>21.696000000000002</v>
      </c>
      <c r="V2574">
        <v>48.72</v>
      </c>
      <c r="AN2574">
        <v>0.7</v>
      </c>
    </row>
    <row r="2575" spans="1:40" x14ac:dyDescent="0.25">
      <c r="A2575">
        <v>15.590400000000001</v>
      </c>
      <c r="B2575">
        <v>11.814</v>
      </c>
      <c r="T2575">
        <v>78.759</v>
      </c>
      <c r="V2575">
        <v>205.666</v>
      </c>
      <c r="AN2575">
        <v>0</v>
      </c>
    </row>
    <row r="2576" spans="1:40" x14ac:dyDescent="0.25">
      <c r="A2576">
        <v>4.4771999999999998</v>
      </c>
      <c r="B2576">
        <v>1.6379999999999999</v>
      </c>
      <c r="T2576">
        <v>301.47000000000003</v>
      </c>
      <c r="V2576">
        <v>22.847999999999999</v>
      </c>
      <c r="AN2576">
        <v>0</v>
      </c>
    </row>
    <row r="2577" spans="1:40" x14ac:dyDescent="0.25">
      <c r="A2577">
        <v>68.846400000000003</v>
      </c>
      <c r="B2577">
        <v>-29.244599999999998</v>
      </c>
      <c r="T2577">
        <v>18.655999999999999</v>
      </c>
      <c r="V2577">
        <v>230.28</v>
      </c>
      <c r="AN2577">
        <v>0</v>
      </c>
    </row>
    <row r="2578" spans="1:40" x14ac:dyDescent="0.25">
      <c r="A2578">
        <v>9.8901000000000003</v>
      </c>
      <c r="B2578">
        <v>1.4136</v>
      </c>
      <c r="T2578">
        <v>27.46</v>
      </c>
      <c r="V2578">
        <v>105.52</v>
      </c>
      <c r="AN2578">
        <v>0.7</v>
      </c>
    </row>
    <row r="2579" spans="1:40" x14ac:dyDescent="0.25">
      <c r="A2579">
        <v>5.8708</v>
      </c>
      <c r="B2579">
        <v>10.9602</v>
      </c>
      <c r="T2579">
        <v>125.13</v>
      </c>
      <c r="V2579">
        <v>23.36</v>
      </c>
      <c r="AN2579">
        <v>0.8</v>
      </c>
    </row>
    <row r="2580" spans="1:40" x14ac:dyDescent="0.25">
      <c r="A2580">
        <v>5.8232999999999997</v>
      </c>
      <c r="B2580">
        <v>-1.3375999999999999</v>
      </c>
      <c r="T2580">
        <v>43.6</v>
      </c>
      <c r="V2580">
        <v>71.975999999999999</v>
      </c>
      <c r="AN2580">
        <v>0.8</v>
      </c>
    </row>
    <row r="2581" spans="1:40" x14ac:dyDescent="0.25">
      <c r="A2581">
        <v>-2.6585999999999999</v>
      </c>
      <c r="B2581">
        <v>11.223000000000001</v>
      </c>
      <c r="T2581">
        <v>99.98</v>
      </c>
      <c r="V2581">
        <v>8.56</v>
      </c>
      <c r="AN2581">
        <v>0</v>
      </c>
    </row>
    <row r="2582" spans="1:40" x14ac:dyDescent="0.25">
      <c r="A2582">
        <v>10.0572</v>
      </c>
      <c r="B2582">
        <v>1.6519999999999999</v>
      </c>
      <c r="T2582">
        <v>8.0399999999999991</v>
      </c>
      <c r="V2582">
        <v>13.92</v>
      </c>
      <c r="AN2582">
        <v>0.2</v>
      </c>
    </row>
    <row r="2583" spans="1:40" x14ac:dyDescent="0.25">
      <c r="A2583">
        <v>-34.314799999999998</v>
      </c>
      <c r="B2583">
        <v>694.50149999999996</v>
      </c>
      <c r="T2583">
        <v>1564.29</v>
      </c>
      <c r="V2583">
        <v>2518.29</v>
      </c>
      <c r="AN2583">
        <v>0.8</v>
      </c>
    </row>
    <row r="2584" spans="1:40" x14ac:dyDescent="0.25">
      <c r="A2584">
        <v>-4.0721999999999996</v>
      </c>
      <c r="B2584">
        <v>11.803000000000001</v>
      </c>
      <c r="T2584">
        <v>19.312000000000001</v>
      </c>
      <c r="V2584">
        <v>540.57000000000005</v>
      </c>
      <c r="AN2584">
        <v>0</v>
      </c>
    </row>
    <row r="2585" spans="1:40" x14ac:dyDescent="0.25">
      <c r="A2585">
        <v>-54.881999999999998</v>
      </c>
      <c r="B2585">
        <v>25.053599999999999</v>
      </c>
      <c r="T2585">
        <v>101.96</v>
      </c>
      <c r="V2585">
        <v>221.05600000000001</v>
      </c>
      <c r="AN2585">
        <v>0</v>
      </c>
    </row>
    <row r="2586" spans="1:40" x14ac:dyDescent="0.25">
      <c r="A2586">
        <v>0.29920000000000002</v>
      </c>
      <c r="B2586">
        <v>11.586</v>
      </c>
      <c r="T2586">
        <v>259.74</v>
      </c>
      <c r="V2586">
        <v>81.424000000000007</v>
      </c>
      <c r="AN2586">
        <v>0</v>
      </c>
    </row>
    <row r="2587" spans="1:40" x14ac:dyDescent="0.25">
      <c r="A2587">
        <v>3.6791999999999998</v>
      </c>
      <c r="B2587">
        <v>8.9499999999999993</v>
      </c>
      <c r="T2587">
        <v>255.42</v>
      </c>
      <c r="V2587">
        <v>134.80000000000001</v>
      </c>
      <c r="AN2587">
        <v>0</v>
      </c>
    </row>
    <row r="2588" spans="1:40" x14ac:dyDescent="0.25">
      <c r="A2588">
        <v>2.6459999999999999</v>
      </c>
      <c r="B2588">
        <v>5.6159999999999997</v>
      </c>
      <c r="T2588">
        <v>13.98</v>
      </c>
      <c r="V2588">
        <v>435.16800000000001</v>
      </c>
      <c r="AN2588">
        <v>0</v>
      </c>
    </row>
    <row r="2589" spans="1:40" x14ac:dyDescent="0.25">
      <c r="A2589">
        <v>121.99</v>
      </c>
      <c r="B2589">
        <v>1.1022000000000001</v>
      </c>
      <c r="T2589">
        <v>23.65</v>
      </c>
      <c r="V2589">
        <v>14.9</v>
      </c>
      <c r="AN2589">
        <v>0.2</v>
      </c>
    </row>
    <row r="2590" spans="1:40" x14ac:dyDescent="0.25">
      <c r="A2590">
        <v>91.152000000000001</v>
      </c>
      <c r="B2590">
        <v>-56.3108</v>
      </c>
      <c r="T2590">
        <v>3.488</v>
      </c>
      <c r="V2590">
        <v>15.8</v>
      </c>
      <c r="AN2590">
        <v>0.2</v>
      </c>
    </row>
    <row r="2591" spans="1:40" x14ac:dyDescent="0.25">
      <c r="A2591">
        <v>19.435199999999998</v>
      </c>
      <c r="B2591">
        <v>-49.437600000000003</v>
      </c>
      <c r="T2591">
        <v>21.728000000000002</v>
      </c>
      <c r="V2591">
        <v>72.900000000000006</v>
      </c>
      <c r="AN2591">
        <v>0.8</v>
      </c>
    </row>
    <row r="2592" spans="1:40" x14ac:dyDescent="0.25">
      <c r="A2592">
        <v>4.5144000000000002</v>
      </c>
      <c r="B2592">
        <v>48.993000000000002</v>
      </c>
      <c r="T2592">
        <v>663.072</v>
      </c>
      <c r="V2592">
        <v>206.352</v>
      </c>
      <c r="AN2592">
        <v>0.2</v>
      </c>
    </row>
    <row r="2593" spans="1:40" x14ac:dyDescent="0.25">
      <c r="A2593">
        <v>0.62580000000000002</v>
      </c>
      <c r="B2593">
        <v>26.997299999999999</v>
      </c>
      <c r="T2593">
        <v>99.587999999999994</v>
      </c>
      <c r="V2593">
        <v>7.992</v>
      </c>
      <c r="AN2593">
        <v>0</v>
      </c>
    </row>
    <row r="2594" spans="1:40" x14ac:dyDescent="0.25">
      <c r="A2594">
        <v>4.4352</v>
      </c>
      <c r="B2594">
        <v>9.3504000000000005</v>
      </c>
      <c r="T2594">
        <v>49.567999999999998</v>
      </c>
      <c r="V2594">
        <v>33.36</v>
      </c>
      <c r="AN2594">
        <v>0</v>
      </c>
    </row>
    <row r="2595" spans="1:40" x14ac:dyDescent="0.25">
      <c r="A2595">
        <v>24.502800000000001</v>
      </c>
      <c r="B2595">
        <v>-28.224</v>
      </c>
      <c r="T2595">
        <v>120.98</v>
      </c>
      <c r="V2595">
        <v>90.882000000000005</v>
      </c>
      <c r="AN2595">
        <v>0</v>
      </c>
    </row>
    <row r="2596" spans="1:40" x14ac:dyDescent="0.25">
      <c r="A2596">
        <v>38.024000000000001</v>
      </c>
      <c r="B2596">
        <v>223.99359999999999</v>
      </c>
      <c r="T2596">
        <v>315.98</v>
      </c>
      <c r="V2596">
        <v>15.992000000000001</v>
      </c>
      <c r="AN2596">
        <v>0.2</v>
      </c>
    </row>
    <row r="2597" spans="1:40" x14ac:dyDescent="0.25">
      <c r="A2597">
        <v>92.97</v>
      </c>
      <c r="B2597">
        <v>6.7031999999999998</v>
      </c>
      <c r="T2597">
        <v>28.751999999999999</v>
      </c>
      <c r="V2597">
        <v>120.78400000000001</v>
      </c>
      <c r="AN2597">
        <v>0.2</v>
      </c>
    </row>
    <row r="2598" spans="1:40" x14ac:dyDescent="0.25">
      <c r="A2598">
        <v>67.191599999999994</v>
      </c>
      <c r="B2598">
        <v>17.847000000000001</v>
      </c>
      <c r="T2598">
        <v>114.95</v>
      </c>
      <c r="V2598">
        <v>5.1040000000000001</v>
      </c>
      <c r="AN2598">
        <v>0.2</v>
      </c>
    </row>
    <row r="2599" spans="1:40" x14ac:dyDescent="0.25">
      <c r="A2599">
        <v>150.29400000000001</v>
      </c>
      <c r="B2599">
        <v>29.692</v>
      </c>
      <c r="T2599">
        <v>15.48</v>
      </c>
      <c r="V2599">
        <v>8.32</v>
      </c>
      <c r="AN2599">
        <v>0.2</v>
      </c>
    </row>
    <row r="2600" spans="1:40" x14ac:dyDescent="0.25">
      <c r="A2600">
        <v>190.0206</v>
      </c>
      <c r="B2600">
        <v>-17.992799999999999</v>
      </c>
      <c r="T2600">
        <v>51.84</v>
      </c>
      <c r="V2600">
        <v>4.8959999999999999</v>
      </c>
      <c r="AN2600">
        <v>0.2</v>
      </c>
    </row>
    <row r="2601" spans="1:40" x14ac:dyDescent="0.25">
      <c r="A2601">
        <v>10.347300000000001</v>
      </c>
      <c r="B2601">
        <v>25.197900000000001</v>
      </c>
      <c r="T2601">
        <v>20.664000000000001</v>
      </c>
      <c r="V2601">
        <v>145.76400000000001</v>
      </c>
      <c r="AN2601">
        <v>0.2</v>
      </c>
    </row>
    <row r="2602" spans="1:40" x14ac:dyDescent="0.25">
      <c r="A2602">
        <v>4.2336</v>
      </c>
      <c r="B2602">
        <v>10.347300000000001</v>
      </c>
      <c r="T2602">
        <v>44.688000000000002</v>
      </c>
      <c r="V2602">
        <v>9.6120000000000001</v>
      </c>
      <c r="AN2602">
        <v>0.2</v>
      </c>
    </row>
    <row r="2603" spans="1:40" x14ac:dyDescent="0.25">
      <c r="A2603">
        <v>0.61560000000000004</v>
      </c>
      <c r="B2603">
        <v>5.3963999999999999</v>
      </c>
      <c r="T2603">
        <v>301.47000000000003</v>
      </c>
      <c r="V2603">
        <v>199.75</v>
      </c>
      <c r="AN2603">
        <v>0.2</v>
      </c>
    </row>
    <row r="2604" spans="1:40" x14ac:dyDescent="0.25">
      <c r="A2604">
        <v>-46.716000000000001</v>
      </c>
      <c r="B2604">
        <v>9.3125</v>
      </c>
      <c r="T2604">
        <v>147.56800000000001</v>
      </c>
      <c r="V2604">
        <v>1673.184</v>
      </c>
      <c r="AN2604">
        <v>0</v>
      </c>
    </row>
    <row r="2605" spans="1:40" x14ac:dyDescent="0.25">
      <c r="A2605">
        <v>-11.5938</v>
      </c>
      <c r="B2605">
        <v>-1.3984000000000001</v>
      </c>
      <c r="T2605">
        <v>3.64</v>
      </c>
      <c r="V2605">
        <v>12.18</v>
      </c>
      <c r="AN2605">
        <v>0</v>
      </c>
    </row>
    <row r="2606" spans="1:40" x14ac:dyDescent="0.25">
      <c r="A2606">
        <v>-1.9601999999999999</v>
      </c>
      <c r="B2606">
        <v>0.70920000000000005</v>
      </c>
      <c r="T2606">
        <v>881.93</v>
      </c>
      <c r="V2606">
        <v>57.68</v>
      </c>
      <c r="AN2606">
        <v>0</v>
      </c>
    </row>
    <row r="2607" spans="1:40" x14ac:dyDescent="0.25">
      <c r="A2607">
        <v>-1.476</v>
      </c>
      <c r="B2607">
        <v>16.005600000000001</v>
      </c>
      <c r="T2607">
        <v>102.58199999999999</v>
      </c>
      <c r="V2607">
        <v>299.94</v>
      </c>
      <c r="AN2607">
        <v>0.2</v>
      </c>
    </row>
    <row r="2608" spans="1:40" x14ac:dyDescent="0.25">
      <c r="A2608">
        <v>64.2</v>
      </c>
      <c r="B2608">
        <v>8.1940000000000008</v>
      </c>
      <c r="T2608">
        <v>20.04</v>
      </c>
      <c r="V2608">
        <v>25.76</v>
      </c>
      <c r="AN2608">
        <v>0</v>
      </c>
    </row>
    <row r="2609" spans="1:40" x14ac:dyDescent="0.25">
      <c r="A2609">
        <v>0.87360000000000004</v>
      </c>
      <c r="B2609">
        <v>2.2511999999999999</v>
      </c>
      <c r="T2609">
        <v>32.088000000000001</v>
      </c>
      <c r="V2609">
        <v>93.36</v>
      </c>
      <c r="AN2609">
        <v>0</v>
      </c>
    </row>
    <row r="2610" spans="1:40" x14ac:dyDescent="0.25">
      <c r="A2610">
        <v>-7.8587999999999996</v>
      </c>
      <c r="B2610">
        <v>-12.7302</v>
      </c>
      <c r="T2610">
        <v>4305.5519999999997</v>
      </c>
      <c r="V2610">
        <v>125.944</v>
      </c>
      <c r="AN2610">
        <v>0</v>
      </c>
    </row>
    <row r="2611" spans="1:40" x14ac:dyDescent="0.25">
      <c r="A2611">
        <v>2.8883999999999999</v>
      </c>
      <c r="B2611">
        <v>15.776999999999999</v>
      </c>
      <c r="T2611">
        <v>10.02</v>
      </c>
      <c r="V2611">
        <v>52.792000000000002</v>
      </c>
      <c r="AN2611">
        <v>0.7</v>
      </c>
    </row>
    <row r="2612" spans="1:40" x14ac:dyDescent="0.25">
      <c r="A2612">
        <v>-18.446400000000001</v>
      </c>
      <c r="B2612">
        <v>9.3312000000000008</v>
      </c>
      <c r="T2612">
        <v>631.96</v>
      </c>
      <c r="V2612">
        <v>435.99900000000002</v>
      </c>
      <c r="AN2612">
        <v>0.7</v>
      </c>
    </row>
    <row r="2613" spans="1:40" x14ac:dyDescent="0.25">
      <c r="A2613">
        <v>9.0719999999999992</v>
      </c>
      <c r="B2613">
        <v>40.415999999999997</v>
      </c>
      <c r="T2613">
        <v>15.936</v>
      </c>
      <c r="V2613">
        <v>388.70400000000001</v>
      </c>
      <c r="AN2613">
        <v>0.2</v>
      </c>
    </row>
    <row r="2614" spans="1:40" x14ac:dyDescent="0.25">
      <c r="A2614">
        <v>42.131399999999999</v>
      </c>
      <c r="B2614">
        <v>244.6155</v>
      </c>
      <c r="T2614">
        <v>8.0009999999999994</v>
      </c>
      <c r="V2614">
        <v>572.58000000000004</v>
      </c>
      <c r="AN2614">
        <v>0</v>
      </c>
    </row>
    <row r="2615" spans="1:40" x14ac:dyDescent="0.25">
      <c r="A2615">
        <v>-8.6592000000000002</v>
      </c>
      <c r="B2615">
        <v>9.7439999999999998</v>
      </c>
      <c r="T2615">
        <v>398.97199999999998</v>
      </c>
      <c r="V2615">
        <v>33.18</v>
      </c>
      <c r="AN2615">
        <v>0</v>
      </c>
    </row>
    <row r="2616" spans="1:40" x14ac:dyDescent="0.25">
      <c r="A2616">
        <v>-2.0773999999999999</v>
      </c>
      <c r="B2616">
        <v>160.62299999999999</v>
      </c>
      <c r="T2616">
        <v>1079.316</v>
      </c>
      <c r="V2616">
        <v>295.05599999999998</v>
      </c>
      <c r="AN2616">
        <v>0</v>
      </c>
    </row>
    <row r="2617" spans="1:40" x14ac:dyDescent="0.25">
      <c r="A2617">
        <v>6.6467999999999998</v>
      </c>
      <c r="B2617">
        <v>-5.94</v>
      </c>
      <c r="T2617">
        <v>9.84</v>
      </c>
      <c r="V2617">
        <v>892.35</v>
      </c>
      <c r="AN2617">
        <v>0.2</v>
      </c>
    </row>
    <row r="2618" spans="1:40" x14ac:dyDescent="0.25">
      <c r="A2618">
        <v>12.700799999999999</v>
      </c>
      <c r="B2618">
        <v>12.6348</v>
      </c>
      <c r="T2618">
        <v>34.5</v>
      </c>
      <c r="V2618">
        <v>307.666</v>
      </c>
      <c r="AN2618">
        <v>0.2</v>
      </c>
    </row>
    <row r="2619" spans="1:40" x14ac:dyDescent="0.25">
      <c r="A2619">
        <v>6.9989999999999997</v>
      </c>
      <c r="B2619">
        <v>10.061999999999999</v>
      </c>
      <c r="T2619">
        <v>43.8</v>
      </c>
      <c r="V2619">
        <v>728.82</v>
      </c>
      <c r="AN2619">
        <v>0.2</v>
      </c>
    </row>
    <row r="2620" spans="1:40" x14ac:dyDescent="0.25">
      <c r="A2620">
        <v>-4.577</v>
      </c>
      <c r="B2620">
        <v>38.997399999999999</v>
      </c>
      <c r="T2620">
        <v>13.872</v>
      </c>
      <c r="V2620">
        <v>41.36</v>
      </c>
      <c r="AN2620">
        <v>0.2</v>
      </c>
    </row>
    <row r="2621" spans="1:40" x14ac:dyDescent="0.25">
      <c r="A2621">
        <v>-1.8391999999999999</v>
      </c>
      <c r="B2621">
        <v>10.5504</v>
      </c>
      <c r="T2621">
        <v>115.96</v>
      </c>
      <c r="V2621">
        <v>43.176000000000002</v>
      </c>
      <c r="AN2621">
        <v>0.2</v>
      </c>
    </row>
    <row r="2622" spans="1:40" x14ac:dyDescent="0.25">
      <c r="A2622">
        <v>10.4284</v>
      </c>
      <c r="B2622">
        <v>24.883199999999999</v>
      </c>
      <c r="T2622">
        <v>146.68799999999999</v>
      </c>
      <c r="V2622">
        <v>4.16</v>
      </c>
      <c r="AN2622">
        <v>0</v>
      </c>
    </row>
    <row r="2623" spans="1:40" x14ac:dyDescent="0.25">
      <c r="A2623">
        <v>5.4200999999999997</v>
      </c>
      <c r="B2623">
        <v>9.3228000000000009</v>
      </c>
      <c r="T2623">
        <v>118.782</v>
      </c>
      <c r="V2623">
        <v>239.97</v>
      </c>
      <c r="AN2623">
        <v>0.2</v>
      </c>
    </row>
    <row r="2624" spans="1:40" x14ac:dyDescent="0.25">
      <c r="A2624">
        <v>5.8750999999999998</v>
      </c>
      <c r="B2624">
        <v>2.5920000000000001</v>
      </c>
      <c r="T2624">
        <v>769.18399999999997</v>
      </c>
      <c r="V2624">
        <v>16.02</v>
      </c>
      <c r="AN2624">
        <v>0</v>
      </c>
    </row>
    <row r="2625" spans="1:40" x14ac:dyDescent="0.25">
      <c r="A2625">
        <v>-32.6646</v>
      </c>
      <c r="B2625">
        <v>0.73480000000000001</v>
      </c>
      <c r="T2625">
        <v>13.36</v>
      </c>
      <c r="V2625">
        <v>146.54400000000001</v>
      </c>
      <c r="AN2625">
        <v>0</v>
      </c>
    </row>
    <row r="2626" spans="1:40" x14ac:dyDescent="0.25">
      <c r="A2626">
        <v>-3.9032</v>
      </c>
      <c r="B2626">
        <v>-2.544</v>
      </c>
      <c r="T2626">
        <v>163.76400000000001</v>
      </c>
      <c r="V2626">
        <v>131.904</v>
      </c>
      <c r="AN2626">
        <v>0.2</v>
      </c>
    </row>
    <row r="2627" spans="1:40" x14ac:dyDescent="0.25">
      <c r="A2627">
        <v>-67.543499999999995</v>
      </c>
      <c r="B2627">
        <v>-67.617000000000004</v>
      </c>
      <c r="T2627">
        <v>183.92</v>
      </c>
      <c r="V2627">
        <v>203.88</v>
      </c>
      <c r="AN2627">
        <v>0.7</v>
      </c>
    </row>
    <row r="2628" spans="1:40" x14ac:dyDescent="0.25">
      <c r="A2628">
        <v>16.170000000000002</v>
      </c>
      <c r="B2628">
        <v>-13.167</v>
      </c>
      <c r="T2628">
        <v>15.56</v>
      </c>
      <c r="V2628">
        <v>14.301</v>
      </c>
      <c r="AN2628">
        <v>0.2</v>
      </c>
    </row>
    <row r="2629" spans="1:40" x14ac:dyDescent="0.25">
      <c r="A2629">
        <v>7.0217999999999998</v>
      </c>
      <c r="B2629">
        <v>94.278400000000005</v>
      </c>
      <c r="T2629">
        <v>455.97</v>
      </c>
      <c r="V2629">
        <v>718.64</v>
      </c>
      <c r="AN2629">
        <v>0.2</v>
      </c>
    </row>
    <row r="2630" spans="1:40" x14ac:dyDescent="0.25">
      <c r="A2630">
        <v>4.2309000000000001</v>
      </c>
      <c r="B2630">
        <v>23.234999999999999</v>
      </c>
      <c r="T2630">
        <v>5.7149999999999999</v>
      </c>
      <c r="V2630">
        <v>10.496</v>
      </c>
      <c r="AN2630">
        <v>0</v>
      </c>
    </row>
    <row r="2631" spans="1:40" x14ac:dyDescent="0.25">
      <c r="A2631">
        <v>-0.79200000000000004</v>
      </c>
      <c r="B2631">
        <v>0</v>
      </c>
      <c r="T2631">
        <v>57.594000000000001</v>
      </c>
      <c r="V2631">
        <v>39.92</v>
      </c>
      <c r="AN2631">
        <v>0.7</v>
      </c>
    </row>
    <row r="2632" spans="1:40" x14ac:dyDescent="0.25">
      <c r="A2632">
        <v>0.84599999999999997</v>
      </c>
      <c r="B2632">
        <v>14.5152</v>
      </c>
      <c r="T2632">
        <v>30.143999999999998</v>
      </c>
      <c r="V2632">
        <v>269.36</v>
      </c>
      <c r="AN2632">
        <v>0.7</v>
      </c>
    </row>
    <row r="2633" spans="1:40" x14ac:dyDescent="0.25">
      <c r="A2633">
        <v>238.65299999999999</v>
      </c>
      <c r="B2633">
        <v>7.1993999999999998</v>
      </c>
      <c r="T2633">
        <v>899.43</v>
      </c>
      <c r="V2633">
        <v>5.76</v>
      </c>
      <c r="AN2633">
        <v>0.2</v>
      </c>
    </row>
    <row r="2634" spans="1:40" x14ac:dyDescent="0.25">
      <c r="A2634">
        <v>3.9293999999999998</v>
      </c>
      <c r="B2634">
        <v>6.2244000000000002</v>
      </c>
      <c r="T2634">
        <v>43.12</v>
      </c>
      <c r="V2634">
        <v>23.88</v>
      </c>
      <c r="AN2634">
        <v>0.2</v>
      </c>
    </row>
    <row r="2635" spans="1:40" x14ac:dyDescent="0.25">
      <c r="A2635">
        <v>6.5670000000000002</v>
      </c>
      <c r="B2635">
        <v>-36.117600000000003</v>
      </c>
      <c r="T2635">
        <v>313.72199999999998</v>
      </c>
      <c r="V2635">
        <v>26.2</v>
      </c>
      <c r="AN2635">
        <v>0</v>
      </c>
    </row>
    <row r="2636" spans="1:40" x14ac:dyDescent="0.25">
      <c r="A2636">
        <v>266.4522</v>
      </c>
      <c r="B2636">
        <v>6.6352000000000002</v>
      </c>
      <c r="T2636">
        <v>45.98</v>
      </c>
      <c r="V2636">
        <v>12.96</v>
      </c>
      <c r="AN2636">
        <v>0</v>
      </c>
    </row>
    <row r="2637" spans="1:40" x14ac:dyDescent="0.25">
      <c r="A2637">
        <v>82.336799999999997</v>
      </c>
      <c r="B2637">
        <v>259.52969999999999</v>
      </c>
      <c r="T2637">
        <v>428.68</v>
      </c>
      <c r="V2637">
        <v>234.95</v>
      </c>
      <c r="AN2637">
        <v>0</v>
      </c>
    </row>
    <row r="2638" spans="1:40" x14ac:dyDescent="0.25">
      <c r="A2638">
        <v>1.7607999999999999</v>
      </c>
      <c r="B2638">
        <v>19.596</v>
      </c>
      <c r="T2638">
        <v>68.48</v>
      </c>
      <c r="V2638">
        <v>118.25</v>
      </c>
      <c r="AN2638">
        <v>0</v>
      </c>
    </row>
    <row r="2639" spans="1:40" x14ac:dyDescent="0.25">
      <c r="A2639">
        <v>18.766999999999999</v>
      </c>
      <c r="B2639">
        <v>5.4432</v>
      </c>
      <c r="T2639">
        <v>1676.88</v>
      </c>
      <c r="V2639">
        <v>4.28</v>
      </c>
      <c r="AN2639">
        <v>0</v>
      </c>
    </row>
    <row r="2640" spans="1:40" x14ac:dyDescent="0.25">
      <c r="A2640">
        <v>46.118400000000001</v>
      </c>
      <c r="B2640">
        <v>54.393599999999999</v>
      </c>
      <c r="T2640">
        <v>37.94</v>
      </c>
      <c r="V2640">
        <v>26.85</v>
      </c>
      <c r="AN2640">
        <v>0</v>
      </c>
    </row>
    <row r="2641" spans="1:40" x14ac:dyDescent="0.25">
      <c r="A2641">
        <v>3.9420000000000002</v>
      </c>
      <c r="B2641">
        <v>21.4452</v>
      </c>
      <c r="T2641">
        <v>272.97000000000003</v>
      </c>
      <c r="V2641">
        <v>3357.6</v>
      </c>
      <c r="AN2641">
        <v>0.2</v>
      </c>
    </row>
    <row r="2642" spans="1:40" x14ac:dyDescent="0.25">
      <c r="A2642">
        <v>1.7876000000000001</v>
      </c>
      <c r="B2642">
        <v>6.8714000000000004</v>
      </c>
      <c r="T2642">
        <v>41.567999999999998</v>
      </c>
      <c r="V2642">
        <v>8.26</v>
      </c>
      <c r="AN2642">
        <v>0.2</v>
      </c>
    </row>
    <row r="2643" spans="1:40" x14ac:dyDescent="0.25">
      <c r="A2643">
        <v>13.742800000000001</v>
      </c>
      <c r="B2643">
        <v>8.7944999999999993</v>
      </c>
      <c r="T2643">
        <v>317.05799999999999</v>
      </c>
      <c r="V2643">
        <v>2973.32</v>
      </c>
      <c r="AN2643">
        <v>0</v>
      </c>
    </row>
    <row r="2644" spans="1:40" x14ac:dyDescent="0.25">
      <c r="A2644">
        <v>41.120800000000003</v>
      </c>
      <c r="B2644">
        <v>72.974999999999994</v>
      </c>
      <c r="T2644">
        <v>8.0399999999999991</v>
      </c>
      <c r="V2644">
        <v>104.79</v>
      </c>
      <c r="AN2644">
        <v>0</v>
      </c>
    </row>
    <row r="2645" spans="1:40" x14ac:dyDescent="0.25">
      <c r="A2645">
        <v>6.0288000000000004</v>
      </c>
      <c r="B2645">
        <v>15.8376</v>
      </c>
      <c r="T2645">
        <v>31.8</v>
      </c>
      <c r="V2645">
        <v>775.72799999999995</v>
      </c>
      <c r="AN2645">
        <v>0</v>
      </c>
    </row>
    <row r="2646" spans="1:40" x14ac:dyDescent="0.25">
      <c r="A2646">
        <v>5.2164000000000001</v>
      </c>
      <c r="B2646">
        <v>3.7408000000000001</v>
      </c>
      <c r="T2646">
        <v>25.92</v>
      </c>
      <c r="V2646">
        <v>148.02000000000001</v>
      </c>
      <c r="AN2646">
        <v>0</v>
      </c>
    </row>
    <row r="2647" spans="1:40" x14ac:dyDescent="0.25">
      <c r="A2647">
        <v>6.2207999999999997</v>
      </c>
      <c r="B2647">
        <v>11.4741</v>
      </c>
      <c r="T2647">
        <v>79.92</v>
      </c>
      <c r="V2647">
        <v>204.95</v>
      </c>
      <c r="AN2647">
        <v>0.2</v>
      </c>
    </row>
    <row r="2648" spans="1:40" x14ac:dyDescent="0.25">
      <c r="A2648">
        <v>-4.3959999999999999</v>
      </c>
      <c r="B2648">
        <v>8.6940000000000008</v>
      </c>
      <c r="T2648">
        <v>12.28</v>
      </c>
      <c r="V2648">
        <v>41.96</v>
      </c>
      <c r="AN2648">
        <v>0</v>
      </c>
    </row>
    <row r="2649" spans="1:40" x14ac:dyDescent="0.25">
      <c r="A2649">
        <v>6.1307999999999998</v>
      </c>
      <c r="B2649">
        <v>14.572800000000001</v>
      </c>
      <c r="T2649">
        <v>542.94000000000005</v>
      </c>
      <c r="V2649">
        <v>451.15199999999999</v>
      </c>
      <c r="AN2649">
        <v>0</v>
      </c>
    </row>
    <row r="2650" spans="1:40" x14ac:dyDescent="0.25">
      <c r="A2650">
        <v>5.4801000000000002</v>
      </c>
      <c r="B2650">
        <v>18.009599999999999</v>
      </c>
      <c r="T2650">
        <v>2.04</v>
      </c>
      <c r="V2650">
        <v>31.504000000000001</v>
      </c>
      <c r="AN2650">
        <v>0</v>
      </c>
    </row>
    <row r="2651" spans="1:40" x14ac:dyDescent="0.25">
      <c r="A2651">
        <v>4.6643999999999997</v>
      </c>
      <c r="B2651">
        <v>48.333599999999997</v>
      </c>
      <c r="T2651">
        <v>629.95000000000005</v>
      </c>
      <c r="V2651">
        <v>161.56800000000001</v>
      </c>
      <c r="AN2651">
        <v>0</v>
      </c>
    </row>
    <row r="2652" spans="1:40" x14ac:dyDescent="0.25">
      <c r="A2652">
        <v>4.8587999999999996</v>
      </c>
      <c r="B2652">
        <v>3.7530000000000001</v>
      </c>
      <c r="T2652">
        <v>631.78200000000004</v>
      </c>
      <c r="V2652">
        <v>41.94</v>
      </c>
      <c r="AN2652">
        <v>0.8</v>
      </c>
    </row>
    <row r="2653" spans="1:40" x14ac:dyDescent="0.25">
      <c r="A2653">
        <v>-5.1760000000000002</v>
      </c>
      <c r="B2653">
        <v>13.317600000000001</v>
      </c>
      <c r="T2653">
        <v>801.56799999999998</v>
      </c>
      <c r="V2653">
        <v>11.96</v>
      </c>
      <c r="AN2653">
        <v>0</v>
      </c>
    </row>
    <row r="2654" spans="1:40" x14ac:dyDescent="0.25">
      <c r="A2654">
        <v>7.2089999999999996</v>
      </c>
      <c r="B2654">
        <v>4.7519999999999998</v>
      </c>
      <c r="T2654">
        <v>75.180000000000007</v>
      </c>
      <c r="V2654">
        <v>13.12</v>
      </c>
      <c r="AN2654">
        <v>0.2</v>
      </c>
    </row>
    <row r="2655" spans="1:40" x14ac:dyDescent="0.25">
      <c r="A2655">
        <v>2.3408000000000002</v>
      </c>
      <c r="B2655">
        <v>54.087600000000002</v>
      </c>
      <c r="T2655">
        <v>30.98</v>
      </c>
      <c r="V2655">
        <v>535.41</v>
      </c>
      <c r="AN2655">
        <v>0</v>
      </c>
    </row>
    <row r="2656" spans="1:40" x14ac:dyDescent="0.25">
      <c r="A2656">
        <v>224.4426</v>
      </c>
      <c r="B2656">
        <v>11.704000000000001</v>
      </c>
      <c r="T2656">
        <v>1349.91</v>
      </c>
      <c r="V2656">
        <v>36.840000000000003</v>
      </c>
      <c r="AN2656">
        <v>0</v>
      </c>
    </row>
    <row r="2657" spans="1:40" x14ac:dyDescent="0.25">
      <c r="A2657">
        <v>22.9068</v>
      </c>
      <c r="B2657">
        <v>18.446999999999999</v>
      </c>
      <c r="T2657">
        <v>209.148</v>
      </c>
      <c r="V2657">
        <v>87.71</v>
      </c>
      <c r="AN2657">
        <v>0.2</v>
      </c>
    </row>
    <row r="2658" spans="1:40" x14ac:dyDescent="0.25">
      <c r="A2658">
        <v>7.056</v>
      </c>
      <c r="B2658">
        <v>23.7684</v>
      </c>
      <c r="T2658">
        <v>1591.02</v>
      </c>
      <c r="V2658">
        <v>14.73</v>
      </c>
      <c r="AN2658">
        <v>0.2</v>
      </c>
    </row>
    <row r="2659" spans="1:40" x14ac:dyDescent="0.25">
      <c r="A2659">
        <v>5.0688000000000004</v>
      </c>
      <c r="B2659">
        <v>131.98679999999999</v>
      </c>
      <c r="T2659">
        <v>7.92</v>
      </c>
      <c r="V2659">
        <v>186.54</v>
      </c>
      <c r="AN2659">
        <v>0.7</v>
      </c>
    </row>
    <row r="2660" spans="1:40" x14ac:dyDescent="0.25">
      <c r="A2660">
        <v>16.2486</v>
      </c>
      <c r="B2660">
        <v>39.586799999999997</v>
      </c>
      <c r="T2660">
        <v>1071</v>
      </c>
      <c r="V2660">
        <v>557.72799999999995</v>
      </c>
      <c r="AN2660">
        <v>0</v>
      </c>
    </row>
    <row r="2661" spans="1:40" x14ac:dyDescent="0.25">
      <c r="A2661">
        <v>9.6712000000000007</v>
      </c>
      <c r="B2661">
        <v>11.151</v>
      </c>
      <c r="T2661">
        <v>12.07</v>
      </c>
      <c r="V2661">
        <v>159.96799999999999</v>
      </c>
      <c r="AN2661">
        <v>0</v>
      </c>
    </row>
    <row r="2662" spans="1:40" x14ac:dyDescent="0.25">
      <c r="A2662">
        <v>-250.39599999999999</v>
      </c>
      <c r="B2662">
        <v>16.787500000000001</v>
      </c>
      <c r="T2662">
        <v>3.2730000000000001</v>
      </c>
      <c r="V2662">
        <v>20.16</v>
      </c>
      <c r="AN2662">
        <v>0.2</v>
      </c>
    </row>
    <row r="2663" spans="1:40" x14ac:dyDescent="0.25">
      <c r="A2663">
        <v>3.2351999999999999</v>
      </c>
      <c r="B2663">
        <v>8.3520000000000003</v>
      </c>
      <c r="T2663">
        <v>87.92</v>
      </c>
      <c r="V2663">
        <v>32.479999999999997</v>
      </c>
      <c r="AN2663">
        <v>0</v>
      </c>
    </row>
    <row r="2664" spans="1:40" x14ac:dyDescent="0.25">
      <c r="A2664">
        <v>146.76929999999999</v>
      </c>
      <c r="B2664">
        <v>45.954000000000001</v>
      </c>
      <c r="T2664">
        <v>3785.2919999999999</v>
      </c>
      <c r="V2664">
        <v>20.04</v>
      </c>
      <c r="AN2664">
        <v>0.2</v>
      </c>
    </row>
    <row r="2665" spans="1:40" x14ac:dyDescent="0.25">
      <c r="A2665">
        <v>5.3196000000000003</v>
      </c>
      <c r="B2665">
        <v>-2.3136000000000001</v>
      </c>
      <c r="T2665">
        <v>199.9</v>
      </c>
      <c r="V2665">
        <v>13999.96</v>
      </c>
      <c r="AN2665">
        <v>0</v>
      </c>
    </row>
    <row r="2666" spans="1:40" x14ac:dyDescent="0.25">
      <c r="A2666">
        <v>21.792000000000002</v>
      </c>
      <c r="B2666">
        <v>3.2871999999999999</v>
      </c>
      <c r="T2666">
        <v>5.9039999999999999</v>
      </c>
      <c r="V2666">
        <v>595</v>
      </c>
      <c r="AN2666">
        <v>0</v>
      </c>
    </row>
    <row r="2667" spans="1:40" x14ac:dyDescent="0.25">
      <c r="A2667">
        <v>146.76929999999999</v>
      </c>
      <c r="B2667">
        <v>7.992</v>
      </c>
      <c r="T2667">
        <v>2.9460000000000002</v>
      </c>
      <c r="V2667">
        <v>96.96</v>
      </c>
      <c r="AN2667">
        <v>0</v>
      </c>
    </row>
    <row r="2668" spans="1:40" x14ac:dyDescent="0.25">
      <c r="A2668">
        <v>11.1776</v>
      </c>
      <c r="B2668">
        <v>39.888599999999997</v>
      </c>
      <c r="T2668">
        <v>285.57600000000002</v>
      </c>
      <c r="V2668">
        <v>117.488</v>
      </c>
      <c r="AN2668">
        <v>0</v>
      </c>
    </row>
    <row r="2669" spans="1:40" x14ac:dyDescent="0.25">
      <c r="A2669">
        <v>16.405200000000001</v>
      </c>
      <c r="B2669">
        <v>-7.9960000000000004</v>
      </c>
      <c r="T2669">
        <v>14.62</v>
      </c>
      <c r="V2669">
        <v>11.952</v>
      </c>
      <c r="AN2669">
        <v>0</v>
      </c>
    </row>
    <row r="2670" spans="1:40" x14ac:dyDescent="0.25">
      <c r="A2670">
        <v>133.97130000000001</v>
      </c>
      <c r="B2670">
        <v>1906.4849999999999</v>
      </c>
      <c r="T2670">
        <v>48.36</v>
      </c>
      <c r="V2670">
        <v>512.49900000000002</v>
      </c>
      <c r="AN2670">
        <v>0</v>
      </c>
    </row>
    <row r="2671" spans="1:40" x14ac:dyDescent="0.25">
      <c r="A2671">
        <v>60.552799999999998</v>
      </c>
      <c r="B2671">
        <v>5.3730000000000002</v>
      </c>
      <c r="T2671">
        <v>34.44</v>
      </c>
      <c r="V2671">
        <v>863.12800000000004</v>
      </c>
      <c r="AN2671">
        <v>0</v>
      </c>
    </row>
    <row r="2672" spans="1:40" x14ac:dyDescent="0.25">
      <c r="A2672">
        <v>72.640799999999999</v>
      </c>
      <c r="B2672">
        <v>31.0992</v>
      </c>
      <c r="T2672">
        <v>19.456</v>
      </c>
      <c r="V2672">
        <v>2036.86</v>
      </c>
      <c r="AN2672">
        <v>0</v>
      </c>
    </row>
    <row r="2673" spans="1:40" x14ac:dyDescent="0.25">
      <c r="A2673">
        <v>53.994599999999998</v>
      </c>
      <c r="B2673">
        <v>5.4123999999999999</v>
      </c>
      <c r="T2673">
        <v>17.28</v>
      </c>
      <c r="V2673">
        <v>449.56799999999998</v>
      </c>
      <c r="AN2673">
        <v>0</v>
      </c>
    </row>
    <row r="2674" spans="1:40" x14ac:dyDescent="0.25">
      <c r="A2674">
        <v>2.1684000000000001</v>
      </c>
      <c r="B2674">
        <v>92.505600000000001</v>
      </c>
      <c r="T2674">
        <v>164.68799999999999</v>
      </c>
      <c r="V2674">
        <v>108.96</v>
      </c>
      <c r="AN2674">
        <v>0</v>
      </c>
    </row>
    <row r="2675" spans="1:40" x14ac:dyDescent="0.25">
      <c r="A2675">
        <v>2.2282000000000002</v>
      </c>
      <c r="B2675">
        <v>86.389200000000002</v>
      </c>
      <c r="T2675">
        <v>166.5</v>
      </c>
      <c r="V2675">
        <v>2.88</v>
      </c>
      <c r="AN2675">
        <v>0.7</v>
      </c>
    </row>
    <row r="2676" spans="1:40" x14ac:dyDescent="0.25">
      <c r="A2676">
        <v>40.370399999999997</v>
      </c>
      <c r="B2676">
        <v>1.3986000000000001</v>
      </c>
      <c r="T2676">
        <v>12.96</v>
      </c>
      <c r="V2676">
        <v>41.904000000000003</v>
      </c>
      <c r="AN2676">
        <v>0.2</v>
      </c>
    </row>
    <row r="2677" spans="1:40" x14ac:dyDescent="0.25">
      <c r="A2677">
        <v>83.986000000000004</v>
      </c>
      <c r="B2677">
        <v>4.4850000000000003</v>
      </c>
      <c r="T2677">
        <v>110.96</v>
      </c>
      <c r="V2677">
        <v>23.92</v>
      </c>
      <c r="AN2677">
        <v>0.2</v>
      </c>
    </row>
    <row r="2678" spans="1:40" x14ac:dyDescent="0.25">
      <c r="A2678">
        <v>32.500799999999998</v>
      </c>
      <c r="B2678">
        <v>-4.5696000000000003</v>
      </c>
      <c r="T2678">
        <v>99.98</v>
      </c>
      <c r="V2678">
        <v>474.95</v>
      </c>
      <c r="AN2678">
        <v>0</v>
      </c>
    </row>
    <row r="2679" spans="1:40" x14ac:dyDescent="0.25">
      <c r="A2679">
        <v>38.975999999999999</v>
      </c>
      <c r="B2679">
        <v>-2.2896000000000001</v>
      </c>
      <c r="T2679">
        <v>11.423999999999999</v>
      </c>
      <c r="V2679">
        <v>999.98</v>
      </c>
      <c r="AN2679">
        <v>0</v>
      </c>
    </row>
    <row r="2680" spans="1:40" x14ac:dyDescent="0.25">
      <c r="A2680">
        <v>191.65860000000001</v>
      </c>
      <c r="B2680">
        <v>-16.684799999999999</v>
      </c>
      <c r="T2680">
        <v>128.124</v>
      </c>
      <c r="V2680">
        <v>277.5</v>
      </c>
      <c r="AN2680">
        <v>0</v>
      </c>
    </row>
    <row r="2681" spans="1:40" x14ac:dyDescent="0.25">
      <c r="A2681">
        <v>28.858000000000001</v>
      </c>
      <c r="B2681">
        <v>0</v>
      </c>
      <c r="T2681">
        <v>101.4</v>
      </c>
      <c r="V2681">
        <v>8.9600000000000009</v>
      </c>
      <c r="AN2681">
        <v>0</v>
      </c>
    </row>
    <row r="2682" spans="1:40" x14ac:dyDescent="0.25">
      <c r="A2682">
        <v>187.39760000000001</v>
      </c>
      <c r="B2682">
        <v>148.49100000000001</v>
      </c>
      <c r="T2682">
        <v>319.98399999999998</v>
      </c>
      <c r="V2682">
        <v>185.88</v>
      </c>
      <c r="AN2682">
        <v>0</v>
      </c>
    </row>
    <row r="2683" spans="1:40" x14ac:dyDescent="0.25">
      <c r="A2683">
        <v>1.8144</v>
      </c>
      <c r="B2683">
        <v>11.7782</v>
      </c>
      <c r="T2683">
        <v>673.34400000000005</v>
      </c>
      <c r="V2683">
        <v>12.96</v>
      </c>
      <c r="AN2683">
        <v>0</v>
      </c>
    </row>
    <row r="2684" spans="1:40" x14ac:dyDescent="0.25">
      <c r="A2684">
        <v>3.9689999999999999</v>
      </c>
      <c r="B2684">
        <v>6.6976000000000004</v>
      </c>
      <c r="T2684">
        <v>6.54</v>
      </c>
      <c r="V2684">
        <v>169.45</v>
      </c>
      <c r="AN2684">
        <v>0</v>
      </c>
    </row>
    <row r="2685" spans="1:40" x14ac:dyDescent="0.25">
      <c r="A2685">
        <v>-13.8278</v>
      </c>
      <c r="B2685">
        <v>84.051199999999994</v>
      </c>
      <c r="T2685">
        <v>32.130000000000003</v>
      </c>
      <c r="V2685">
        <v>40.68</v>
      </c>
      <c r="AN2685">
        <v>0.8</v>
      </c>
    </row>
    <row r="2686" spans="1:40" x14ac:dyDescent="0.25">
      <c r="A2686">
        <v>13.997199999999999</v>
      </c>
      <c r="B2686">
        <v>107.08199999999999</v>
      </c>
      <c r="T2686">
        <v>2.88</v>
      </c>
      <c r="V2686">
        <v>806.33600000000001</v>
      </c>
      <c r="AN2686">
        <v>0.2</v>
      </c>
    </row>
    <row r="2687" spans="1:40" x14ac:dyDescent="0.25">
      <c r="A2687">
        <v>91.950800000000001</v>
      </c>
      <c r="B2687">
        <v>-20.435199999999998</v>
      </c>
      <c r="T2687">
        <v>1091.93</v>
      </c>
      <c r="V2687">
        <v>85.44</v>
      </c>
      <c r="AN2687">
        <v>0.8</v>
      </c>
    </row>
    <row r="2688" spans="1:40" x14ac:dyDescent="0.25">
      <c r="A2688">
        <v>84.66</v>
      </c>
      <c r="B2688">
        <v>-131.71680000000001</v>
      </c>
      <c r="T2688">
        <v>111.96</v>
      </c>
      <c r="V2688">
        <v>299.99</v>
      </c>
      <c r="AN2688">
        <v>0.2</v>
      </c>
    </row>
    <row r="2689" spans="1:40" x14ac:dyDescent="0.25">
      <c r="A2689">
        <v>0.79379999999999995</v>
      </c>
      <c r="B2689">
        <v>26.824000000000002</v>
      </c>
      <c r="T2689">
        <v>38.340000000000003</v>
      </c>
      <c r="V2689">
        <v>192.16</v>
      </c>
      <c r="AN2689">
        <v>0.2</v>
      </c>
    </row>
    <row r="2690" spans="1:40" x14ac:dyDescent="0.25">
      <c r="A2690">
        <v>-437.54039999999998</v>
      </c>
      <c r="B2690">
        <v>-27.792000000000002</v>
      </c>
      <c r="T2690">
        <v>26.981999999999999</v>
      </c>
      <c r="V2690">
        <v>242.624</v>
      </c>
      <c r="AN2690">
        <v>0</v>
      </c>
    </row>
    <row r="2691" spans="1:40" x14ac:dyDescent="0.25">
      <c r="A2691">
        <v>11.88</v>
      </c>
      <c r="B2691">
        <v>46.196800000000003</v>
      </c>
      <c r="T2691">
        <v>6.9119999999999999</v>
      </c>
      <c r="V2691">
        <v>46.74</v>
      </c>
      <c r="AN2691">
        <v>0</v>
      </c>
    </row>
    <row r="2692" spans="1:40" x14ac:dyDescent="0.25">
      <c r="A2692">
        <v>0.83760000000000001</v>
      </c>
      <c r="B2692">
        <v>57.592799999999997</v>
      </c>
      <c r="T2692">
        <v>435.50400000000002</v>
      </c>
      <c r="V2692">
        <v>174.95</v>
      </c>
      <c r="AN2692">
        <v>0</v>
      </c>
    </row>
    <row r="2693" spans="1:40" x14ac:dyDescent="0.25">
      <c r="A2693">
        <v>-83.204999999999998</v>
      </c>
      <c r="B2693">
        <v>19.754999999999999</v>
      </c>
      <c r="T2693">
        <v>427.64400000000001</v>
      </c>
      <c r="V2693">
        <v>100.70399999999999</v>
      </c>
      <c r="AN2693">
        <v>0</v>
      </c>
    </row>
    <row r="2694" spans="1:40" x14ac:dyDescent="0.25">
      <c r="A2694">
        <v>195.99440000000001</v>
      </c>
      <c r="B2694">
        <v>2.6027999999999998</v>
      </c>
      <c r="T2694">
        <v>40.67</v>
      </c>
      <c r="V2694">
        <v>387.13600000000002</v>
      </c>
      <c r="AN2694">
        <v>0</v>
      </c>
    </row>
    <row r="2695" spans="1:40" x14ac:dyDescent="0.25">
      <c r="A2695">
        <v>70.178399999999996</v>
      </c>
      <c r="B2695">
        <v>25.792000000000002</v>
      </c>
      <c r="T2695">
        <v>33.479999999999997</v>
      </c>
      <c r="V2695">
        <v>18.367999999999999</v>
      </c>
      <c r="AN2695">
        <v>0</v>
      </c>
    </row>
    <row r="2696" spans="1:40" x14ac:dyDescent="0.25">
      <c r="A2696">
        <v>21.99</v>
      </c>
      <c r="B2696">
        <v>22.988499999999998</v>
      </c>
      <c r="T2696">
        <v>9.7279999999999998</v>
      </c>
      <c r="V2696">
        <v>7.98</v>
      </c>
      <c r="AN2696">
        <v>0</v>
      </c>
    </row>
    <row r="2697" spans="1:40" x14ac:dyDescent="0.25">
      <c r="A2697">
        <v>105.83159999999999</v>
      </c>
      <c r="B2697">
        <v>10.8558</v>
      </c>
      <c r="T2697">
        <v>16.899999999999999</v>
      </c>
      <c r="V2697">
        <v>1649.95</v>
      </c>
      <c r="AN2697">
        <v>0</v>
      </c>
    </row>
    <row r="2698" spans="1:40" x14ac:dyDescent="0.25">
      <c r="A2698">
        <v>11.1564</v>
      </c>
      <c r="B2698">
        <v>4.3524000000000003</v>
      </c>
      <c r="T2698">
        <v>39.96</v>
      </c>
      <c r="V2698">
        <v>362.35199999999998</v>
      </c>
      <c r="AN2698">
        <v>0</v>
      </c>
    </row>
    <row r="2699" spans="1:40" x14ac:dyDescent="0.25">
      <c r="A2699">
        <v>113.6742</v>
      </c>
      <c r="B2699">
        <v>3.96</v>
      </c>
      <c r="T2699">
        <v>6.8479999999999999</v>
      </c>
      <c r="V2699">
        <v>73.584000000000003</v>
      </c>
      <c r="AN2699">
        <v>0</v>
      </c>
    </row>
    <row r="2700" spans="1:40" x14ac:dyDescent="0.25">
      <c r="A2700">
        <v>81.594899999999996</v>
      </c>
      <c r="B2700">
        <v>209.97900000000001</v>
      </c>
      <c r="T2700">
        <v>4.6260000000000003</v>
      </c>
      <c r="V2700">
        <v>486.36799999999999</v>
      </c>
      <c r="AN2700">
        <v>0</v>
      </c>
    </row>
    <row r="2701" spans="1:40" x14ac:dyDescent="0.25">
      <c r="A2701">
        <v>-653.28340000000003</v>
      </c>
      <c r="B2701">
        <v>3.2850000000000001</v>
      </c>
      <c r="T2701">
        <v>453.6</v>
      </c>
      <c r="V2701">
        <v>37.17</v>
      </c>
      <c r="AN2701">
        <v>0.2</v>
      </c>
    </row>
    <row r="2702" spans="1:40" x14ac:dyDescent="0.25">
      <c r="A2702">
        <v>15.7</v>
      </c>
      <c r="B2702">
        <v>9.3312000000000008</v>
      </c>
      <c r="T2702">
        <v>577.58399999999995</v>
      </c>
      <c r="V2702">
        <v>436.70400000000001</v>
      </c>
      <c r="AN2702">
        <v>0</v>
      </c>
    </row>
    <row r="2703" spans="1:40" x14ac:dyDescent="0.25">
      <c r="A2703">
        <v>4.5187999999999997</v>
      </c>
      <c r="B2703">
        <v>6.15</v>
      </c>
      <c r="T2703">
        <v>71.12</v>
      </c>
      <c r="V2703">
        <v>61.44</v>
      </c>
      <c r="AN2703">
        <v>0.2</v>
      </c>
    </row>
    <row r="2704" spans="1:40" x14ac:dyDescent="0.25">
      <c r="A2704">
        <v>-95.67</v>
      </c>
      <c r="B2704">
        <v>3.8519999999999999</v>
      </c>
      <c r="T2704">
        <v>3.008</v>
      </c>
      <c r="V2704">
        <v>87.08</v>
      </c>
      <c r="AN2704">
        <v>0.2</v>
      </c>
    </row>
    <row r="2705" spans="1:40" x14ac:dyDescent="0.25">
      <c r="A2705">
        <v>5.6050000000000004</v>
      </c>
      <c r="B2705">
        <v>1.7262</v>
      </c>
      <c r="T2705">
        <v>184.66</v>
      </c>
      <c r="V2705">
        <v>105.584</v>
      </c>
      <c r="AN2705">
        <v>0.7</v>
      </c>
    </row>
    <row r="2706" spans="1:40" x14ac:dyDescent="0.25">
      <c r="A2706">
        <v>-131.95099999999999</v>
      </c>
      <c r="B2706">
        <v>-25.198</v>
      </c>
      <c r="T2706">
        <v>132.52000000000001</v>
      </c>
      <c r="V2706">
        <v>217.44</v>
      </c>
      <c r="AN2706">
        <v>0.2</v>
      </c>
    </row>
    <row r="2707" spans="1:40" x14ac:dyDescent="0.25">
      <c r="A2707">
        <v>-29.605799999999999</v>
      </c>
      <c r="B2707">
        <v>12.700799999999999</v>
      </c>
      <c r="T2707">
        <v>195.64</v>
      </c>
      <c r="V2707">
        <v>604.76800000000003</v>
      </c>
      <c r="AN2707">
        <v>0.2</v>
      </c>
    </row>
    <row r="2708" spans="1:40" x14ac:dyDescent="0.25">
      <c r="A2708">
        <v>2.8296000000000001</v>
      </c>
      <c r="B2708">
        <v>29.364000000000001</v>
      </c>
      <c r="T2708">
        <v>51.968000000000004</v>
      </c>
      <c r="V2708">
        <v>27.36</v>
      </c>
      <c r="AN2708">
        <v>0.2</v>
      </c>
    </row>
    <row r="2709" spans="1:40" x14ac:dyDescent="0.25">
      <c r="A2709">
        <v>8.3523999999999994</v>
      </c>
      <c r="B2709">
        <v>-31.0335</v>
      </c>
      <c r="T2709">
        <v>431.976</v>
      </c>
      <c r="V2709">
        <v>20.56</v>
      </c>
      <c r="AN2709">
        <v>0</v>
      </c>
    </row>
    <row r="2710" spans="1:40" x14ac:dyDescent="0.25">
      <c r="A2710">
        <v>23.455200000000001</v>
      </c>
      <c r="B2710">
        <v>-9.1560000000000006</v>
      </c>
      <c r="T2710">
        <v>224.93700000000001</v>
      </c>
      <c r="V2710">
        <v>83.92</v>
      </c>
      <c r="AN2710">
        <v>0</v>
      </c>
    </row>
    <row r="2711" spans="1:40" x14ac:dyDescent="0.25">
      <c r="A2711">
        <v>-0.6048</v>
      </c>
      <c r="B2711">
        <v>2.8224</v>
      </c>
      <c r="T2711">
        <v>6</v>
      </c>
      <c r="V2711">
        <v>902.71199999999999</v>
      </c>
      <c r="AN2711">
        <v>0</v>
      </c>
    </row>
    <row r="2712" spans="1:40" x14ac:dyDescent="0.25">
      <c r="A2712">
        <v>-31.536000000000001</v>
      </c>
      <c r="B2712">
        <v>3.7751999999999999</v>
      </c>
      <c r="T2712">
        <v>6.7320000000000002</v>
      </c>
      <c r="V2712">
        <v>120.666</v>
      </c>
      <c r="AN2712">
        <v>0.2</v>
      </c>
    </row>
    <row r="2713" spans="1:40" x14ac:dyDescent="0.25">
      <c r="A2713">
        <v>-120.372</v>
      </c>
      <c r="B2713">
        <v>2302.9670999999998</v>
      </c>
      <c r="T2713">
        <v>33.567999999999998</v>
      </c>
      <c r="V2713">
        <v>82.26</v>
      </c>
      <c r="AN2713">
        <v>0.2</v>
      </c>
    </row>
    <row r="2714" spans="1:40" x14ac:dyDescent="0.25">
      <c r="A2714">
        <v>-7.008</v>
      </c>
      <c r="B2714">
        <v>4.4004000000000003</v>
      </c>
      <c r="T2714">
        <v>15.84</v>
      </c>
      <c r="V2714">
        <v>29.74</v>
      </c>
      <c r="AN2714">
        <v>0</v>
      </c>
    </row>
    <row r="2715" spans="1:40" x14ac:dyDescent="0.25">
      <c r="A2715">
        <v>-4.8491999999999997</v>
      </c>
      <c r="B2715">
        <v>-968.88329999999996</v>
      </c>
      <c r="T2715">
        <v>24.423999999999999</v>
      </c>
      <c r="V2715">
        <v>87.36</v>
      </c>
      <c r="AN2715">
        <v>0</v>
      </c>
    </row>
    <row r="2716" spans="1:40" x14ac:dyDescent="0.25">
      <c r="A2716">
        <v>-8.0500000000000007</v>
      </c>
      <c r="B2716">
        <v>0.83299999999999996</v>
      </c>
      <c r="T2716">
        <v>17.12</v>
      </c>
      <c r="V2716">
        <v>56.16</v>
      </c>
      <c r="AN2716">
        <v>0</v>
      </c>
    </row>
    <row r="2717" spans="1:40" x14ac:dyDescent="0.25">
      <c r="A2717">
        <v>-8.3523999999999994</v>
      </c>
      <c r="B2717">
        <v>7.1627999999999998</v>
      </c>
      <c r="T2717">
        <v>1079.8499999999999</v>
      </c>
      <c r="V2717">
        <v>84.784000000000006</v>
      </c>
      <c r="AN2717">
        <v>0</v>
      </c>
    </row>
    <row r="2718" spans="1:40" x14ac:dyDescent="0.25">
      <c r="A2718">
        <v>0.33360000000000001</v>
      </c>
      <c r="B2718">
        <v>24.980399999999999</v>
      </c>
      <c r="T2718">
        <v>70.98</v>
      </c>
      <c r="V2718">
        <v>11.808</v>
      </c>
      <c r="AN2718">
        <v>0.2</v>
      </c>
    </row>
    <row r="2719" spans="1:40" x14ac:dyDescent="0.25">
      <c r="A2719">
        <v>1.8792</v>
      </c>
      <c r="B2719">
        <v>10.572800000000001</v>
      </c>
      <c r="T2719">
        <v>29.95</v>
      </c>
      <c r="V2719">
        <v>11.76</v>
      </c>
      <c r="AN2719">
        <v>0</v>
      </c>
    </row>
    <row r="2720" spans="1:40" x14ac:dyDescent="0.25">
      <c r="A2720">
        <v>5.4432</v>
      </c>
      <c r="B2720">
        <v>3.4685999999999999</v>
      </c>
      <c r="T2720">
        <v>589.41</v>
      </c>
      <c r="V2720">
        <v>10.744</v>
      </c>
      <c r="AN2720">
        <v>0.2</v>
      </c>
    </row>
    <row r="2721" spans="1:40" x14ac:dyDescent="0.25">
      <c r="A2721">
        <v>12.51</v>
      </c>
      <c r="B2721">
        <v>2.7353999999999998</v>
      </c>
      <c r="T2721">
        <v>9.6479999999999997</v>
      </c>
      <c r="V2721">
        <v>105.52</v>
      </c>
      <c r="AN2721">
        <v>0</v>
      </c>
    </row>
    <row r="2722" spans="1:40" x14ac:dyDescent="0.25">
      <c r="A2722">
        <v>5.0327999999999999</v>
      </c>
      <c r="B2722">
        <v>12.8184</v>
      </c>
      <c r="T2722">
        <v>400.78399999999999</v>
      </c>
      <c r="V2722">
        <v>110.52800000000001</v>
      </c>
      <c r="AN2722">
        <v>0</v>
      </c>
    </row>
    <row r="2723" spans="1:40" x14ac:dyDescent="0.25">
      <c r="A2723">
        <v>13.972799999999999</v>
      </c>
      <c r="B2723">
        <v>66.542000000000002</v>
      </c>
      <c r="T2723">
        <v>8.56</v>
      </c>
      <c r="V2723">
        <v>147.91999999999999</v>
      </c>
      <c r="AN2723">
        <v>0.8</v>
      </c>
    </row>
    <row r="2724" spans="1:40" x14ac:dyDescent="0.25">
      <c r="A2724">
        <v>-7.4358000000000004</v>
      </c>
      <c r="B2724">
        <v>3.7530000000000001</v>
      </c>
      <c r="T2724">
        <v>11.56</v>
      </c>
      <c r="V2724">
        <v>104.28</v>
      </c>
      <c r="AN2724">
        <v>0.2</v>
      </c>
    </row>
    <row r="2725" spans="1:40" x14ac:dyDescent="0.25">
      <c r="A2725">
        <v>5.4432</v>
      </c>
      <c r="B2725">
        <v>9.3119999999999994</v>
      </c>
      <c r="T2725">
        <v>376.86599999999999</v>
      </c>
      <c r="V2725">
        <v>286.85000000000002</v>
      </c>
      <c r="AN2725">
        <v>0.8</v>
      </c>
    </row>
    <row r="2726" spans="1:40" x14ac:dyDescent="0.25">
      <c r="A2726">
        <v>3.3675000000000002</v>
      </c>
      <c r="B2726">
        <v>4.3836000000000004</v>
      </c>
      <c r="T2726">
        <v>70.72</v>
      </c>
      <c r="V2726">
        <v>66.959999999999994</v>
      </c>
      <c r="AN2726">
        <v>0.2</v>
      </c>
    </row>
    <row r="2727" spans="1:40" x14ac:dyDescent="0.25">
      <c r="A2727">
        <v>1.0738000000000001</v>
      </c>
      <c r="B2727">
        <v>3.8529</v>
      </c>
      <c r="T2727">
        <v>194.352</v>
      </c>
      <c r="V2727">
        <v>199.98</v>
      </c>
      <c r="AN2727">
        <v>0</v>
      </c>
    </row>
    <row r="2728" spans="1:40" x14ac:dyDescent="0.25">
      <c r="A2728">
        <v>0</v>
      </c>
      <c r="B2728">
        <v>-116.84399999999999</v>
      </c>
      <c r="T2728">
        <v>21.6</v>
      </c>
      <c r="V2728">
        <v>10.944000000000001</v>
      </c>
      <c r="AN2728">
        <v>0.7</v>
      </c>
    </row>
    <row r="2729" spans="1:40" x14ac:dyDescent="0.25">
      <c r="A2729">
        <v>16.186800000000002</v>
      </c>
      <c r="B2729">
        <v>9.0170999999999992</v>
      </c>
      <c r="T2729">
        <v>11.07</v>
      </c>
      <c r="V2729">
        <v>62.351999999999997</v>
      </c>
      <c r="AN2729">
        <v>0</v>
      </c>
    </row>
    <row r="2730" spans="1:40" x14ac:dyDescent="0.25">
      <c r="A2730">
        <v>296.06709999999998</v>
      </c>
      <c r="B2730">
        <v>9.7972000000000001</v>
      </c>
      <c r="T2730">
        <v>899.98199999999997</v>
      </c>
      <c r="V2730">
        <v>45.584000000000003</v>
      </c>
      <c r="AN2730">
        <v>0</v>
      </c>
    </row>
    <row r="2731" spans="1:40" x14ac:dyDescent="0.25">
      <c r="A2731">
        <v>28.657800000000002</v>
      </c>
      <c r="B2731">
        <v>12.8316</v>
      </c>
      <c r="T2731">
        <v>86.352000000000004</v>
      </c>
      <c r="V2731">
        <v>136.96</v>
      </c>
      <c r="AN2731">
        <v>0.2</v>
      </c>
    </row>
    <row r="2732" spans="1:40" x14ac:dyDescent="0.25">
      <c r="A2732">
        <v>-108.3348</v>
      </c>
      <c r="B2732">
        <v>103.818</v>
      </c>
      <c r="T2732">
        <v>139.96</v>
      </c>
      <c r="V2732">
        <v>84.415999999999997</v>
      </c>
      <c r="AN2732">
        <v>0.2</v>
      </c>
    </row>
    <row r="2733" spans="1:40" x14ac:dyDescent="0.25">
      <c r="A2733">
        <v>31.491599999999998</v>
      </c>
      <c r="B2733">
        <v>45.369599999999998</v>
      </c>
      <c r="T2733">
        <v>16.704000000000001</v>
      </c>
      <c r="V2733">
        <v>1679.96</v>
      </c>
      <c r="AN2733">
        <v>0.2</v>
      </c>
    </row>
    <row r="2734" spans="1:40" x14ac:dyDescent="0.25">
      <c r="A2734">
        <v>1371.9803999999999</v>
      </c>
      <c r="B2734">
        <v>-45.827300000000001</v>
      </c>
      <c r="T2734">
        <v>3.1520000000000001</v>
      </c>
      <c r="V2734">
        <v>222.38399999999999</v>
      </c>
      <c r="AN2734">
        <v>0</v>
      </c>
    </row>
    <row r="2735" spans="1:40" x14ac:dyDescent="0.25">
      <c r="A2735">
        <v>198.429</v>
      </c>
      <c r="B2735">
        <v>16.588799999999999</v>
      </c>
      <c r="T2735">
        <v>32.896000000000001</v>
      </c>
      <c r="V2735">
        <v>302.37599999999998</v>
      </c>
      <c r="AN2735">
        <v>0</v>
      </c>
    </row>
    <row r="2736" spans="1:40" x14ac:dyDescent="0.25">
      <c r="A2736">
        <v>4.4173999999999998</v>
      </c>
      <c r="B2736">
        <v>163.18979999999999</v>
      </c>
      <c r="T2736">
        <v>37.408000000000001</v>
      </c>
      <c r="V2736">
        <v>46.688000000000002</v>
      </c>
      <c r="AN2736">
        <v>0</v>
      </c>
    </row>
    <row r="2737" spans="1:40" x14ac:dyDescent="0.25">
      <c r="A2737">
        <v>80.631600000000006</v>
      </c>
      <c r="B2737">
        <v>2.2440000000000002</v>
      </c>
      <c r="T2737">
        <v>3.4380000000000002</v>
      </c>
      <c r="V2737">
        <v>8.9280000000000008</v>
      </c>
      <c r="AN2737">
        <v>0.7</v>
      </c>
    </row>
    <row r="2738" spans="1:40" x14ac:dyDescent="0.25">
      <c r="A2738">
        <v>21.0654</v>
      </c>
      <c r="B2738">
        <v>45.588000000000001</v>
      </c>
      <c r="T2738">
        <v>7.1520000000000001</v>
      </c>
      <c r="V2738">
        <v>44.783999999999999</v>
      </c>
      <c r="AN2738">
        <v>0.2</v>
      </c>
    </row>
    <row r="2739" spans="1:40" x14ac:dyDescent="0.25">
      <c r="A2739">
        <v>37.791600000000003</v>
      </c>
      <c r="B2739">
        <v>31.4895</v>
      </c>
      <c r="T2739">
        <v>179.7</v>
      </c>
      <c r="V2739">
        <v>5.76</v>
      </c>
      <c r="AN2739">
        <v>0</v>
      </c>
    </row>
    <row r="2740" spans="1:40" x14ac:dyDescent="0.25">
      <c r="A2740">
        <v>2.7324000000000002</v>
      </c>
      <c r="B2740">
        <v>8.6854999999999993</v>
      </c>
      <c r="T2740">
        <v>177</v>
      </c>
      <c r="V2740">
        <v>19.98</v>
      </c>
      <c r="AN2740">
        <v>0</v>
      </c>
    </row>
    <row r="2741" spans="1:40" x14ac:dyDescent="0.25">
      <c r="A2741">
        <v>10.969799999999999</v>
      </c>
      <c r="B2741">
        <v>22.2</v>
      </c>
      <c r="T2741">
        <v>79.45</v>
      </c>
      <c r="V2741">
        <v>199.8</v>
      </c>
      <c r="AN2741">
        <v>0.2</v>
      </c>
    </row>
    <row r="2742" spans="1:40" x14ac:dyDescent="0.25">
      <c r="A2742">
        <v>24.2285</v>
      </c>
      <c r="B2742">
        <v>5.3213999999999997</v>
      </c>
      <c r="T2742">
        <v>1628.82</v>
      </c>
      <c r="V2742">
        <v>45.68</v>
      </c>
      <c r="AN2742">
        <v>0</v>
      </c>
    </row>
    <row r="2743" spans="1:40" x14ac:dyDescent="0.25">
      <c r="A2743">
        <v>43.164000000000001</v>
      </c>
      <c r="B2743">
        <v>0.84</v>
      </c>
      <c r="T2743">
        <v>97.44</v>
      </c>
      <c r="V2743">
        <v>110.96</v>
      </c>
      <c r="AN2743">
        <v>0.2</v>
      </c>
    </row>
    <row r="2744" spans="1:40" x14ac:dyDescent="0.25">
      <c r="A2744">
        <v>292.77600000000001</v>
      </c>
      <c r="B2744">
        <v>9.4283999999999999</v>
      </c>
      <c r="T2744">
        <v>3.984</v>
      </c>
      <c r="V2744">
        <v>11.94</v>
      </c>
      <c r="AN2744">
        <v>0.2</v>
      </c>
    </row>
    <row r="2745" spans="1:40" x14ac:dyDescent="0.25">
      <c r="A2745">
        <v>18.5136</v>
      </c>
      <c r="B2745">
        <v>2.8784000000000001</v>
      </c>
      <c r="T2745">
        <v>13.04</v>
      </c>
      <c r="V2745">
        <v>5.94</v>
      </c>
      <c r="AN2745">
        <v>0</v>
      </c>
    </row>
    <row r="2746" spans="1:40" x14ac:dyDescent="0.25">
      <c r="A2746">
        <v>1.1225000000000001</v>
      </c>
      <c r="B2746">
        <v>334.55099999999999</v>
      </c>
      <c r="T2746">
        <v>579.52800000000002</v>
      </c>
      <c r="V2746">
        <v>165.6</v>
      </c>
      <c r="AN2746">
        <v>0</v>
      </c>
    </row>
    <row r="2747" spans="1:40" x14ac:dyDescent="0.25">
      <c r="A2747">
        <v>29.328399999999998</v>
      </c>
      <c r="B2747">
        <v>33.636000000000003</v>
      </c>
      <c r="T2747">
        <v>7.968</v>
      </c>
      <c r="V2747">
        <v>15.984</v>
      </c>
      <c r="AN2747">
        <v>0.8</v>
      </c>
    </row>
    <row r="2748" spans="1:40" x14ac:dyDescent="0.25">
      <c r="A2748">
        <v>38.931199999999997</v>
      </c>
      <c r="B2748">
        <v>23.5564</v>
      </c>
      <c r="T2748">
        <v>1499.97</v>
      </c>
      <c r="V2748">
        <v>184.75200000000001</v>
      </c>
      <c r="AN2748">
        <v>0</v>
      </c>
    </row>
    <row r="2749" spans="1:40" x14ac:dyDescent="0.25">
      <c r="A2749">
        <v>16.38</v>
      </c>
      <c r="B2749">
        <v>18.239999999999998</v>
      </c>
      <c r="T2749">
        <v>6.99</v>
      </c>
      <c r="V2749">
        <v>12.96</v>
      </c>
      <c r="AN2749">
        <v>0</v>
      </c>
    </row>
    <row r="2750" spans="1:40" x14ac:dyDescent="0.25">
      <c r="A2750">
        <v>352.30650000000003</v>
      </c>
      <c r="B2750">
        <v>2.6960999999999999</v>
      </c>
      <c r="T2750">
        <v>6.84</v>
      </c>
      <c r="V2750">
        <v>55.86</v>
      </c>
      <c r="AN2750">
        <v>0</v>
      </c>
    </row>
    <row r="2751" spans="1:40" x14ac:dyDescent="0.25">
      <c r="A2751">
        <v>0.84</v>
      </c>
      <c r="B2751">
        <v>0</v>
      </c>
      <c r="T2751">
        <v>7.04</v>
      </c>
      <c r="V2751">
        <v>241.42400000000001</v>
      </c>
      <c r="AN2751">
        <v>0.2</v>
      </c>
    </row>
    <row r="2752" spans="1:40" x14ac:dyDescent="0.25">
      <c r="A2752">
        <v>2.9039999999999999</v>
      </c>
      <c r="B2752">
        <v>18.893699999999999</v>
      </c>
      <c r="T2752">
        <v>470.36</v>
      </c>
      <c r="V2752">
        <v>56.4</v>
      </c>
      <c r="AN2752">
        <v>0</v>
      </c>
    </row>
    <row r="2753" spans="1:40" x14ac:dyDescent="0.25">
      <c r="A2753">
        <v>13.064</v>
      </c>
      <c r="B2753">
        <v>17.994</v>
      </c>
      <c r="T2753">
        <v>73.536000000000001</v>
      </c>
      <c r="V2753">
        <v>479.98399999999998</v>
      </c>
      <c r="AN2753">
        <v>0</v>
      </c>
    </row>
    <row r="2754" spans="1:40" x14ac:dyDescent="0.25">
      <c r="A2754">
        <v>34.070399999999999</v>
      </c>
      <c r="B2754">
        <v>9.3312000000000008</v>
      </c>
      <c r="T2754">
        <v>30.335999999999999</v>
      </c>
      <c r="V2754">
        <v>30.84</v>
      </c>
      <c r="AN2754">
        <v>0.8</v>
      </c>
    </row>
    <row r="2755" spans="1:40" x14ac:dyDescent="0.25">
      <c r="A2755">
        <v>33.215600000000002</v>
      </c>
      <c r="B2755">
        <v>2.9346000000000001</v>
      </c>
      <c r="T2755">
        <v>11.54</v>
      </c>
      <c r="V2755">
        <v>39</v>
      </c>
      <c r="AN2755">
        <v>0</v>
      </c>
    </row>
    <row r="2756" spans="1:40" x14ac:dyDescent="0.25">
      <c r="A2756">
        <v>-17.0352</v>
      </c>
      <c r="B2756">
        <v>13.455</v>
      </c>
      <c r="T2756">
        <v>849.95</v>
      </c>
      <c r="V2756">
        <v>12.6</v>
      </c>
      <c r="AN2756">
        <v>0.8</v>
      </c>
    </row>
    <row r="2757" spans="1:40" x14ac:dyDescent="0.25">
      <c r="A2757">
        <v>1.5209999999999999</v>
      </c>
      <c r="B2757">
        <v>-251.18639999999999</v>
      </c>
      <c r="T2757">
        <v>11.01</v>
      </c>
      <c r="V2757">
        <v>24.64</v>
      </c>
      <c r="AN2757">
        <v>0.2</v>
      </c>
    </row>
    <row r="2758" spans="1:40" x14ac:dyDescent="0.25">
      <c r="A2758">
        <v>5.7779999999999996</v>
      </c>
      <c r="B2758">
        <v>-136.48949999999999</v>
      </c>
      <c r="T2758">
        <v>273.56799999999998</v>
      </c>
      <c r="V2758">
        <v>5.67</v>
      </c>
      <c r="AN2758">
        <v>0</v>
      </c>
    </row>
    <row r="2759" spans="1:40" x14ac:dyDescent="0.25">
      <c r="A2759">
        <v>7.1280000000000001</v>
      </c>
      <c r="B2759">
        <v>21.5397</v>
      </c>
      <c r="T2759">
        <v>13.194000000000001</v>
      </c>
      <c r="V2759">
        <v>17.248000000000001</v>
      </c>
      <c r="AN2759">
        <v>0</v>
      </c>
    </row>
    <row r="2760" spans="1:40" x14ac:dyDescent="0.25">
      <c r="A2760">
        <v>112.788</v>
      </c>
      <c r="B2760">
        <v>5.4432</v>
      </c>
      <c r="T2760">
        <v>1080.096</v>
      </c>
      <c r="V2760">
        <v>1287.45</v>
      </c>
      <c r="AN2760">
        <v>0</v>
      </c>
    </row>
    <row r="2761" spans="1:40" x14ac:dyDescent="0.25">
      <c r="A2761">
        <v>11.958600000000001</v>
      </c>
      <c r="B2761">
        <v>-376.69319999999999</v>
      </c>
      <c r="T2761">
        <v>51.56</v>
      </c>
      <c r="V2761">
        <v>168.1</v>
      </c>
      <c r="AN2761">
        <v>0</v>
      </c>
    </row>
    <row r="2762" spans="1:40" x14ac:dyDescent="0.25">
      <c r="A2762">
        <v>160.62299999999999</v>
      </c>
      <c r="B2762">
        <v>1.6776</v>
      </c>
      <c r="T2762">
        <v>58.415999999999997</v>
      </c>
      <c r="V2762">
        <v>18.687999999999999</v>
      </c>
      <c r="AN2762">
        <v>0</v>
      </c>
    </row>
    <row r="2763" spans="1:40" x14ac:dyDescent="0.25">
      <c r="A2763">
        <v>-3.5224000000000002</v>
      </c>
      <c r="B2763">
        <v>11.7334</v>
      </c>
      <c r="T2763">
        <v>37.311999999999998</v>
      </c>
      <c r="V2763">
        <v>11.664</v>
      </c>
      <c r="AN2763">
        <v>0.7</v>
      </c>
    </row>
    <row r="2764" spans="1:40" x14ac:dyDescent="0.25">
      <c r="A2764">
        <v>-91.758600000000001</v>
      </c>
      <c r="B2764">
        <v>36.397199999999998</v>
      </c>
      <c r="T2764">
        <v>221.024</v>
      </c>
      <c r="V2764">
        <v>67.135999999999996</v>
      </c>
      <c r="AN2764">
        <v>0.2</v>
      </c>
    </row>
    <row r="2765" spans="1:40" x14ac:dyDescent="0.25">
      <c r="A2765">
        <v>19.968</v>
      </c>
      <c r="B2765">
        <v>38.997500000000002</v>
      </c>
      <c r="T2765">
        <v>326.64600000000002</v>
      </c>
      <c r="V2765">
        <v>4.32</v>
      </c>
      <c r="AN2765">
        <v>0</v>
      </c>
    </row>
    <row r="2766" spans="1:40" x14ac:dyDescent="0.25">
      <c r="A2766">
        <v>10.0725</v>
      </c>
      <c r="B2766">
        <v>26.349399999999999</v>
      </c>
      <c r="T2766">
        <v>89.97</v>
      </c>
      <c r="V2766">
        <v>14.94</v>
      </c>
      <c r="AN2766">
        <v>0.2</v>
      </c>
    </row>
    <row r="2767" spans="1:40" x14ac:dyDescent="0.25">
      <c r="A2767">
        <v>17.8066</v>
      </c>
      <c r="B2767">
        <v>-58.716000000000001</v>
      </c>
      <c r="T2767">
        <v>296.71199999999999</v>
      </c>
      <c r="V2767">
        <v>40.54</v>
      </c>
      <c r="AN2767">
        <v>0.2</v>
      </c>
    </row>
    <row r="2768" spans="1:40" x14ac:dyDescent="0.25">
      <c r="A2768">
        <v>-337.80599999999998</v>
      </c>
      <c r="B2768">
        <v>9.8856000000000002</v>
      </c>
      <c r="T2768">
        <v>286.86</v>
      </c>
      <c r="V2768">
        <v>7.3120000000000003</v>
      </c>
      <c r="AN2768">
        <v>0.7</v>
      </c>
    </row>
    <row r="2769" spans="1:40" x14ac:dyDescent="0.25">
      <c r="A2769">
        <v>15.9968</v>
      </c>
      <c r="B2769">
        <v>36.287700000000001</v>
      </c>
      <c r="T2769">
        <v>979.95</v>
      </c>
      <c r="V2769">
        <v>475.94400000000002</v>
      </c>
      <c r="AN2769">
        <v>0.2</v>
      </c>
    </row>
    <row r="2770" spans="1:40" x14ac:dyDescent="0.25">
      <c r="A2770">
        <v>394.21199999999999</v>
      </c>
      <c r="B2770">
        <v>-22.671600000000002</v>
      </c>
      <c r="T2770">
        <v>4.3600000000000003</v>
      </c>
      <c r="V2770">
        <v>82.95</v>
      </c>
      <c r="AN2770">
        <v>0.8</v>
      </c>
    </row>
    <row r="2771" spans="1:40" x14ac:dyDescent="0.25">
      <c r="A2771">
        <v>-27.292200000000001</v>
      </c>
      <c r="B2771">
        <v>-5.1984000000000004</v>
      </c>
      <c r="T2771">
        <v>5.88</v>
      </c>
      <c r="V2771">
        <v>39.68</v>
      </c>
      <c r="AN2771">
        <v>0</v>
      </c>
    </row>
    <row r="2772" spans="1:40" x14ac:dyDescent="0.25">
      <c r="A2772">
        <v>4.5039999999999996</v>
      </c>
      <c r="B2772">
        <v>3.4668000000000001</v>
      </c>
      <c r="T2772">
        <v>4404.8999999999996</v>
      </c>
      <c r="V2772">
        <v>479.97</v>
      </c>
      <c r="AN2772">
        <v>0</v>
      </c>
    </row>
    <row r="2773" spans="1:40" x14ac:dyDescent="0.25">
      <c r="A2773">
        <v>11.58</v>
      </c>
      <c r="B2773">
        <v>12.208</v>
      </c>
      <c r="T2773">
        <v>9.4499999999999993</v>
      </c>
      <c r="V2773">
        <v>7.38</v>
      </c>
      <c r="AN2773">
        <v>0</v>
      </c>
    </row>
    <row r="2774" spans="1:40" x14ac:dyDescent="0.25">
      <c r="A2774">
        <v>77.483699999999999</v>
      </c>
      <c r="B2774">
        <v>42.991399999999999</v>
      </c>
      <c r="T2774">
        <v>159.97999999999999</v>
      </c>
      <c r="V2774">
        <v>14.256</v>
      </c>
      <c r="AN2774">
        <v>0</v>
      </c>
    </row>
    <row r="2775" spans="1:40" x14ac:dyDescent="0.25">
      <c r="A2775">
        <v>4.3600000000000003</v>
      </c>
      <c r="B2775">
        <v>2.7336</v>
      </c>
      <c r="T2775">
        <v>9.84</v>
      </c>
      <c r="V2775">
        <v>81.98</v>
      </c>
      <c r="AN2775">
        <v>0.2</v>
      </c>
    </row>
    <row r="2776" spans="1:40" x14ac:dyDescent="0.25">
      <c r="A2776">
        <v>-786.01440000000002</v>
      </c>
      <c r="B2776">
        <v>406.71539999999999</v>
      </c>
      <c r="T2776">
        <v>7.78</v>
      </c>
      <c r="V2776">
        <v>39.624000000000002</v>
      </c>
      <c r="AN2776">
        <v>0</v>
      </c>
    </row>
    <row r="2777" spans="1:40" x14ac:dyDescent="0.25">
      <c r="A2777">
        <v>0.77759999999999996</v>
      </c>
      <c r="B2777">
        <v>66.508799999999994</v>
      </c>
      <c r="T2777">
        <v>123.92</v>
      </c>
      <c r="V2777">
        <v>399.67200000000003</v>
      </c>
      <c r="AN2777">
        <v>0</v>
      </c>
    </row>
    <row r="2778" spans="1:40" x14ac:dyDescent="0.25">
      <c r="A2778">
        <v>32.398200000000003</v>
      </c>
      <c r="B2778">
        <v>12.375999999999999</v>
      </c>
      <c r="T2778">
        <v>437.85</v>
      </c>
      <c r="V2778">
        <v>39.808</v>
      </c>
      <c r="AN2778">
        <v>0.2</v>
      </c>
    </row>
    <row r="2779" spans="1:40" x14ac:dyDescent="0.25">
      <c r="A2779">
        <v>5.7365000000000004</v>
      </c>
      <c r="B2779">
        <v>27.529199999999999</v>
      </c>
      <c r="T2779">
        <v>673.56799999999998</v>
      </c>
      <c r="V2779">
        <v>15.696</v>
      </c>
      <c r="AN2779">
        <v>0</v>
      </c>
    </row>
    <row r="2780" spans="1:40" x14ac:dyDescent="0.25">
      <c r="A2780">
        <v>28.142099999999999</v>
      </c>
      <c r="B2780">
        <v>124.6752</v>
      </c>
      <c r="T2780">
        <v>274.8</v>
      </c>
      <c r="V2780">
        <v>139.58000000000001</v>
      </c>
      <c r="AN2780">
        <v>0</v>
      </c>
    </row>
    <row r="2781" spans="1:40" x14ac:dyDescent="0.25">
      <c r="A2781">
        <v>18.970199999999998</v>
      </c>
      <c r="B2781">
        <v>104.7222</v>
      </c>
      <c r="T2781">
        <v>62.18</v>
      </c>
      <c r="V2781">
        <v>67.86</v>
      </c>
      <c r="AN2781">
        <v>0</v>
      </c>
    </row>
    <row r="2782" spans="1:40" x14ac:dyDescent="0.25">
      <c r="A2782">
        <v>3.0558000000000001</v>
      </c>
      <c r="B2782">
        <v>-20.724</v>
      </c>
      <c r="T2782">
        <v>8.2799999999999994</v>
      </c>
      <c r="V2782">
        <v>194.352</v>
      </c>
      <c r="AN2782">
        <v>0.2</v>
      </c>
    </row>
    <row r="2783" spans="1:40" x14ac:dyDescent="0.25">
      <c r="A2783">
        <v>4.2392000000000003</v>
      </c>
      <c r="B2783">
        <v>-46.995199999999997</v>
      </c>
      <c r="T2783">
        <v>10.368</v>
      </c>
      <c r="V2783">
        <v>5.7</v>
      </c>
      <c r="AN2783">
        <v>0</v>
      </c>
    </row>
    <row r="2784" spans="1:40" x14ac:dyDescent="0.25">
      <c r="A2784">
        <v>0.58279999999999998</v>
      </c>
      <c r="B2784">
        <v>38.779200000000003</v>
      </c>
      <c r="T2784">
        <v>235.18799999999999</v>
      </c>
      <c r="V2784">
        <v>14.19</v>
      </c>
      <c r="AN2784">
        <v>0</v>
      </c>
    </row>
    <row r="2785" spans="1:40" x14ac:dyDescent="0.25">
      <c r="A2785">
        <v>9.9359999999999999</v>
      </c>
      <c r="B2785">
        <v>10.0632</v>
      </c>
      <c r="T2785">
        <v>26.376000000000001</v>
      </c>
      <c r="V2785">
        <v>7.3</v>
      </c>
      <c r="AN2785">
        <v>0</v>
      </c>
    </row>
    <row r="2786" spans="1:40" x14ac:dyDescent="0.25">
      <c r="A2786">
        <v>14.161</v>
      </c>
      <c r="B2786">
        <v>32.186</v>
      </c>
      <c r="T2786">
        <v>10.384</v>
      </c>
      <c r="V2786">
        <v>199.98</v>
      </c>
      <c r="AN2786">
        <v>0</v>
      </c>
    </row>
    <row r="2787" spans="1:40" x14ac:dyDescent="0.25">
      <c r="A2787">
        <v>12.7746</v>
      </c>
      <c r="B2787">
        <v>6.9119999999999999</v>
      </c>
      <c r="T2787">
        <v>107.11799999999999</v>
      </c>
      <c r="V2787">
        <v>144.96</v>
      </c>
      <c r="AN2787">
        <v>0</v>
      </c>
    </row>
    <row r="2788" spans="1:40" x14ac:dyDescent="0.25">
      <c r="A2788">
        <v>9.8901000000000003</v>
      </c>
      <c r="B2788">
        <v>4.1756000000000002</v>
      </c>
      <c r="T2788">
        <v>3.3279999999999998</v>
      </c>
      <c r="V2788">
        <v>118</v>
      </c>
      <c r="AN2788">
        <v>0</v>
      </c>
    </row>
    <row r="2789" spans="1:40" x14ac:dyDescent="0.25">
      <c r="A2789">
        <v>13.891500000000001</v>
      </c>
      <c r="B2789">
        <v>11.166399999999999</v>
      </c>
      <c r="T2789">
        <v>135.99</v>
      </c>
      <c r="V2789">
        <v>48.94</v>
      </c>
      <c r="AN2789">
        <v>0</v>
      </c>
    </row>
    <row r="2790" spans="1:40" x14ac:dyDescent="0.25">
      <c r="A2790">
        <v>3.6017999999999999</v>
      </c>
      <c r="B2790">
        <v>28.598400000000002</v>
      </c>
      <c r="T2790">
        <v>7.38</v>
      </c>
      <c r="V2790">
        <v>22.66</v>
      </c>
      <c r="AN2790">
        <v>0</v>
      </c>
    </row>
    <row r="2791" spans="1:40" x14ac:dyDescent="0.25">
      <c r="A2791">
        <v>13.452</v>
      </c>
      <c r="B2791">
        <v>6.9741</v>
      </c>
      <c r="T2791">
        <v>25.92</v>
      </c>
      <c r="V2791">
        <v>94.2</v>
      </c>
      <c r="AN2791">
        <v>0</v>
      </c>
    </row>
    <row r="2792" spans="1:40" x14ac:dyDescent="0.25">
      <c r="A2792">
        <v>13.455</v>
      </c>
      <c r="B2792">
        <v>15.552</v>
      </c>
      <c r="T2792">
        <v>34.65</v>
      </c>
      <c r="V2792">
        <v>49.5</v>
      </c>
      <c r="AN2792">
        <v>0</v>
      </c>
    </row>
    <row r="2793" spans="1:40" x14ac:dyDescent="0.25">
      <c r="A2793">
        <v>8.2156000000000002</v>
      </c>
      <c r="B2793">
        <v>-24.771599999999999</v>
      </c>
      <c r="T2793">
        <v>204.95</v>
      </c>
      <c r="V2793">
        <v>55.36</v>
      </c>
      <c r="AN2793">
        <v>0.2</v>
      </c>
    </row>
    <row r="2794" spans="1:40" x14ac:dyDescent="0.25">
      <c r="A2794">
        <v>134.53020000000001</v>
      </c>
      <c r="B2794">
        <v>106.7808</v>
      </c>
      <c r="T2794">
        <v>79.95</v>
      </c>
      <c r="V2794">
        <v>11.56</v>
      </c>
      <c r="AN2794">
        <v>0.2</v>
      </c>
    </row>
    <row r="2795" spans="1:40" x14ac:dyDescent="0.25">
      <c r="A2795">
        <v>79.891199999999998</v>
      </c>
      <c r="B2795">
        <v>20.584199999999999</v>
      </c>
      <c r="T2795">
        <v>129.30000000000001</v>
      </c>
      <c r="V2795">
        <v>17.12</v>
      </c>
      <c r="AN2795">
        <v>0.2</v>
      </c>
    </row>
    <row r="2796" spans="1:40" x14ac:dyDescent="0.25">
      <c r="A2796">
        <v>12.795999999999999</v>
      </c>
      <c r="B2796">
        <v>-3.9249000000000001</v>
      </c>
      <c r="T2796">
        <v>11.568</v>
      </c>
      <c r="V2796">
        <v>5.16</v>
      </c>
      <c r="AN2796">
        <v>0</v>
      </c>
    </row>
    <row r="2797" spans="1:40" x14ac:dyDescent="0.25">
      <c r="A2797">
        <v>60.4968</v>
      </c>
      <c r="B2797">
        <v>0.57540000000000002</v>
      </c>
      <c r="T2797">
        <v>895.94399999999996</v>
      </c>
      <c r="V2797">
        <v>21.21</v>
      </c>
      <c r="AN2797">
        <v>0.2</v>
      </c>
    </row>
    <row r="2798" spans="1:40" x14ac:dyDescent="0.25">
      <c r="A2798">
        <v>-44.195999999999998</v>
      </c>
      <c r="B2798">
        <v>54.444800000000001</v>
      </c>
      <c r="T2798">
        <v>12.56</v>
      </c>
      <c r="V2798">
        <v>231.72</v>
      </c>
      <c r="AN2798">
        <v>0</v>
      </c>
    </row>
    <row r="2799" spans="1:40" x14ac:dyDescent="0.25">
      <c r="A2799">
        <v>5.1184000000000003</v>
      </c>
      <c r="B2799">
        <v>33.64</v>
      </c>
      <c r="T2799">
        <v>90.48</v>
      </c>
      <c r="V2799">
        <v>17.899999999999999</v>
      </c>
      <c r="AN2799">
        <v>0</v>
      </c>
    </row>
    <row r="2800" spans="1:40" x14ac:dyDescent="0.25">
      <c r="A2800">
        <v>8.7144999999999992</v>
      </c>
      <c r="B2800">
        <v>-7.782</v>
      </c>
      <c r="T2800">
        <v>13.08</v>
      </c>
      <c r="V2800">
        <v>12.48</v>
      </c>
      <c r="AN2800">
        <v>0.2</v>
      </c>
    </row>
    <row r="2801" spans="1:40" x14ac:dyDescent="0.25">
      <c r="A2801">
        <v>12.6813</v>
      </c>
      <c r="B2801">
        <v>24.318000000000001</v>
      </c>
      <c r="T2801">
        <v>214.7</v>
      </c>
      <c r="V2801">
        <v>450</v>
      </c>
      <c r="AN2801">
        <v>0.2</v>
      </c>
    </row>
    <row r="2802" spans="1:40" x14ac:dyDescent="0.25">
      <c r="A2802">
        <v>9.2798999999999996</v>
      </c>
      <c r="B2802">
        <v>4.4088000000000003</v>
      </c>
      <c r="T2802">
        <v>1085.42</v>
      </c>
      <c r="V2802">
        <v>300.904</v>
      </c>
      <c r="AN2802">
        <v>0.8</v>
      </c>
    </row>
    <row r="2803" spans="1:40" x14ac:dyDescent="0.25">
      <c r="A2803">
        <v>2.6251000000000002</v>
      </c>
      <c r="B2803">
        <v>303.3408</v>
      </c>
      <c r="T2803">
        <v>13.11</v>
      </c>
      <c r="V2803">
        <v>4.71</v>
      </c>
      <c r="AN2803">
        <v>0.2</v>
      </c>
    </row>
    <row r="2804" spans="1:40" x14ac:dyDescent="0.25">
      <c r="A2804">
        <v>50.908200000000001</v>
      </c>
      <c r="B2804">
        <v>112.574</v>
      </c>
      <c r="T2804">
        <v>68.703999999999994</v>
      </c>
      <c r="V2804">
        <v>79.968000000000004</v>
      </c>
      <c r="AN2804">
        <v>0.2</v>
      </c>
    </row>
    <row r="2805" spans="1:40" x14ac:dyDescent="0.25">
      <c r="A2805">
        <v>36.293999999999997</v>
      </c>
      <c r="B2805">
        <v>13.8528</v>
      </c>
      <c r="T2805">
        <v>3.1320000000000001</v>
      </c>
      <c r="V2805">
        <v>305.97449999999998</v>
      </c>
      <c r="AN2805">
        <v>0</v>
      </c>
    </row>
    <row r="2806" spans="1:40" x14ac:dyDescent="0.25">
      <c r="A2806">
        <v>26.391200000000001</v>
      </c>
      <c r="B2806">
        <v>11.98</v>
      </c>
      <c r="T2806">
        <v>22.428000000000001</v>
      </c>
      <c r="V2806">
        <v>344.91</v>
      </c>
      <c r="AN2806">
        <v>0.2</v>
      </c>
    </row>
    <row r="2807" spans="1:40" x14ac:dyDescent="0.25">
      <c r="A2807">
        <v>6.6588000000000003</v>
      </c>
      <c r="B2807">
        <v>43.223399999999998</v>
      </c>
      <c r="T2807">
        <v>6.48</v>
      </c>
      <c r="V2807">
        <v>626.35199999999998</v>
      </c>
      <c r="AN2807">
        <v>0.2</v>
      </c>
    </row>
    <row r="2808" spans="1:40" x14ac:dyDescent="0.25">
      <c r="A2808">
        <v>12.958399999999999</v>
      </c>
      <c r="B2808">
        <v>-0.94520000000000004</v>
      </c>
      <c r="T2808">
        <v>63.968000000000004</v>
      </c>
      <c r="V2808">
        <v>359.49900000000002</v>
      </c>
      <c r="AN2808">
        <v>0.2</v>
      </c>
    </row>
    <row r="2809" spans="1:40" x14ac:dyDescent="0.25">
      <c r="A2809">
        <v>-52.958399999999997</v>
      </c>
      <c r="B2809">
        <v>5.0286</v>
      </c>
      <c r="T2809">
        <v>6.36</v>
      </c>
      <c r="V2809">
        <v>71.951999999999998</v>
      </c>
      <c r="AN2809">
        <v>0</v>
      </c>
    </row>
    <row r="2810" spans="1:40" x14ac:dyDescent="0.25">
      <c r="A2810">
        <v>10.875</v>
      </c>
      <c r="B2810">
        <v>-64.937600000000003</v>
      </c>
      <c r="T2810">
        <v>848.54399999999998</v>
      </c>
      <c r="V2810">
        <v>29.8</v>
      </c>
      <c r="AN2810">
        <v>0</v>
      </c>
    </row>
    <row r="2811" spans="1:40" x14ac:dyDescent="0.25">
      <c r="A2811">
        <v>19.995999999999999</v>
      </c>
      <c r="B2811">
        <v>8.2848000000000006</v>
      </c>
      <c r="T2811">
        <v>8.6999999999999993</v>
      </c>
      <c r="V2811">
        <v>46.2</v>
      </c>
      <c r="AN2811">
        <v>0</v>
      </c>
    </row>
    <row r="2812" spans="1:40" x14ac:dyDescent="0.25">
      <c r="A2812">
        <v>23.086400000000001</v>
      </c>
      <c r="B2812">
        <v>24.476800000000001</v>
      </c>
      <c r="T2812">
        <v>122.38200000000001</v>
      </c>
      <c r="V2812">
        <v>19.440000000000001</v>
      </c>
      <c r="AN2812">
        <v>0</v>
      </c>
    </row>
    <row r="2813" spans="1:40" x14ac:dyDescent="0.25">
      <c r="A2813">
        <v>53.043900000000001</v>
      </c>
      <c r="B2813">
        <v>6.5057999999999998</v>
      </c>
      <c r="T2813">
        <v>573.17399999999998</v>
      </c>
      <c r="V2813">
        <v>126.3</v>
      </c>
      <c r="AN2813">
        <v>0</v>
      </c>
    </row>
    <row r="2814" spans="1:40" x14ac:dyDescent="0.25">
      <c r="A2814">
        <v>4.7519999999999998</v>
      </c>
      <c r="B2814">
        <v>-6.8992000000000004</v>
      </c>
      <c r="T2814">
        <v>85.055999999999997</v>
      </c>
      <c r="V2814">
        <v>1287.45</v>
      </c>
      <c r="AN2814">
        <v>0</v>
      </c>
    </row>
    <row r="2815" spans="1:40" x14ac:dyDescent="0.25">
      <c r="A2815">
        <v>18.662400000000002</v>
      </c>
      <c r="B2815">
        <v>-20.245000000000001</v>
      </c>
      <c r="T2815">
        <v>9.9600000000000009</v>
      </c>
      <c r="V2815">
        <v>11.032</v>
      </c>
      <c r="AN2815">
        <v>0</v>
      </c>
    </row>
    <row r="2816" spans="1:40" x14ac:dyDescent="0.25">
      <c r="A2816">
        <v>16.544</v>
      </c>
      <c r="B2816">
        <v>6.1230000000000002</v>
      </c>
      <c r="T2816">
        <v>79.989999999999995</v>
      </c>
      <c r="V2816">
        <v>53.04</v>
      </c>
      <c r="AN2816">
        <v>0</v>
      </c>
    </row>
    <row r="2817" spans="1:40" x14ac:dyDescent="0.25">
      <c r="A2817">
        <v>11.6496</v>
      </c>
      <c r="B2817">
        <v>0.88560000000000005</v>
      </c>
      <c r="T2817">
        <v>8.94</v>
      </c>
      <c r="V2817">
        <v>210.58</v>
      </c>
      <c r="AN2817">
        <v>0</v>
      </c>
    </row>
    <row r="2818" spans="1:40" x14ac:dyDescent="0.25">
      <c r="A2818">
        <v>113.848</v>
      </c>
      <c r="B2818">
        <v>5.4432</v>
      </c>
      <c r="T2818">
        <v>466.32</v>
      </c>
      <c r="V2818">
        <v>30.96</v>
      </c>
      <c r="AN2818">
        <v>0</v>
      </c>
    </row>
    <row r="2819" spans="1:40" x14ac:dyDescent="0.25">
      <c r="A2819">
        <v>178.8</v>
      </c>
      <c r="B2819">
        <v>-2.2877999999999998</v>
      </c>
      <c r="T2819">
        <v>82.64</v>
      </c>
      <c r="V2819">
        <v>239.98400000000001</v>
      </c>
      <c r="AN2819">
        <v>0</v>
      </c>
    </row>
    <row r="2820" spans="1:40" x14ac:dyDescent="0.25">
      <c r="A2820">
        <v>48.539200000000001</v>
      </c>
      <c r="B2820">
        <v>45.84</v>
      </c>
      <c r="T2820">
        <v>330.58800000000002</v>
      </c>
      <c r="V2820">
        <v>14.03</v>
      </c>
      <c r="AN2820">
        <v>0.7</v>
      </c>
    </row>
    <row r="2821" spans="1:40" x14ac:dyDescent="0.25">
      <c r="A2821">
        <v>1.8872</v>
      </c>
      <c r="B2821">
        <v>117.1296</v>
      </c>
      <c r="T2821">
        <v>39.979999999999997</v>
      </c>
      <c r="V2821">
        <v>27.96</v>
      </c>
      <c r="AN2821">
        <v>0.2</v>
      </c>
    </row>
    <row r="2822" spans="1:40" x14ac:dyDescent="0.25">
      <c r="A2822">
        <v>22.235199999999999</v>
      </c>
      <c r="B2822">
        <v>46.790799999999997</v>
      </c>
      <c r="T2822">
        <v>5.742</v>
      </c>
      <c r="V2822">
        <v>146.952</v>
      </c>
      <c r="AN2822">
        <v>0</v>
      </c>
    </row>
    <row r="2823" spans="1:40" x14ac:dyDescent="0.25">
      <c r="A2823">
        <v>7.4340000000000002</v>
      </c>
      <c r="B2823">
        <v>6.4127999999999998</v>
      </c>
      <c r="T2823">
        <v>49.847999999999999</v>
      </c>
      <c r="V2823">
        <v>83.135999999999996</v>
      </c>
      <c r="AN2823">
        <v>0</v>
      </c>
    </row>
    <row r="2824" spans="1:40" x14ac:dyDescent="0.25">
      <c r="A2824">
        <v>-7.3231999999999999</v>
      </c>
      <c r="B2824">
        <v>25.474399999999999</v>
      </c>
      <c r="T2824">
        <v>23.99</v>
      </c>
      <c r="V2824">
        <v>29.303999999999998</v>
      </c>
      <c r="AN2824">
        <v>0</v>
      </c>
    </row>
    <row r="2825" spans="1:40" x14ac:dyDescent="0.25">
      <c r="A2825">
        <v>-152.9847</v>
      </c>
      <c r="B2825">
        <v>31.266400000000001</v>
      </c>
      <c r="T2825">
        <v>1087.9359999999999</v>
      </c>
      <c r="V2825">
        <v>20.416</v>
      </c>
      <c r="AN2825">
        <v>0</v>
      </c>
    </row>
    <row r="2826" spans="1:40" x14ac:dyDescent="0.25">
      <c r="A2826">
        <v>6.2664</v>
      </c>
      <c r="B2826">
        <v>75.180000000000007</v>
      </c>
      <c r="T2826">
        <v>199.98</v>
      </c>
      <c r="V2826">
        <v>1128.3900000000001</v>
      </c>
      <c r="AN2826">
        <v>0</v>
      </c>
    </row>
    <row r="2827" spans="1:40" x14ac:dyDescent="0.25">
      <c r="A2827">
        <v>-13.81</v>
      </c>
      <c r="B2827">
        <v>8.7710000000000008</v>
      </c>
      <c r="T2827">
        <v>83.92</v>
      </c>
      <c r="V2827">
        <v>195.96</v>
      </c>
      <c r="AN2827">
        <v>0</v>
      </c>
    </row>
    <row r="2828" spans="1:40" x14ac:dyDescent="0.25">
      <c r="A2828">
        <v>61.462800000000001</v>
      </c>
      <c r="B2828">
        <v>1.1220000000000001</v>
      </c>
      <c r="T2828">
        <v>164.85</v>
      </c>
      <c r="V2828">
        <v>15.552</v>
      </c>
      <c r="AN2828">
        <v>0</v>
      </c>
    </row>
    <row r="2829" spans="1:40" x14ac:dyDescent="0.25">
      <c r="A2829">
        <v>0.33479999999999999</v>
      </c>
      <c r="B2829">
        <v>7.0224000000000002</v>
      </c>
      <c r="T2829">
        <v>33.527999999999999</v>
      </c>
      <c r="V2829">
        <v>271.96800000000002</v>
      </c>
      <c r="AN2829">
        <v>0</v>
      </c>
    </row>
    <row r="2830" spans="1:40" x14ac:dyDescent="0.25">
      <c r="A2830">
        <v>-15.4764</v>
      </c>
      <c r="B2830">
        <v>68.963099999999997</v>
      </c>
      <c r="T2830">
        <v>36.744</v>
      </c>
      <c r="V2830">
        <v>14.62</v>
      </c>
      <c r="AN2830">
        <v>0.2</v>
      </c>
    </row>
    <row r="2831" spans="1:40" x14ac:dyDescent="0.25">
      <c r="A2831">
        <v>32.468400000000003</v>
      </c>
      <c r="B2831">
        <v>9</v>
      </c>
      <c r="T2831">
        <v>102.93</v>
      </c>
      <c r="V2831">
        <v>22.55</v>
      </c>
      <c r="AN2831">
        <v>0.2</v>
      </c>
    </row>
    <row r="2832" spans="1:40" x14ac:dyDescent="0.25">
      <c r="A2832">
        <v>4.0202999999999998</v>
      </c>
      <c r="B2832">
        <v>11.7576</v>
      </c>
      <c r="T2832">
        <v>60.35</v>
      </c>
      <c r="V2832">
        <v>583.79999999999995</v>
      </c>
      <c r="AN2832">
        <v>0.2</v>
      </c>
    </row>
    <row r="2833" spans="1:40" x14ac:dyDescent="0.25">
      <c r="A2833">
        <v>135.97999999999999</v>
      </c>
      <c r="B2833">
        <v>4.4603999999999999</v>
      </c>
      <c r="T2833">
        <v>35.520000000000003</v>
      </c>
      <c r="V2833">
        <v>211.16800000000001</v>
      </c>
      <c r="AN2833">
        <v>0.2</v>
      </c>
    </row>
    <row r="2834" spans="1:40" x14ac:dyDescent="0.25">
      <c r="A2834">
        <v>-1.0656000000000001</v>
      </c>
      <c r="B2834">
        <v>-20.784600000000001</v>
      </c>
      <c r="T2834">
        <v>11.2</v>
      </c>
      <c r="V2834">
        <v>12.96</v>
      </c>
      <c r="AN2834">
        <v>0.2</v>
      </c>
    </row>
    <row r="2835" spans="1:40" x14ac:dyDescent="0.25">
      <c r="A2835">
        <v>-46.399799999999999</v>
      </c>
      <c r="B2835">
        <v>15.092000000000001</v>
      </c>
      <c r="T2835">
        <v>3.4239999999999999</v>
      </c>
      <c r="V2835">
        <v>45.98</v>
      </c>
      <c r="AN2835">
        <v>0.2</v>
      </c>
    </row>
    <row r="2836" spans="1:40" x14ac:dyDescent="0.25">
      <c r="A2836">
        <v>3.9119999999999999</v>
      </c>
      <c r="B2836">
        <v>-99.345299999999995</v>
      </c>
      <c r="T2836">
        <v>151.19999999999999</v>
      </c>
      <c r="V2836">
        <v>102.72</v>
      </c>
      <c r="AN2836">
        <v>0.2</v>
      </c>
    </row>
    <row r="2837" spans="1:40" x14ac:dyDescent="0.25">
      <c r="A2837">
        <v>-2287.7820000000002</v>
      </c>
      <c r="B2837">
        <v>7.8166000000000002</v>
      </c>
      <c r="T2837">
        <v>46.35</v>
      </c>
      <c r="V2837">
        <v>37.520000000000003</v>
      </c>
      <c r="AN2837">
        <v>0.7</v>
      </c>
    </row>
    <row r="2838" spans="1:40" x14ac:dyDescent="0.25">
      <c r="A2838">
        <v>11.691000000000001</v>
      </c>
      <c r="B2838">
        <v>0</v>
      </c>
      <c r="T2838">
        <v>223.92</v>
      </c>
      <c r="V2838">
        <v>266.35199999999998</v>
      </c>
      <c r="AN2838">
        <v>0.2</v>
      </c>
    </row>
    <row r="2839" spans="1:40" x14ac:dyDescent="0.25">
      <c r="A2839">
        <v>7.98</v>
      </c>
      <c r="B2839">
        <v>18.211200000000002</v>
      </c>
      <c r="T2839">
        <v>7.3</v>
      </c>
      <c r="V2839">
        <v>33.44</v>
      </c>
      <c r="AN2839">
        <v>0.8</v>
      </c>
    </row>
    <row r="2840" spans="1:40" x14ac:dyDescent="0.25">
      <c r="A2840">
        <v>6.2530000000000001</v>
      </c>
      <c r="B2840">
        <v>43.675199999999997</v>
      </c>
      <c r="T2840">
        <v>10.368</v>
      </c>
      <c r="V2840">
        <v>70.95</v>
      </c>
      <c r="AN2840">
        <v>0.2</v>
      </c>
    </row>
    <row r="2841" spans="1:40" x14ac:dyDescent="0.25">
      <c r="A2841">
        <v>9.0288000000000004</v>
      </c>
      <c r="B2841">
        <v>-4.1567999999999996</v>
      </c>
      <c r="T2841">
        <v>13.4</v>
      </c>
      <c r="V2841">
        <v>65.567999999999998</v>
      </c>
      <c r="AN2841">
        <v>0.1</v>
      </c>
    </row>
    <row r="2842" spans="1:40" x14ac:dyDescent="0.25">
      <c r="A2842">
        <v>9.3312000000000008</v>
      </c>
      <c r="B2842">
        <v>-86.058599999999998</v>
      </c>
      <c r="T2842">
        <v>4.9800000000000004</v>
      </c>
      <c r="V2842">
        <v>299.97000000000003</v>
      </c>
      <c r="AN2842">
        <v>0.2</v>
      </c>
    </row>
    <row r="2843" spans="1:40" x14ac:dyDescent="0.25">
      <c r="A2843">
        <v>2.3940000000000001</v>
      </c>
      <c r="B2843">
        <v>2.9144999999999999</v>
      </c>
      <c r="T2843">
        <v>109.69</v>
      </c>
      <c r="V2843">
        <v>89.97</v>
      </c>
      <c r="AN2843">
        <v>0</v>
      </c>
    </row>
    <row r="2844" spans="1:40" x14ac:dyDescent="0.25">
      <c r="A2844">
        <v>11.748799999999999</v>
      </c>
      <c r="B2844">
        <v>15.9588</v>
      </c>
      <c r="T2844">
        <v>40.200000000000003</v>
      </c>
      <c r="V2844">
        <v>31.86</v>
      </c>
      <c r="AN2844">
        <v>0</v>
      </c>
    </row>
    <row r="2845" spans="1:40" x14ac:dyDescent="0.25">
      <c r="A2845">
        <v>24.936599999999999</v>
      </c>
      <c r="B2845">
        <v>8.4656000000000002</v>
      </c>
      <c r="T2845">
        <v>735.98</v>
      </c>
      <c r="V2845">
        <v>21.312000000000001</v>
      </c>
      <c r="AN2845">
        <v>0.2</v>
      </c>
    </row>
    <row r="2846" spans="1:40" x14ac:dyDescent="0.25">
      <c r="A2846">
        <v>20.452500000000001</v>
      </c>
      <c r="B2846">
        <v>2.5973999999999999</v>
      </c>
      <c r="T2846">
        <v>22.75</v>
      </c>
      <c r="V2846">
        <v>209.94</v>
      </c>
      <c r="AN2846">
        <v>0</v>
      </c>
    </row>
    <row r="2847" spans="1:40" x14ac:dyDescent="0.25">
      <c r="A2847">
        <v>6.5888</v>
      </c>
      <c r="B2847">
        <v>-29.116800000000001</v>
      </c>
      <c r="T2847">
        <v>16.52</v>
      </c>
      <c r="V2847">
        <v>31.984000000000002</v>
      </c>
      <c r="AN2847">
        <v>0.7</v>
      </c>
    </row>
    <row r="2848" spans="1:40" x14ac:dyDescent="0.25">
      <c r="A2848">
        <v>4.0583999999999998</v>
      </c>
      <c r="B2848">
        <v>1.6830000000000001</v>
      </c>
      <c r="T2848">
        <v>31.5</v>
      </c>
      <c r="V2848">
        <v>5083.96</v>
      </c>
      <c r="AN2848">
        <v>0.2</v>
      </c>
    </row>
    <row r="2849" spans="1:40" x14ac:dyDescent="0.25">
      <c r="A2849">
        <v>8.4966000000000008</v>
      </c>
      <c r="B2849">
        <v>6.5434999999999999</v>
      </c>
      <c r="T2849">
        <v>55.6</v>
      </c>
      <c r="V2849">
        <v>686.4</v>
      </c>
      <c r="AN2849">
        <v>0.7</v>
      </c>
    </row>
    <row r="2850" spans="1:40" x14ac:dyDescent="0.25">
      <c r="A2850">
        <v>1.5548</v>
      </c>
      <c r="B2850">
        <v>-11.587199999999999</v>
      </c>
      <c r="V2850">
        <v>15.92</v>
      </c>
      <c r="AN2850">
        <v>0.2</v>
      </c>
    </row>
    <row r="2851" spans="1:40" x14ac:dyDescent="0.25">
      <c r="A2851">
        <v>4.891</v>
      </c>
      <c r="B2851">
        <v>-38.821199999999997</v>
      </c>
      <c r="V2851">
        <v>70.680000000000007</v>
      </c>
      <c r="AN2851">
        <v>0.2</v>
      </c>
    </row>
    <row r="2852" spans="1:40" x14ac:dyDescent="0.25">
      <c r="A2852">
        <v>5.7527999999999997</v>
      </c>
      <c r="B2852">
        <v>-56.059199999999997</v>
      </c>
      <c r="V2852">
        <v>541.24</v>
      </c>
      <c r="AN2852">
        <v>0</v>
      </c>
    </row>
    <row r="2853" spans="1:40" x14ac:dyDescent="0.25">
      <c r="A2853">
        <v>6.0114000000000001</v>
      </c>
      <c r="B2853">
        <v>60.475200000000001</v>
      </c>
      <c r="V2853">
        <v>192.72</v>
      </c>
      <c r="AN2853">
        <v>0.2</v>
      </c>
    </row>
    <row r="2854" spans="1:40" x14ac:dyDescent="0.25">
      <c r="A2854">
        <v>53.997</v>
      </c>
      <c r="B2854">
        <v>11.803000000000001</v>
      </c>
      <c r="V2854">
        <v>239.97</v>
      </c>
      <c r="AN2854">
        <v>0.2</v>
      </c>
    </row>
    <row r="2855" spans="1:40" x14ac:dyDescent="0.25">
      <c r="A2855">
        <v>2.2364999999999999</v>
      </c>
      <c r="B2855">
        <v>37.796999999999997</v>
      </c>
      <c r="V2855">
        <v>276.27999999999997</v>
      </c>
      <c r="AN2855">
        <v>0.2</v>
      </c>
    </row>
    <row r="2856" spans="1:40" x14ac:dyDescent="0.25">
      <c r="A2856">
        <v>210.49359999999999</v>
      </c>
      <c r="B2856">
        <v>4.95</v>
      </c>
      <c r="V2856">
        <v>629.64</v>
      </c>
      <c r="AN2856">
        <v>0.8</v>
      </c>
    </row>
    <row r="2857" spans="1:40" x14ac:dyDescent="0.25">
      <c r="A2857">
        <v>3.9498000000000002</v>
      </c>
      <c r="B2857">
        <v>39.979999999999997</v>
      </c>
      <c r="V2857">
        <v>2676.672</v>
      </c>
      <c r="AN2857">
        <v>0</v>
      </c>
    </row>
    <row r="2858" spans="1:40" x14ac:dyDescent="0.25">
      <c r="A2858">
        <v>2.8835999999999999</v>
      </c>
      <c r="B2858">
        <v>-69.311999999999998</v>
      </c>
      <c r="V2858">
        <v>312.02999999999997</v>
      </c>
      <c r="AN2858">
        <v>0</v>
      </c>
    </row>
    <row r="2859" spans="1:40" x14ac:dyDescent="0.25">
      <c r="A2859">
        <v>48.551400000000001</v>
      </c>
      <c r="B2859">
        <v>82.497</v>
      </c>
      <c r="V2859">
        <v>17.940000000000001</v>
      </c>
      <c r="AN2859">
        <v>0.2</v>
      </c>
    </row>
    <row r="2860" spans="1:40" x14ac:dyDescent="0.25">
      <c r="A2860">
        <v>9.5340000000000007</v>
      </c>
      <c r="B2860">
        <v>-16.261299999999999</v>
      </c>
      <c r="V2860">
        <v>165.6</v>
      </c>
      <c r="AN2860">
        <v>0</v>
      </c>
    </row>
    <row r="2861" spans="1:40" x14ac:dyDescent="0.25">
      <c r="A2861">
        <v>1.6359999999999999</v>
      </c>
      <c r="B2861">
        <v>2.5019999999999998</v>
      </c>
      <c r="V2861">
        <v>37.520000000000003</v>
      </c>
      <c r="AN2861">
        <v>0</v>
      </c>
    </row>
    <row r="2862" spans="1:40" x14ac:dyDescent="0.25">
      <c r="A2862">
        <v>0.63119999999999998</v>
      </c>
      <c r="B2862">
        <v>34.741999999999997</v>
      </c>
      <c r="V2862">
        <v>66.975999999999999</v>
      </c>
      <c r="AN2862">
        <v>0.7</v>
      </c>
    </row>
    <row r="2863" spans="1:40" x14ac:dyDescent="0.25">
      <c r="A2863">
        <v>12.8744</v>
      </c>
      <c r="B2863">
        <v>55.844999999999999</v>
      </c>
      <c r="V2863">
        <v>182.72</v>
      </c>
      <c r="AN2863">
        <v>0.2</v>
      </c>
    </row>
    <row r="2864" spans="1:40" x14ac:dyDescent="0.25">
      <c r="A2864">
        <v>23.990400000000001</v>
      </c>
      <c r="B2864">
        <v>26.5824</v>
      </c>
      <c r="V2864">
        <v>99.2</v>
      </c>
      <c r="AN2864">
        <v>0</v>
      </c>
    </row>
    <row r="2865" spans="1:40" x14ac:dyDescent="0.25">
      <c r="A2865">
        <v>22.948799999999999</v>
      </c>
      <c r="B2865">
        <v>13.6851</v>
      </c>
      <c r="V2865">
        <v>204.85</v>
      </c>
      <c r="AN2865">
        <v>0</v>
      </c>
    </row>
    <row r="2866" spans="1:40" x14ac:dyDescent="0.25">
      <c r="A2866">
        <v>13.2293</v>
      </c>
      <c r="B2866">
        <v>-8.2764000000000006</v>
      </c>
      <c r="V2866">
        <v>135.98400000000001</v>
      </c>
      <c r="AN2866">
        <v>0</v>
      </c>
    </row>
    <row r="2867" spans="1:40" x14ac:dyDescent="0.25">
      <c r="A2867">
        <v>7.7679</v>
      </c>
      <c r="B2867">
        <v>0.33989999999999998</v>
      </c>
      <c r="V2867">
        <v>16.399999999999999</v>
      </c>
      <c r="AN2867">
        <v>0</v>
      </c>
    </row>
    <row r="2868" spans="1:40" x14ac:dyDescent="0.25">
      <c r="A2868">
        <v>5.4332000000000003</v>
      </c>
      <c r="B2868">
        <v>-10.050000000000001</v>
      </c>
      <c r="V2868">
        <v>92.96</v>
      </c>
      <c r="AN2868">
        <v>0</v>
      </c>
    </row>
    <row r="2869" spans="1:40" x14ac:dyDescent="0.25">
      <c r="A2869">
        <v>3.895</v>
      </c>
      <c r="B2869">
        <v>168.47040000000001</v>
      </c>
      <c r="V2869">
        <v>4.1580000000000004</v>
      </c>
      <c r="AN2869">
        <v>0</v>
      </c>
    </row>
    <row r="2870" spans="1:40" x14ac:dyDescent="0.25">
      <c r="A2870">
        <v>7.6146000000000003</v>
      </c>
      <c r="B2870">
        <v>1.5980000000000001</v>
      </c>
      <c r="V2870">
        <v>179.99100000000001</v>
      </c>
      <c r="AN2870">
        <v>0.7</v>
      </c>
    </row>
    <row r="2871" spans="1:40" x14ac:dyDescent="0.25">
      <c r="A2871">
        <v>35.623800000000003</v>
      </c>
      <c r="B2871">
        <v>1.9925999999999999</v>
      </c>
      <c r="V2871">
        <v>164.88</v>
      </c>
      <c r="AN2871">
        <v>0.2</v>
      </c>
    </row>
    <row r="2872" spans="1:40" x14ac:dyDescent="0.25">
      <c r="A2872">
        <v>41.79</v>
      </c>
      <c r="B2872">
        <v>54.215000000000003</v>
      </c>
      <c r="V2872">
        <v>10.95</v>
      </c>
      <c r="AN2872">
        <v>0</v>
      </c>
    </row>
    <row r="2873" spans="1:40" x14ac:dyDescent="0.25">
      <c r="A2873">
        <v>72.788799999999995</v>
      </c>
      <c r="B2873">
        <v>-61.872</v>
      </c>
      <c r="V2873">
        <v>13.97</v>
      </c>
      <c r="AN2873">
        <v>0.2</v>
      </c>
    </row>
    <row r="2874" spans="1:40" x14ac:dyDescent="0.25">
      <c r="A2874">
        <v>18.5886</v>
      </c>
      <c r="B2874">
        <v>-6.2370000000000001</v>
      </c>
      <c r="V2874">
        <v>8.56</v>
      </c>
      <c r="AN2874">
        <v>0</v>
      </c>
    </row>
    <row r="2875" spans="1:40" x14ac:dyDescent="0.25">
      <c r="A2875">
        <v>6.5490000000000004</v>
      </c>
      <c r="B2875">
        <v>-137.976</v>
      </c>
      <c r="V2875">
        <v>344.98099999999999</v>
      </c>
      <c r="AN2875">
        <v>0</v>
      </c>
    </row>
    <row r="2876" spans="1:40" x14ac:dyDescent="0.25">
      <c r="A2876">
        <v>15.1158</v>
      </c>
      <c r="B2876">
        <v>9.6300000000000008</v>
      </c>
      <c r="V2876">
        <v>104.75</v>
      </c>
      <c r="AN2876">
        <v>0</v>
      </c>
    </row>
    <row r="2877" spans="1:40" x14ac:dyDescent="0.25">
      <c r="A2877">
        <v>26.3934</v>
      </c>
      <c r="B2877">
        <v>2.1581999999999999</v>
      </c>
      <c r="V2877">
        <v>8.2260000000000009</v>
      </c>
      <c r="AN2877">
        <v>0</v>
      </c>
    </row>
    <row r="2878" spans="1:40" x14ac:dyDescent="0.25">
      <c r="A2878">
        <v>55.744999999999997</v>
      </c>
      <c r="B2878">
        <v>59.115000000000002</v>
      </c>
      <c r="V2878">
        <v>239.94</v>
      </c>
      <c r="AN2878">
        <v>0</v>
      </c>
    </row>
    <row r="2879" spans="1:40" x14ac:dyDescent="0.25">
      <c r="A2879">
        <v>15.220800000000001</v>
      </c>
      <c r="B2879">
        <v>350.42700000000002</v>
      </c>
      <c r="V2879">
        <v>23.84</v>
      </c>
      <c r="AN2879">
        <v>0</v>
      </c>
    </row>
    <row r="2880" spans="1:40" x14ac:dyDescent="0.25">
      <c r="A2880">
        <v>5.0054999999999996</v>
      </c>
      <c r="B2880">
        <v>5.3460000000000001</v>
      </c>
      <c r="V2880">
        <v>13.9</v>
      </c>
      <c r="AN2880">
        <v>0</v>
      </c>
    </row>
    <row r="2881" spans="1:40" x14ac:dyDescent="0.25">
      <c r="A2881">
        <v>3.528</v>
      </c>
      <c r="B2881">
        <v>272.98250000000002</v>
      </c>
      <c r="V2881">
        <v>19.399999999999999</v>
      </c>
      <c r="AN2881">
        <v>0</v>
      </c>
    </row>
    <row r="2882" spans="1:40" x14ac:dyDescent="0.25">
      <c r="A2882">
        <v>8.1072000000000006</v>
      </c>
      <c r="B2882">
        <v>54.860399999999998</v>
      </c>
      <c r="V2882">
        <v>13.488</v>
      </c>
      <c r="AN2882">
        <v>0</v>
      </c>
    </row>
    <row r="2883" spans="1:40" x14ac:dyDescent="0.25">
      <c r="A2883">
        <v>62.93</v>
      </c>
      <c r="B2883">
        <v>-13.896000000000001</v>
      </c>
      <c r="V2883">
        <v>11.416</v>
      </c>
      <c r="AN2883">
        <v>0</v>
      </c>
    </row>
    <row r="2884" spans="1:40" x14ac:dyDescent="0.25">
      <c r="A2884">
        <v>-197.5752</v>
      </c>
      <c r="B2884">
        <v>3.7208000000000001</v>
      </c>
      <c r="V2884">
        <v>17.64</v>
      </c>
      <c r="AN2884">
        <v>0</v>
      </c>
    </row>
    <row r="2885" spans="1:40" x14ac:dyDescent="0.25">
      <c r="A2885">
        <v>7.2576000000000001</v>
      </c>
      <c r="B2885">
        <v>0.95760000000000001</v>
      </c>
      <c r="V2885">
        <v>17.04</v>
      </c>
      <c r="AN2885">
        <v>0</v>
      </c>
    </row>
    <row r="2886" spans="1:40" x14ac:dyDescent="0.25">
      <c r="A2886">
        <v>-8.9963999999999995</v>
      </c>
      <c r="B2886">
        <v>84.293999999999997</v>
      </c>
      <c r="V2886">
        <v>98.328000000000003</v>
      </c>
      <c r="AN2886">
        <v>0</v>
      </c>
    </row>
    <row r="2887" spans="1:40" x14ac:dyDescent="0.25">
      <c r="A2887">
        <v>12.700799999999999</v>
      </c>
      <c r="B2887">
        <v>13.32</v>
      </c>
      <c r="V2887">
        <v>314.60000000000002</v>
      </c>
      <c r="AN2887">
        <v>0</v>
      </c>
    </row>
    <row r="2888" spans="1:40" x14ac:dyDescent="0.25">
      <c r="A2888">
        <v>15.038399999999999</v>
      </c>
      <c r="B2888">
        <v>-9.6564999999999994</v>
      </c>
      <c r="V2888">
        <v>283.56</v>
      </c>
      <c r="AN2888">
        <v>0.7</v>
      </c>
    </row>
    <row r="2889" spans="1:40" x14ac:dyDescent="0.25">
      <c r="A2889">
        <v>-60.836100000000002</v>
      </c>
      <c r="B2889">
        <v>19.137599999999999</v>
      </c>
      <c r="V2889">
        <v>73.915000000000006</v>
      </c>
      <c r="AN2889">
        <v>0.2</v>
      </c>
    </row>
    <row r="2890" spans="1:40" x14ac:dyDescent="0.25">
      <c r="A2890">
        <v>1.1994</v>
      </c>
      <c r="B2890">
        <v>-114.01739999999999</v>
      </c>
      <c r="V2890">
        <v>61.44</v>
      </c>
      <c r="AN2890">
        <v>0.7</v>
      </c>
    </row>
    <row r="2891" spans="1:40" x14ac:dyDescent="0.25">
      <c r="A2891">
        <v>3.9312</v>
      </c>
      <c r="B2891">
        <v>0.89100000000000001</v>
      </c>
      <c r="V2891">
        <v>479.97</v>
      </c>
      <c r="AN2891">
        <v>0.8</v>
      </c>
    </row>
    <row r="2892" spans="1:40" x14ac:dyDescent="0.25">
      <c r="A2892">
        <v>1.0207999999999999</v>
      </c>
      <c r="B2892">
        <v>35.663600000000002</v>
      </c>
      <c r="V2892">
        <v>5.984</v>
      </c>
      <c r="AN2892">
        <v>0.2</v>
      </c>
    </row>
    <row r="2893" spans="1:40" x14ac:dyDescent="0.25">
      <c r="A2893">
        <v>659.98</v>
      </c>
      <c r="B2893">
        <v>2.14</v>
      </c>
      <c r="V2893">
        <v>189.95</v>
      </c>
      <c r="AN2893">
        <v>0.2</v>
      </c>
    </row>
    <row r="2894" spans="1:40" x14ac:dyDescent="0.25">
      <c r="A2894">
        <v>51.473999999999997</v>
      </c>
      <c r="B2894">
        <v>-3.855</v>
      </c>
      <c r="V2894">
        <v>149.94999999999999</v>
      </c>
      <c r="AN2894">
        <v>0.2</v>
      </c>
    </row>
    <row r="2895" spans="1:40" x14ac:dyDescent="0.25">
      <c r="A2895">
        <v>1.9990000000000001</v>
      </c>
      <c r="B2895">
        <v>90.72</v>
      </c>
      <c r="V2895">
        <v>29.95</v>
      </c>
      <c r="AN2895">
        <v>0.2</v>
      </c>
    </row>
    <row r="2896" spans="1:40" x14ac:dyDescent="0.25">
      <c r="A2896">
        <v>0.66720000000000002</v>
      </c>
      <c r="B2896">
        <v>8.5540000000000003</v>
      </c>
      <c r="V2896">
        <v>44.4</v>
      </c>
      <c r="AN2896">
        <v>0</v>
      </c>
    </row>
    <row r="2897" spans="1:40" x14ac:dyDescent="0.25">
      <c r="A2897">
        <v>183.995</v>
      </c>
      <c r="B2897">
        <v>22.3888</v>
      </c>
      <c r="V2897">
        <v>10.86</v>
      </c>
      <c r="AN2897">
        <v>0</v>
      </c>
    </row>
    <row r="2898" spans="1:40" x14ac:dyDescent="0.25">
      <c r="A2898">
        <v>0.15479999999999999</v>
      </c>
      <c r="B2898">
        <v>11.240399999999999</v>
      </c>
      <c r="V2898">
        <v>3.36</v>
      </c>
      <c r="AN2898">
        <v>0</v>
      </c>
    </row>
    <row r="2899" spans="1:40" x14ac:dyDescent="0.25">
      <c r="A2899">
        <v>2.3879999999999999</v>
      </c>
      <c r="B2899">
        <v>-43.9056</v>
      </c>
      <c r="V2899">
        <v>27.936</v>
      </c>
      <c r="AN2899">
        <v>0.2</v>
      </c>
    </row>
    <row r="2900" spans="1:40" x14ac:dyDescent="0.25">
      <c r="A2900">
        <v>36.851999999999997</v>
      </c>
      <c r="B2900">
        <v>6.7236000000000002</v>
      </c>
      <c r="V2900">
        <v>28.783999999999999</v>
      </c>
      <c r="AN2900">
        <v>0.2</v>
      </c>
    </row>
    <row r="2901" spans="1:40" x14ac:dyDescent="0.25">
      <c r="A2901">
        <v>21.024899999999999</v>
      </c>
      <c r="B2901">
        <v>89.954800000000006</v>
      </c>
      <c r="V2901">
        <v>21.96</v>
      </c>
      <c r="AN2901">
        <v>0</v>
      </c>
    </row>
    <row r="2902" spans="1:40" x14ac:dyDescent="0.25">
      <c r="A2902">
        <v>2.7846000000000002</v>
      </c>
      <c r="B2902">
        <v>8.2764000000000006</v>
      </c>
      <c r="V2902">
        <v>21.98</v>
      </c>
      <c r="AN2902">
        <v>0.2</v>
      </c>
    </row>
    <row r="2903" spans="1:40" x14ac:dyDescent="0.25">
      <c r="A2903">
        <v>9.6039999999999992</v>
      </c>
      <c r="B2903">
        <v>14.5152</v>
      </c>
      <c r="V2903">
        <v>74.760000000000005</v>
      </c>
      <c r="AN2903">
        <v>0</v>
      </c>
    </row>
    <row r="2904" spans="1:40" x14ac:dyDescent="0.25">
      <c r="A2904">
        <v>20.538</v>
      </c>
      <c r="B2904">
        <v>-213.5574</v>
      </c>
      <c r="V2904">
        <v>364.77600000000001</v>
      </c>
      <c r="AN2904">
        <v>0</v>
      </c>
    </row>
    <row r="2905" spans="1:40" x14ac:dyDescent="0.25">
      <c r="A2905">
        <v>4.3368000000000002</v>
      </c>
      <c r="B2905">
        <v>-6.1879999999999997</v>
      </c>
      <c r="V2905">
        <v>1115.17</v>
      </c>
      <c r="AN2905">
        <v>0</v>
      </c>
    </row>
    <row r="2906" spans="1:40" x14ac:dyDescent="0.25">
      <c r="A2906">
        <v>92.391999999999996</v>
      </c>
      <c r="B2906">
        <v>-43.729199999999999</v>
      </c>
      <c r="V2906">
        <v>89.695999999999998</v>
      </c>
      <c r="AN2906">
        <v>0</v>
      </c>
    </row>
    <row r="2907" spans="1:40" x14ac:dyDescent="0.25">
      <c r="A2907">
        <v>4.4352</v>
      </c>
      <c r="B2907">
        <v>6.8940000000000001</v>
      </c>
      <c r="V2907">
        <v>50.12</v>
      </c>
      <c r="AN2907">
        <v>0.8</v>
      </c>
    </row>
    <row r="2908" spans="1:40" x14ac:dyDescent="0.25">
      <c r="A2908">
        <v>-23.716000000000001</v>
      </c>
      <c r="B2908">
        <v>15.3195</v>
      </c>
      <c r="V2908">
        <v>215.976</v>
      </c>
      <c r="AN2908">
        <v>0.2</v>
      </c>
    </row>
    <row r="2909" spans="1:40" x14ac:dyDescent="0.25">
      <c r="A2909">
        <v>19.622399999999999</v>
      </c>
      <c r="B2909">
        <v>762.59400000000005</v>
      </c>
      <c r="V2909">
        <v>65.94</v>
      </c>
      <c r="AN2909">
        <v>0</v>
      </c>
    </row>
    <row r="2910" spans="1:40" x14ac:dyDescent="0.25">
      <c r="A2910">
        <v>36.692999999999998</v>
      </c>
      <c r="B2910">
        <v>1.6704000000000001</v>
      </c>
      <c r="V2910">
        <v>143.952</v>
      </c>
      <c r="AN2910">
        <v>0.2</v>
      </c>
    </row>
    <row r="2911" spans="1:40" x14ac:dyDescent="0.25">
      <c r="A2911">
        <v>-320.59699999999998</v>
      </c>
      <c r="B2911">
        <v>74.998500000000007</v>
      </c>
      <c r="V2911">
        <v>19.440000000000001</v>
      </c>
      <c r="AN2911">
        <v>0.2</v>
      </c>
    </row>
    <row r="2912" spans="1:40" x14ac:dyDescent="0.25">
      <c r="A2912">
        <v>6.0659999999999998</v>
      </c>
      <c r="B2912">
        <v>5.3970000000000002</v>
      </c>
      <c r="V2912">
        <v>276.78399999999999</v>
      </c>
      <c r="AN2912">
        <v>0.2</v>
      </c>
    </row>
    <row r="2913" spans="1:40" x14ac:dyDescent="0.25">
      <c r="A2913">
        <v>13.7646</v>
      </c>
      <c r="B2913">
        <v>-1.7495000000000001</v>
      </c>
      <c r="V2913">
        <v>623.96</v>
      </c>
      <c r="AN2913">
        <v>0.2</v>
      </c>
    </row>
    <row r="2914" spans="1:40" x14ac:dyDescent="0.25">
      <c r="A2914">
        <v>9.2940000000000005</v>
      </c>
      <c r="B2914">
        <v>3.3523999999999998</v>
      </c>
      <c r="V2914">
        <v>22.05</v>
      </c>
      <c r="AN2914">
        <v>0</v>
      </c>
    </row>
    <row r="2915" spans="1:40" x14ac:dyDescent="0.25">
      <c r="A2915">
        <v>4.008</v>
      </c>
      <c r="B2915">
        <v>55.015999999999998</v>
      </c>
      <c r="V2915">
        <v>99.9</v>
      </c>
      <c r="AN2915">
        <v>0</v>
      </c>
    </row>
    <row r="2916" spans="1:40" x14ac:dyDescent="0.25">
      <c r="A2916">
        <v>-17.607600000000001</v>
      </c>
      <c r="B2916">
        <v>94.926000000000002</v>
      </c>
      <c r="V2916">
        <v>90.86</v>
      </c>
      <c r="AN2916">
        <v>0.7</v>
      </c>
    </row>
    <row r="2917" spans="1:40" x14ac:dyDescent="0.25">
      <c r="A2917">
        <v>-183.63239999999999</v>
      </c>
      <c r="B2917">
        <v>9.4990000000000006</v>
      </c>
      <c r="V2917">
        <v>7.78</v>
      </c>
      <c r="AN2917">
        <v>0.2</v>
      </c>
    </row>
    <row r="2918" spans="1:40" x14ac:dyDescent="0.25">
      <c r="A2918">
        <v>62.915999999999997</v>
      </c>
      <c r="B2918">
        <v>0</v>
      </c>
      <c r="V2918">
        <v>8.2799999999999994</v>
      </c>
      <c r="AN2918">
        <v>0.2</v>
      </c>
    </row>
    <row r="2919" spans="1:40" x14ac:dyDescent="0.25">
      <c r="A2919">
        <v>-68.1096</v>
      </c>
      <c r="B2919">
        <v>21.8352</v>
      </c>
      <c r="V2919">
        <v>88.073999999999998</v>
      </c>
      <c r="AN2919">
        <v>0.7</v>
      </c>
    </row>
    <row r="2920" spans="1:40" x14ac:dyDescent="0.25">
      <c r="A2920">
        <v>7.6284000000000001</v>
      </c>
      <c r="B2920">
        <v>54.176400000000001</v>
      </c>
      <c r="V2920">
        <v>555.96</v>
      </c>
      <c r="AN2920">
        <v>0.7</v>
      </c>
    </row>
    <row r="2921" spans="1:40" x14ac:dyDescent="0.25">
      <c r="A2921">
        <v>1.8160000000000001</v>
      </c>
      <c r="B2921">
        <v>6.2207999999999997</v>
      </c>
      <c r="V2921">
        <v>159.97999999999999</v>
      </c>
      <c r="AN2921">
        <v>0</v>
      </c>
    </row>
    <row r="2922" spans="1:40" x14ac:dyDescent="0.25">
      <c r="A2922">
        <v>19.175999999999998</v>
      </c>
      <c r="B2922">
        <v>8.0850000000000009</v>
      </c>
      <c r="V2922">
        <v>8.2880000000000003</v>
      </c>
      <c r="AN2922">
        <v>0</v>
      </c>
    </row>
    <row r="2923" spans="1:40" x14ac:dyDescent="0.25">
      <c r="A2923">
        <v>1.9024000000000001</v>
      </c>
      <c r="B2923">
        <v>29.449200000000001</v>
      </c>
      <c r="V2923">
        <v>1123.1279999999999</v>
      </c>
      <c r="AN2923">
        <v>0</v>
      </c>
    </row>
    <row r="2924" spans="1:40" x14ac:dyDescent="0.25">
      <c r="A2924">
        <v>3.6017999999999999</v>
      </c>
      <c r="B2924">
        <v>2.0270999999999999</v>
      </c>
      <c r="V2924">
        <v>64.900000000000006</v>
      </c>
      <c r="AN2924">
        <v>0.2</v>
      </c>
    </row>
    <row r="2925" spans="1:40" x14ac:dyDescent="0.25">
      <c r="A2925">
        <v>8.7989999999999995</v>
      </c>
      <c r="B2925">
        <v>1.8468</v>
      </c>
      <c r="V2925">
        <v>14.576000000000001</v>
      </c>
      <c r="AN2925">
        <v>0</v>
      </c>
    </row>
    <row r="2926" spans="1:40" x14ac:dyDescent="0.25">
      <c r="A2926">
        <v>88.552800000000005</v>
      </c>
      <c r="B2926">
        <v>61.389000000000003</v>
      </c>
      <c r="V2926">
        <v>23.2</v>
      </c>
      <c r="AN2926">
        <v>0</v>
      </c>
    </row>
    <row r="2927" spans="1:40" x14ac:dyDescent="0.25">
      <c r="A2927">
        <v>4.3903999999999996</v>
      </c>
      <c r="B2927">
        <v>75.168000000000006</v>
      </c>
      <c r="V2927">
        <v>16.463999999999999</v>
      </c>
      <c r="AN2927">
        <v>0.2</v>
      </c>
    </row>
    <row r="2928" spans="1:40" x14ac:dyDescent="0.25">
      <c r="A2928">
        <v>27.882000000000001</v>
      </c>
      <c r="B2928">
        <v>5.8064999999999998</v>
      </c>
      <c r="V2928">
        <v>40.08</v>
      </c>
      <c r="AN2928">
        <v>0.2</v>
      </c>
    </row>
    <row r="2929" spans="1:40" x14ac:dyDescent="0.25">
      <c r="A2929">
        <v>8.6015999999999995</v>
      </c>
      <c r="B2929">
        <v>122.2936</v>
      </c>
      <c r="V2929">
        <v>4476.8</v>
      </c>
      <c r="AN2929">
        <v>0.2</v>
      </c>
    </row>
    <row r="2930" spans="1:40" x14ac:dyDescent="0.25">
      <c r="A2930">
        <v>62.737000000000002</v>
      </c>
      <c r="B2930">
        <v>9.1920000000000002</v>
      </c>
      <c r="V2930">
        <v>104.85</v>
      </c>
      <c r="AN2930">
        <v>0.2</v>
      </c>
    </row>
    <row r="2931" spans="1:40" x14ac:dyDescent="0.25">
      <c r="A2931">
        <v>19.137599999999999</v>
      </c>
      <c r="B2931">
        <v>240.8595</v>
      </c>
      <c r="V2931">
        <v>241.44</v>
      </c>
      <c r="AN2931">
        <v>0</v>
      </c>
    </row>
    <row r="2932" spans="1:40" x14ac:dyDescent="0.25">
      <c r="A2932">
        <v>3.4750000000000001</v>
      </c>
      <c r="B2932">
        <v>7.5839999999999996</v>
      </c>
      <c r="V2932">
        <v>31.96</v>
      </c>
      <c r="AN2932">
        <v>0.8</v>
      </c>
    </row>
    <row r="2933" spans="1:40" x14ac:dyDescent="0.25">
      <c r="A2933">
        <v>11.102399999999999</v>
      </c>
      <c r="B2933">
        <v>145.06960000000001</v>
      </c>
      <c r="V2933">
        <v>47.9</v>
      </c>
      <c r="AN2933">
        <v>0.7</v>
      </c>
    </row>
    <row r="2934" spans="1:40" x14ac:dyDescent="0.25">
      <c r="A2934">
        <v>7.6868999999999996</v>
      </c>
      <c r="B2934">
        <v>9.2552000000000003</v>
      </c>
      <c r="V2934">
        <v>1112.94</v>
      </c>
      <c r="AN2934">
        <v>0.2</v>
      </c>
    </row>
    <row r="2935" spans="1:40" x14ac:dyDescent="0.25">
      <c r="A2935">
        <v>2.3997000000000002</v>
      </c>
      <c r="B2935">
        <v>421.58530000000002</v>
      </c>
      <c r="V2935">
        <v>22.92</v>
      </c>
      <c r="AN2935">
        <v>0</v>
      </c>
    </row>
    <row r="2936" spans="1:40" x14ac:dyDescent="0.25">
      <c r="A2936">
        <v>44.889600000000002</v>
      </c>
      <c r="B2936">
        <v>80.631200000000007</v>
      </c>
      <c r="V2936">
        <v>71.975999999999999</v>
      </c>
      <c r="AN2936">
        <v>0</v>
      </c>
    </row>
    <row r="2937" spans="1:40" x14ac:dyDescent="0.25">
      <c r="A2937">
        <v>3.8654999999999999</v>
      </c>
      <c r="B2937">
        <v>22.9008</v>
      </c>
      <c r="V2937">
        <v>19.440000000000001</v>
      </c>
      <c r="AN2937">
        <v>0.2</v>
      </c>
    </row>
    <row r="2938" spans="1:40" x14ac:dyDescent="0.25">
      <c r="A2938">
        <v>7.0044000000000004</v>
      </c>
      <c r="B2938">
        <v>6.8879999999999999</v>
      </c>
      <c r="V2938">
        <v>707.88</v>
      </c>
      <c r="AN2938">
        <v>0</v>
      </c>
    </row>
    <row r="2939" spans="1:40" x14ac:dyDescent="0.25">
      <c r="A2939">
        <v>15.7248</v>
      </c>
      <c r="B2939">
        <v>54.8613</v>
      </c>
      <c r="V2939">
        <v>11.952</v>
      </c>
      <c r="AN2939">
        <v>0</v>
      </c>
    </row>
    <row r="2940" spans="1:40" x14ac:dyDescent="0.25">
      <c r="A2940">
        <v>743.98800000000006</v>
      </c>
      <c r="B2940">
        <v>1013.127</v>
      </c>
      <c r="V2940">
        <v>31.128</v>
      </c>
      <c r="AN2940">
        <v>0</v>
      </c>
    </row>
    <row r="2941" spans="1:40" x14ac:dyDescent="0.25">
      <c r="A2941">
        <v>75.574799999999996</v>
      </c>
      <c r="B2941">
        <v>57.592799999999997</v>
      </c>
      <c r="V2941">
        <v>55.76</v>
      </c>
      <c r="AN2941">
        <v>0</v>
      </c>
    </row>
    <row r="2942" spans="1:40" x14ac:dyDescent="0.25">
      <c r="A2942">
        <v>5.1014999999999997</v>
      </c>
      <c r="B2942">
        <v>70.195999999999998</v>
      </c>
      <c r="V2942">
        <v>24.56</v>
      </c>
      <c r="AN2942">
        <v>0.2</v>
      </c>
    </row>
    <row r="2943" spans="1:40" x14ac:dyDescent="0.25">
      <c r="A2943">
        <v>129.34800000000001</v>
      </c>
      <c r="B2943">
        <v>86.389200000000002</v>
      </c>
      <c r="V2943">
        <v>51.75</v>
      </c>
      <c r="AN2943">
        <v>0</v>
      </c>
    </row>
    <row r="2944" spans="1:40" x14ac:dyDescent="0.25">
      <c r="A2944">
        <v>28.171800000000001</v>
      </c>
      <c r="B2944">
        <v>22.948799999999999</v>
      </c>
      <c r="V2944">
        <v>207.184</v>
      </c>
      <c r="AN2944">
        <v>0.2</v>
      </c>
    </row>
    <row r="2945" spans="1:40" x14ac:dyDescent="0.25">
      <c r="A2945">
        <v>30.787199999999999</v>
      </c>
      <c r="B2945">
        <v>4.7724000000000002</v>
      </c>
      <c r="V2945">
        <v>1473.1</v>
      </c>
      <c r="AN2945">
        <v>0.7</v>
      </c>
    </row>
    <row r="2946" spans="1:40" x14ac:dyDescent="0.25">
      <c r="A2946">
        <v>5.6016000000000004</v>
      </c>
      <c r="B2946">
        <v>38.725000000000001</v>
      </c>
      <c r="V2946">
        <v>47.991999999999997</v>
      </c>
      <c r="AN2946">
        <v>0.2</v>
      </c>
    </row>
    <row r="2947" spans="1:40" x14ac:dyDescent="0.25">
      <c r="A2947">
        <v>6.2207999999999997</v>
      </c>
      <c r="B2947">
        <v>134.65199999999999</v>
      </c>
      <c r="V2947">
        <v>102.24</v>
      </c>
      <c r="AN2947">
        <v>0.7</v>
      </c>
    </row>
    <row r="2948" spans="1:40" x14ac:dyDescent="0.25">
      <c r="A2948">
        <v>8.0177999999999994</v>
      </c>
      <c r="B2948">
        <v>16.788599999999999</v>
      </c>
      <c r="V2948">
        <v>39.96</v>
      </c>
      <c r="AN2948">
        <v>0.2</v>
      </c>
    </row>
    <row r="2949" spans="1:40" x14ac:dyDescent="0.25">
      <c r="A2949">
        <v>-54.595799999999997</v>
      </c>
      <c r="B2949">
        <v>2.9807999999999999</v>
      </c>
      <c r="V2949">
        <v>1432</v>
      </c>
      <c r="AN2949">
        <v>0</v>
      </c>
    </row>
    <row r="2950" spans="1:40" x14ac:dyDescent="0.25">
      <c r="A2950">
        <v>-2.6267999999999998</v>
      </c>
      <c r="B2950">
        <v>-5.8868999999999998</v>
      </c>
      <c r="V2950">
        <v>41.04</v>
      </c>
      <c r="AN2950">
        <v>0.2</v>
      </c>
    </row>
    <row r="2951" spans="1:40" x14ac:dyDescent="0.25">
      <c r="A2951">
        <v>2.5137</v>
      </c>
      <c r="B2951">
        <v>1.5551999999999999</v>
      </c>
      <c r="V2951">
        <v>256.78399999999999</v>
      </c>
      <c r="AN2951">
        <v>0.2</v>
      </c>
    </row>
    <row r="2952" spans="1:40" x14ac:dyDescent="0.25">
      <c r="A2952">
        <v>10.5672</v>
      </c>
      <c r="B2952">
        <v>-43.117800000000003</v>
      </c>
      <c r="V2952">
        <v>23.04</v>
      </c>
      <c r="AN2952">
        <v>0.2</v>
      </c>
    </row>
    <row r="2953" spans="1:40" x14ac:dyDescent="0.25">
      <c r="A2953">
        <v>47.46</v>
      </c>
      <c r="B2953">
        <v>2.6375999999999999</v>
      </c>
      <c r="V2953">
        <v>16.059999999999999</v>
      </c>
      <c r="AN2953">
        <v>0.2</v>
      </c>
    </row>
    <row r="2954" spans="1:40" x14ac:dyDescent="0.25">
      <c r="A2954">
        <v>11.7936</v>
      </c>
      <c r="B2954">
        <v>2.2065999999999999</v>
      </c>
      <c r="V2954">
        <v>19.440000000000001</v>
      </c>
      <c r="AN2954">
        <v>0</v>
      </c>
    </row>
    <row r="2955" spans="1:40" x14ac:dyDescent="0.25">
      <c r="A2955">
        <v>34.982500000000002</v>
      </c>
      <c r="B2955">
        <v>-21.4236</v>
      </c>
      <c r="V2955">
        <v>39.880000000000003</v>
      </c>
      <c r="AN2955">
        <v>0</v>
      </c>
    </row>
    <row r="2956" spans="1:40" x14ac:dyDescent="0.25">
      <c r="A2956">
        <v>3.1103999999999998</v>
      </c>
      <c r="B2956">
        <v>54.215000000000003</v>
      </c>
      <c r="V2956">
        <v>79.44</v>
      </c>
      <c r="AN2956">
        <v>0</v>
      </c>
    </row>
    <row r="2957" spans="1:40" x14ac:dyDescent="0.25">
      <c r="A2957">
        <v>238.65299999999999</v>
      </c>
      <c r="B2957">
        <v>-6.4619999999999997</v>
      </c>
      <c r="V2957">
        <v>32.4</v>
      </c>
      <c r="AN2957">
        <v>0</v>
      </c>
    </row>
    <row r="2958" spans="1:40" x14ac:dyDescent="0.25">
      <c r="A2958">
        <v>6.8723999999999998</v>
      </c>
      <c r="B2958">
        <v>45.467100000000002</v>
      </c>
      <c r="V2958">
        <v>381.36</v>
      </c>
      <c r="AN2958">
        <v>0.2</v>
      </c>
    </row>
    <row r="2959" spans="1:40" x14ac:dyDescent="0.25">
      <c r="A2959">
        <v>122.76479999999999</v>
      </c>
      <c r="B2959">
        <v>0.33360000000000001</v>
      </c>
      <c r="V2959">
        <v>6.72</v>
      </c>
      <c r="AN2959">
        <v>0.2</v>
      </c>
    </row>
    <row r="2960" spans="1:40" x14ac:dyDescent="0.25">
      <c r="A2960">
        <v>15.8256</v>
      </c>
      <c r="B2960">
        <v>3.15</v>
      </c>
      <c r="V2960">
        <v>15.192</v>
      </c>
      <c r="AN2960">
        <v>0</v>
      </c>
    </row>
    <row r="2961" spans="1:40" x14ac:dyDescent="0.25">
      <c r="A2961">
        <v>1.9024000000000001</v>
      </c>
      <c r="B2961">
        <v>13.2</v>
      </c>
      <c r="V2961">
        <v>58.32</v>
      </c>
      <c r="AN2961">
        <v>0.2</v>
      </c>
    </row>
    <row r="2962" spans="1:40" x14ac:dyDescent="0.25">
      <c r="A2962">
        <v>-15.244999999999999</v>
      </c>
      <c r="B2962">
        <v>-13.393599999999999</v>
      </c>
      <c r="V2962">
        <v>946.76400000000001</v>
      </c>
      <c r="AN2962">
        <v>0.2</v>
      </c>
    </row>
    <row r="2963" spans="1:40" x14ac:dyDescent="0.25">
      <c r="A2963">
        <v>22.8096</v>
      </c>
      <c r="B2963">
        <v>6.4649999999999999</v>
      </c>
      <c r="V2963">
        <v>94.68</v>
      </c>
      <c r="AN2963">
        <v>0.2</v>
      </c>
    </row>
    <row r="2964" spans="1:40" x14ac:dyDescent="0.25">
      <c r="A2964">
        <v>1.9712000000000001</v>
      </c>
      <c r="B2964">
        <v>3.7595999999999998</v>
      </c>
      <c r="V2964">
        <v>23.67</v>
      </c>
      <c r="AN2964">
        <v>0</v>
      </c>
    </row>
    <row r="2965" spans="1:40" x14ac:dyDescent="0.25">
      <c r="A2965">
        <v>3.597</v>
      </c>
      <c r="B2965">
        <v>190.38810000000001</v>
      </c>
      <c r="V2965">
        <v>1091.1679999999999</v>
      </c>
      <c r="AN2965">
        <v>0</v>
      </c>
    </row>
    <row r="2966" spans="1:40" x14ac:dyDescent="0.25">
      <c r="A2966">
        <v>9.5340000000000007</v>
      </c>
      <c r="B2966">
        <v>16.268799999999999</v>
      </c>
      <c r="V2966">
        <v>18.690000000000001</v>
      </c>
      <c r="AN2966">
        <v>0.2</v>
      </c>
    </row>
    <row r="2967" spans="1:40" x14ac:dyDescent="0.25">
      <c r="A2967">
        <v>81.047399999999996</v>
      </c>
      <c r="B2967">
        <v>4.0191999999999997</v>
      </c>
      <c r="V2967">
        <v>568.72799999999995</v>
      </c>
      <c r="AN2967">
        <v>0.2</v>
      </c>
    </row>
    <row r="2968" spans="1:40" x14ac:dyDescent="0.25">
      <c r="A2968">
        <v>-45.933300000000003</v>
      </c>
      <c r="B2968">
        <v>33.93</v>
      </c>
      <c r="V2968">
        <v>7.3120000000000003</v>
      </c>
      <c r="AN2968">
        <v>0.8</v>
      </c>
    </row>
    <row r="2969" spans="1:40" x14ac:dyDescent="0.25">
      <c r="A2969">
        <v>32.251399999999997</v>
      </c>
      <c r="B2969">
        <v>6.0167999999999999</v>
      </c>
      <c r="V2969">
        <v>14.304</v>
      </c>
      <c r="AN2969">
        <v>0.2</v>
      </c>
    </row>
    <row r="2970" spans="1:40" x14ac:dyDescent="0.25">
      <c r="A2970">
        <v>6.5052000000000003</v>
      </c>
      <c r="B2970">
        <v>83.733000000000004</v>
      </c>
      <c r="V2970">
        <v>119.833</v>
      </c>
      <c r="AN2970">
        <v>0.8</v>
      </c>
    </row>
    <row r="2971" spans="1:40" x14ac:dyDescent="0.25">
      <c r="A2971">
        <v>2.7846000000000002</v>
      </c>
      <c r="B2971">
        <v>610.86239999999998</v>
      </c>
      <c r="V2971">
        <v>5.56</v>
      </c>
      <c r="AN2971">
        <v>0.2</v>
      </c>
    </row>
    <row r="2972" spans="1:40" x14ac:dyDescent="0.25">
      <c r="A2972">
        <v>4.1988000000000003</v>
      </c>
      <c r="B2972">
        <v>282.20920000000001</v>
      </c>
      <c r="V2972">
        <v>32.4</v>
      </c>
      <c r="AN2972">
        <v>0.2</v>
      </c>
    </row>
    <row r="2973" spans="1:40" x14ac:dyDescent="0.25">
      <c r="A2973">
        <v>4.8869999999999996</v>
      </c>
      <c r="B2973">
        <v>3.4085999999999999</v>
      </c>
      <c r="V2973">
        <v>9.84</v>
      </c>
      <c r="AN2973">
        <v>0.7</v>
      </c>
    </row>
    <row r="2974" spans="1:40" x14ac:dyDescent="0.25">
      <c r="A2974">
        <v>-3.5621999999999998</v>
      </c>
      <c r="B2974">
        <v>16.3172</v>
      </c>
      <c r="V2974">
        <v>2.78</v>
      </c>
      <c r="AN2974">
        <v>0</v>
      </c>
    </row>
    <row r="2975" spans="1:40" x14ac:dyDescent="0.25">
      <c r="A2975">
        <v>2.9834999999999998</v>
      </c>
      <c r="B2975">
        <v>-2.61</v>
      </c>
      <c r="V2975">
        <v>107.648</v>
      </c>
      <c r="AN2975">
        <v>0</v>
      </c>
    </row>
    <row r="2976" spans="1:40" x14ac:dyDescent="0.25">
      <c r="A2976">
        <v>2.0228000000000002</v>
      </c>
      <c r="B2976">
        <v>-17.942399999999999</v>
      </c>
      <c r="V2976">
        <v>215.976</v>
      </c>
      <c r="AN2976">
        <v>0.2</v>
      </c>
    </row>
    <row r="2977" spans="1:40" x14ac:dyDescent="0.25">
      <c r="A2977">
        <v>217.767</v>
      </c>
      <c r="B2977">
        <v>5.58</v>
      </c>
      <c r="V2977">
        <v>14.56</v>
      </c>
      <c r="AN2977">
        <v>0</v>
      </c>
    </row>
    <row r="2978" spans="1:40" x14ac:dyDescent="0.25">
      <c r="A2978">
        <v>-4.641</v>
      </c>
      <c r="B2978">
        <v>22.4316</v>
      </c>
      <c r="V2978">
        <v>255.85</v>
      </c>
      <c r="AN2978">
        <v>0</v>
      </c>
    </row>
    <row r="2979" spans="1:40" x14ac:dyDescent="0.25">
      <c r="A2979">
        <v>5.8979999999999997</v>
      </c>
      <c r="B2979">
        <v>57.592799999999997</v>
      </c>
      <c r="V2979">
        <v>163.88</v>
      </c>
      <c r="AN2979">
        <v>0</v>
      </c>
    </row>
    <row r="2980" spans="1:40" x14ac:dyDescent="0.25">
      <c r="A2980">
        <v>8.8783999999999992</v>
      </c>
      <c r="B2980">
        <v>2.4138000000000002</v>
      </c>
      <c r="V2980">
        <v>11.696</v>
      </c>
      <c r="AN2980">
        <v>0</v>
      </c>
    </row>
    <row r="2981" spans="1:40" x14ac:dyDescent="0.25">
      <c r="A2981">
        <v>103.158</v>
      </c>
      <c r="B2981">
        <v>9.6913999999999998</v>
      </c>
      <c r="V2981">
        <v>48.91</v>
      </c>
      <c r="AN2981">
        <v>0</v>
      </c>
    </row>
    <row r="2982" spans="1:40" x14ac:dyDescent="0.25">
      <c r="A2982">
        <v>75.373199999999997</v>
      </c>
      <c r="B2982">
        <v>48.457500000000003</v>
      </c>
      <c r="V2982">
        <v>8.4</v>
      </c>
      <c r="AN2982">
        <v>0</v>
      </c>
    </row>
    <row r="2983" spans="1:40" x14ac:dyDescent="0.25">
      <c r="A2983">
        <v>8.2062000000000008</v>
      </c>
      <c r="B2983">
        <v>83.313999999999993</v>
      </c>
      <c r="V2983">
        <v>6.56</v>
      </c>
      <c r="AN2983">
        <v>0</v>
      </c>
    </row>
    <row r="2984" spans="1:40" x14ac:dyDescent="0.25">
      <c r="A2984">
        <v>149.148</v>
      </c>
      <c r="B2984">
        <v>96.854399999999998</v>
      </c>
      <c r="V2984">
        <v>14.88</v>
      </c>
      <c r="AN2984">
        <v>0</v>
      </c>
    </row>
    <row r="2985" spans="1:40" x14ac:dyDescent="0.25">
      <c r="A2985">
        <v>35.76</v>
      </c>
      <c r="B2985">
        <v>27.608000000000001</v>
      </c>
      <c r="V2985">
        <v>45.48</v>
      </c>
      <c r="AN2985">
        <v>0</v>
      </c>
    </row>
    <row r="2986" spans="1:40" x14ac:dyDescent="0.25">
      <c r="A2986">
        <v>9.3312000000000008</v>
      </c>
      <c r="B2986">
        <v>55.389600000000002</v>
      </c>
      <c r="V2986">
        <v>25.44</v>
      </c>
      <c r="AN2986">
        <v>0</v>
      </c>
    </row>
    <row r="2987" spans="1:40" x14ac:dyDescent="0.25">
      <c r="A2987">
        <v>6.8714000000000004</v>
      </c>
      <c r="B2987">
        <v>7.8224999999999998</v>
      </c>
      <c r="V2987">
        <v>211.04</v>
      </c>
      <c r="AN2987">
        <v>0</v>
      </c>
    </row>
    <row r="2988" spans="1:40" x14ac:dyDescent="0.25">
      <c r="A2988">
        <v>17.544799999999999</v>
      </c>
      <c r="B2988">
        <v>71.772000000000006</v>
      </c>
      <c r="V2988">
        <v>594.81600000000003</v>
      </c>
      <c r="AN2988">
        <v>0.2</v>
      </c>
    </row>
    <row r="2989" spans="1:40" x14ac:dyDescent="0.25">
      <c r="A2989">
        <v>132.5898</v>
      </c>
      <c r="B2989">
        <v>24.882000000000001</v>
      </c>
      <c r="V2989">
        <v>72.959999999999994</v>
      </c>
      <c r="AN2989">
        <v>0.7</v>
      </c>
    </row>
    <row r="2990" spans="1:40" x14ac:dyDescent="0.25">
      <c r="A2990">
        <v>92.393600000000006</v>
      </c>
      <c r="B2990">
        <v>12.0609</v>
      </c>
      <c r="V2990">
        <v>80.959999999999994</v>
      </c>
      <c r="AN2990">
        <v>0</v>
      </c>
    </row>
    <row r="2991" spans="1:40" x14ac:dyDescent="0.25">
      <c r="A2991">
        <v>8.7735000000000003</v>
      </c>
      <c r="B2991">
        <v>100.65600000000001</v>
      </c>
      <c r="V2991">
        <v>455.71199999999999</v>
      </c>
      <c r="AN2991">
        <v>0</v>
      </c>
    </row>
    <row r="2992" spans="1:40" x14ac:dyDescent="0.25">
      <c r="A2992">
        <v>6.2207999999999997</v>
      </c>
      <c r="B2992">
        <v>56.526400000000002</v>
      </c>
      <c r="V2992">
        <v>25.98</v>
      </c>
      <c r="AN2992">
        <v>0.2</v>
      </c>
    </row>
    <row r="2993" spans="1:40" x14ac:dyDescent="0.25">
      <c r="A2993">
        <v>-50.668799999999997</v>
      </c>
      <c r="B2993">
        <v>-54.320399999999999</v>
      </c>
      <c r="V2993">
        <v>45.28</v>
      </c>
      <c r="AN2993">
        <v>0</v>
      </c>
    </row>
    <row r="2994" spans="1:40" x14ac:dyDescent="0.25">
      <c r="A2994">
        <v>2.9348000000000001</v>
      </c>
      <c r="B2994">
        <v>14.904</v>
      </c>
      <c r="V2994">
        <v>859.2</v>
      </c>
      <c r="AN2994">
        <v>0</v>
      </c>
    </row>
    <row r="2995" spans="1:40" x14ac:dyDescent="0.25">
      <c r="A2995">
        <v>3.1103999999999998</v>
      </c>
      <c r="B2995">
        <v>-143.43100000000001</v>
      </c>
      <c r="V2995">
        <v>17.899999999999999</v>
      </c>
      <c r="AN2995">
        <v>0</v>
      </c>
    </row>
    <row r="2996" spans="1:40" x14ac:dyDescent="0.25">
      <c r="A2996">
        <v>7.1280000000000001</v>
      </c>
      <c r="B2996">
        <v>-35.817599999999999</v>
      </c>
      <c r="V2996">
        <v>2.992</v>
      </c>
      <c r="AN2996">
        <v>0.7</v>
      </c>
    </row>
    <row r="2997" spans="1:40" x14ac:dyDescent="0.25">
      <c r="A2997">
        <v>293.98039999999997</v>
      </c>
      <c r="B2997">
        <v>16.823699999999999</v>
      </c>
      <c r="V2997">
        <v>20.064</v>
      </c>
      <c r="AN2997">
        <v>0.2</v>
      </c>
    </row>
    <row r="2998" spans="1:40" x14ac:dyDescent="0.25">
      <c r="A2998">
        <v>40.274000000000001</v>
      </c>
      <c r="B2998">
        <v>11.994999999999999</v>
      </c>
      <c r="V2998">
        <v>146.72999999999999</v>
      </c>
      <c r="AN2998">
        <v>0.2</v>
      </c>
    </row>
    <row r="2999" spans="1:40" x14ac:dyDescent="0.25">
      <c r="A2999">
        <v>35.6526</v>
      </c>
      <c r="B2999">
        <v>353.57920000000001</v>
      </c>
      <c r="V2999">
        <v>18.75</v>
      </c>
      <c r="AN2999">
        <v>0.7</v>
      </c>
    </row>
    <row r="3000" spans="1:40" x14ac:dyDescent="0.25">
      <c r="A3000">
        <v>5.1909999999999998</v>
      </c>
      <c r="B3000">
        <v>53.994599999999998</v>
      </c>
      <c r="V3000">
        <v>117.57599999999999</v>
      </c>
      <c r="AN3000">
        <v>0.7</v>
      </c>
    </row>
    <row r="3001" spans="1:40" x14ac:dyDescent="0.25">
      <c r="A3001">
        <v>12.988799999999999</v>
      </c>
      <c r="B3001">
        <v>20.140799999999999</v>
      </c>
      <c r="V3001">
        <v>51.183999999999997</v>
      </c>
      <c r="AN3001">
        <v>0</v>
      </c>
    </row>
    <row r="3002" spans="1:40" x14ac:dyDescent="0.25">
      <c r="A3002">
        <v>16.518599999999999</v>
      </c>
      <c r="B3002">
        <v>-1.7771999999999999</v>
      </c>
      <c r="V3002">
        <v>842.72</v>
      </c>
      <c r="AN3002">
        <v>0.2</v>
      </c>
    </row>
    <row r="3003" spans="1:40" x14ac:dyDescent="0.25">
      <c r="A3003">
        <v>-1.7771999999999999</v>
      </c>
      <c r="B3003">
        <v>19.915500000000002</v>
      </c>
      <c r="V3003">
        <v>41.96</v>
      </c>
      <c r="AN3003">
        <v>0.2</v>
      </c>
    </row>
    <row r="3004" spans="1:40" x14ac:dyDescent="0.25">
      <c r="A3004">
        <v>4.4400000000000004</v>
      </c>
      <c r="B3004">
        <v>9.9456000000000007</v>
      </c>
      <c r="V3004">
        <v>13.215999999999999</v>
      </c>
      <c r="AN3004">
        <v>0.8</v>
      </c>
    </row>
    <row r="3005" spans="1:40" x14ac:dyDescent="0.25">
      <c r="A3005">
        <v>17.581199999999999</v>
      </c>
      <c r="B3005">
        <v>4.8159999999999998</v>
      </c>
      <c r="V3005">
        <v>184.75200000000001</v>
      </c>
      <c r="AN3005">
        <v>0</v>
      </c>
    </row>
    <row r="3006" spans="1:40" x14ac:dyDescent="0.25">
      <c r="A3006">
        <v>0.29520000000000002</v>
      </c>
      <c r="B3006">
        <v>1.07</v>
      </c>
      <c r="V3006">
        <v>30.576000000000001</v>
      </c>
      <c r="AN3006">
        <v>0</v>
      </c>
    </row>
    <row r="3007" spans="1:40" x14ac:dyDescent="0.25">
      <c r="A3007">
        <v>-52.336500000000001</v>
      </c>
      <c r="B3007">
        <v>32.130000000000003</v>
      </c>
      <c r="V3007">
        <v>13.02</v>
      </c>
      <c r="AN3007">
        <v>0</v>
      </c>
    </row>
    <row r="3008" spans="1:40" x14ac:dyDescent="0.25">
      <c r="A3008">
        <v>42.893500000000003</v>
      </c>
      <c r="B3008">
        <v>539.24639999999999</v>
      </c>
      <c r="V3008">
        <v>22.14</v>
      </c>
      <c r="AN3008">
        <v>0</v>
      </c>
    </row>
    <row r="3009" spans="1:40" x14ac:dyDescent="0.25">
      <c r="A3009">
        <v>3.3755999999999999</v>
      </c>
      <c r="B3009">
        <v>793.71600000000001</v>
      </c>
      <c r="V3009">
        <v>359.32</v>
      </c>
      <c r="AN3009">
        <v>0</v>
      </c>
    </row>
    <row r="3010" spans="1:40" x14ac:dyDescent="0.25">
      <c r="A3010">
        <v>30.187200000000001</v>
      </c>
      <c r="B3010">
        <v>15.9543</v>
      </c>
      <c r="V3010">
        <v>419.94400000000002</v>
      </c>
      <c r="AN3010">
        <v>0</v>
      </c>
    </row>
    <row r="3011" spans="1:40" x14ac:dyDescent="0.25">
      <c r="A3011">
        <v>7.1585999999999999</v>
      </c>
      <c r="B3011">
        <v>14.7593</v>
      </c>
      <c r="V3011">
        <v>61.38</v>
      </c>
      <c r="AN3011">
        <v>0</v>
      </c>
    </row>
    <row r="3012" spans="1:40" x14ac:dyDescent="0.25">
      <c r="A3012">
        <v>21.294</v>
      </c>
      <c r="B3012">
        <v>8.69</v>
      </c>
      <c r="V3012">
        <v>50</v>
      </c>
      <c r="AN3012">
        <v>0</v>
      </c>
    </row>
    <row r="3013" spans="1:40" x14ac:dyDescent="0.25">
      <c r="A3013">
        <v>1014.9797</v>
      </c>
      <c r="B3013">
        <v>20.724</v>
      </c>
      <c r="V3013">
        <v>120.57599999999999</v>
      </c>
      <c r="AN3013">
        <v>0.2</v>
      </c>
    </row>
    <row r="3014" spans="1:40" x14ac:dyDescent="0.25">
      <c r="A3014">
        <v>9.3312000000000008</v>
      </c>
      <c r="B3014">
        <v>3.1103999999999998</v>
      </c>
      <c r="V3014">
        <v>582.33600000000001</v>
      </c>
      <c r="AN3014">
        <v>0.7</v>
      </c>
    </row>
    <row r="3015" spans="1:40" x14ac:dyDescent="0.25">
      <c r="A3015">
        <v>4.1391</v>
      </c>
      <c r="B3015">
        <v>11.5587</v>
      </c>
      <c r="V3015">
        <v>4.2720000000000002</v>
      </c>
      <c r="AN3015">
        <v>0.2</v>
      </c>
    </row>
    <row r="3016" spans="1:40" x14ac:dyDescent="0.25">
      <c r="A3016">
        <v>47.938499999999998</v>
      </c>
      <c r="B3016">
        <v>10.258800000000001</v>
      </c>
      <c r="V3016">
        <v>104.696</v>
      </c>
      <c r="AN3016">
        <v>0</v>
      </c>
    </row>
    <row r="3017" spans="1:40" x14ac:dyDescent="0.25">
      <c r="A3017">
        <v>21.164000000000001</v>
      </c>
      <c r="B3017">
        <v>6.4320000000000004</v>
      </c>
      <c r="V3017">
        <v>2803.92</v>
      </c>
      <c r="AN3017">
        <v>0</v>
      </c>
    </row>
    <row r="3018" spans="1:40" x14ac:dyDescent="0.25">
      <c r="A3018">
        <v>32.059800000000003</v>
      </c>
      <c r="B3018">
        <v>2.3405999999999998</v>
      </c>
      <c r="V3018">
        <v>249.584</v>
      </c>
      <c r="AN3018">
        <v>0</v>
      </c>
    </row>
    <row r="3019" spans="1:40" x14ac:dyDescent="0.25">
      <c r="A3019">
        <v>305.13</v>
      </c>
      <c r="B3019">
        <v>51.554299999999998</v>
      </c>
      <c r="V3019">
        <v>17.940000000000001</v>
      </c>
      <c r="AN3019">
        <v>0</v>
      </c>
    </row>
    <row r="3020" spans="1:40" x14ac:dyDescent="0.25">
      <c r="A3020">
        <v>28.087599999999998</v>
      </c>
      <c r="B3020">
        <v>28.796399999999998</v>
      </c>
      <c r="V3020">
        <v>10.11</v>
      </c>
      <c r="AN3020">
        <v>0</v>
      </c>
    </row>
    <row r="3021" spans="1:40" x14ac:dyDescent="0.25">
      <c r="A3021">
        <v>41.392800000000001</v>
      </c>
      <c r="B3021">
        <v>55.646999999999998</v>
      </c>
      <c r="V3021">
        <v>604.75199999999995</v>
      </c>
      <c r="AN3021">
        <v>0</v>
      </c>
    </row>
    <row r="3022" spans="1:40" x14ac:dyDescent="0.25">
      <c r="A3022">
        <v>12.6592</v>
      </c>
      <c r="V3022">
        <v>40.700000000000003</v>
      </c>
      <c r="AN3022">
        <v>0.2</v>
      </c>
    </row>
    <row r="3023" spans="1:40" x14ac:dyDescent="0.25">
      <c r="A3023">
        <v>4.8719999999999999</v>
      </c>
      <c r="V3023">
        <v>302.37599999999998</v>
      </c>
      <c r="AN3023">
        <v>0</v>
      </c>
    </row>
    <row r="3024" spans="1:40" x14ac:dyDescent="0.25">
      <c r="A3024">
        <v>9.2927999999999997</v>
      </c>
      <c r="V3024">
        <v>45</v>
      </c>
      <c r="AN3024">
        <v>0</v>
      </c>
    </row>
    <row r="3025" spans="1:40" x14ac:dyDescent="0.25">
      <c r="A3025">
        <v>5.79</v>
      </c>
      <c r="V3025">
        <v>35.4</v>
      </c>
      <c r="AN3025">
        <v>0.2</v>
      </c>
    </row>
    <row r="3026" spans="1:40" x14ac:dyDescent="0.25">
      <c r="A3026">
        <v>13.4316</v>
      </c>
      <c r="V3026">
        <v>30.08</v>
      </c>
      <c r="AN3026">
        <v>0</v>
      </c>
    </row>
    <row r="3027" spans="1:40" x14ac:dyDescent="0.25">
      <c r="A3027">
        <v>31.198</v>
      </c>
      <c r="V3027">
        <v>36.287999999999997</v>
      </c>
      <c r="AN3027">
        <v>0</v>
      </c>
    </row>
    <row r="3028" spans="1:40" x14ac:dyDescent="0.25">
      <c r="A3028">
        <v>17.8794</v>
      </c>
      <c r="V3028">
        <v>10.272</v>
      </c>
      <c r="AN3028">
        <v>0</v>
      </c>
    </row>
    <row r="3029" spans="1:40" x14ac:dyDescent="0.25">
      <c r="A3029">
        <v>-2.484</v>
      </c>
      <c r="V3029">
        <v>252.8</v>
      </c>
      <c r="AN3029">
        <v>0</v>
      </c>
    </row>
    <row r="3030" spans="1:40" x14ac:dyDescent="0.25">
      <c r="A3030">
        <v>36.725499999999997</v>
      </c>
      <c r="V3030">
        <v>12.96</v>
      </c>
      <c r="AN3030">
        <v>0</v>
      </c>
    </row>
    <row r="3031" spans="1:40" x14ac:dyDescent="0.25">
      <c r="A3031">
        <v>-184.8366</v>
      </c>
      <c r="V3031">
        <v>12.32</v>
      </c>
      <c r="AN3031">
        <v>0.8</v>
      </c>
    </row>
    <row r="3032" spans="1:40" x14ac:dyDescent="0.25">
      <c r="A3032">
        <v>22.2</v>
      </c>
      <c r="V3032">
        <v>8.6080000000000005</v>
      </c>
      <c r="AN3032">
        <v>0.2</v>
      </c>
    </row>
    <row r="3033" spans="1:40" x14ac:dyDescent="0.25">
      <c r="A3033">
        <v>9.4990000000000006</v>
      </c>
      <c r="V3033">
        <v>136.26</v>
      </c>
      <c r="AN3033">
        <v>0</v>
      </c>
    </row>
    <row r="3034" spans="1:40" x14ac:dyDescent="0.25">
      <c r="A3034">
        <v>225.26400000000001</v>
      </c>
      <c r="V3034">
        <v>186.15</v>
      </c>
      <c r="AN3034">
        <v>0</v>
      </c>
    </row>
    <row r="3035" spans="1:40" x14ac:dyDescent="0.25">
      <c r="A3035">
        <v>1.4456</v>
      </c>
      <c r="V3035">
        <v>81.792000000000002</v>
      </c>
      <c r="AN3035">
        <v>0</v>
      </c>
    </row>
    <row r="3036" spans="1:40" x14ac:dyDescent="0.25">
      <c r="A3036">
        <v>-8.532</v>
      </c>
      <c r="V3036">
        <v>47.19</v>
      </c>
      <c r="AN3036">
        <v>0.7</v>
      </c>
    </row>
    <row r="3037" spans="1:40" x14ac:dyDescent="0.25">
      <c r="A3037">
        <v>624.98749999999995</v>
      </c>
      <c r="V3037">
        <v>36.783999999999999</v>
      </c>
      <c r="AN3037">
        <v>0</v>
      </c>
    </row>
    <row r="3038" spans="1:40" x14ac:dyDescent="0.25">
      <c r="A3038">
        <v>12.1149</v>
      </c>
      <c r="V3038">
        <v>144.6</v>
      </c>
      <c r="AN3038">
        <v>0.2</v>
      </c>
    </row>
    <row r="3039" spans="1:40" x14ac:dyDescent="0.25">
      <c r="A3039">
        <v>-1.9791000000000001</v>
      </c>
      <c r="V3039">
        <v>15.992000000000001</v>
      </c>
      <c r="AN3039">
        <v>0.2</v>
      </c>
    </row>
    <row r="3040" spans="1:40" x14ac:dyDescent="0.25">
      <c r="A3040">
        <v>152.0232</v>
      </c>
      <c r="V3040">
        <v>321.55200000000002</v>
      </c>
      <c r="AN3040">
        <v>0</v>
      </c>
    </row>
    <row r="3041" spans="1:40" x14ac:dyDescent="0.25">
      <c r="A3041">
        <v>19.7712</v>
      </c>
      <c r="V3041">
        <v>31.96</v>
      </c>
      <c r="AN3041">
        <v>0.2</v>
      </c>
    </row>
    <row r="3042" spans="1:40" x14ac:dyDescent="0.25">
      <c r="A3042">
        <v>17.693999999999999</v>
      </c>
      <c r="V3042">
        <v>19.68</v>
      </c>
      <c r="AN3042">
        <v>0.2</v>
      </c>
    </row>
    <row r="3043" spans="1:40" x14ac:dyDescent="0.25">
      <c r="A3043">
        <v>25.0182</v>
      </c>
      <c r="V3043">
        <v>572.79999999999995</v>
      </c>
      <c r="AN3043">
        <v>0.2</v>
      </c>
    </row>
    <row r="3044" spans="1:40" x14ac:dyDescent="0.25">
      <c r="A3044">
        <v>1.512</v>
      </c>
      <c r="V3044">
        <v>2022.2719999999999</v>
      </c>
      <c r="AN3044">
        <v>0.8</v>
      </c>
    </row>
    <row r="3045" spans="1:40" x14ac:dyDescent="0.25">
      <c r="A3045">
        <v>10.224</v>
      </c>
      <c r="V3045">
        <v>9.1199999999999992</v>
      </c>
      <c r="AN3045">
        <v>0</v>
      </c>
    </row>
    <row r="3046" spans="1:40" x14ac:dyDescent="0.25">
      <c r="A3046">
        <v>2.3967999999999998</v>
      </c>
      <c r="V3046">
        <v>120</v>
      </c>
      <c r="AN3046">
        <v>0</v>
      </c>
    </row>
    <row r="3047" spans="1:40" x14ac:dyDescent="0.25">
      <c r="A3047">
        <v>-31.914400000000001</v>
      </c>
      <c r="V3047">
        <v>8.67</v>
      </c>
      <c r="AN3047">
        <v>0.2</v>
      </c>
    </row>
    <row r="3048" spans="1:40" x14ac:dyDescent="0.25">
      <c r="A3048">
        <v>4.6227999999999998</v>
      </c>
      <c r="V3048">
        <v>32.04</v>
      </c>
      <c r="AN3048">
        <v>0</v>
      </c>
    </row>
    <row r="3049" spans="1:40" x14ac:dyDescent="0.25">
      <c r="A3049">
        <v>5.8230000000000004</v>
      </c>
      <c r="V3049">
        <v>81.08</v>
      </c>
      <c r="AN3049">
        <v>0.2</v>
      </c>
    </row>
    <row r="3050" spans="1:40" x14ac:dyDescent="0.25">
      <c r="A3050">
        <v>50.328000000000003</v>
      </c>
      <c r="V3050">
        <v>93.02</v>
      </c>
      <c r="AN3050">
        <v>0.7</v>
      </c>
    </row>
    <row r="3051" spans="1:40" x14ac:dyDescent="0.25">
      <c r="A3051">
        <v>7.9248000000000003</v>
      </c>
      <c r="V3051">
        <v>83.92</v>
      </c>
      <c r="AN3051">
        <v>0.2</v>
      </c>
    </row>
    <row r="3052" spans="1:40" x14ac:dyDescent="0.25">
      <c r="A3052">
        <v>11.264799999999999</v>
      </c>
      <c r="V3052">
        <v>199.9</v>
      </c>
      <c r="AN3052">
        <v>0.8</v>
      </c>
    </row>
    <row r="3053" spans="1:40" x14ac:dyDescent="0.25">
      <c r="A3053">
        <v>24.291899999999998</v>
      </c>
      <c r="V3053">
        <v>31.175999999999998</v>
      </c>
      <c r="AN3053">
        <v>0.2</v>
      </c>
    </row>
    <row r="3054" spans="1:40" x14ac:dyDescent="0.25">
      <c r="A3054">
        <v>0.59670000000000001</v>
      </c>
      <c r="V3054">
        <v>172.75200000000001</v>
      </c>
      <c r="AN3054">
        <v>0.2</v>
      </c>
    </row>
    <row r="3055" spans="1:40" x14ac:dyDescent="0.25">
      <c r="A3055">
        <v>7.4496000000000002</v>
      </c>
      <c r="V3055">
        <v>9.2959999999999994</v>
      </c>
      <c r="AN3055">
        <v>0.2</v>
      </c>
    </row>
    <row r="3056" spans="1:40" x14ac:dyDescent="0.25">
      <c r="A3056">
        <v>16.398</v>
      </c>
      <c r="V3056">
        <v>52.76</v>
      </c>
      <c r="AN3056">
        <v>0.2</v>
      </c>
    </row>
    <row r="3057" spans="1:40" x14ac:dyDescent="0.25">
      <c r="A3057">
        <v>-384.71640000000002</v>
      </c>
      <c r="V3057">
        <v>477.666</v>
      </c>
      <c r="AN3057">
        <v>0.7</v>
      </c>
    </row>
    <row r="3058" spans="1:40" x14ac:dyDescent="0.25">
      <c r="A3058">
        <v>4.3956</v>
      </c>
      <c r="V3058">
        <v>191.96799999999999</v>
      </c>
      <c r="AN3058">
        <v>0</v>
      </c>
    </row>
    <row r="3059" spans="1:40" x14ac:dyDescent="0.25">
      <c r="A3059">
        <v>-16.601199999999999</v>
      </c>
      <c r="V3059">
        <v>13.848000000000001</v>
      </c>
      <c r="AN3059">
        <v>0</v>
      </c>
    </row>
    <row r="3060" spans="1:40" x14ac:dyDescent="0.25">
      <c r="A3060">
        <v>10.7037</v>
      </c>
      <c r="V3060">
        <v>68.432000000000002</v>
      </c>
      <c r="AN3060">
        <v>0</v>
      </c>
    </row>
    <row r="3061" spans="1:40" x14ac:dyDescent="0.25">
      <c r="A3061">
        <v>16.8</v>
      </c>
      <c r="V3061">
        <v>11.76</v>
      </c>
      <c r="AN3061">
        <v>0</v>
      </c>
    </row>
    <row r="3062" spans="1:40" x14ac:dyDescent="0.25">
      <c r="A3062">
        <v>0</v>
      </c>
      <c r="V3062">
        <v>31.56</v>
      </c>
      <c r="AN3062">
        <v>0</v>
      </c>
    </row>
    <row r="3063" spans="1:40" x14ac:dyDescent="0.25">
      <c r="A3063">
        <v>25.438400000000001</v>
      </c>
      <c r="V3063">
        <v>61.12</v>
      </c>
      <c r="AN3063">
        <v>0</v>
      </c>
    </row>
    <row r="3064" spans="1:40" x14ac:dyDescent="0.25">
      <c r="A3064">
        <v>15.525</v>
      </c>
      <c r="V3064">
        <v>25.86</v>
      </c>
      <c r="AN3064">
        <v>0.7</v>
      </c>
    </row>
    <row r="3065" spans="1:40" x14ac:dyDescent="0.25">
      <c r="A3065">
        <v>16.3352</v>
      </c>
      <c r="V3065">
        <v>276.78399999999999</v>
      </c>
      <c r="AN3065">
        <v>0.7</v>
      </c>
    </row>
    <row r="3066" spans="1:40" x14ac:dyDescent="0.25">
      <c r="A3066">
        <v>362.84039999999999</v>
      </c>
      <c r="V3066">
        <v>110.352</v>
      </c>
      <c r="AN3066">
        <v>0.7</v>
      </c>
    </row>
    <row r="3067" spans="1:40" x14ac:dyDescent="0.25">
      <c r="A3067">
        <v>36.381599999999999</v>
      </c>
      <c r="V3067">
        <v>60.84</v>
      </c>
      <c r="AN3067">
        <v>0.2</v>
      </c>
    </row>
    <row r="3068" spans="1:40" x14ac:dyDescent="0.25">
      <c r="A3068">
        <v>8.6940000000000008</v>
      </c>
      <c r="V3068">
        <v>35.207999999999998</v>
      </c>
      <c r="AN3068">
        <v>0</v>
      </c>
    </row>
    <row r="3069" spans="1:40" x14ac:dyDescent="0.25">
      <c r="A3069">
        <v>37.9848</v>
      </c>
      <c r="V3069">
        <v>282.83999999999997</v>
      </c>
      <c r="AN3069">
        <v>0</v>
      </c>
    </row>
    <row r="3070" spans="1:40" x14ac:dyDescent="0.25">
      <c r="A3070">
        <v>-6.0195999999999996</v>
      </c>
      <c r="V3070">
        <v>27.72</v>
      </c>
      <c r="AN3070">
        <v>0</v>
      </c>
    </row>
    <row r="3071" spans="1:40" x14ac:dyDescent="0.25">
      <c r="A3071">
        <v>43.197600000000001</v>
      </c>
      <c r="V3071">
        <v>239.98400000000001</v>
      </c>
      <c r="AN3071">
        <v>0</v>
      </c>
    </row>
    <row r="3072" spans="1:40" x14ac:dyDescent="0.25">
      <c r="A3072">
        <v>3.6288</v>
      </c>
      <c r="V3072">
        <v>22.98</v>
      </c>
      <c r="AN3072">
        <v>0</v>
      </c>
    </row>
    <row r="3073" spans="1:40" x14ac:dyDescent="0.25">
      <c r="A3073">
        <v>1.1988000000000001</v>
      </c>
      <c r="V3073">
        <v>102.13</v>
      </c>
      <c r="AN3073">
        <v>0</v>
      </c>
    </row>
    <row r="3074" spans="1:40" x14ac:dyDescent="0.25">
      <c r="A3074">
        <v>4.1147999999999998</v>
      </c>
      <c r="V3074">
        <v>2033.5840000000001</v>
      </c>
      <c r="AN3074">
        <v>0.2</v>
      </c>
    </row>
    <row r="3075" spans="1:40" x14ac:dyDescent="0.25">
      <c r="A3075">
        <v>8.7167999999999992</v>
      </c>
      <c r="V3075">
        <v>5.76</v>
      </c>
      <c r="AN3075">
        <v>0</v>
      </c>
    </row>
    <row r="3076" spans="1:40" x14ac:dyDescent="0.25">
      <c r="A3076">
        <v>8.3328000000000007</v>
      </c>
      <c r="V3076">
        <v>137.54</v>
      </c>
      <c r="AN3076">
        <v>0</v>
      </c>
    </row>
    <row r="3077" spans="1:40" x14ac:dyDescent="0.25">
      <c r="A3077">
        <v>-0.72950000000000004</v>
      </c>
      <c r="V3077">
        <v>730.2</v>
      </c>
      <c r="AN3077">
        <v>0</v>
      </c>
    </row>
    <row r="3078" spans="1:40" x14ac:dyDescent="0.25">
      <c r="A3078">
        <v>78.388800000000003</v>
      </c>
      <c r="V3078">
        <v>11.56</v>
      </c>
      <c r="AN3078">
        <v>0</v>
      </c>
    </row>
    <row r="3079" spans="1:40" x14ac:dyDescent="0.25">
      <c r="A3079">
        <v>4.6806000000000001</v>
      </c>
      <c r="V3079">
        <v>20.65</v>
      </c>
      <c r="AN3079">
        <v>0</v>
      </c>
    </row>
    <row r="3080" spans="1:40" x14ac:dyDescent="0.25">
      <c r="A3080">
        <v>5.7671999999999999</v>
      </c>
      <c r="V3080">
        <v>204.9</v>
      </c>
      <c r="AN3080">
        <v>0</v>
      </c>
    </row>
    <row r="3081" spans="1:40" x14ac:dyDescent="0.25">
      <c r="A3081">
        <v>44.712000000000003</v>
      </c>
      <c r="V3081">
        <v>436.70400000000001</v>
      </c>
      <c r="AN3081">
        <v>0.2</v>
      </c>
    </row>
    <row r="3082" spans="1:40" x14ac:dyDescent="0.25">
      <c r="A3082">
        <v>5.6448</v>
      </c>
      <c r="V3082">
        <v>481.56799999999998</v>
      </c>
      <c r="AN3082">
        <v>0</v>
      </c>
    </row>
    <row r="3083" spans="1:40" x14ac:dyDescent="0.25">
      <c r="A3083">
        <v>1.9601999999999999</v>
      </c>
      <c r="V3083">
        <v>89.543999999999997</v>
      </c>
      <c r="AN3083">
        <v>0.8</v>
      </c>
    </row>
    <row r="3084" spans="1:40" x14ac:dyDescent="0.25">
      <c r="A3084">
        <v>104.75279999999999</v>
      </c>
      <c r="V3084">
        <v>35.167999999999999</v>
      </c>
      <c r="AN3084">
        <v>0</v>
      </c>
    </row>
    <row r="3085" spans="1:40" x14ac:dyDescent="0.25">
      <c r="A3085">
        <v>8.0945999999999998</v>
      </c>
      <c r="V3085">
        <v>72.587999999999994</v>
      </c>
      <c r="AN3085">
        <v>0.2</v>
      </c>
    </row>
    <row r="3086" spans="1:40" x14ac:dyDescent="0.25">
      <c r="A3086">
        <v>176.78639999999999</v>
      </c>
      <c r="V3086">
        <v>3406.6640000000002</v>
      </c>
      <c r="AN3086">
        <v>0</v>
      </c>
    </row>
    <row r="3087" spans="1:40" x14ac:dyDescent="0.25">
      <c r="A3087">
        <v>2.0358000000000001</v>
      </c>
      <c r="V3087">
        <v>37.17</v>
      </c>
      <c r="AN3087">
        <v>0.2</v>
      </c>
    </row>
    <row r="3088" spans="1:40" x14ac:dyDescent="0.25">
      <c r="A3088">
        <v>0</v>
      </c>
      <c r="V3088">
        <v>64.959999999999994</v>
      </c>
      <c r="AN3088">
        <v>0</v>
      </c>
    </row>
    <row r="3089" spans="1:40" x14ac:dyDescent="0.25">
      <c r="A3089">
        <v>-42.8</v>
      </c>
      <c r="V3089">
        <v>595.38</v>
      </c>
      <c r="AN3089">
        <v>0</v>
      </c>
    </row>
    <row r="3090" spans="1:40" x14ac:dyDescent="0.25">
      <c r="A3090">
        <v>-26.963999999999999</v>
      </c>
      <c r="V3090">
        <v>95.983999999999995</v>
      </c>
      <c r="AN3090">
        <v>0.7</v>
      </c>
    </row>
    <row r="3091" spans="1:40" x14ac:dyDescent="0.25">
      <c r="A3091">
        <v>-8.1675000000000004</v>
      </c>
      <c r="V3091">
        <v>4.9379999999999997</v>
      </c>
      <c r="AN3091">
        <v>0</v>
      </c>
    </row>
    <row r="3092" spans="1:40" x14ac:dyDescent="0.25">
      <c r="A3092">
        <v>5.7568000000000001</v>
      </c>
      <c r="V3092">
        <v>18.75</v>
      </c>
      <c r="AN3092">
        <v>0</v>
      </c>
    </row>
    <row r="3093" spans="1:40" x14ac:dyDescent="0.25">
      <c r="A3093">
        <v>3.3479999999999999</v>
      </c>
      <c r="V3093">
        <v>3023.9279999999999</v>
      </c>
      <c r="AN3093">
        <v>0</v>
      </c>
    </row>
    <row r="3094" spans="1:40" x14ac:dyDescent="0.25">
      <c r="A3094">
        <v>51.996000000000002</v>
      </c>
      <c r="V3094">
        <v>26.96</v>
      </c>
      <c r="AN3094">
        <v>0.1</v>
      </c>
    </row>
    <row r="3095" spans="1:40" x14ac:dyDescent="0.25">
      <c r="A3095">
        <v>6.0979999999999999</v>
      </c>
      <c r="V3095">
        <v>477.6</v>
      </c>
      <c r="AN3095">
        <v>0</v>
      </c>
    </row>
    <row r="3096" spans="1:40" x14ac:dyDescent="0.25">
      <c r="A3096">
        <v>29.145600000000002</v>
      </c>
      <c r="V3096">
        <v>193.95</v>
      </c>
      <c r="AN3096">
        <v>0</v>
      </c>
    </row>
    <row r="3097" spans="1:40" x14ac:dyDescent="0.25">
      <c r="A3097">
        <v>54.404699999999998</v>
      </c>
      <c r="V3097">
        <v>12.96</v>
      </c>
      <c r="AN3097">
        <v>0.2</v>
      </c>
    </row>
    <row r="3098" spans="1:40" x14ac:dyDescent="0.25">
      <c r="A3098">
        <v>15.552</v>
      </c>
      <c r="V3098">
        <v>119.94</v>
      </c>
      <c r="AN3098">
        <v>0.2</v>
      </c>
    </row>
    <row r="3099" spans="1:40" x14ac:dyDescent="0.25">
      <c r="A3099">
        <v>2.8195999999999999</v>
      </c>
      <c r="V3099">
        <v>12.42</v>
      </c>
      <c r="AN3099">
        <v>0</v>
      </c>
    </row>
    <row r="3100" spans="1:40" x14ac:dyDescent="0.25">
      <c r="A3100">
        <v>15.372</v>
      </c>
      <c r="V3100">
        <v>18.088000000000001</v>
      </c>
      <c r="AN3100">
        <v>0</v>
      </c>
    </row>
    <row r="3101" spans="1:40" x14ac:dyDescent="0.25">
      <c r="A3101">
        <v>14.098000000000001</v>
      </c>
      <c r="V3101">
        <v>71.97</v>
      </c>
      <c r="AN3101">
        <v>0.2</v>
      </c>
    </row>
    <row r="3102" spans="1:40" x14ac:dyDescent="0.25">
      <c r="A3102">
        <v>45.293999999999997</v>
      </c>
      <c r="V3102">
        <v>22</v>
      </c>
      <c r="AN3102">
        <v>0.2</v>
      </c>
    </row>
    <row r="3103" spans="1:40" x14ac:dyDescent="0.25">
      <c r="A3103">
        <v>53.860799999999998</v>
      </c>
      <c r="V3103">
        <v>41.6</v>
      </c>
      <c r="AN3103">
        <v>0</v>
      </c>
    </row>
    <row r="3104" spans="1:40" x14ac:dyDescent="0.25">
      <c r="A3104">
        <v>9.3312000000000008</v>
      </c>
      <c r="V3104">
        <v>323.10000000000002</v>
      </c>
      <c r="AN3104">
        <v>0.8</v>
      </c>
    </row>
    <row r="3105" spans="1:40" x14ac:dyDescent="0.25">
      <c r="A3105">
        <v>4.3524000000000003</v>
      </c>
      <c r="V3105">
        <v>668.16</v>
      </c>
      <c r="AN3105">
        <v>0.7</v>
      </c>
    </row>
    <row r="3106" spans="1:40" x14ac:dyDescent="0.25">
      <c r="A3106">
        <v>21.7515</v>
      </c>
      <c r="V3106">
        <v>8.64</v>
      </c>
      <c r="AN3106">
        <v>0.2</v>
      </c>
    </row>
    <row r="3107" spans="1:40" x14ac:dyDescent="0.25">
      <c r="A3107">
        <v>92.236800000000002</v>
      </c>
      <c r="V3107">
        <v>38.880000000000003</v>
      </c>
      <c r="AN3107">
        <v>0.2</v>
      </c>
    </row>
    <row r="3108" spans="1:40" x14ac:dyDescent="0.25">
      <c r="A3108">
        <v>5.0232000000000001</v>
      </c>
      <c r="V3108">
        <v>201.04</v>
      </c>
      <c r="AN3108">
        <v>0.2</v>
      </c>
    </row>
    <row r="3109" spans="1:40" x14ac:dyDescent="0.25">
      <c r="A3109">
        <v>86.385599999999997</v>
      </c>
      <c r="V3109">
        <v>12.96</v>
      </c>
      <c r="AN3109">
        <v>0</v>
      </c>
    </row>
    <row r="3110" spans="1:40" x14ac:dyDescent="0.25">
      <c r="A3110">
        <v>21.012799999999999</v>
      </c>
      <c r="V3110">
        <v>16.59</v>
      </c>
      <c r="AN3110">
        <v>0.8</v>
      </c>
    </row>
    <row r="3111" spans="1:40" x14ac:dyDescent="0.25">
      <c r="A3111">
        <v>11.7782</v>
      </c>
      <c r="V3111">
        <v>35.1</v>
      </c>
      <c r="AN3111">
        <v>0.8</v>
      </c>
    </row>
    <row r="3112" spans="1:40" x14ac:dyDescent="0.25">
      <c r="A3112">
        <v>13.4512</v>
      </c>
      <c r="V3112">
        <v>31.08</v>
      </c>
      <c r="AN3112">
        <v>0.2</v>
      </c>
    </row>
    <row r="3113" spans="1:40" x14ac:dyDescent="0.25">
      <c r="A3113">
        <v>1.6175999999999999</v>
      </c>
      <c r="V3113">
        <v>7.3</v>
      </c>
      <c r="AN3113">
        <v>0.2</v>
      </c>
    </row>
    <row r="3114" spans="1:40" x14ac:dyDescent="0.25">
      <c r="A3114">
        <v>2.0394000000000001</v>
      </c>
      <c r="V3114">
        <v>22.83</v>
      </c>
      <c r="AN3114">
        <v>0.2</v>
      </c>
    </row>
    <row r="3115" spans="1:40" x14ac:dyDescent="0.25">
      <c r="A3115">
        <v>1.3622000000000001</v>
      </c>
      <c r="V3115">
        <v>54.32</v>
      </c>
      <c r="AN3115">
        <v>0.2</v>
      </c>
    </row>
    <row r="3116" spans="1:40" x14ac:dyDescent="0.25">
      <c r="A3116">
        <v>22.0472</v>
      </c>
      <c r="V3116">
        <v>196.77600000000001</v>
      </c>
      <c r="AN3116">
        <v>0.2</v>
      </c>
    </row>
    <row r="3117" spans="1:40" x14ac:dyDescent="0.25">
      <c r="A3117">
        <v>124.7808</v>
      </c>
      <c r="V3117">
        <v>3.62</v>
      </c>
      <c r="AN3117">
        <v>0.2</v>
      </c>
    </row>
    <row r="3118" spans="1:40" x14ac:dyDescent="0.25">
      <c r="A3118">
        <v>1.0429999999999999</v>
      </c>
      <c r="V3118">
        <v>39.624000000000002</v>
      </c>
      <c r="AN3118">
        <v>0.2</v>
      </c>
    </row>
    <row r="3119" spans="1:40" x14ac:dyDescent="0.25">
      <c r="A3119">
        <v>41.223700000000001</v>
      </c>
      <c r="V3119">
        <v>242.136</v>
      </c>
      <c r="AN3119">
        <v>0.2</v>
      </c>
    </row>
    <row r="3120" spans="1:40" x14ac:dyDescent="0.25">
      <c r="A3120">
        <v>8.8783999999999992</v>
      </c>
      <c r="V3120">
        <v>12.39</v>
      </c>
      <c r="AN3120">
        <v>0.2</v>
      </c>
    </row>
    <row r="3121" spans="1:40" x14ac:dyDescent="0.25">
      <c r="A3121">
        <v>27.434000000000001</v>
      </c>
      <c r="V3121">
        <v>19.96</v>
      </c>
      <c r="AN3121">
        <v>0.2</v>
      </c>
    </row>
    <row r="3122" spans="1:40" x14ac:dyDescent="0.25">
      <c r="A3122">
        <v>158.57640000000001</v>
      </c>
      <c r="V3122">
        <v>340.92</v>
      </c>
      <c r="AN3122">
        <v>0.2</v>
      </c>
    </row>
    <row r="3123" spans="1:40" x14ac:dyDescent="0.25">
      <c r="A3123">
        <v>-25.048999999999999</v>
      </c>
      <c r="V3123">
        <v>57.584000000000003</v>
      </c>
      <c r="AN3123">
        <v>0.2</v>
      </c>
    </row>
    <row r="3124" spans="1:40" x14ac:dyDescent="0.25">
      <c r="A3124">
        <v>58.791600000000003</v>
      </c>
      <c r="V3124">
        <v>89.97</v>
      </c>
      <c r="AN3124">
        <v>0.2</v>
      </c>
    </row>
    <row r="3125" spans="1:40" x14ac:dyDescent="0.25">
      <c r="A3125">
        <v>217.767</v>
      </c>
      <c r="V3125">
        <v>10.048</v>
      </c>
      <c r="AN3125">
        <v>0.2</v>
      </c>
    </row>
    <row r="3126" spans="1:40" x14ac:dyDescent="0.25">
      <c r="A3126">
        <v>53.260800000000003</v>
      </c>
      <c r="V3126">
        <v>807.75</v>
      </c>
      <c r="AN3126">
        <v>0</v>
      </c>
    </row>
    <row r="3127" spans="1:40" x14ac:dyDescent="0.25">
      <c r="A3127">
        <v>1.3560000000000001</v>
      </c>
      <c r="V3127">
        <v>34.24</v>
      </c>
      <c r="AN3127">
        <v>0</v>
      </c>
    </row>
    <row r="3128" spans="1:40" x14ac:dyDescent="0.25">
      <c r="A3128">
        <v>6.6584000000000003</v>
      </c>
      <c r="V3128">
        <v>310.12</v>
      </c>
      <c r="AN3128">
        <v>0.2</v>
      </c>
    </row>
    <row r="3129" spans="1:40" x14ac:dyDescent="0.25">
      <c r="A3129">
        <v>-45.349200000000003</v>
      </c>
      <c r="V3129">
        <v>70.463999999999999</v>
      </c>
      <c r="AN3129">
        <v>0</v>
      </c>
    </row>
    <row r="3130" spans="1:40" x14ac:dyDescent="0.25">
      <c r="A3130">
        <v>5.4432</v>
      </c>
      <c r="V3130">
        <v>19.68</v>
      </c>
      <c r="AN3130">
        <v>0</v>
      </c>
    </row>
    <row r="3131" spans="1:40" x14ac:dyDescent="0.25">
      <c r="A3131">
        <v>-113.998</v>
      </c>
      <c r="V3131">
        <v>140.66999999999999</v>
      </c>
      <c r="AN3131">
        <v>0</v>
      </c>
    </row>
    <row r="3132" spans="1:40" x14ac:dyDescent="0.25">
      <c r="A3132">
        <v>1.0044</v>
      </c>
      <c r="V3132">
        <v>62.65</v>
      </c>
      <c r="AN3132">
        <v>0</v>
      </c>
    </row>
    <row r="3133" spans="1:40" x14ac:dyDescent="0.25">
      <c r="A3133">
        <v>4.8231000000000002</v>
      </c>
      <c r="V3133">
        <v>364.08</v>
      </c>
      <c r="AN3133">
        <v>0</v>
      </c>
    </row>
    <row r="3134" spans="1:40" x14ac:dyDescent="0.25">
      <c r="A3134">
        <v>85.787000000000006</v>
      </c>
      <c r="V3134">
        <v>71.087999999999994</v>
      </c>
      <c r="AN3134">
        <v>0</v>
      </c>
    </row>
    <row r="3135" spans="1:40" x14ac:dyDescent="0.25">
      <c r="A3135">
        <v>9.5991999999999997</v>
      </c>
      <c r="V3135">
        <v>2.496</v>
      </c>
      <c r="AN3135">
        <v>0</v>
      </c>
    </row>
    <row r="3136" spans="1:40" x14ac:dyDescent="0.25">
      <c r="A3136">
        <v>4.2952000000000004</v>
      </c>
      <c r="V3136">
        <v>1403.92</v>
      </c>
      <c r="AN3136">
        <v>0.2</v>
      </c>
    </row>
    <row r="3137" spans="1:40" x14ac:dyDescent="0.25">
      <c r="A3137">
        <v>130.75200000000001</v>
      </c>
      <c r="V3137">
        <v>239.97</v>
      </c>
      <c r="AN3137">
        <v>0</v>
      </c>
    </row>
    <row r="3138" spans="1:40" x14ac:dyDescent="0.25">
      <c r="A3138">
        <v>1.5875999999999999</v>
      </c>
      <c r="V3138">
        <v>81.96</v>
      </c>
      <c r="AN3138">
        <v>0.2</v>
      </c>
    </row>
    <row r="3139" spans="1:40" x14ac:dyDescent="0.25">
      <c r="A3139">
        <v>18.4772</v>
      </c>
      <c r="V3139">
        <v>238.62</v>
      </c>
      <c r="AN3139">
        <v>0</v>
      </c>
    </row>
    <row r="3140" spans="1:40" x14ac:dyDescent="0.25">
      <c r="A3140">
        <v>50.328000000000003</v>
      </c>
      <c r="V3140">
        <v>139.80000000000001</v>
      </c>
      <c r="AN3140">
        <v>0</v>
      </c>
    </row>
    <row r="3141" spans="1:40" x14ac:dyDescent="0.25">
      <c r="A3141">
        <v>3.1551999999999998</v>
      </c>
      <c r="V3141">
        <v>50.04</v>
      </c>
      <c r="AN3141">
        <v>0</v>
      </c>
    </row>
    <row r="3142" spans="1:40" x14ac:dyDescent="0.25">
      <c r="A3142">
        <v>9.7607999999999997</v>
      </c>
      <c r="V3142">
        <v>97.3</v>
      </c>
      <c r="AN3142">
        <v>0.2</v>
      </c>
    </row>
    <row r="3143" spans="1:40" x14ac:dyDescent="0.25">
      <c r="A3143">
        <v>15.4872</v>
      </c>
      <c r="V3143">
        <v>25.92</v>
      </c>
      <c r="AN3143">
        <v>0</v>
      </c>
    </row>
    <row r="3144" spans="1:40" x14ac:dyDescent="0.25">
      <c r="A3144">
        <v>30.097999999999999</v>
      </c>
      <c r="V3144">
        <v>120.768</v>
      </c>
      <c r="AN3144">
        <v>0</v>
      </c>
    </row>
    <row r="3145" spans="1:40" x14ac:dyDescent="0.25">
      <c r="A3145">
        <v>-67.850999999999999</v>
      </c>
      <c r="V3145">
        <v>152.91</v>
      </c>
      <c r="AN3145">
        <v>0</v>
      </c>
    </row>
    <row r="3146" spans="1:40" x14ac:dyDescent="0.25">
      <c r="A3146">
        <v>34.5</v>
      </c>
      <c r="V3146">
        <v>92.94</v>
      </c>
      <c r="AN3146">
        <v>0</v>
      </c>
    </row>
    <row r="3147" spans="1:40" x14ac:dyDescent="0.25">
      <c r="A3147">
        <v>6.3503999999999996</v>
      </c>
      <c r="V3147">
        <v>17.856000000000002</v>
      </c>
      <c r="AN3147">
        <v>0.2</v>
      </c>
    </row>
    <row r="3148" spans="1:40" x14ac:dyDescent="0.25">
      <c r="A3148">
        <v>6.42</v>
      </c>
      <c r="V3148">
        <v>46.44</v>
      </c>
      <c r="AN3148">
        <v>0</v>
      </c>
    </row>
    <row r="3149" spans="1:40" x14ac:dyDescent="0.25">
      <c r="A3149">
        <v>76.087800000000001</v>
      </c>
      <c r="V3149">
        <v>195.136</v>
      </c>
      <c r="AN3149">
        <v>0</v>
      </c>
    </row>
    <row r="3150" spans="1:40" x14ac:dyDescent="0.25">
      <c r="A3150">
        <v>35.677599999999998</v>
      </c>
      <c r="V3150">
        <v>10.9</v>
      </c>
      <c r="AN3150">
        <v>0</v>
      </c>
    </row>
    <row r="3151" spans="1:40" x14ac:dyDescent="0.25">
      <c r="A3151">
        <v>0.87919999999999998</v>
      </c>
      <c r="V3151">
        <v>29.6</v>
      </c>
      <c r="AN3151">
        <v>0</v>
      </c>
    </row>
    <row r="3152" spans="1:40" x14ac:dyDescent="0.25">
      <c r="A3152">
        <v>120.5106</v>
      </c>
      <c r="V3152">
        <v>4.9800000000000004</v>
      </c>
      <c r="AN3152">
        <v>0</v>
      </c>
    </row>
    <row r="3153" spans="1:40" x14ac:dyDescent="0.25">
      <c r="A3153">
        <v>4.0419999999999998</v>
      </c>
      <c r="V3153">
        <v>479.976</v>
      </c>
      <c r="AN3153">
        <v>0</v>
      </c>
    </row>
    <row r="3154" spans="1:40" x14ac:dyDescent="0.25">
      <c r="A3154">
        <v>126.22499999999999</v>
      </c>
      <c r="V3154">
        <v>44.735999999999997</v>
      </c>
      <c r="AN3154">
        <v>0</v>
      </c>
    </row>
    <row r="3155" spans="1:40" x14ac:dyDescent="0.25">
      <c r="A3155">
        <v>884.05799999999999</v>
      </c>
      <c r="V3155">
        <v>5.76</v>
      </c>
      <c r="AN3155">
        <v>0</v>
      </c>
    </row>
    <row r="3156" spans="1:40" x14ac:dyDescent="0.25">
      <c r="A3156">
        <v>32.335099999999997</v>
      </c>
      <c r="V3156">
        <v>483.13600000000002</v>
      </c>
      <c r="AN3156">
        <v>0</v>
      </c>
    </row>
    <row r="3157" spans="1:40" x14ac:dyDescent="0.25">
      <c r="A3157">
        <v>-20.784600000000001</v>
      </c>
      <c r="V3157">
        <v>43.1</v>
      </c>
      <c r="AN3157">
        <v>0.2</v>
      </c>
    </row>
    <row r="3158" spans="1:40" x14ac:dyDescent="0.25">
      <c r="A3158">
        <v>-8.6058000000000003</v>
      </c>
      <c r="V3158">
        <v>511.5</v>
      </c>
      <c r="AN3158">
        <v>0.8</v>
      </c>
    </row>
    <row r="3159" spans="1:40" x14ac:dyDescent="0.25">
      <c r="A3159">
        <v>8.2992000000000008</v>
      </c>
      <c r="V3159">
        <v>147.91999999999999</v>
      </c>
      <c r="AN3159">
        <v>0.2</v>
      </c>
    </row>
    <row r="3160" spans="1:40" x14ac:dyDescent="0.25">
      <c r="A3160">
        <v>8.5372000000000003</v>
      </c>
      <c r="V3160">
        <v>39.68</v>
      </c>
      <c r="AN3160">
        <v>0.2</v>
      </c>
    </row>
    <row r="3161" spans="1:40" x14ac:dyDescent="0.25">
      <c r="A3161">
        <v>31.519200000000001</v>
      </c>
      <c r="V3161">
        <v>50.32</v>
      </c>
      <c r="AN3161">
        <v>0</v>
      </c>
    </row>
    <row r="3162" spans="1:40" x14ac:dyDescent="0.25">
      <c r="A3162">
        <v>14.2386</v>
      </c>
      <c r="V3162">
        <v>24.56</v>
      </c>
      <c r="AN3162">
        <v>0</v>
      </c>
    </row>
    <row r="3163" spans="1:40" x14ac:dyDescent="0.25">
      <c r="A3163">
        <v>286.71300000000002</v>
      </c>
      <c r="V3163">
        <v>3393.68</v>
      </c>
      <c r="AN3163">
        <v>0</v>
      </c>
    </row>
    <row r="3164" spans="1:40" x14ac:dyDescent="0.25">
      <c r="A3164">
        <v>122.148</v>
      </c>
      <c r="V3164">
        <v>11.16</v>
      </c>
      <c r="AN3164">
        <v>0</v>
      </c>
    </row>
    <row r="3165" spans="1:40" x14ac:dyDescent="0.25">
      <c r="A3165">
        <v>35.984999999999999</v>
      </c>
      <c r="V3165">
        <v>62.31</v>
      </c>
      <c r="AN3165">
        <v>0</v>
      </c>
    </row>
    <row r="3166" spans="1:40" x14ac:dyDescent="0.25">
      <c r="A3166">
        <v>11.49</v>
      </c>
      <c r="V3166">
        <v>159.97999999999999</v>
      </c>
      <c r="AN3166">
        <v>0.2</v>
      </c>
    </row>
    <row r="3167" spans="1:40" x14ac:dyDescent="0.25">
      <c r="A3167">
        <v>4.6818</v>
      </c>
      <c r="V3167">
        <v>237.096</v>
      </c>
      <c r="AN3167">
        <v>0.2</v>
      </c>
    </row>
    <row r="3168" spans="1:40" x14ac:dyDescent="0.25">
      <c r="A3168">
        <v>15.1158</v>
      </c>
      <c r="V3168">
        <v>22.751999999999999</v>
      </c>
      <c r="AN3168">
        <v>0</v>
      </c>
    </row>
    <row r="3169" spans="1:40" x14ac:dyDescent="0.25">
      <c r="A3169">
        <v>2.4780000000000002</v>
      </c>
      <c r="V3169">
        <v>6.6719999999999997</v>
      </c>
      <c r="AN3169">
        <v>0</v>
      </c>
    </row>
    <row r="3170" spans="1:40" x14ac:dyDescent="0.25">
      <c r="A3170">
        <v>64.627200000000002</v>
      </c>
      <c r="V3170">
        <v>131.88</v>
      </c>
      <c r="AN3170">
        <v>0</v>
      </c>
    </row>
    <row r="3171" spans="1:40" x14ac:dyDescent="0.25">
      <c r="A3171">
        <v>3.7584</v>
      </c>
      <c r="V3171">
        <v>25.032</v>
      </c>
      <c r="AN3171">
        <v>0</v>
      </c>
    </row>
    <row r="3172" spans="1:40" x14ac:dyDescent="0.25">
      <c r="A3172">
        <v>6.0060000000000002</v>
      </c>
      <c r="V3172">
        <v>717.72</v>
      </c>
      <c r="AN3172">
        <v>0</v>
      </c>
    </row>
    <row r="3173" spans="1:40" x14ac:dyDescent="0.25">
      <c r="A3173">
        <v>2.8536000000000001</v>
      </c>
      <c r="V3173">
        <v>207.35</v>
      </c>
      <c r="AN3173">
        <v>0.2</v>
      </c>
    </row>
    <row r="3174" spans="1:40" x14ac:dyDescent="0.25">
      <c r="A3174">
        <v>23.923999999999999</v>
      </c>
      <c r="V3174">
        <v>44.67</v>
      </c>
      <c r="AN3174">
        <v>0.2</v>
      </c>
    </row>
    <row r="3175" spans="1:40" x14ac:dyDescent="0.25">
      <c r="A3175">
        <v>15.372</v>
      </c>
      <c r="V3175">
        <v>209.7</v>
      </c>
      <c r="AN3175">
        <v>0</v>
      </c>
    </row>
    <row r="3176" spans="1:40" x14ac:dyDescent="0.25">
      <c r="A3176">
        <v>-52.833599999999997</v>
      </c>
      <c r="V3176">
        <v>362.13600000000002</v>
      </c>
      <c r="AN3176">
        <v>0</v>
      </c>
    </row>
    <row r="3177" spans="1:40" x14ac:dyDescent="0.25">
      <c r="A3177">
        <v>-512.14679999999998</v>
      </c>
      <c r="V3177">
        <v>31.05</v>
      </c>
      <c r="AN3177">
        <v>0</v>
      </c>
    </row>
    <row r="3178" spans="1:40" x14ac:dyDescent="0.25">
      <c r="A3178">
        <v>16.614000000000001</v>
      </c>
      <c r="V3178">
        <v>24.27</v>
      </c>
      <c r="AN3178">
        <v>0</v>
      </c>
    </row>
    <row r="3179" spans="1:40" x14ac:dyDescent="0.25">
      <c r="A3179">
        <v>54.691200000000002</v>
      </c>
      <c r="V3179">
        <v>2799.96</v>
      </c>
      <c r="AN3179">
        <v>0</v>
      </c>
    </row>
    <row r="3180" spans="1:40" x14ac:dyDescent="0.25">
      <c r="A3180">
        <v>5.1967999999999996</v>
      </c>
      <c r="V3180">
        <v>9.8719999999999999</v>
      </c>
      <c r="AN3180">
        <v>0</v>
      </c>
    </row>
    <row r="3181" spans="1:40" x14ac:dyDescent="0.25">
      <c r="A3181">
        <v>2.5344000000000002</v>
      </c>
      <c r="V3181">
        <v>683.33199999999999</v>
      </c>
      <c r="AN3181">
        <v>0</v>
      </c>
    </row>
    <row r="3182" spans="1:40" x14ac:dyDescent="0.25">
      <c r="A3182">
        <v>3.9512</v>
      </c>
      <c r="V3182">
        <v>29.96</v>
      </c>
      <c r="AN3182">
        <v>0</v>
      </c>
    </row>
    <row r="3183" spans="1:40" x14ac:dyDescent="0.25">
      <c r="A3183">
        <v>54.215000000000003</v>
      </c>
      <c r="V3183">
        <v>71.087999999999994</v>
      </c>
      <c r="AN3183">
        <v>0</v>
      </c>
    </row>
    <row r="3184" spans="1:40" x14ac:dyDescent="0.25">
      <c r="A3184">
        <v>16.170000000000002</v>
      </c>
      <c r="V3184">
        <v>223.58</v>
      </c>
      <c r="AN3184">
        <v>0</v>
      </c>
    </row>
    <row r="3185" spans="1:40" x14ac:dyDescent="0.25">
      <c r="A3185">
        <v>76.272000000000006</v>
      </c>
      <c r="V3185">
        <v>998.82</v>
      </c>
      <c r="AN3185">
        <v>0</v>
      </c>
    </row>
    <row r="3186" spans="1:40" x14ac:dyDescent="0.25">
      <c r="A3186">
        <v>-3.4121999999999999</v>
      </c>
      <c r="V3186">
        <v>51.15</v>
      </c>
      <c r="AN3186">
        <v>0</v>
      </c>
    </row>
    <row r="3187" spans="1:40" x14ac:dyDescent="0.25">
      <c r="A3187">
        <v>30.391999999999999</v>
      </c>
      <c r="V3187">
        <v>40.74</v>
      </c>
      <c r="AN3187">
        <v>0</v>
      </c>
    </row>
    <row r="3188" spans="1:40" x14ac:dyDescent="0.25">
      <c r="A3188">
        <v>6.992</v>
      </c>
      <c r="V3188">
        <v>55.264000000000003</v>
      </c>
      <c r="AN3188">
        <v>0</v>
      </c>
    </row>
    <row r="3189" spans="1:40" x14ac:dyDescent="0.25">
      <c r="A3189">
        <v>224.99250000000001</v>
      </c>
      <c r="V3189">
        <v>6.48</v>
      </c>
      <c r="AN3189">
        <v>0</v>
      </c>
    </row>
    <row r="3190" spans="1:40" x14ac:dyDescent="0.25">
      <c r="A3190">
        <v>6.1740000000000004</v>
      </c>
      <c r="V3190">
        <v>34.247999999999998</v>
      </c>
      <c r="AN3190">
        <v>0</v>
      </c>
    </row>
    <row r="3191" spans="1:40" x14ac:dyDescent="0.25">
      <c r="A3191">
        <v>8.0730000000000004</v>
      </c>
      <c r="V3191">
        <v>273.56799999999998</v>
      </c>
      <c r="AN3191">
        <v>0</v>
      </c>
    </row>
    <row r="3192" spans="1:40" x14ac:dyDescent="0.25">
      <c r="A3192">
        <v>7.7687999999999997</v>
      </c>
      <c r="V3192">
        <v>9.3439999999999994</v>
      </c>
      <c r="AN3192">
        <v>0</v>
      </c>
    </row>
    <row r="3193" spans="1:40" x14ac:dyDescent="0.25">
      <c r="A3193">
        <v>10.007999999999999</v>
      </c>
      <c r="V3193">
        <v>271.95999999999998</v>
      </c>
      <c r="AN3193">
        <v>0</v>
      </c>
    </row>
    <row r="3194" spans="1:40" x14ac:dyDescent="0.25">
      <c r="A3194">
        <v>-26.720400000000001</v>
      </c>
      <c r="V3194">
        <v>18.690000000000001</v>
      </c>
      <c r="AN3194">
        <v>0.2</v>
      </c>
    </row>
    <row r="3195" spans="1:40" x14ac:dyDescent="0.25">
      <c r="A3195">
        <v>0.56679999999999997</v>
      </c>
      <c r="V3195">
        <v>13.36</v>
      </c>
      <c r="AN3195">
        <v>0.2</v>
      </c>
    </row>
    <row r="3196" spans="1:40" x14ac:dyDescent="0.25">
      <c r="A3196">
        <v>-1.3248</v>
      </c>
      <c r="V3196">
        <v>249.584</v>
      </c>
      <c r="AN3196">
        <v>0</v>
      </c>
    </row>
    <row r="3197" spans="1:40" x14ac:dyDescent="0.25">
      <c r="A3197">
        <v>206.316</v>
      </c>
      <c r="V3197">
        <v>13.86</v>
      </c>
      <c r="AN3197">
        <v>0.2</v>
      </c>
    </row>
    <row r="3198" spans="1:40" x14ac:dyDescent="0.25">
      <c r="A3198">
        <v>30.441600000000001</v>
      </c>
      <c r="V3198">
        <v>13.375999999999999</v>
      </c>
      <c r="AN3198">
        <v>0.2</v>
      </c>
    </row>
    <row r="3199" spans="1:40" x14ac:dyDescent="0.25">
      <c r="A3199">
        <v>3.2850000000000001</v>
      </c>
      <c r="V3199">
        <v>437.47199999999998</v>
      </c>
      <c r="AN3199">
        <v>0</v>
      </c>
    </row>
    <row r="3200" spans="1:40" x14ac:dyDescent="0.25">
      <c r="A3200">
        <v>61.382399999999997</v>
      </c>
      <c r="V3200">
        <v>36.24</v>
      </c>
      <c r="AN3200">
        <v>0</v>
      </c>
    </row>
    <row r="3201" spans="1:40" x14ac:dyDescent="0.25">
      <c r="A3201">
        <v>-11.321999999999999</v>
      </c>
      <c r="V3201">
        <v>91.96</v>
      </c>
      <c r="AN3201">
        <v>0.2</v>
      </c>
    </row>
    <row r="3202" spans="1:40" x14ac:dyDescent="0.25">
      <c r="A3202">
        <v>-9.6348000000000003</v>
      </c>
      <c r="V3202">
        <v>258.57600000000002</v>
      </c>
      <c r="AN3202">
        <v>0</v>
      </c>
    </row>
    <row r="3203" spans="1:40" x14ac:dyDescent="0.25">
      <c r="A3203">
        <v>2.6568000000000001</v>
      </c>
      <c r="V3203">
        <v>29.6</v>
      </c>
      <c r="AN3203">
        <v>0.8</v>
      </c>
    </row>
    <row r="3204" spans="1:40" x14ac:dyDescent="0.25">
      <c r="A3204">
        <v>-0.6008</v>
      </c>
      <c r="V3204">
        <v>243.16</v>
      </c>
      <c r="AN3204">
        <v>0</v>
      </c>
    </row>
    <row r="3205" spans="1:40" x14ac:dyDescent="0.25">
      <c r="A3205">
        <v>0.67859999999999998</v>
      </c>
      <c r="AN3205">
        <v>0.2</v>
      </c>
    </row>
    <row r="3206" spans="1:40" x14ac:dyDescent="0.25">
      <c r="A3206">
        <v>-6.7320000000000002</v>
      </c>
      <c r="AN3206">
        <v>0.8</v>
      </c>
    </row>
    <row r="3207" spans="1:40" x14ac:dyDescent="0.25">
      <c r="A3207">
        <v>12.8568</v>
      </c>
      <c r="AN3207">
        <v>0.2</v>
      </c>
    </row>
    <row r="3208" spans="1:40" x14ac:dyDescent="0.25">
      <c r="A3208">
        <v>18.176400000000001</v>
      </c>
      <c r="AN3208">
        <v>0</v>
      </c>
    </row>
    <row r="3209" spans="1:40" x14ac:dyDescent="0.25">
      <c r="A3209">
        <v>95.76</v>
      </c>
      <c r="AN3209">
        <v>0</v>
      </c>
    </row>
    <row r="3210" spans="1:40" x14ac:dyDescent="0.25">
      <c r="A3210">
        <v>18.104399999999998</v>
      </c>
      <c r="AN3210">
        <v>0.2</v>
      </c>
    </row>
    <row r="3211" spans="1:40" x14ac:dyDescent="0.25">
      <c r="A3211">
        <v>21.792000000000002</v>
      </c>
      <c r="AN3211">
        <v>0</v>
      </c>
    </row>
    <row r="3212" spans="1:40" x14ac:dyDescent="0.25">
      <c r="A3212">
        <v>12.712</v>
      </c>
      <c r="AN3212">
        <v>0</v>
      </c>
    </row>
    <row r="3213" spans="1:40" x14ac:dyDescent="0.25">
      <c r="A3213">
        <v>6.3296000000000001</v>
      </c>
      <c r="AN3213">
        <v>0</v>
      </c>
    </row>
    <row r="3214" spans="1:40" x14ac:dyDescent="0.25">
      <c r="A3214">
        <v>8.0991</v>
      </c>
      <c r="AN3214">
        <v>0.2</v>
      </c>
    </row>
    <row r="3215" spans="1:40" x14ac:dyDescent="0.25">
      <c r="A3215">
        <v>3.9771000000000001</v>
      </c>
      <c r="AN3215">
        <v>0.8</v>
      </c>
    </row>
    <row r="3216" spans="1:40" x14ac:dyDescent="0.25">
      <c r="A3216">
        <v>1.7876000000000001</v>
      </c>
      <c r="AN3216">
        <v>0.2</v>
      </c>
    </row>
    <row r="3217" spans="1:40" x14ac:dyDescent="0.25">
      <c r="A3217">
        <v>609.71569999999997</v>
      </c>
      <c r="AN3217">
        <v>0</v>
      </c>
    </row>
    <row r="3218" spans="1:40" x14ac:dyDescent="0.25">
      <c r="A3218">
        <v>350.90820000000002</v>
      </c>
      <c r="AN3218">
        <v>0</v>
      </c>
    </row>
    <row r="3219" spans="1:40" x14ac:dyDescent="0.25">
      <c r="A3219">
        <v>375.73500000000001</v>
      </c>
      <c r="AN3219">
        <v>0</v>
      </c>
    </row>
    <row r="3220" spans="1:40" x14ac:dyDescent="0.25">
      <c r="A3220">
        <v>28.3095</v>
      </c>
      <c r="AN3220">
        <v>0</v>
      </c>
    </row>
    <row r="3221" spans="1:40" x14ac:dyDescent="0.25">
      <c r="A3221">
        <v>20.389800000000001</v>
      </c>
      <c r="AN3221">
        <v>0.7</v>
      </c>
    </row>
    <row r="3222" spans="1:40" x14ac:dyDescent="0.25">
      <c r="A3222">
        <v>-49.551600000000001</v>
      </c>
      <c r="AN3222">
        <v>0</v>
      </c>
    </row>
    <row r="3223" spans="1:40" x14ac:dyDescent="0.25">
      <c r="A3223">
        <v>-8.18</v>
      </c>
      <c r="AN3223">
        <v>0</v>
      </c>
    </row>
    <row r="3224" spans="1:40" x14ac:dyDescent="0.25">
      <c r="A3224">
        <v>2.1</v>
      </c>
      <c r="AN3224">
        <v>0</v>
      </c>
    </row>
    <row r="3225" spans="1:40" x14ac:dyDescent="0.25">
      <c r="A3225">
        <v>-3.2435999999999998</v>
      </c>
      <c r="AN3225">
        <v>0</v>
      </c>
    </row>
    <row r="3226" spans="1:40" x14ac:dyDescent="0.25">
      <c r="A3226">
        <v>-21.0686</v>
      </c>
      <c r="AN3226">
        <v>0</v>
      </c>
    </row>
    <row r="3227" spans="1:40" x14ac:dyDescent="0.25">
      <c r="A3227">
        <v>33.028799999999997</v>
      </c>
      <c r="AN3227">
        <v>0.2</v>
      </c>
    </row>
    <row r="3228" spans="1:40" x14ac:dyDescent="0.25">
      <c r="A3228">
        <v>5.4443999999999999</v>
      </c>
      <c r="AN3228">
        <v>0.7</v>
      </c>
    </row>
    <row r="3229" spans="1:40" x14ac:dyDescent="0.25">
      <c r="A3229">
        <v>0</v>
      </c>
      <c r="AN3229">
        <v>0</v>
      </c>
    </row>
    <row r="3230" spans="1:40" x14ac:dyDescent="0.25">
      <c r="A3230">
        <v>-12.8392</v>
      </c>
      <c r="AN3230">
        <v>0.2</v>
      </c>
    </row>
    <row r="3231" spans="1:40" x14ac:dyDescent="0.25">
      <c r="A3231">
        <v>4.6176000000000004</v>
      </c>
      <c r="AN3231">
        <v>0.2</v>
      </c>
    </row>
    <row r="3232" spans="1:40" x14ac:dyDescent="0.25">
      <c r="A3232">
        <v>54.665999999999997</v>
      </c>
      <c r="AN3232">
        <v>0.2</v>
      </c>
    </row>
    <row r="3233" spans="1:40" x14ac:dyDescent="0.25">
      <c r="A3233">
        <v>59.435499999999998</v>
      </c>
      <c r="AN3233">
        <v>0</v>
      </c>
    </row>
    <row r="3234" spans="1:40" x14ac:dyDescent="0.25">
      <c r="A3234">
        <v>55.911999999999999</v>
      </c>
      <c r="AN3234">
        <v>0.2</v>
      </c>
    </row>
    <row r="3235" spans="1:40" x14ac:dyDescent="0.25">
      <c r="A3235">
        <v>11.2224</v>
      </c>
      <c r="AN3235">
        <v>0</v>
      </c>
    </row>
    <row r="3236" spans="1:40" x14ac:dyDescent="0.25">
      <c r="A3236">
        <v>-12.098000000000001</v>
      </c>
      <c r="AN3236">
        <v>0</v>
      </c>
    </row>
    <row r="3237" spans="1:40" x14ac:dyDescent="0.25">
      <c r="A3237">
        <v>30.014399999999998</v>
      </c>
      <c r="AN3237">
        <v>0</v>
      </c>
    </row>
    <row r="3238" spans="1:40" x14ac:dyDescent="0.25">
      <c r="A3238">
        <v>134.65199999999999</v>
      </c>
      <c r="AN3238">
        <v>0</v>
      </c>
    </row>
    <row r="3239" spans="1:40" x14ac:dyDescent="0.25">
      <c r="A3239">
        <v>3.9127999999999998</v>
      </c>
      <c r="AN3239">
        <v>0.2</v>
      </c>
    </row>
    <row r="3240" spans="1:40" x14ac:dyDescent="0.25">
      <c r="A3240">
        <v>74.8142</v>
      </c>
      <c r="AN3240">
        <v>0.8</v>
      </c>
    </row>
    <row r="3241" spans="1:40" x14ac:dyDescent="0.25">
      <c r="A3241">
        <v>48.806399999999996</v>
      </c>
      <c r="AN3241">
        <v>0.2</v>
      </c>
    </row>
    <row r="3242" spans="1:40" x14ac:dyDescent="0.25">
      <c r="A3242">
        <v>9.2322000000000006</v>
      </c>
      <c r="AN3242">
        <v>0.2</v>
      </c>
    </row>
    <row r="3243" spans="1:40" x14ac:dyDescent="0.25">
      <c r="A3243">
        <v>3.1751999999999998</v>
      </c>
      <c r="AN3243">
        <v>0</v>
      </c>
    </row>
    <row r="3244" spans="1:40" x14ac:dyDescent="0.25">
      <c r="A3244">
        <v>12.599</v>
      </c>
      <c r="AN3244">
        <v>0.2</v>
      </c>
    </row>
    <row r="3245" spans="1:40" x14ac:dyDescent="0.25">
      <c r="A3245">
        <v>88.724999999999994</v>
      </c>
      <c r="AN3245">
        <v>0.7</v>
      </c>
    </row>
    <row r="3246" spans="1:40" x14ac:dyDescent="0.25">
      <c r="A3246">
        <v>0.87919999999999998</v>
      </c>
      <c r="AN3246">
        <v>0.7</v>
      </c>
    </row>
    <row r="3247" spans="1:40" x14ac:dyDescent="0.25">
      <c r="A3247">
        <v>38.323799999999999</v>
      </c>
      <c r="AN3247">
        <v>0</v>
      </c>
    </row>
    <row r="3248" spans="1:40" x14ac:dyDescent="0.25">
      <c r="A3248">
        <v>23.4192</v>
      </c>
      <c r="AN3248">
        <v>0</v>
      </c>
    </row>
    <row r="3249" spans="1:40" x14ac:dyDescent="0.25">
      <c r="A3249">
        <v>108.1752</v>
      </c>
      <c r="AN3249">
        <v>0</v>
      </c>
    </row>
    <row r="3250" spans="1:40" x14ac:dyDescent="0.25">
      <c r="A3250">
        <v>44.045999999999999</v>
      </c>
      <c r="AN3250">
        <v>0</v>
      </c>
    </row>
    <row r="3251" spans="1:40" x14ac:dyDescent="0.25">
      <c r="A3251">
        <v>6.4127999999999998</v>
      </c>
      <c r="AN3251">
        <v>0.2</v>
      </c>
    </row>
    <row r="3252" spans="1:40" x14ac:dyDescent="0.25">
      <c r="A3252">
        <v>422.51</v>
      </c>
      <c r="AN3252">
        <v>0.2</v>
      </c>
    </row>
    <row r="3253" spans="1:40" x14ac:dyDescent="0.25">
      <c r="A3253">
        <v>24.0688</v>
      </c>
      <c r="AN3253">
        <v>0</v>
      </c>
    </row>
    <row r="3254" spans="1:40" x14ac:dyDescent="0.25">
      <c r="A3254">
        <v>57.321199999999997</v>
      </c>
      <c r="AN3254">
        <v>0</v>
      </c>
    </row>
    <row r="3255" spans="1:40" x14ac:dyDescent="0.25">
      <c r="A3255">
        <v>11.720800000000001</v>
      </c>
      <c r="AN3255">
        <v>0</v>
      </c>
    </row>
    <row r="3256" spans="1:40" x14ac:dyDescent="0.25">
      <c r="A3256">
        <v>6.3959999999999999</v>
      </c>
      <c r="AN3256">
        <v>0.2</v>
      </c>
    </row>
    <row r="3257" spans="1:40" x14ac:dyDescent="0.25">
      <c r="A3257">
        <v>176.386</v>
      </c>
      <c r="AN3257">
        <v>0.2</v>
      </c>
    </row>
    <row r="3258" spans="1:40" x14ac:dyDescent="0.25">
      <c r="A3258">
        <v>32.981699999999996</v>
      </c>
      <c r="AN3258">
        <v>0</v>
      </c>
    </row>
    <row r="3259" spans="1:40" x14ac:dyDescent="0.25">
      <c r="A3259">
        <v>6.8620000000000001</v>
      </c>
      <c r="AN3259">
        <v>0</v>
      </c>
    </row>
    <row r="3260" spans="1:40" x14ac:dyDescent="0.25">
      <c r="A3260">
        <v>17.756799999999998</v>
      </c>
      <c r="AN3260">
        <v>0.2</v>
      </c>
    </row>
    <row r="3261" spans="1:40" x14ac:dyDescent="0.25">
      <c r="A3261">
        <v>10.68</v>
      </c>
      <c r="AN3261">
        <v>0</v>
      </c>
    </row>
    <row r="3262" spans="1:40" x14ac:dyDescent="0.25">
      <c r="A3262">
        <v>47.98</v>
      </c>
      <c r="AN3262">
        <v>0.2</v>
      </c>
    </row>
    <row r="3263" spans="1:40" x14ac:dyDescent="0.25">
      <c r="A3263">
        <v>207.88560000000001</v>
      </c>
      <c r="AN3263">
        <v>0.2</v>
      </c>
    </row>
    <row r="3264" spans="1:40" x14ac:dyDescent="0.25">
      <c r="A3264">
        <v>8.4887999999999995</v>
      </c>
      <c r="AN3264">
        <v>0</v>
      </c>
    </row>
    <row r="3265" spans="1:40" x14ac:dyDescent="0.25">
      <c r="A3265">
        <v>9.0719999999999992</v>
      </c>
      <c r="AN3265">
        <v>0</v>
      </c>
    </row>
    <row r="3266" spans="1:40" x14ac:dyDescent="0.25">
      <c r="A3266">
        <v>-9.8115000000000006</v>
      </c>
      <c r="AN3266">
        <v>0.2</v>
      </c>
    </row>
    <row r="3267" spans="1:40" x14ac:dyDescent="0.25">
      <c r="A3267">
        <v>26.558</v>
      </c>
      <c r="AN3267">
        <v>0.2</v>
      </c>
    </row>
    <row r="3268" spans="1:40" x14ac:dyDescent="0.25">
      <c r="A3268">
        <v>-76.997200000000007</v>
      </c>
      <c r="AN3268">
        <v>0</v>
      </c>
    </row>
    <row r="3269" spans="1:40" x14ac:dyDescent="0.25">
      <c r="A3269">
        <v>-4.4610000000000003</v>
      </c>
      <c r="AN3269">
        <v>0</v>
      </c>
    </row>
    <row r="3270" spans="1:40" x14ac:dyDescent="0.25">
      <c r="A3270">
        <v>28.6965</v>
      </c>
      <c r="AN3270">
        <v>0.2</v>
      </c>
    </row>
    <row r="3271" spans="1:40" x14ac:dyDescent="0.25">
      <c r="A3271">
        <v>13.2522</v>
      </c>
      <c r="AN3271">
        <v>0</v>
      </c>
    </row>
    <row r="3272" spans="1:40" x14ac:dyDescent="0.25">
      <c r="A3272">
        <v>46.118400000000001</v>
      </c>
      <c r="AN3272">
        <v>0</v>
      </c>
    </row>
    <row r="3273" spans="1:40" x14ac:dyDescent="0.25">
      <c r="A3273">
        <v>485.98919999999998</v>
      </c>
      <c r="AN3273">
        <v>0.2</v>
      </c>
    </row>
    <row r="3274" spans="1:40" x14ac:dyDescent="0.25">
      <c r="A3274">
        <v>-4.9005000000000001</v>
      </c>
      <c r="AN3274">
        <v>0</v>
      </c>
    </row>
    <row r="3275" spans="1:40" x14ac:dyDescent="0.25">
      <c r="A3275">
        <v>7.0490000000000004</v>
      </c>
      <c r="AN3275">
        <v>0.2</v>
      </c>
    </row>
    <row r="3276" spans="1:40" x14ac:dyDescent="0.25">
      <c r="A3276">
        <v>-47.0304</v>
      </c>
      <c r="AN3276">
        <v>0</v>
      </c>
    </row>
    <row r="3277" spans="1:40" x14ac:dyDescent="0.25">
      <c r="A3277">
        <v>15.942500000000001</v>
      </c>
      <c r="AN3277">
        <v>0</v>
      </c>
    </row>
    <row r="3278" spans="1:40" x14ac:dyDescent="0.25">
      <c r="A3278">
        <v>7.89</v>
      </c>
      <c r="AN3278">
        <v>0.2</v>
      </c>
    </row>
    <row r="3279" spans="1:40" x14ac:dyDescent="0.25">
      <c r="A3279">
        <v>-14.5764</v>
      </c>
      <c r="AN3279">
        <v>0.2</v>
      </c>
    </row>
    <row r="3280" spans="1:40" x14ac:dyDescent="0.25">
      <c r="A3280">
        <v>9.1199999999999992</v>
      </c>
      <c r="AN3280">
        <v>0.2</v>
      </c>
    </row>
    <row r="3281" spans="1:40" x14ac:dyDescent="0.25">
      <c r="A3281">
        <v>22.0748</v>
      </c>
      <c r="AN3281">
        <v>0</v>
      </c>
    </row>
    <row r="3282" spans="1:40" x14ac:dyDescent="0.25">
      <c r="A3282">
        <v>3.7435999999999998</v>
      </c>
      <c r="AN3282">
        <v>0.2</v>
      </c>
    </row>
    <row r="3283" spans="1:40" x14ac:dyDescent="0.25">
      <c r="A3283">
        <v>0.29970000000000002</v>
      </c>
      <c r="AN3283">
        <v>0.2</v>
      </c>
    </row>
    <row r="3284" spans="1:40" x14ac:dyDescent="0.25">
      <c r="A3284">
        <v>35.195999999999998</v>
      </c>
      <c r="AN3284">
        <v>0</v>
      </c>
    </row>
    <row r="3285" spans="1:40" x14ac:dyDescent="0.25">
      <c r="A3285">
        <v>51.834600000000002</v>
      </c>
      <c r="AN3285">
        <v>0.2</v>
      </c>
    </row>
    <row r="3286" spans="1:40" x14ac:dyDescent="0.25">
      <c r="A3286">
        <v>1.4601999999999999</v>
      </c>
      <c r="AN3286">
        <v>0.2</v>
      </c>
    </row>
    <row r="3287" spans="1:40" x14ac:dyDescent="0.25">
      <c r="A3287">
        <v>26.082000000000001</v>
      </c>
      <c r="AN3287">
        <v>0.2</v>
      </c>
    </row>
    <row r="3288" spans="1:40" x14ac:dyDescent="0.25">
      <c r="A3288">
        <v>19.084800000000001</v>
      </c>
      <c r="AN3288">
        <v>0</v>
      </c>
    </row>
    <row r="3289" spans="1:40" x14ac:dyDescent="0.25">
      <c r="A3289">
        <v>1.0730999999999999</v>
      </c>
      <c r="AN3289">
        <v>0</v>
      </c>
    </row>
    <row r="3290" spans="1:40" x14ac:dyDescent="0.25">
      <c r="A3290">
        <v>-54.588000000000001</v>
      </c>
      <c r="AN3290">
        <v>0.2</v>
      </c>
    </row>
    <row r="3291" spans="1:40" x14ac:dyDescent="0.25">
      <c r="A3291">
        <v>-103.86060000000001</v>
      </c>
      <c r="AN3291">
        <v>0</v>
      </c>
    </row>
    <row r="3292" spans="1:40" x14ac:dyDescent="0.25">
      <c r="A3292">
        <v>-14.558400000000001</v>
      </c>
      <c r="AN3292">
        <v>0</v>
      </c>
    </row>
    <row r="3293" spans="1:40" x14ac:dyDescent="0.25">
      <c r="A3293">
        <v>7.7679</v>
      </c>
      <c r="AN3293">
        <v>0</v>
      </c>
    </row>
    <row r="3294" spans="1:40" x14ac:dyDescent="0.25">
      <c r="A3294">
        <v>11.8248</v>
      </c>
      <c r="AN3294">
        <v>0</v>
      </c>
    </row>
    <row r="3295" spans="1:40" x14ac:dyDescent="0.25">
      <c r="A3295">
        <v>8.8783999999999992</v>
      </c>
      <c r="AN3295">
        <v>0</v>
      </c>
    </row>
    <row r="3296" spans="1:40" x14ac:dyDescent="0.25">
      <c r="A3296">
        <v>9.3312000000000008</v>
      </c>
      <c r="AN3296">
        <v>0.7</v>
      </c>
    </row>
    <row r="3297" spans="1:40" x14ac:dyDescent="0.25">
      <c r="A3297">
        <v>34.214399999999998</v>
      </c>
      <c r="AN3297">
        <v>0.2</v>
      </c>
    </row>
    <row r="3298" spans="1:40" x14ac:dyDescent="0.25">
      <c r="A3298">
        <v>459.98750000000001</v>
      </c>
      <c r="AN3298">
        <v>0.2</v>
      </c>
    </row>
    <row r="3299" spans="1:40" x14ac:dyDescent="0.25">
      <c r="A3299">
        <v>-17.991</v>
      </c>
      <c r="AN3299">
        <v>0</v>
      </c>
    </row>
    <row r="3300" spans="1:40" x14ac:dyDescent="0.25">
      <c r="A3300">
        <v>9.2175999999999991</v>
      </c>
      <c r="AN3300">
        <v>0</v>
      </c>
    </row>
    <row r="3301" spans="1:40" x14ac:dyDescent="0.25">
      <c r="A3301">
        <v>21.645</v>
      </c>
      <c r="AN3301">
        <v>0.2</v>
      </c>
    </row>
    <row r="3302" spans="1:40" x14ac:dyDescent="0.25">
      <c r="A3302">
        <v>93.698800000000006</v>
      </c>
      <c r="AN3302">
        <v>0.2</v>
      </c>
    </row>
    <row r="3303" spans="1:40" x14ac:dyDescent="0.25">
      <c r="A3303">
        <v>3.8168000000000002</v>
      </c>
      <c r="AN3303">
        <v>0</v>
      </c>
    </row>
    <row r="3304" spans="1:40" x14ac:dyDescent="0.25">
      <c r="A3304">
        <v>19.968599999999999</v>
      </c>
      <c r="AN3304">
        <v>0.2</v>
      </c>
    </row>
    <row r="3305" spans="1:40" x14ac:dyDescent="0.25">
      <c r="A3305">
        <v>2.6208</v>
      </c>
      <c r="AN3305">
        <v>0.8</v>
      </c>
    </row>
    <row r="3306" spans="1:40" x14ac:dyDescent="0.25">
      <c r="A3306">
        <v>120.94159999999999</v>
      </c>
      <c r="AN3306">
        <v>0.2</v>
      </c>
    </row>
    <row r="3307" spans="1:40" x14ac:dyDescent="0.25">
      <c r="A3307">
        <v>3.99</v>
      </c>
      <c r="AN3307">
        <v>0</v>
      </c>
    </row>
    <row r="3308" spans="1:40" x14ac:dyDescent="0.25">
      <c r="A3308">
        <v>-6.3441000000000001</v>
      </c>
      <c r="AN3308">
        <v>0.2</v>
      </c>
    </row>
    <row r="3309" spans="1:40" x14ac:dyDescent="0.25">
      <c r="A3309">
        <v>11.2308</v>
      </c>
      <c r="AN3309">
        <v>0.2</v>
      </c>
    </row>
    <row r="3310" spans="1:40" x14ac:dyDescent="0.25">
      <c r="A3310">
        <v>5.5663999999999998</v>
      </c>
      <c r="AN3310">
        <v>0</v>
      </c>
    </row>
    <row r="3311" spans="1:40" x14ac:dyDescent="0.25">
      <c r="A3311">
        <v>4.9248000000000003</v>
      </c>
      <c r="AN3311">
        <v>0</v>
      </c>
    </row>
    <row r="3312" spans="1:40" x14ac:dyDescent="0.25">
      <c r="A3312">
        <v>14.425000000000001</v>
      </c>
      <c r="AN3312">
        <v>0</v>
      </c>
    </row>
    <row r="3313" spans="1:40" x14ac:dyDescent="0.25">
      <c r="A3313">
        <v>1.1772</v>
      </c>
      <c r="AN3313">
        <v>0.2</v>
      </c>
    </row>
    <row r="3314" spans="1:40" x14ac:dyDescent="0.25">
      <c r="A3314">
        <v>48.551400000000001</v>
      </c>
      <c r="AN3314">
        <v>0.2</v>
      </c>
    </row>
    <row r="3315" spans="1:40" x14ac:dyDescent="0.25">
      <c r="A3315">
        <v>4.4711999999999996</v>
      </c>
      <c r="AN3315">
        <v>0.7</v>
      </c>
    </row>
    <row r="3316" spans="1:40" x14ac:dyDescent="0.25">
      <c r="A3316">
        <v>89.963999999999999</v>
      </c>
      <c r="AN3316">
        <v>0.2</v>
      </c>
    </row>
    <row r="3317" spans="1:40" x14ac:dyDescent="0.25">
      <c r="A3317">
        <v>10.89</v>
      </c>
      <c r="AN3317">
        <v>0</v>
      </c>
    </row>
    <row r="3318" spans="1:40" x14ac:dyDescent="0.25">
      <c r="A3318">
        <v>41.223700000000001</v>
      </c>
      <c r="AN3318">
        <v>0.7</v>
      </c>
    </row>
    <row r="3319" spans="1:40" x14ac:dyDescent="0.25">
      <c r="A3319">
        <v>17.38</v>
      </c>
      <c r="AN3319">
        <v>0.2</v>
      </c>
    </row>
    <row r="3320" spans="1:40" x14ac:dyDescent="0.25">
      <c r="A3320">
        <v>-4.6764000000000001</v>
      </c>
      <c r="AN3320">
        <v>0.2</v>
      </c>
    </row>
    <row r="3321" spans="1:40" x14ac:dyDescent="0.25">
      <c r="A3321">
        <v>4.1651999999999996</v>
      </c>
      <c r="AN3321">
        <v>0.2</v>
      </c>
    </row>
    <row r="3322" spans="1:40" x14ac:dyDescent="0.25">
      <c r="A3322">
        <v>1.9925999999999999</v>
      </c>
      <c r="AN3322">
        <v>0.2</v>
      </c>
    </row>
    <row r="3323" spans="1:40" x14ac:dyDescent="0.25">
      <c r="A3323">
        <v>9.5736000000000008</v>
      </c>
      <c r="AN3323">
        <v>0</v>
      </c>
    </row>
    <row r="3324" spans="1:40" x14ac:dyDescent="0.25">
      <c r="A3324">
        <v>-26.541</v>
      </c>
      <c r="AN3324">
        <v>0.2</v>
      </c>
    </row>
    <row r="3325" spans="1:40" x14ac:dyDescent="0.25">
      <c r="A3325">
        <v>168.47040000000001</v>
      </c>
      <c r="AN3325">
        <v>0</v>
      </c>
    </row>
    <row r="3326" spans="1:40" x14ac:dyDescent="0.25">
      <c r="A3326">
        <v>7.7679</v>
      </c>
      <c r="AN3326">
        <v>0</v>
      </c>
    </row>
    <row r="3327" spans="1:40" x14ac:dyDescent="0.25">
      <c r="A3327">
        <v>16.676400000000001</v>
      </c>
      <c r="AN3327">
        <v>0</v>
      </c>
    </row>
    <row r="3328" spans="1:40" x14ac:dyDescent="0.25">
      <c r="A3328">
        <v>-38.111400000000003</v>
      </c>
      <c r="AN3328">
        <v>0.2</v>
      </c>
    </row>
    <row r="3329" spans="1:40" x14ac:dyDescent="0.25">
      <c r="A3329">
        <v>4.7195999999999998</v>
      </c>
      <c r="AN3329">
        <v>0.2</v>
      </c>
    </row>
    <row r="3330" spans="1:40" x14ac:dyDescent="0.25">
      <c r="A3330">
        <v>19.596</v>
      </c>
      <c r="AN3330">
        <v>0.2</v>
      </c>
    </row>
    <row r="3331" spans="1:40" x14ac:dyDescent="0.25">
      <c r="A3331">
        <v>3.2063999999999999</v>
      </c>
      <c r="AN3331">
        <v>0</v>
      </c>
    </row>
    <row r="3332" spans="1:40" x14ac:dyDescent="0.25">
      <c r="A3332">
        <v>21.7515</v>
      </c>
      <c r="AN3332">
        <v>0.2</v>
      </c>
    </row>
    <row r="3333" spans="1:40" x14ac:dyDescent="0.25">
      <c r="A3333">
        <v>31.0059</v>
      </c>
      <c r="AN3333">
        <v>0.2</v>
      </c>
    </row>
    <row r="3334" spans="1:40" x14ac:dyDescent="0.25">
      <c r="A3334">
        <v>4.0541999999999998</v>
      </c>
      <c r="AN3334">
        <v>0.7</v>
      </c>
    </row>
    <row r="3335" spans="1:40" x14ac:dyDescent="0.25">
      <c r="A3335">
        <v>30.023399999999999</v>
      </c>
      <c r="AN3335">
        <v>0.2</v>
      </c>
    </row>
    <row r="3336" spans="1:40" x14ac:dyDescent="0.25">
      <c r="A3336">
        <v>8.9535</v>
      </c>
      <c r="AN3336">
        <v>0.2</v>
      </c>
    </row>
    <row r="3337" spans="1:40" x14ac:dyDescent="0.25">
      <c r="A3337">
        <v>93.581599999999995</v>
      </c>
      <c r="AN3337">
        <v>0.2</v>
      </c>
    </row>
    <row r="3338" spans="1:40" x14ac:dyDescent="0.25">
      <c r="A3338">
        <v>15.979200000000001</v>
      </c>
      <c r="AN3338">
        <v>0</v>
      </c>
    </row>
    <row r="3339" spans="1:40" x14ac:dyDescent="0.25">
      <c r="A3339">
        <v>12.736800000000001</v>
      </c>
      <c r="AN3339">
        <v>0.2</v>
      </c>
    </row>
    <row r="3340" spans="1:40" x14ac:dyDescent="0.25">
      <c r="A3340">
        <v>4.8609</v>
      </c>
      <c r="AN3340">
        <v>0.2</v>
      </c>
    </row>
    <row r="3341" spans="1:40" x14ac:dyDescent="0.25">
      <c r="A3341">
        <v>13.365</v>
      </c>
      <c r="AN3341">
        <v>0</v>
      </c>
    </row>
    <row r="3342" spans="1:40" x14ac:dyDescent="0.25">
      <c r="A3342">
        <v>23.086400000000001</v>
      </c>
      <c r="AN3342">
        <v>0</v>
      </c>
    </row>
    <row r="3343" spans="1:40" x14ac:dyDescent="0.25">
      <c r="A3343">
        <v>6.3979999999999997</v>
      </c>
      <c r="AN3343">
        <v>0</v>
      </c>
    </row>
    <row r="3344" spans="1:40" x14ac:dyDescent="0.25">
      <c r="A3344">
        <v>15.993600000000001</v>
      </c>
      <c r="AN3344">
        <v>0</v>
      </c>
    </row>
    <row r="3345" spans="1:40" x14ac:dyDescent="0.25">
      <c r="A3345">
        <v>42.494999999999997</v>
      </c>
      <c r="AN3345">
        <v>0</v>
      </c>
    </row>
    <row r="3346" spans="1:40" x14ac:dyDescent="0.25">
      <c r="A3346">
        <v>-35.215200000000003</v>
      </c>
      <c r="AN3346">
        <v>0.7</v>
      </c>
    </row>
    <row r="3347" spans="1:40" x14ac:dyDescent="0.25">
      <c r="A3347">
        <v>4.4138000000000002</v>
      </c>
      <c r="AN3347">
        <v>0</v>
      </c>
    </row>
    <row r="3348" spans="1:40" x14ac:dyDescent="0.25">
      <c r="A3348">
        <v>10.4496</v>
      </c>
      <c r="AN3348">
        <v>0.2</v>
      </c>
    </row>
    <row r="3349" spans="1:40" x14ac:dyDescent="0.25">
      <c r="A3349">
        <v>10.518000000000001</v>
      </c>
      <c r="AN3349">
        <v>0.8</v>
      </c>
    </row>
    <row r="3350" spans="1:40" x14ac:dyDescent="0.25">
      <c r="A3350">
        <v>-105.69</v>
      </c>
      <c r="AN3350">
        <v>0.2</v>
      </c>
    </row>
    <row r="3351" spans="1:40" x14ac:dyDescent="0.25">
      <c r="A3351">
        <v>-2.0099999999999998</v>
      </c>
      <c r="AN3351">
        <v>0.2</v>
      </c>
    </row>
    <row r="3352" spans="1:40" x14ac:dyDescent="0.25">
      <c r="A3352">
        <v>-13.637</v>
      </c>
      <c r="AN3352">
        <v>0.2</v>
      </c>
    </row>
    <row r="3353" spans="1:40" x14ac:dyDescent="0.25">
      <c r="A3353">
        <v>8.2901000000000007</v>
      </c>
      <c r="AN3353">
        <v>0</v>
      </c>
    </row>
    <row r="3354" spans="1:40" x14ac:dyDescent="0.25">
      <c r="A3354">
        <v>56.55</v>
      </c>
      <c r="AN3354">
        <v>0</v>
      </c>
    </row>
    <row r="3355" spans="1:40" x14ac:dyDescent="0.25">
      <c r="A3355">
        <v>103.9992</v>
      </c>
      <c r="AN3355">
        <v>0.7</v>
      </c>
    </row>
    <row r="3356" spans="1:40" x14ac:dyDescent="0.25">
      <c r="A3356">
        <v>24.883199999999999</v>
      </c>
      <c r="AN3356">
        <v>0</v>
      </c>
    </row>
    <row r="3357" spans="1:40" x14ac:dyDescent="0.25">
      <c r="A3357">
        <v>49.92</v>
      </c>
      <c r="AN3357">
        <v>0</v>
      </c>
    </row>
    <row r="3358" spans="1:40" x14ac:dyDescent="0.25">
      <c r="A3358">
        <v>4.2804000000000002</v>
      </c>
      <c r="AN3358">
        <v>0</v>
      </c>
    </row>
    <row r="3359" spans="1:40" x14ac:dyDescent="0.25">
      <c r="A3359">
        <v>-167.98599999999999</v>
      </c>
      <c r="AN3359">
        <v>0.2</v>
      </c>
    </row>
    <row r="3360" spans="1:40" x14ac:dyDescent="0.25">
      <c r="A3360">
        <v>-36.9544</v>
      </c>
      <c r="AN3360">
        <v>0.2</v>
      </c>
    </row>
    <row r="3361" spans="1:40" x14ac:dyDescent="0.25">
      <c r="A3361">
        <v>-52.4544</v>
      </c>
      <c r="AN3361">
        <v>0</v>
      </c>
    </row>
    <row r="3362" spans="1:40" x14ac:dyDescent="0.25">
      <c r="A3362">
        <v>14.395200000000001</v>
      </c>
      <c r="AN3362">
        <v>0</v>
      </c>
    </row>
    <row r="3363" spans="1:40" x14ac:dyDescent="0.25">
      <c r="A3363">
        <v>13.300800000000001</v>
      </c>
      <c r="AN3363">
        <v>0.2</v>
      </c>
    </row>
    <row r="3364" spans="1:40" x14ac:dyDescent="0.25">
      <c r="A3364">
        <v>-6.6277999999999997</v>
      </c>
      <c r="AN3364">
        <v>0.2</v>
      </c>
    </row>
    <row r="3365" spans="1:40" x14ac:dyDescent="0.25">
      <c r="A3365">
        <v>4.7519999999999998</v>
      </c>
      <c r="AN3365">
        <v>0.2</v>
      </c>
    </row>
    <row r="3366" spans="1:40" x14ac:dyDescent="0.25">
      <c r="A3366">
        <v>6.8982000000000001</v>
      </c>
      <c r="AN3366">
        <v>0</v>
      </c>
    </row>
    <row r="3367" spans="1:40" x14ac:dyDescent="0.25">
      <c r="A3367">
        <v>6.7252000000000001</v>
      </c>
      <c r="AN3367">
        <v>0.2</v>
      </c>
    </row>
    <row r="3368" spans="1:40" x14ac:dyDescent="0.25">
      <c r="A3368">
        <v>2.8224</v>
      </c>
      <c r="AN3368">
        <v>0.2</v>
      </c>
    </row>
    <row r="3369" spans="1:40" x14ac:dyDescent="0.25">
      <c r="A3369">
        <v>10.5252</v>
      </c>
      <c r="AN3369">
        <v>0.2</v>
      </c>
    </row>
    <row r="3370" spans="1:40" x14ac:dyDescent="0.25">
      <c r="A3370">
        <v>198.46</v>
      </c>
      <c r="AN3370">
        <v>0</v>
      </c>
    </row>
    <row r="3371" spans="1:40" x14ac:dyDescent="0.25">
      <c r="A3371">
        <v>4.6304999999999996</v>
      </c>
      <c r="AN3371">
        <v>0</v>
      </c>
    </row>
    <row r="3372" spans="1:40" x14ac:dyDescent="0.25">
      <c r="A3372">
        <v>7.8029999999999999</v>
      </c>
      <c r="AN3372">
        <v>0</v>
      </c>
    </row>
    <row r="3373" spans="1:40" x14ac:dyDescent="0.25">
      <c r="A3373">
        <v>33.874400000000001</v>
      </c>
      <c r="AN3373">
        <v>0</v>
      </c>
    </row>
    <row r="3374" spans="1:40" x14ac:dyDescent="0.25">
      <c r="A3374">
        <v>1.8672</v>
      </c>
      <c r="AN3374">
        <v>0</v>
      </c>
    </row>
    <row r="3375" spans="1:40" x14ac:dyDescent="0.25">
      <c r="A3375">
        <v>3.0438000000000001</v>
      </c>
      <c r="AN3375">
        <v>0.2</v>
      </c>
    </row>
    <row r="3376" spans="1:40" x14ac:dyDescent="0.25">
      <c r="A3376">
        <v>19.9665</v>
      </c>
      <c r="AN3376">
        <v>0</v>
      </c>
    </row>
    <row r="3377" spans="1:40" x14ac:dyDescent="0.25">
      <c r="A3377">
        <v>-12.849</v>
      </c>
      <c r="AN3377">
        <v>0</v>
      </c>
    </row>
    <row r="3378" spans="1:40" x14ac:dyDescent="0.25">
      <c r="A3378">
        <v>5.7750000000000004</v>
      </c>
      <c r="AN3378">
        <v>0</v>
      </c>
    </row>
    <row r="3379" spans="1:40" x14ac:dyDescent="0.25">
      <c r="A3379">
        <v>16.183800000000002</v>
      </c>
      <c r="AN3379">
        <v>0</v>
      </c>
    </row>
    <row r="3380" spans="1:40" x14ac:dyDescent="0.25">
      <c r="A3380">
        <v>0.69930000000000003</v>
      </c>
      <c r="AN3380">
        <v>0</v>
      </c>
    </row>
    <row r="3381" spans="1:40" x14ac:dyDescent="0.25">
      <c r="A3381">
        <v>26.9024</v>
      </c>
      <c r="AN3381">
        <v>0.8</v>
      </c>
    </row>
    <row r="3382" spans="1:40" x14ac:dyDescent="0.25">
      <c r="A3382">
        <v>-25.334399999999999</v>
      </c>
      <c r="AN3382">
        <v>0.2</v>
      </c>
    </row>
    <row r="3383" spans="1:40" x14ac:dyDescent="0.25">
      <c r="A3383">
        <v>-1.3464</v>
      </c>
      <c r="AN3383">
        <v>0.7</v>
      </c>
    </row>
    <row r="3384" spans="1:40" x14ac:dyDescent="0.25">
      <c r="A3384">
        <v>9.3312000000000008</v>
      </c>
      <c r="AN3384">
        <v>0.7</v>
      </c>
    </row>
    <row r="3385" spans="1:40" x14ac:dyDescent="0.25">
      <c r="A3385">
        <v>1119.9967999999999</v>
      </c>
      <c r="AN3385">
        <v>0</v>
      </c>
    </row>
    <row r="3386" spans="1:40" x14ac:dyDescent="0.25">
      <c r="A3386">
        <v>-4.1959999999999997</v>
      </c>
      <c r="AN3386">
        <v>0</v>
      </c>
    </row>
    <row r="3387" spans="1:40" x14ac:dyDescent="0.25">
      <c r="A3387">
        <v>3.6288</v>
      </c>
      <c r="AN3387">
        <v>0.2</v>
      </c>
    </row>
    <row r="3388" spans="1:40" x14ac:dyDescent="0.25">
      <c r="A3388">
        <v>-24.476400000000002</v>
      </c>
      <c r="AN3388">
        <v>0.2</v>
      </c>
    </row>
    <row r="3389" spans="1:40" x14ac:dyDescent="0.25">
      <c r="A3389">
        <v>-1.6240000000000001</v>
      </c>
      <c r="AN3389">
        <v>0.2</v>
      </c>
    </row>
    <row r="3390" spans="1:40" x14ac:dyDescent="0.25">
      <c r="A3390">
        <v>-299.26139999999998</v>
      </c>
      <c r="AN3390">
        <v>0</v>
      </c>
    </row>
    <row r="3391" spans="1:40" x14ac:dyDescent="0.25">
      <c r="A3391">
        <v>-10.487399999999999</v>
      </c>
      <c r="AN3391">
        <v>0</v>
      </c>
    </row>
    <row r="3392" spans="1:40" x14ac:dyDescent="0.25">
      <c r="A3392">
        <v>-51.293999999999997</v>
      </c>
      <c r="AN3392">
        <v>0</v>
      </c>
    </row>
    <row r="3393" spans="1:40" x14ac:dyDescent="0.25">
      <c r="A3393">
        <v>14.7</v>
      </c>
      <c r="AN3393">
        <v>0</v>
      </c>
    </row>
    <row r="3394" spans="1:40" x14ac:dyDescent="0.25">
      <c r="A3394">
        <v>28.629000000000001</v>
      </c>
      <c r="AN3394">
        <v>0</v>
      </c>
    </row>
    <row r="3395" spans="1:40" x14ac:dyDescent="0.25">
      <c r="A3395">
        <v>22.6782</v>
      </c>
      <c r="AN3395">
        <v>0</v>
      </c>
    </row>
    <row r="3396" spans="1:40" x14ac:dyDescent="0.25">
      <c r="A3396">
        <v>-97.498800000000003</v>
      </c>
      <c r="AN3396">
        <v>0.2</v>
      </c>
    </row>
    <row r="3397" spans="1:40" x14ac:dyDescent="0.25">
      <c r="A3397">
        <v>-6.5490000000000004</v>
      </c>
      <c r="AN3397">
        <v>0.2</v>
      </c>
    </row>
    <row r="3398" spans="1:40" x14ac:dyDescent="0.25">
      <c r="A3398">
        <v>2.4864000000000002</v>
      </c>
      <c r="AN3398">
        <v>0.2</v>
      </c>
    </row>
    <row r="3399" spans="1:40" x14ac:dyDescent="0.25">
      <c r="A3399">
        <v>5.1647999999999996</v>
      </c>
      <c r="AN3399">
        <v>0.2</v>
      </c>
    </row>
    <row r="3400" spans="1:40" x14ac:dyDescent="0.25">
      <c r="A3400">
        <v>21.012799999999999</v>
      </c>
      <c r="AN3400">
        <v>0.7</v>
      </c>
    </row>
    <row r="3401" spans="1:40" x14ac:dyDescent="0.25">
      <c r="A3401">
        <v>2.2109999999999999</v>
      </c>
      <c r="AN3401">
        <v>0.2</v>
      </c>
    </row>
    <row r="3402" spans="1:40" x14ac:dyDescent="0.25">
      <c r="A3402">
        <v>13.857900000000001</v>
      </c>
      <c r="AN3402">
        <v>0</v>
      </c>
    </row>
    <row r="3403" spans="1:40" x14ac:dyDescent="0.25">
      <c r="A3403">
        <v>0.55900000000000005</v>
      </c>
      <c r="AN3403">
        <v>0</v>
      </c>
    </row>
    <row r="3404" spans="1:40" x14ac:dyDescent="0.25">
      <c r="A3404">
        <v>15.2712</v>
      </c>
      <c r="AN3404">
        <v>0</v>
      </c>
    </row>
    <row r="3405" spans="1:40" x14ac:dyDescent="0.25">
      <c r="A3405">
        <v>11.457599999999999</v>
      </c>
      <c r="AN3405">
        <v>0</v>
      </c>
    </row>
    <row r="3406" spans="1:40" x14ac:dyDescent="0.25">
      <c r="A3406">
        <v>6.3719999999999999</v>
      </c>
      <c r="AN3406">
        <v>0</v>
      </c>
    </row>
    <row r="3407" spans="1:40" x14ac:dyDescent="0.25">
      <c r="A3407">
        <v>25.330200000000001</v>
      </c>
      <c r="AN3407">
        <v>0</v>
      </c>
    </row>
    <row r="3408" spans="1:40" x14ac:dyDescent="0.25">
      <c r="A3408">
        <v>87.18</v>
      </c>
      <c r="AN3408">
        <v>0</v>
      </c>
    </row>
    <row r="3409" spans="1:40" x14ac:dyDescent="0.25">
      <c r="A3409">
        <v>-3.4914000000000001</v>
      </c>
      <c r="AN3409">
        <v>0.2</v>
      </c>
    </row>
    <row r="3410" spans="1:40" x14ac:dyDescent="0.25">
      <c r="A3410">
        <v>0.58499999999999996</v>
      </c>
      <c r="AN3410">
        <v>0</v>
      </c>
    </row>
    <row r="3411" spans="1:40" x14ac:dyDescent="0.25">
      <c r="A3411">
        <v>-2.5749</v>
      </c>
      <c r="AN3411">
        <v>0</v>
      </c>
    </row>
    <row r="3412" spans="1:40" x14ac:dyDescent="0.25">
      <c r="A3412">
        <v>5.4432</v>
      </c>
      <c r="AN3412">
        <v>0</v>
      </c>
    </row>
    <row r="3413" spans="1:40" x14ac:dyDescent="0.25">
      <c r="A3413">
        <v>50.396000000000001</v>
      </c>
      <c r="AN3413">
        <v>0.7</v>
      </c>
    </row>
    <row r="3414" spans="1:40" x14ac:dyDescent="0.25">
      <c r="A3414">
        <v>1.8353999999999999</v>
      </c>
      <c r="AN3414">
        <v>0</v>
      </c>
    </row>
    <row r="3415" spans="1:40" x14ac:dyDescent="0.25">
      <c r="A3415">
        <v>0</v>
      </c>
      <c r="AN3415">
        <v>0</v>
      </c>
    </row>
    <row r="3416" spans="1:40" x14ac:dyDescent="0.25">
      <c r="A3416">
        <v>-4.1399999999999997</v>
      </c>
      <c r="AN3416">
        <v>0</v>
      </c>
    </row>
    <row r="3417" spans="1:40" x14ac:dyDescent="0.25">
      <c r="A3417">
        <v>156.33799999999999</v>
      </c>
      <c r="AN3417">
        <v>0.2</v>
      </c>
    </row>
    <row r="3418" spans="1:40" x14ac:dyDescent="0.25">
      <c r="A3418">
        <v>-9.8462999999999994</v>
      </c>
      <c r="AN3418">
        <v>0.2</v>
      </c>
    </row>
    <row r="3419" spans="1:40" x14ac:dyDescent="0.25">
      <c r="A3419">
        <v>96.023200000000003</v>
      </c>
      <c r="AN3419">
        <v>0.2</v>
      </c>
    </row>
    <row r="3420" spans="1:40" x14ac:dyDescent="0.25">
      <c r="A3420">
        <v>15.552</v>
      </c>
      <c r="AN3420">
        <v>0.2</v>
      </c>
    </row>
    <row r="3421" spans="1:40" x14ac:dyDescent="0.25">
      <c r="A3421">
        <v>-2.7</v>
      </c>
      <c r="AN3421">
        <v>0.2</v>
      </c>
    </row>
    <row r="3422" spans="1:40" x14ac:dyDescent="0.25">
      <c r="A3422">
        <v>5.4432</v>
      </c>
      <c r="AN3422">
        <v>0</v>
      </c>
    </row>
    <row r="3423" spans="1:40" x14ac:dyDescent="0.25">
      <c r="A3423">
        <v>-3.2719999999999998</v>
      </c>
      <c r="AN3423">
        <v>0</v>
      </c>
    </row>
    <row r="3424" spans="1:40" x14ac:dyDescent="0.25">
      <c r="A3424">
        <v>-107.9928</v>
      </c>
      <c r="AN3424">
        <v>0</v>
      </c>
    </row>
    <row r="3425" spans="1:40" x14ac:dyDescent="0.25">
      <c r="A3425">
        <v>-10.0464</v>
      </c>
      <c r="AN3425">
        <v>0</v>
      </c>
    </row>
    <row r="3426" spans="1:40" x14ac:dyDescent="0.25">
      <c r="A3426">
        <v>-13.4694</v>
      </c>
      <c r="AN3426">
        <v>0</v>
      </c>
    </row>
    <row r="3427" spans="1:40" x14ac:dyDescent="0.25">
      <c r="A3427">
        <v>0</v>
      </c>
      <c r="AN3427">
        <v>0</v>
      </c>
    </row>
    <row r="3428" spans="1:40" x14ac:dyDescent="0.25">
      <c r="A3428">
        <v>105.98</v>
      </c>
      <c r="AN3428">
        <v>0</v>
      </c>
    </row>
    <row r="3429" spans="1:40" x14ac:dyDescent="0.25">
      <c r="A3429">
        <v>41.706000000000003</v>
      </c>
      <c r="AN3429">
        <v>0</v>
      </c>
    </row>
    <row r="3430" spans="1:40" x14ac:dyDescent="0.25">
      <c r="A3430">
        <v>30.508800000000001</v>
      </c>
      <c r="AN3430">
        <v>0.2</v>
      </c>
    </row>
    <row r="3431" spans="1:40" x14ac:dyDescent="0.25">
      <c r="A3431">
        <v>0.84</v>
      </c>
      <c r="AN3431">
        <v>0</v>
      </c>
    </row>
    <row r="3432" spans="1:40" x14ac:dyDescent="0.25">
      <c r="A3432">
        <v>2504.2215999999999</v>
      </c>
      <c r="AN3432">
        <v>0.2</v>
      </c>
    </row>
    <row r="3433" spans="1:40" x14ac:dyDescent="0.25">
      <c r="A3433">
        <v>72.640799999999999</v>
      </c>
      <c r="AN3433">
        <v>0</v>
      </c>
    </row>
    <row r="3434" spans="1:40" x14ac:dyDescent="0.25">
      <c r="A3434">
        <v>25.2315</v>
      </c>
      <c r="AN3434">
        <v>0.2</v>
      </c>
    </row>
    <row r="3435" spans="1:40" x14ac:dyDescent="0.25">
      <c r="A3435">
        <v>2.552</v>
      </c>
      <c r="AN3435">
        <v>0.2</v>
      </c>
    </row>
    <row r="3436" spans="1:40" x14ac:dyDescent="0.25">
      <c r="A3436">
        <v>29.988</v>
      </c>
      <c r="AN3436">
        <v>0</v>
      </c>
    </row>
    <row r="3437" spans="1:40" x14ac:dyDescent="0.25">
      <c r="A3437">
        <v>143.982</v>
      </c>
      <c r="AN3437">
        <v>0</v>
      </c>
    </row>
    <row r="3438" spans="1:40" x14ac:dyDescent="0.25">
      <c r="A3438">
        <v>726.56190000000004</v>
      </c>
      <c r="AN3438">
        <v>0.2</v>
      </c>
    </row>
    <row r="3439" spans="1:40" x14ac:dyDescent="0.25">
      <c r="A3439">
        <v>-50.097999999999999</v>
      </c>
      <c r="AN3439">
        <v>0</v>
      </c>
    </row>
    <row r="3440" spans="1:40" x14ac:dyDescent="0.25">
      <c r="A3440">
        <v>34.629600000000003</v>
      </c>
      <c r="AN3440">
        <v>0</v>
      </c>
    </row>
    <row r="3441" spans="1:40" x14ac:dyDescent="0.25">
      <c r="A3441">
        <v>23.7864</v>
      </c>
      <c r="AN3441">
        <v>0</v>
      </c>
    </row>
    <row r="3442" spans="1:40" x14ac:dyDescent="0.25">
      <c r="A3442">
        <v>10.788</v>
      </c>
      <c r="AN3442">
        <v>0</v>
      </c>
    </row>
    <row r="3443" spans="1:40" x14ac:dyDescent="0.25">
      <c r="A3443">
        <v>7.9896000000000003</v>
      </c>
      <c r="AN3443">
        <v>0</v>
      </c>
    </row>
    <row r="3444" spans="1:40" x14ac:dyDescent="0.25">
      <c r="A3444">
        <v>-46.536000000000001</v>
      </c>
      <c r="AN3444">
        <v>0</v>
      </c>
    </row>
    <row r="3445" spans="1:40" x14ac:dyDescent="0.25">
      <c r="A3445">
        <v>1.764</v>
      </c>
      <c r="AN3445">
        <v>0.7</v>
      </c>
    </row>
    <row r="3446" spans="1:40" x14ac:dyDescent="0.25">
      <c r="A3446">
        <v>7.7450000000000001</v>
      </c>
      <c r="AN3446">
        <v>0.2</v>
      </c>
    </row>
    <row r="3447" spans="1:40" x14ac:dyDescent="0.25">
      <c r="A3447">
        <v>21.837599999999998</v>
      </c>
      <c r="AN3447">
        <v>0.2</v>
      </c>
    </row>
    <row r="3448" spans="1:40" x14ac:dyDescent="0.25">
      <c r="A3448">
        <v>7.9085999999999999</v>
      </c>
      <c r="AN3448">
        <v>0.2</v>
      </c>
    </row>
    <row r="3449" spans="1:40" x14ac:dyDescent="0.25">
      <c r="A3449">
        <v>-38.85</v>
      </c>
      <c r="AN3449">
        <v>0.2</v>
      </c>
    </row>
    <row r="3450" spans="1:40" x14ac:dyDescent="0.25">
      <c r="A3450">
        <v>2.5055999999999998</v>
      </c>
      <c r="AN3450">
        <v>0.2</v>
      </c>
    </row>
    <row r="3451" spans="1:40" x14ac:dyDescent="0.25">
      <c r="A3451">
        <v>244.24959999999999</v>
      </c>
      <c r="AN3451">
        <v>0.7</v>
      </c>
    </row>
    <row r="3452" spans="1:40" x14ac:dyDescent="0.25">
      <c r="A3452">
        <v>-426.98599999999999</v>
      </c>
      <c r="AN3452">
        <v>0.2</v>
      </c>
    </row>
    <row r="3453" spans="1:40" x14ac:dyDescent="0.25">
      <c r="A3453">
        <v>0.71199999999999997</v>
      </c>
      <c r="AN3453">
        <v>0.2</v>
      </c>
    </row>
    <row r="3454" spans="1:40" x14ac:dyDescent="0.25">
      <c r="A3454">
        <v>1.008</v>
      </c>
      <c r="AN3454">
        <v>0</v>
      </c>
    </row>
    <row r="3455" spans="1:40" x14ac:dyDescent="0.25">
      <c r="A3455">
        <v>-18.117599999999999</v>
      </c>
      <c r="AN3455">
        <v>0.2</v>
      </c>
    </row>
    <row r="3456" spans="1:40" x14ac:dyDescent="0.25">
      <c r="A3456">
        <v>50.406300000000002</v>
      </c>
      <c r="AN3456">
        <v>0.2</v>
      </c>
    </row>
    <row r="3457" spans="1:40" x14ac:dyDescent="0.25">
      <c r="A3457">
        <v>28.497</v>
      </c>
      <c r="AN3457">
        <v>0.2</v>
      </c>
    </row>
    <row r="3458" spans="1:40" x14ac:dyDescent="0.25">
      <c r="A3458">
        <v>5.8604000000000003</v>
      </c>
      <c r="AN3458">
        <v>0</v>
      </c>
    </row>
    <row r="3459" spans="1:40" x14ac:dyDescent="0.25">
      <c r="A3459">
        <v>440.76479999999998</v>
      </c>
      <c r="AN3459">
        <v>0</v>
      </c>
    </row>
    <row r="3460" spans="1:40" x14ac:dyDescent="0.25">
      <c r="A3460">
        <v>-17.0352</v>
      </c>
      <c r="AN3460">
        <v>0</v>
      </c>
    </row>
    <row r="3461" spans="1:40" x14ac:dyDescent="0.25">
      <c r="A3461">
        <v>50.442599999999999</v>
      </c>
      <c r="AN3461">
        <v>0</v>
      </c>
    </row>
    <row r="3462" spans="1:40" x14ac:dyDescent="0.25">
      <c r="A3462">
        <v>75.595799999999997</v>
      </c>
      <c r="AN3462">
        <v>0</v>
      </c>
    </row>
    <row r="3463" spans="1:40" x14ac:dyDescent="0.25">
      <c r="A3463">
        <v>3.2063999999999999</v>
      </c>
      <c r="AN3463">
        <v>0</v>
      </c>
    </row>
    <row r="3464" spans="1:40" x14ac:dyDescent="0.25">
      <c r="A3464">
        <v>2.2517999999999998</v>
      </c>
      <c r="AN3464">
        <v>0</v>
      </c>
    </row>
    <row r="3465" spans="1:40" x14ac:dyDescent="0.25">
      <c r="A3465">
        <v>30.582000000000001</v>
      </c>
      <c r="AN3465">
        <v>0.2</v>
      </c>
    </row>
    <row r="3466" spans="1:40" x14ac:dyDescent="0.25">
      <c r="A3466">
        <v>29.5626</v>
      </c>
      <c r="AN3466">
        <v>0.2</v>
      </c>
    </row>
    <row r="3467" spans="1:40" x14ac:dyDescent="0.25">
      <c r="A3467">
        <v>67.989999999999995</v>
      </c>
      <c r="AN3467">
        <v>0.2</v>
      </c>
    </row>
    <row r="3468" spans="1:40" x14ac:dyDescent="0.25">
      <c r="A3468">
        <v>3.8719999999999999</v>
      </c>
      <c r="AN3468">
        <v>0</v>
      </c>
    </row>
    <row r="3469" spans="1:40" x14ac:dyDescent="0.25">
      <c r="A3469">
        <v>5.7072000000000003</v>
      </c>
      <c r="AN3469">
        <v>0</v>
      </c>
    </row>
    <row r="3470" spans="1:40" x14ac:dyDescent="0.25">
      <c r="A3470">
        <v>69.676199999999994</v>
      </c>
      <c r="AN3470">
        <v>0</v>
      </c>
    </row>
    <row r="3471" spans="1:40" x14ac:dyDescent="0.25">
      <c r="A3471">
        <v>7.1711999999999998</v>
      </c>
      <c r="AN3471">
        <v>0.8</v>
      </c>
    </row>
    <row r="3472" spans="1:40" x14ac:dyDescent="0.25">
      <c r="A3472">
        <v>11.586</v>
      </c>
      <c r="AN3472">
        <v>0.8</v>
      </c>
    </row>
    <row r="3473" spans="1:40" x14ac:dyDescent="0.25">
      <c r="A3473">
        <v>3.2214</v>
      </c>
      <c r="AN3473">
        <v>0.2</v>
      </c>
    </row>
    <row r="3474" spans="1:40" x14ac:dyDescent="0.25">
      <c r="A3474">
        <v>11.748799999999999</v>
      </c>
      <c r="AN3474">
        <v>0</v>
      </c>
    </row>
    <row r="3475" spans="1:40" x14ac:dyDescent="0.25">
      <c r="A3475">
        <v>-0.91</v>
      </c>
      <c r="AN3475">
        <v>0.2</v>
      </c>
    </row>
    <row r="3476" spans="1:40" x14ac:dyDescent="0.25">
      <c r="A3476">
        <v>22.480799999999999</v>
      </c>
      <c r="AN3476">
        <v>0.2</v>
      </c>
    </row>
    <row r="3477" spans="1:40" x14ac:dyDescent="0.25">
      <c r="A3477">
        <v>-32.929200000000002</v>
      </c>
      <c r="AN3477">
        <v>0</v>
      </c>
    </row>
    <row r="3478" spans="1:40" x14ac:dyDescent="0.25">
      <c r="A3478">
        <v>0</v>
      </c>
      <c r="AN3478">
        <v>0.2</v>
      </c>
    </row>
    <row r="3479" spans="1:40" x14ac:dyDescent="0.25">
      <c r="A3479">
        <v>21.7728</v>
      </c>
      <c r="AN3479">
        <v>0</v>
      </c>
    </row>
    <row r="3480" spans="1:40" x14ac:dyDescent="0.25">
      <c r="A3480">
        <v>23.756399999999999</v>
      </c>
      <c r="AN3480">
        <v>0</v>
      </c>
    </row>
    <row r="3481" spans="1:40" x14ac:dyDescent="0.25">
      <c r="A3481">
        <v>-84.8232</v>
      </c>
      <c r="AN3481">
        <v>0</v>
      </c>
    </row>
    <row r="3482" spans="1:40" x14ac:dyDescent="0.25">
      <c r="A3482">
        <v>116.24250000000001</v>
      </c>
      <c r="AN3482">
        <v>0</v>
      </c>
    </row>
    <row r="3483" spans="1:40" x14ac:dyDescent="0.25">
      <c r="A3483">
        <v>51.8292</v>
      </c>
      <c r="AN3483">
        <v>0.1</v>
      </c>
    </row>
    <row r="3484" spans="1:40" x14ac:dyDescent="0.25">
      <c r="A3484">
        <v>9.798</v>
      </c>
      <c r="AN3484">
        <v>0</v>
      </c>
    </row>
    <row r="3485" spans="1:40" x14ac:dyDescent="0.25">
      <c r="A3485">
        <v>131.58600000000001</v>
      </c>
      <c r="AN3485">
        <v>0.2</v>
      </c>
    </row>
    <row r="3486" spans="1:40" x14ac:dyDescent="0.25">
      <c r="A3486">
        <v>35.679600000000001</v>
      </c>
      <c r="AN3486">
        <v>0</v>
      </c>
    </row>
    <row r="3487" spans="1:40" x14ac:dyDescent="0.25">
      <c r="A3487">
        <v>14.098000000000001</v>
      </c>
      <c r="AN3487">
        <v>0.2</v>
      </c>
    </row>
    <row r="3488" spans="1:40" x14ac:dyDescent="0.25">
      <c r="A3488">
        <v>10.8</v>
      </c>
      <c r="AN3488">
        <v>0</v>
      </c>
    </row>
    <row r="3489" spans="1:40" x14ac:dyDescent="0.25">
      <c r="A3489">
        <v>107.7216</v>
      </c>
      <c r="AN3489">
        <v>0</v>
      </c>
    </row>
    <row r="3490" spans="1:40" x14ac:dyDescent="0.25">
      <c r="A3490">
        <v>-13.1706</v>
      </c>
      <c r="AN3490">
        <v>0</v>
      </c>
    </row>
    <row r="3491" spans="1:40" x14ac:dyDescent="0.25">
      <c r="A3491">
        <v>-8.5416000000000007</v>
      </c>
      <c r="AN3491">
        <v>0</v>
      </c>
    </row>
    <row r="3492" spans="1:40" x14ac:dyDescent="0.25">
      <c r="A3492">
        <v>2239.9872</v>
      </c>
      <c r="AN3492">
        <v>0.2</v>
      </c>
    </row>
    <row r="3493" spans="1:40" x14ac:dyDescent="0.25">
      <c r="A3493">
        <v>6.2207999999999997</v>
      </c>
      <c r="AN3493">
        <v>0</v>
      </c>
    </row>
    <row r="3494" spans="1:40" x14ac:dyDescent="0.25">
      <c r="A3494">
        <v>134.33279999999999</v>
      </c>
      <c r="AN3494">
        <v>0.2</v>
      </c>
    </row>
    <row r="3495" spans="1:40" x14ac:dyDescent="0.25">
      <c r="A3495">
        <v>52.376399999999997</v>
      </c>
      <c r="AN3495">
        <v>0</v>
      </c>
    </row>
    <row r="3496" spans="1:40" x14ac:dyDescent="0.25">
      <c r="A3496">
        <v>629.01</v>
      </c>
      <c r="AN3496">
        <v>0</v>
      </c>
    </row>
    <row r="3497" spans="1:40" x14ac:dyDescent="0.25">
      <c r="A3497">
        <v>85.995699999999999</v>
      </c>
      <c r="AN3497">
        <v>0</v>
      </c>
    </row>
    <row r="3498" spans="1:40" x14ac:dyDescent="0.25">
      <c r="A3498">
        <v>-52.548099999999998</v>
      </c>
      <c r="AN3498">
        <v>0</v>
      </c>
    </row>
    <row r="3499" spans="1:40" x14ac:dyDescent="0.25">
      <c r="A3499">
        <v>70.556399999999996</v>
      </c>
      <c r="AN3499">
        <v>0</v>
      </c>
    </row>
    <row r="3500" spans="1:40" x14ac:dyDescent="0.25">
      <c r="A3500">
        <v>39.689</v>
      </c>
      <c r="AN3500">
        <v>0</v>
      </c>
    </row>
    <row r="3501" spans="1:40" x14ac:dyDescent="0.25">
      <c r="A3501">
        <v>2.0270999999999999</v>
      </c>
      <c r="AN3501">
        <v>0</v>
      </c>
    </row>
    <row r="3502" spans="1:40" x14ac:dyDescent="0.25">
      <c r="A3502">
        <v>36.255600000000001</v>
      </c>
      <c r="AN3502">
        <v>0.8</v>
      </c>
    </row>
    <row r="3503" spans="1:40" x14ac:dyDescent="0.25">
      <c r="A3503">
        <v>60.422400000000003</v>
      </c>
      <c r="AN3503">
        <v>0</v>
      </c>
    </row>
    <row r="3504" spans="1:40" x14ac:dyDescent="0.25">
      <c r="A3504">
        <v>29.518599999999999</v>
      </c>
      <c r="AN3504">
        <v>0.2</v>
      </c>
    </row>
    <row r="3505" spans="1:40" x14ac:dyDescent="0.25">
      <c r="A3505">
        <v>66.599999999999994</v>
      </c>
      <c r="AN3505">
        <v>0</v>
      </c>
    </row>
    <row r="3506" spans="1:40" x14ac:dyDescent="0.25">
      <c r="A3506">
        <v>38.357199999999999</v>
      </c>
      <c r="AN3506">
        <v>0</v>
      </c>
    </row>
    <row r="3507" spans="1:40" x14ac:dyDescent="0.25">
      <c r="A3507">
        <v>-31.487400000000001</v>
      </c>
      <c r="AN3507">
        <v>0.2</v>
      </c>
    </row>
    <row r="3508" spans="1:40" x14ac:dyDescent="0.25">
      <c r="A3508">
        <v>15.015599999999999</v>
      </c>
      <c r="AN3508">
        <v>0</v>
      </c>
    </row>
    <row r="3509" spans="1:40" x14ac:dyDescent="0.25">
      <c r="A3509">
        <v>11.898</v>
      </c>
      <c r="AN3509">
        <v>0</v>
      </c>
    </row>
    <row r="3510" spans="1:40" x14ac:dyDescent="0.25">
      <c r="A3510">
        <v>33.036799999999999</v>
      </c>
      <c r="AN3510">
        <v>0</v>
      </c>
    </row>
    <row r="3511" spans="1:40" x14ac:dyDescent="0.25">
      <c r="A3511">
        <v>210.49420000000001</v>
      </c>
      <c r="AN3511">
        <v>0.2</v>
      </c>
    </row>
    <row r="3512" spans="1:40" x14ac:dyDescent="0.25">
      <c r="A3512">
        <v>60.664499999999997</v>
      </c>
      <c r="AN3512">
        <v>0.2</v>
      </c>
    </row>
    <row r="3513" spans="1:40" x14ac:dyDescent="0.25">
      <c r="A3513">
        <v>113.211</v>
      </c>
      <c r="AN3513">
        <v>0.2</v>
      </c>
    </row>
    <row r="3514" spans="1:40" x14ac:dyDescent="0.25">
      <c r="A3514">
        <v>79.691999999999993</v>
      </c>
      <c r="AN3514">
        <v>0</v>
      </c>
    </row>
    <row r="3515" spans="1:40" x14ac:dyDescent="0.25">
      <c r="A3515">
        <v>15.426</v>
      </c>
      <c r="AN3515">
        <v>0</v>
      </c>
    </row>
    <row r="3516" spans="1:40" x14ac:dyDescent="0.25">
      <c r="A3516">
        <v>2.9567999999999999</v>
      </c>
      <c r="AN3516">
        <v>0</v>
      </c>
    </row>
    <row r="3517" spans="1:40" x14ac:dyDescent="0.25">
      <c r="A3517">
        <v>4.42</v>
      </c>
      <c r="AN3517">
        <v>0</v>
      </c>
    </row>
    <row r="3518" spans="1:40" x14ac:dyDescent="0.25">
      <c r="A3518">
        <v>34.96</v>
      </c>
      <c r="AN3518">
        <v>0</v>
      </c>
    </row>
    <row r="3519" spans="1:40" x14ac:dyDescent="0.25">
      <c r="A3519">
        <v>4.9139999999999997</v>
      </c>
      <c r="AN3519">
        <v>0.2</v>
      </c>
    </row>
    <row r="3520" spans="1:40" x14ac:dyDescent="0.25">
      <c r="A3520">
        <v>22.652999999999999</v>
      </c>
      <c r="AN3520">
        <v>0.7</v>
      </c>
    </row>
    <row r="3521" spans="1:40" x14ac:dyDescent="0.25">
      <c r="A3521">
        <v>5.1349999999999998</v>
      </c>
      <c r="AN3521">
        <v>0.2</v>
      </c>
    </row>
    <row r="3522" spans="1:40" x14ac:dyDescent="0.25">
      <c r="A3522">
        <v>165.2868</v>
      </c>
      <c r="AN3522">
        <v>0.7</v>
      </c>
    </row>
    <row r="3523" spans="1:40" x14ac:dyDescent="0.25">
      <c r="A3523">
        <v>2.8340000000000001</v>
      </c>
      <c r="AN3523">
        <v>0</v>
      </c>
    </row>
    <row r="3524" spans="1:40" x14ac:dyDescent="0.25">
      <c r="A3524">
        <v>37.562399999999997</v>
      </c>
      <c r="AN3524">
        <v>0</v>
      </c>
    </row>
    <row r="3525" spans="1:40" x14ac:dyDescent="0.25">
      <c r="A3525">
        <v>73.41</v>
      </c>
      <c r="AN3525">
        <v>0.2</v>
      </c>
    </row>
    <row r="3526" spans="1:40" x14ac:dyDescent="0.25">
      <c r="A3526">
        <v>-15.7514</v>
      </c>
      <c r="AN3526">
        <v>0</v>
      </c>
    </row>
    <row r="3527" spans="1:40" x14ac:dyDescent="0.25">
      <c r="A3527">
        <v>-19.737200000000001</v>
      </c>
      <c r="AN3527">
        <v>0</v>
      </c>
    </row>
    <row r="3528" spans="1:40" x14ac:dyDescent="0.25">
      <c r="A3528">
        <v>1.476</v>
      </c>
      <c r="AN3528">
        <v>0</v>
      </c>
    </row>
    <row r="3529" spans="1:40" x14ac:dyDescent="0.25">
      <c r="A3529">
        <v>55.896000000000001</v>
      </c>
      <c r="AN3529">
        <v>0.2</v>
      </c>
    </row>
    <row r="3530" spans="1:40" x14ac:dyDescent="0.25">
      <c r="A3530">
        <v>80.791200000000003</v>
      </c>
      <c r="AN3530">
        <v>0.2</v>
      </c>
    </row>
    <row r="3531" spans="1:40" x14ac:dyDescent="0.25">
      <c r="A3531">
        <v>134.93219999999999</v>
      </c>
      <c r="AN3531">
        <v>0.2</v>
      </c>
    </row>
    <row r="3532" spans="1:40" x14ac:dyDescent="0.25">
      <c r="A3532">
        <v>11.4504</v>
      </c>
      <c r="AN3532">
        <v>0.2</v>
      </c>
    </row>
    <row r="3533" spans="1:40" x14ac:dyDescent="0.25">
      <c r="A3533">
        <v>26.930399999999999</v>
      </c>
      <c r="AN3533">
        <v>0.2</v>
      </c>
    </row>
    <row r="3534" spans="1:40" x14ac:dyDescent="0.25">
      <c r="A3534">
        <v>7.6798000000000002</v>
      </c>
      <c r="AN3534">
        <v>0.2</v>
      </c>
    </row>
    <row r="3535" spans="1:40" x14ac:dyDescent="0.25">
      <c r="A3535">
        <v>22.529599999999999</v>
      </c>
      <c r="AN3535">
        <v>0</v>
      </c>
    </row>
    <row r="3536" spans="1:40" x14ac:dyDescent="0.25">
      <c r="A3536">
        <v>17.623200000000001</v>
      </c>
      <c r="AN3536">
        <v>0</v>
      </c>
    </row>
    <row r="3537" spans="1:40" x14ac:dyDescent="0.25">
      <c r="A3537">
        <v>20.391999999999999</v>
      </c>
      <c r="AN3537">
        <v>0.2</v>
      </c>
    </row>
    <row r="3538" spans="1:40" x14ac:dyDescent="0.25">
      <c r="A3538">
        <v>-4.9127999999999998</v>
      </c>
      <c r="AN3538">
        <v>0.2</v>
      </c>
    </row>
    <row r="3539" spans="1:40" x14ac:dyDescent="0.25">
      <c r="A3539">
        <v>19.038599999999999</v>
      </c>
      <c r="AN3539">
        <v>0</v>
      </c>
    </row>
    <row r="3540" spans="1:40" x14ac:dyDescent="0.25">
      <c r="A3540">
        <v>1.7919</v>
      </c>
      <c r="AN3540">
        <v>0</v>
      </c>
    </row>
    <row r="3541" spans="1:40" x14ac:dyDescent="0.25">
      <c r="A3541">
        <v>8.9984999999999999</v>
      </c>
      <c r="AN3541">
        <v>0</v>
      </c>
    </row>
    <row r="3542" spans="1:40" x14ac:dyDescent="0.25">
      <c r="A3542">
        <v>99.432000000000002</v>
      </c>
      <c r="AN3542">
        <v>0</v>
      </c>
    </row>
    <row r="3543" spans="1:40" x14ac:dyDescent="0.25">
      <c r="A3543">
        <v>20.155799999999999</v>
      </c>
      <c r="AN3543">
        <v>0.2</v>
      </c>
    </row>
    <row r="3544" spans="1:40" x14ac:dyDescent="0.25">
      <c r="A3544">
        <v>1.2390000000000001</v>
      </c>
      <c r="AN3544">
        <v>0.2</v>
      </c>
    </row>
    <row r="3545" spans="1:40" x14ac:dyDescent="0.25">
      <c r="A3545">
        <v>-292.98719999999997</v>
      </c>
      <c r="AN3545">
        <v>0</v>
      </c>
    </row>
    <row r="3546" spans="1:40" x14ac:dyDescent="0.25">
      <c r="A3546">
        <v>-26.755800000000001</v>
      </c>
      <c r="AN3546">
        <v>0</v>
      </c>
    </row>
    <row r="3547" spans="1:40" x14ac:dyDescent="0.25">
      <c r="A3547">
        <v>-4.9080000000000004</v>
      </c>
      <c r="AN3547">
        <v>0.2</v>
      </c>
    </row>
    <row r="3548" spans="1:40" x14ac:dyDescent="0.25">
      <c r="A3548">
        <v>24.9984</v>
      </c>
      <c r="AN3548">
        <v>0.7</v>
      </c>
    </row>
    <row r="3549" spans="1:40" x14ac:dyDescent="0.25">
      <c r="A3549">
        <v>3.0575999999999999</v>
      </c>
      <c r="AN3549">
        <v>0.7</v>
      </c>
    </row>
    <row r="3550" spans="1:40" x14ac:dyDescent="0.25">
      <c r="A3550">
        <v>6.9653999999999998</v>
      </c>
      <c r="AN3550">
        <v>0</v>
      </c>
    </row>
    <row r="3551" spans="1:40" x14ac:dyDescent="0.25">
      <c r="A3551">
        <v>4.8162000000000003</v>
      </c>
      <c r="AN3551">
        <v>0</v>
      </c>
    </row>
    <row r="3552" spans="1:40" x14ac:dyDescent="0.25">
      <c r="A3552">
        <v>5.2028999999999996</v>
      </c>
      <c r="AN3552">
        <v>0</v>
      </c>
    </row>
    <row r="3553" spans="1:40" x14ac:dyDescent="0.25">
      <c r="A3553">
        <v>7.7640000000000002</v>
      </c>
      <c r="AN3553">
        <v>0</v>
      </c>
    </row>
    <row r="3554" spans="1:40" x14ac:dyDescent="0.25">
      <c r="A3554">
        <v>44.366399999999999</v>
      </c>
      <c r="AN3554">
        <v>0</v>
      </c>
    </row>
    <row r="3555" spans="1:40" x14ac:dyDescent="0.25">
      <c r="A3555">
        <v>81.131399999999999</v>
      </c>
      <c r="AN3555">
        <v>0</v>
      </c>
    </row>
    <row r="3556" spans="1:40" x14ac:dyDescent="0.25">
      <c r="A3556">
        <v>6.0263999999999998</v>
      </c>
      <c r="AN3556">
        <v>0</v>
      </c>
    </row>
    <row r="3557" spans="1:40" x14ac:dyDescent="0.25">
      <c r="A3557">
        <v>15.6104</v>
      </c>
      <c r="AN3557">
        <v>0</v>
      </c>
    </row>
    <row r="3558" spans="1:40" x14ac:dyDescent="0.25">
      <c r="A3558">
        <v>7.6967999999999996</v>
      </c>
      <c r="AN3558">
        <v>0</v>
      </c>
    </row>
    <row r="3559" spans="1:40" x14ac:dyDescent="0.25">
      <c r="A3559">
        <v>-5.1395999999999997</v>
      </c>
      <c r="AN3559">
        <v>0.2</v>
      </c>
    </row>
    <row r="3560" spans="1:40" x14ac:dyDescent="0.25">
      <c r="A3560">
        <v>3.1806000000000001</v>
      </c>
      <c r="AN3560">
        <v>0.2</v>
      </c>
    </row>
    <row r="3561" spans="1:40" x14ac:dyDescent="0.25">
      <c r="A3561">
        <v>-13.7403</v>
      </c>
      <c r="AN3561">
        <v>0.8</v>
      </c>
    </row>
    <row r="3562" spans="1:40" x14ac:dyDescent="0.25">
      <c r="A3562">
        <v>107.9892</v>
      </c>
      <c r="AN3562">
        <v>0.2</v>
      </c>
    </row>
    <row r="3563" spans="1:40" x14ac:dyDescent="0.25">
      <c r="A3563">
        <v>1.794</v>
      </c>
      <c r="AN3563">
        <v>0</v>
      </c>
    </row>
    <row r="3564" spans="1:40" x14ac:dyDescent="0.25">
      <c r="A3564">
        <v>5.0462999999999996</v>
      </c>
      <c r="AN3564">
        <v>0</v>
      </c>
    </row>
    <row r="3565" spans="1:40" x14ac:dyDescent="0.25">
      <c r="A3565">
        <v>8.0730000000000004</v>
      </c>
      <c r="AN3565">
        <v>0</v>
      </c>
    </row>
    <row r="3566" spans="1:40" x14ac:dyDescent="0.25">
      <c r="A3566">
        <v>29.245000000000001</v>
      </c>
      <c r="AN3566">
        <v>0</v>
      </c>
    </row>
    <row r="3567" spans="1:40" x14ac:dyDescent="0.25">
      <c r="A3567">
        <v>20.7332</v>
      </c>
      <c r="AN3567">
        <v>0</v>
      </c>
    </row>
    <row r="3568" spans="1:40" x14ac:dyDescent="0.25">
      <c r="A3568">
        <v>2.2724000000000002</v>
      </c>
      <c r="AN3568">
        <v>0.2</v>
      </c>
    </row>
    <row r="3569" spans="1:40" x14ac:dyDescent="0.25">
      <c r="A3569">
        <v>27.882000000000001</v>
      </c>
      <c r="AN3569">
        <v>0.7</v>
      </c>
    </row>
    <row r="3570" spans="1:40" x14ac:dyDescent="0.25">
      <c r="A3570">
        <v>3.7412000000000001</v>
      </c>
      <c r="AN3570">
        <v>0</v>
      </c>
    </row>
    <row r="3571" spans="1:40" x14ac:dyDescent="0.25">
      <c r="A3571">
        <v>121.1056</v>
      </c>
      <c r="AN3571">
        <v>0</v>
      </c>
    </row>
    <row r="3572" spans="1:40" x14ac:dyDescent="0.25">
      <c r="A3572">
        <v>2.4582000000000002</v>
      </c>
      <c r="AN3572">
        <v>0</v>
      </c>
    </row>
    <row r="3573" spans="1:40" x14ac:dyDescent="0.25">
      <c r="A3573">
        <v>0</v>
      </c>
      <c r="AN3573">
        <v>0.2</v>
      </c>
    </row>
    <row r="3574" spans="1:40" x14ac:dyDescent="0.25">
      <c r="A3574">
        <v>9.8684999999999992</v>
      </c>
      <c r="AN3574">
        <v>0</v>
      </c>
    </row>
    <row r="3575" spans="1:40" x14ac:dyDescent="0.25">
      <c r="A3575">
        <v>-8.3523999999999994</v>
      </c>
      <c r="AN3575">
        <v>0</v>
      </c>
    </row>
    <row r="3576" spans="1:40" x14ac:dyDescent="0.25">
      <c r="A3576">
        <v>-19.47</v>
      </c>
      <c r="AN3576">
        <v>0</v>
      </c>
    </row>
    <row r="3577" spans="1:40" x14ac:dyDescent="0.25">
      <c r="A3577">
        <v>-18.117599999999999</v>
      </c>
      <c r="AN3577">
        <v>0</v>
      </c>
    </row>
    <row r="3578" spans="1:40" x14ac:dyDescent="0.25">
      <c r="A3578">
        <v>3.5459999999999998</v>
      </c>
      <c r="AN3578">
        <v>0</v>
      </c>
    </row>
    <row r="3579" spans="1:40" x14ac:dyDescent="0.25">
      <c r="A3579">
        <v>-6.1879999999999997</v>
      </c>
      <c r="AN3579">
        <v>0</v>
      </c>
    </row>
    <row r="3580" spans="1:40" x14ac:dyDescent="0.25">
      <c r="A3580">
        <v>8.1143999999999998</v>
      </c>
      <c r="AN3580">
        <v>0.2</v>
      </c>
    </row>
    <row r="3581" spans="1:40" x14ac:dyDescent="0.25">
      <c r="A3581">
        <v>-17.523</v>
      </c>
      <c r="AN3581">
        <v>0</v>
      </c>
    </row>
    <row r="3582" spans="1:40" x14ac:dyDescent="0.25">
      <c r="A3582">
        <v>31.044599999999999</v>
      </c>
      <c r="AN3582">
        <v>0</v>
      </c>
    </row>
    <row r="3583" spans="1:40" x14ac:dyDescent="0.25">
      <c r="A3583">
        <v>4.2804000000000002</v>
      </c>
      <c r="AN3583">
        <v>0</v>
      </c>
    </row>
    <row r="3584" spans="1:40" x14ac:dyDescent="0.25">
      <c r="A3584">
        <v>5.8696000000000002</v>
      </c>
      <c r="AN3584">
        <v>0.2</v>
      </c>
    </row>
    <row r="3585" spans="1:40" x14ac:dyDescent="0.25">
      <c r="A3585">
        <v>27.485600000000002</v>
      </c>
      <c r="AN3585">
        <v>0.2</v>
      </c>
    </row>
    <row r="3586" spans="1:40" x14ac:dyDescent="0.25">
      <c r="A3586">
        <v>3.0144000000000002</v>
      </c>
      <c r="AN3586">
        <v>0</v>
      </c>
    </row>
    <row r="3587" spans="1:40" x14ac:dyDescent="0.25">
      <c r="A3587">
        <v>4.2470999999999997</v>
      </c>
      <c r="AN3587">
        <v>0</v>
      </c>
    </row>
    <row r="3588" spans="1:40" x14ac:dyDescent="0.25">
      <c r="A3588">
        <v>-34.646999999999998</v>
      </c>
      <c r="AN3588">
        <v>0</v>
      </c>
    </row>
    <row r="3589" spans="1:40" x14ac:dyDescent="0.25">
      <c r="A3589">
        <v>-25.992000000000001</v>
      </c>
      <c r="AN3589">
        <v>0</v>
      </c>
    </row>
    <row r="3590" spans="1:40" x14ac:dyDescent="0.25">
      <c r="A3590">
        <v>7.2576000000000001</v>
      </c>
      <c r="AN3590">
        <v>0</v>
      </c>
    </row>
    <row r="3591" spans="1:40" x14ac:dyDescent="0.25">
      <c r="A3591">
        <v>12.993</v>
      </c>
      <c r="AN3591">
        <v>0.2</v>
      </c>
    </row>
    <row r="3592" spans="1:40" x14ac:dyDescent="0.25">
      <c r="A3592">
        <v>31.468499999999999</v>
      </c>
      <c r="AN3592">
        <v>0</v>
      </c>
    </row>
    <row r="3593" spans="1:40" x14ac:dyDescent="0.25">
      <c r="A3593">
        <v>2.8079999999999998</v>
      </c>
      <c r="AN3593">
        <v>0</v>
      </c>
    </row>
    <row r="3594" spans="1:40" x14ac:dyDescent="0.25">
      <c r="A3594">
        <v>30.211200000000002</v>
      </c>
      <c r="AN3594">
        <v>0</v>
      </c>
    </row>
    <row r="3595" spans="1:40" x14ac:dyDescent="0.25">
      <c r="A3595">
        <v>-16.585799999999999</v>
      </c>
      <c r="AN3595">
        <v>0</v>
      </c>
    </row>
    <row r="3596" spans="1:40" x14ac:dyDescent="0.25">
      <c r="A3596">
        <v>-6.0768000000000004</v>
      </c>
      <c r="AN3596">
        <v>0.2</v>
      </c>
    </row>
    <row r="3597" spans="1:40" x14ac:dyDescent="0.25">
      <c r="A3597">
        <v>-3.94</v>
      </c>
      <c r="AN3597">
        <v>0</v>
      </c>
    </row>
    <row r="3598" spans="1:40" x14ac:dyDescent="0.25">
      <c r="A3598">
        <v>34.993000000000002</v>
      </c>
      <c r="AN3598">
        <v>0.2</v>
      </c>
    </row>
    <row r="3599" spans="1:40" x14ac:dyDescent="0.25">
      <c r="A3599">
        <v>-2.5880000000000001</v>
      </c>
      <c r="AN3599">
        <v>0</v>
      </c>
    </row>
    <row r="3600" spans="1:40" x14ac:dyDescent="0.25">
      <c r="A3600">
        <v>-18.038499999999999</v>
      </c>
      <c r="AN3600">
        <v>0</v>
      </c>
    </row>
    <row r="3601" spans="1:40" x14ac:dyDescent="0.25">
      <c r="A3601">
        <v>-29.152799999999999</v>
      </c>
      <c r="AN3601">
        <v>0</v>
      </c>
    </row>
    <row r="3602" spans="1:40" x14ac:dyDescent="0.25">
      <c r="A3602">
        <v>-12.208</v>
      </c>
      <c r="AN3602">
        <v>0</v>
      </c>
    </row>
    <row r="3603" spans="1:40" x14ac:dyDescent="0.25">
      <c r="A3603">
        <v>4.7976000000000001</v>
      </c>
      <c r="AN3603">
        <v>0</v>
      </c>
    </row>
    <row r="3604" spans="1:40" x14ac:dyDescent="0.25">
      <c r="A3604">
        <v>-168.81899999999999</v>
      </c>
      <c r="AN3604">
        <v>0</v>
      </c>
    </row>
    <row r="3605" spans="1:40" x14ac:dyDescent="0.25">
      <c r="A3605">
        <v>2.6208</v>
      </c>
      <c r="AN3605">
        <v>0</v>
      </c>
    </row>
    <row r="3606" spans="1:40" x14ac:dyDescent="0.25">
      <c r="A3606">
        <v>8.9499999999999993</v>
      </c>
      <c r="AN3606">
        <v>0</v>
      </c>
    </row>
    <row r="3607" spans="1:40" x14ac:dyDescent="0.25">
      <c r="A3607">
        <v>1061.5722000000001</v>
      </c>
      <c r="AN3607">
        <v>0.2</v>
      </c>
    </row>
    <row r="3608" spans="1:40" x14ac:dyDescent="0.25">
      <c r="A3608">
        <v>43.706000000000003</v>
      </c>
      <c r="AN3608">
        <v>0.2</v>
      </c>
    </row>
    <row r="3609" spans="1:40" x14ac:dyDescent="0.25">
      <c r="A3609">
        <v>4.5448000000000004</v>
      </c>
      <c r="AN3609">
        <v>0.2</v>
      </c>
    </row>
    <row r="3610" spans="1:40" x14ac:dyDescent="0.25">
      <c r="A3610">
        <v>1.002</v>
      </c>
      <c r="AN3610">
        <v>0</v>
      </c>
    </row>
    <row r="3611" spans="1:40" x14ac:dyDescent="0.25">
      <c r="A3611">
        <v>-12.778499999999999</v>
      </c>
      <c r="AN3611">
        <v>0</v>
      </c>
    </row>
    <row r="3612" spans="1:40" x14ac:dyDescent="0.25">
      <c r="A3612">
        <v>3.4994999999999998</v>
      </c>
      <c r="AN3612">
        <v>0</v>
      </c>
    </row>
    <row r="3613" spans="1:40" x14ac:dyDescent="0.25">
      <c r="A3613">
        <v>26.9024</v>
      </c>
      <c r="AN3613">
        <v>0</v>
      </c>
    </row>
    <row r="3614" spans="1:40" x14ac:dyDescent="0.25">
      <c r="A3614">
        <v>27.563199999999998</v>
      </c>
      <c r="AN3614">
        <v>0</v>
      </c>
    </row>
    <row r="3615" spans="1:40" x14ac:dyDescent="0.25">
      <c r="A3615">
        <v>13.507199999999999</v>
      </c>
      <c r="AN3615">
        <v>0</v>
      </c>
    </row>
    <row r="3616" spans="1:40" x14ac:dyDescent="0.25">
      <c r="A3616">
        <v>3.4685999999999999</v>
      </c>
      <c r="AN3616">
        <v>0</v>
      </c>
    </row>
    <row r="3617" spans="1:40" x14ac:dyDescent="0.25">
      <c r="A3617">
        <v>3.597</v>
      </c>
      <c r="AN3617">
        <v>0.2</v>
      </c>
    </row>
    <row r="3618" spans="1:40" x14ac:dyDescent="0.25">
      <c r="A3618">
        <v>46.731299999999997</v>
      </c>
      <c r="AN3618">
        <v>0</v>
      </c>
    </row>
    <row r="3619" spans="1:40" x14ac:dyDescent="0.25">
      <c r="A3619">
        <v>11.2896</v>
      </c>
      <c r="AN3619">
        <v>0</v>
      </c>
    </row>
    <row r="3620" spans="1:40" x14ac:dyDescent="0.25">
      <c r="A3620">
        <v>-19.105799999999999</v>
      </c>
      <c r="AN3620">
        <v>0</v>
      </c>
    </row>
    <row r="3621" spans="1:40" x14ac:dyDescent="0.25">
      <c r="A3621">
        <v>2.3405999999999998</v>
      </c>
      <c r="AN3621">
        <v>0</v>
      </c>
    </row>
    <row r="3622" spans="1:40" x14ac:dyDescent="0.25">
      <c r="A3622">
        <v>-17.248000000000001</v>
      </c>
      <c r="AN3622">
        <v>0</v>
      </c>
    </row>
    <row r="3623" spans="1:40" x14ac:dyDescent="0.25">
      <c r="A3623">
        <v>-17.996400000000001</v>
      </c>
      <c r="AN3623">
        <v>0</v>
      </c>
    </row>
    <row r="3624" spans="1:40" x14ac:dyDescent="0.25">
      <c r="A3624">
        <v>11.7782</v>
      </c>
      <c r="AN3624">
        <v>0</v>
      </c>
    </row>
    <row r="3625" spans="1:40" x14ac:dyDescent="0.25">
      <c r="A3625">
        <v>314.05860000000001</v>
      </c>
      <c r="AN3625">
        <v>0</v>
      </c>
    </row>
    <row r="3626" spans="1:40" x14ac:dyDescent="0.25">
      <c r="A3626">
        <v>-95.247600000000006</v>
      </c>
      <c r="AN3626">
        <v>0</v>
      </c>
    </row>
    <row r="3627" spans="1:40" x14ac:dyDescent="0.25">
      <c r="A3627">
        <v>1.8704000000000001</v>
      </c>
      <c r="AN3627">
        <v>0</v>
      </c>
    </row>
    <row r="3628" spans="1:40" x14ac:dyDescent="0.25">
      <c r="A3628">
        <v>770.35199999999998</v>
      </c>
      <c r="AN3628">
        <v>0.2</v>
      </c>
    </row>
    <row r="3629" spans="1:40" x14ac:dyDescent="0.25">
      <c r="A3629">
        <v>8.8008000000000006</v>
      </c>
      <c r="AN3629">
        <v>0</v>
      </c>
    </row>
    <row r="3630" spans="1:40" x14ac:dyDescent="0.25">
      <c r="A3630">
        <v>-56.3108</v>
      </c>
      <c r="AN3630">
        <v>0</v>
      </c>
    </row>
    <row r="3631" spans="1:40" x14ac:dyDescent="0.25">
      <c r="A3631">
        <v>8.7629999999999999</v>
      </c>
      <c r="AN3631">
        <v>0.2</v>
      </c>
    </row>
    <row r="3632" spans="1:40" x14ac:dyDescent="0.25">
      <c r="A3632">
        <v>27.504000000000001</v>
      </c>
      <c r="AN3632">
        <v>0</v>
      </c>
    </row>
    <row r="3633" spans="1:40" x14ac:dyDescent="0.25">
      <c r="A3633">
        <v>-7.9067999999999996</v>
      </c>
      <c r="AN3633">
        <v>0</v>
      </c>
    </row>
    <row r="3634" spans="1:40" x14ac:dyDescent="0.25">
      <c r="A3634">
        <v>-163.57669999999999</v>
      </c>
      <c r="AN3634">
        <v>0</v>
      </c>
    </row>
    <row r="3635" spans="1:40" x14ac:dyDescent="0.25">
      <c r="A3635">
        <v>-13.0152</v>
      </c>
      <c r="AN3635">
        <v>0</v>
      </c>
    </row>
    <row r="3636" spans="1:40" x14ac:dyDescent="0.25">
      <c r="A3636">
        <v>125.19799999999999</v>
      </c>
      <c r="AN3636">
        <v>0</v>
      </c>
    </row>
    <row r="3637" spans="1:40" x14ac:dyDescent="0.25">
      <c r="A3637">
        <v>-2.0015999999999998</v>
      </c>
      <c r="AN3637">
        <v>0.2</v>
      </c>
    </row>
    <row r="3638" spans="1:40" x14ac:dyDescent="0.25">
      <c r="A3638">
        <v>25.511199999999999</v>
      </c>
      <c r="AN3638">
        <v>0</v>
      </c>
    </row>
    <row r="3639" spans="1:40" x14ac:dyDescent="0.25">
      <c r="A3639">
        <v>50.3658</v>
      </c>
      <c r="AN3639">
        <v>0</v>
      </c>
    </row>
    <row r="3640" spans="1:40" x14ac:dyDescent="0.25">
      <c r="A3640">
        <v>4.1988000000000003</v>
      </c>
      <c r="AN3640">
        <v>0</v>
      </c>
    </row>
    <row r="3641" spans="1:40" x14ac:dyDescent="0.25">
      <c r="A3641">
        <v>9.9120000000000008</v>
      </c>
      <c r="AN3641">
        <v>0</v>
      </c>
    </row>
    <row r="3642" spans="1:40" x14ac:dyDescent="0.25">
      <c r="A3642">
        <v>-31.332000000000001</v>
      </c>
      <c r="AN3642">
        <v>0.2</v>
      </c>
    </row>
    <row r="3643" spans="1:40" x14ac:dyDescent="0.25">
      <c r="A3643">
        <v>44.961599999999997</v>
      </c>
      <c r="AN3643">
        <v>0.2</v>
      </c>
    </row>
    <row r="3644" spans="1:40" x14ac:dyDescent="0.25">
      <c r="A3644">
        <v>0.86399999999999999</v>
      </c>
      <c r="AN3644">
        <v>0.2</v>
      </c>
    </row>
    <row r="3645" spans="1:40" x14ac:dyDescent="0.25">
      <c r="A3645">
        <v>99.901200000000003</v>
      </c>
      <c r="AN3645">
        <v>0.2</v>
      </c>
    </row>
    <row r="3646" spans="1:40" x14ac:dyDescent="0.25">
      <c r="A3646">
        <v>240.8595</v>
      </c>
      <c r="AN3646">
        <v>0</v>
      </c>
    </row>
    <row r="3647" spans="1:40" x14ac:dyDescent="0.25">
      <c r="A3647">
        <v>3.3948</v>
      </c>
      <c r="AN3647">
        <v>0</v>
      </c>
    </row>
    <row r="3648" spans="1:40" x14ac:dyDescent="0.25">
      <c r="A3648">
        <v>10.883599999999999</v>
      </c>
      <c r="AN3648">
        <v>0.7</v>
      </c>
    </row>
    <row r="3649" spans="1:40" x14ac:dyDescent="0.25">
      <c r="A3649">
        <v>42.588000000000001</v>
      </c>
      <c r="AN3649">
        <v>0.7</v>
      </c>
    </row>
    <row r="3650" spans="1:40" x14ac:dyDescent="0.25">
      <c r="A3650">
        <v>8.6940000000000008</v>
      </c>
      <c r="AN3650">
        <v>0</v>
      </c>
    </row>
    <row r="3651" spans="1:40" x14ac:dyDescent="0.25">
      <c r="A3651">
        <v>25.293600000000001</v>
      </c>
      <c r="AN3651">
        <v>0</v>
      </c>
    </row>
    <row r="3652" spans="1:40" x14ac:dyDescent="0.25">
      <c r="A3652">
        <v>10.3071</v>
      </c>
      <c r="AN3652">
        <v>0</v>
      </c>
    </row>
    <row r="3653" spans="1:40" x14ac:dyDescent="0.25">
      <c r="A3653">
        <v>97.0137</v>
      </c>
      <c r="AN3653">
        <v>0</v>
      </c>
    </row>
    <row r="3654" spans="1:40" x14ac:dyDescent="0.25">
      <c r="A3654">
        <v>9.3905999999999992</v>
      </c>
      <c r="AN3654">
        <v>0</v>
      </c>
    </row>
    <row r="3655" spans="1:40" x14ac:dyDescent="0.25">
      <c r="A3655">
        <v>-2.2490000000000001</v>
      </c>
      <c r="AN3655">
        <v>0</v>
      </c>
    </row>
    <row r="3656" spans="1:40" x14ac:dyDescent="0.25">
      <c r="A3656">
        <v>-13.993</v>
      </c>
      <c r="AN3656">
        <v>0.2</v>
      </c>
    </row>
    <row r="3657" spans="1:40" x14ac:dyDescent="0.25">
      <c r="A3657">
        <v>1.1994</v>
      </c>
      <c r="AN3657">
        <v>0</v>
      </c>
    </row>
    <row r="3658" spans="1:40" x14ac:dyDescent="0.25">
      <c r="A3658">
        <v>4.6782000000000004</v>
      </c>
      <c r="AN3658">
        <v>0.2</v>
      </c>
    </row>
    <row r="3659" spans="1:40" x14ac:dyDescent="0.25">
      <c r="A3659">
        <v>11.876799999999999</v>
      </c>
      <c r="AN3659">
        <v>0.2</v>
      </c>
    </row>
    <row r="3660" spans="1:40" x14ac:dyDescent="0.25">
      <c r="A3660">
        <v>52.769199999999998</v>
      </c>
      <c r="AN3660">
        <v>0.2</v>
      </c>
    </row>
    <row r="3661" spans="1:40" x14ac:dyDescent="0.25">
      <c r="A3661">
        <v>38.997500000000002</v>
      </c>
      <c r="AN3661">
        <v>0</v>
      </c>
    </row>
    <row r="3662" spans="1:40" x14ac:dyDescent="0.25">
      <c r="A3662">
        <v>-26.196000000000002</v>
      </c>
      <c r="AN3662">
        <v>0.2</v>
      </c>
    </row>
    <row r="3663" spans="1:40" x14ac:dyDescent="0.25">
      <c r="A3663">
        <v>-55.256</v>
      </c>
      <c r="AN3663">
        <v>0</v>
      </c>
    </row>
    <row r="3664" spans="1:40" x14ac:dyDescent="0.25">
      <c r="A3664">
        <v>-23.7822</v>
      </c>
      <c r="AN3664">
        <v>0</v>
      </c>
    </row>
    <row r="3665" spans="1:40" x14ac:dyDescent="0.25">
      <c r="A3665">
        <v>4.1327999999999996</v>
      </c>
      <c r="AN3665">
        <v>0.8</v>
      </c>
    </row>
    <row r="3666" spans="1:40" x14ac:dyDescent="0.25">
      <c r="A3666">
        <v>19.418399999999998</v>
      </c>
      <c r="AN3666">
        <v>0.8</v>
      </c>
    </row>
    <row r="3667" spans="1:40" x14ac:dyDescent="0.25">
      <c r="A3667">
        <v>50.396000000000001</v>
      </c>
      <c r="AN3667">
        <v>0</v>
      </c>
    </row>
    <row r="3668" spans="1:40" x14ac:dyDescent="0.25">
      <c r="A3668">
        <v>17.108000000000001</v>
      </c>
      <c r="AN3668">
        <v>0</v>
      </c>
    </row>
    <row r="3669" spans="1:40" x14ac:dyDescent="0.25">
      <c r="A3669">
        <v>15.525</v>
      </c>
      <c r="AN3669">
        <v>0</v>
      </c>
    </row>
    <row r="3670" spans="1:40" x14ac:dyDescent="0.25">
      <c r="A3670">
        <v>7.7035</v>
      </c>
      <c r="AN3670">
        <v>0.2</v>
      </c>
    </row>
    <row r="3671" spans="1:40" x14ac:dyDescent="0.25">
      <c r="A3671">
        <v>-2.5247999999999999</v>
      </c>
      <c r="AN3671">
        <v>0.7</v>
      </c>
    </row>
    <row r="3672" spans="1:40" x14ac:dyDescent="0.25">
      <c r="A3672">
        <v>4.4791999999999996</v>
      </c>
      <c r="AN3672">
        <v>0.7</v>
      </c>
    </row>
    <row r="3673" spans="1:40" x14ac:dyDescent="0.25">
      <c r="A3673">
        <v>29.495000000000001</v>
      </c>
      <c r="AN3673">
        <v>0.2</v>
      </c>
    </row>
    <row r="3674" spans="1:40" x14ac:dyDescent="0.25">
      <c r="A3674">
        <v>-13.938000000000001</v>
      </c>
      <c r="AN3674">
        <v>0</v>
      </c>
    </row>
    <row r="3675" spans="1:40" x14ac:dyDescent="0.25">
      <c r="A3675">
        <v>8.3328000000000007</v>
      </c>
      <c r="AN3675">
        <v>0</v>
      </c>
    </row>
    <row r="3676" spans="1:40" x14ac:dyDescent="0.25">
      <c r="A3676">
        <v>17.994</v>
      </c>
      <c r="AN3676">
        <v>0.2</v>
      </c>
    </row>
    <row r="3677" spans="1:40" x14ac:dyDescent="0.25">
      <c r="A3677">
        <v>23.946300000000001</v>
      </c>
      <c r="AN3677">
        <v>0.7</v>
      </c>
    </row>
    <row r="3678" spans="1:40" x14ac:dyDescent="0.25">
      <c r="A3678">
        <v>69.704999999999998</v>
      </c>
      <c r="AN3678">
        <v>0.8</v>
      </c>
    </row>
    <row r="3679" spans="1:40" x14ac:dyDescent="0.25">
      <c r="A3679">
        <v>11.086</v>
      </c>
      <c r="AN3679">
        <v>0.2</v>
      </c>
    </row>
    <row r="3680" spans="1:40" x14ac:dyDescent="0.25">
      <c r="A3680">
        <v>2.2827999999999999</v>
      </c>
      <c r="AN3680">
        <v>0</v>
      </c>
    </row>
    <row r="3681" spans="1:40" x14ac:dyDescent="0.25">
      <c r="A3681">
        <v>71.162000000000006</v>
      </c>
      <c r="AN3681">
        <v>0</v>
      </c>
    </row>
    <row r="3682" spans="1:40" x14ac:dyDescent="0.25">
      <c r="A3682">
        <v>14.4648</v>
      </c>
      <c r="AN3682">
        <v>0</v>
      </c>
    </row>
    <row r="3683" spans="1:40" x14ac:dyDescent="0.25">
      <c r="A3683">
        <v>2.99</v>
      </c>
      <c r="AN3683">
        <v>0</v>
      </c>
    </row>
    <row r="3684" spans="1:40" x14ac:dyDescent="0.25">
      <c r="A3684">
        <v>12.672000000000001</v>
      </c>
      <c r="AN3684">
        <v>0</v>
      </c>
    </row>
    <row r="3685" spans="1:40" x14ac:dyDescent="0.25">
      <c r="A3685">
        <v>-3.7584</v>
      </c>
      <c r="AN3685">
        <v>0</v>
      </c>
    </row>
    <row r="3686" spans="1:40" x14ac:dyDescent="0.25">
      <c r="A3686">
        <v>18.660599999999999</v>
      </c>
      <c r="AN3686">
        <v>0.2</v>
      </c>
    </row>
    <row r="3687" spans="1:40" x14ac:dyDescent="0.25">
      <c r="A3687">
        <v>58.811999999999998</v>
      </c>
      <c r="AN3687">
        <v>0.2</v>
      </c>
    </row>
    <row r="3688" spans="1:40" x14ac:dyDescent="0.25">
      <c r="A3688">
        <v>41.038800000000002</v>
      </c>
      <c r="AN3688">
        <v>0.2</v>
      </c>
    </row>
    <row r="3689" spans="1:40" x14ac:dyDescent="0.25">
      <c r="A3689">
        <v>79.757999999999996</v>
      </c>
      <c r="AN3689">
        <v>0.2</v>
      </c>
    </row>
    <row r="3690" spans="1:40" x14ac:dyDescent="0.25">
      <c r="A3690">
        <v>6.9749999999999996</v>
      </c>
      <c r="AN3690">
        <v>0.2</v>
      </c>
    </row>
    <row r="3691" spans="1:40" x14ac:dyDescent="0.25">
      <c r="A3691">
        <v>13.6776</v>
      </c>
      <c r="AN3691">
        <v>0.2</v>
      </c>
    </row>
    <row r="3692" spans="1:40" x14ac:dyDescent="0.25">
      <c r="A3692">
        <v>5.8369999999999997</v>
      </c>
      <c r="AN3692">
        <v>0.2</v>
      </c>
    </row>
    <row r="3693" spans="1:40" x14ac:dyDescent="0.25">
      <c r="A3693">
        <v>0.1512</v>
      </c>
      <c r="AN3693">
        <v>0</v>
      </c>
    </row>
    <row r="3694" spans="1:40" x14ac:dyDescent="0.25">
      <c r="A3694">
        <v>56.203200000000002</v>
      </c>
      <c r="AN3694">
        <v>0</v>
      </c>
    </row>
    <row r="3695" spans="1:40" x14ac:dyDescent="0.25">
      <c r="A3695">
        <v>12.1401</v>
      </c>
      <c r="AN3695">
        <v>0.2</v>
      </c>
    </row>
    <row r="3696" spans="1:40" x14ac:dyDescent="0.25">
      <c r="A3696">
        <v>5.4432</v>
      </c>
      <c r="AN3696">
        <v>0.8</v>
      </c>
    </row>
    <row r="3697" spans="1:40" x14ac:dyDescent="0.25">
      <c r="A3697">
        <v>0.51</v>
      </c>
      <c r="AN3697">
        <v>0.2</v>
      </c>
    </row>
    <row r="3698" spans="1:40" x14ac:dyDescent="0.25">
      <c r="A3698">
        <v>1.2672000000000001</v>
      </c>
      <c r="AN3698">
        <v>0.2</v>
      </c>
    </row>
    <row r="3699" spans="1:40" x14ac:dyDescent="0.25">
      <c r="A3699">
        <v>10.773</v>
      </c>
      <c r="AN3699">
        <v>0.8</v>
      </c>
    </row>
    <row r="3700" spans="1:40" x14ac:dyDescent="0.25">
      <c r="A3700">
        <v>10.8864</v>
      </c>
      <c r="AN3700">
        <v>0</v>
      </c>
    </row>
    <row r="3701" spans="1:40" x14ac:dyDescent="0.25">
      <c r="A3701">
        <v>69.704999999999998</v>
      </c>
      <c r="AN3701">
        <v>0.7</v>
      </c>
    </row>
    <row r="3702" spans="1:40" x14ac:dyDescent="0.25">
      <c r="A3702">
        <v>2.4011999999999998</v>
      </c>
      <c r="AN3702">
        <v>0</v>
      </c>
    </row>
    <row r="3703" spans="1:40" x14ac:dyDescent="0.25">
      <c r="A3703">
        <v>15.593999999999999</v>
      </c>
      <c r="AN3703">
        <v>0</v>
      </c>
    </row>
    <row r="3704" spans="1:40" x14ac:dyDescent="0.25">
      <c r="A3704">
        <v>89.997</v>
      </c>
      <c r="AN3704">
        <v>0</v>
      </c>
    </row>
    <row r="3705" spans="1:40" x14ac:dyDescent="0.25">
      <c r="A3705">
        <v>6.2207999999999997</v>
      </c>
      <c r="AN3705">
        <v>0.2</v>
      </c>
    </row>
    <row r="3706" spans="1:40" x14ac:dyDescent="0.25">
      <c r="A3706">
        <v>6.4584000000000001</v>
      </c>
      <c r="AN3706">
        <v>0</v>
      </c>
    </row>
    <row r="3707" spans="1:40" x14ac:dyDescent="0.25">
      <c r="A3707">
        <v>41.68</v>
      </c>
      <c r="AN3707">
        <v>0.2</v>
      </c>
    </row>
    <row r="3708" spans="1:40" x14ac:dyDescent="0.25">
      <c r="A3708">
        <v>8.3754000000000008</v>
      </c>
      <c r="AN3708">
        <v>0.8</v>
      </c>
    </row>
    <row r="3709" spans="1:40" x14ac:dyDescent="0.25">
      <c r="A3709">
        <v>27.359200000000001</v>
      </c>
      <c r="AN3709">
        <v>0.2</v>
      </c>
    </row>
    <row r="3710" spans="1:40" x14ac:dyDescent="0.25">
      <c r="A3710">
        <v>69.996499999999997</v>
      </c>
      <c r="AN3710">
        <v>0.8</v>
      </c>
    </row>
    <row r="3711" spans="1:40" x14ac:dyDescent="0.25">
      <c r="A3711">
        <v>-14.196</v>
      </c>
      <c r="AN3711">
        <v>0.2</v>
      </c>
    </row>
    <row r="3712" spans="1:40" x14ac:dyDescent="0.25">
      <c r="A3712">
        <v>1.1479999999999999</v>
      </c>
      <c r="AN3712">
        <v>0.2</v>
      </c>
    </row>
    <row r="3713" spans="1:40" x14ac:dyDescent="0.25">
      <c r="A3713">
        <v>5.4432</v>
      </c>
      <c r="AN3713">
        <v>0.2</v>
      </c>
    </row>
    <row r="3714" spans="1:40" x14ac:dyDescent="0.25">
      <c r="A3714">
        <v>68.12</v>
      </c>
      <c r="AN3714">
        <v>0</v>
      </c>
    </row>
    <row r="3715" spans="1:40" x14ac:dyDescent="0.25">
      <c r="A3715">
        <v>6.0632000000000001</v>
      </c>
      <c r="AN3715">
        <v>0.2</v>
      </c>
    </row>
    <row r="3716" spans="1:40" x14ac:dyDescent="0.25">
      <c r="A3716">
        <v>13.941000000000001</v>
      </c>
      <c r="AN3716">
        <v>0.2</v>
      </c>
    </row>
    <row r="3717" spans="1:40" x14ac:dyDescent="0.25">
      <c r="A3717">
        <v>25.191600000000001</v>
      </c>
      <c r="AN3717">
        <v>0.2</v>
      </c>
    </row>
    <row r="3718" spans="1:40" x14ac:dyDescent="0.25">
      <c r="A3718">
        <v>-31.843</v>
      </c>
      <c r="AN3718">
        <v>0</v>
      </c>
    </row>
    <row r="3719" spans="1:40" x14ac:dyDescent="0.25">
      <c r="A3719">
        <v>11.19</v>
      </c>
      <c r="AN3719">
        <v>0.2</v>
      </c>
    </row>
    <row r="3720" spans="1:40" x14ac:dyDescent="0.25">
      <c r="A3720">
        <v>39.873600000000003</v>
      </c>
      <c r="AN3720">
        <v>0.2</v>
      </c>
    </row>
    <row r="3721" spans="1:40" x14ac:dyDescent="0.25">
      <c r="A3721">
        <v>111.517</v>
      </c>
      <c r="AN3721">
        <v>0</v>
      </c>
    </row>
    <row r="3722" spans="1:40" x14ac:dyDescent="0.25">
      <c r="A3722">
        <v>2.0087999999999999</v>
      </c>
      <c r="AN3722">
        <v>0.2</v>
      </c>
    </row>
    <row r="3723" spans="1:40" x14ac:dyDescent="0.25">
      <c r="A3723">
        <v>24.191800000000001</v>
      </c>
      <c r="AN3723">
        <v>0</v>
      </c>
    </row>
    <row r="3724" spans="1:40" x14ac:dyDescent="0.25">
      <c r="A3724">
        <v>2.1286</v>
      </c>
      <c r="AN3724">
        <v>0.8</v>
      </c>
    </row>
    <row r="3725" spans="1:40" x14ac:dyDescent="0.25">
      <c r="A3725">
        <v>10.422000000000001</v>
      </c>
      <c r="AN3725">
        <v>0.2</v>
      </c>
    </row>
    <row r="3726" spans="1:40" x14ac:dyDescent="0.25">
      <c r="A3726">
        <v>8.4941999999999993</v>
      </c>
      <c r="AN3726">
        <v>0</v>
      </c>
    </row>
    <row r="3727" spans="1:40" x14ac:dyDescent="0.25">
      <c r="A3727">
        <v>2.6909999999999998</v>
      </c>
      <c r="AN3727">
        <v>0</v>
      </c>
    </row>
    <row r="3728" spans="1:40" x14ac:dyDescent="0.25">
      <c r="A3728">
        <v>0.33360000000000001</v>
      </c>
      <c r="AN3728">
        <v>0</v>
      </c>
    </row>
    <row r="3729" spans="1:40" x14ac:dyDescent="0.25">
      <c r="A3729">
        <v>1.8144</v>
      </c>
      <c r="AN3729">
        <v>0</v>
      </c>
    </row>
    <row r="3730" spans="1:40" x14ac:dyDescent="0.25">
      <c r="A3730">
        <v>15.393000000000001</v>
      </c>
      <c r="AN3730">
        <v>0</v>
      </c>
    </row>
    <row r="3731" spans="1:40" x14ac:dyDescent="0.25">
      <c r="A3731">
        <v>-8.3160000000000007</v>
      </c>
      <c r="AN3731">
        <v>0</v>
      </c>
    </row>
    <row r="3732" spans="1:40" x14ac:dyDescent="0.25">
      <c r="A3732">
        <v>1.0007999999999999</v>
      </c>
      <c r="AN3732">
        <v>0</v>
      </c>
    </row>
    <row r="3733" spans="1:40" x14ac:dyDescent="0.25">
      <c r="A3733">
        <v>26.901</v>
      </c>
      <c r="AN3733">
        <v>0.2</v>
      </c>
    </row>
    <row r="3734" spans="1:40" x14ac:dyDescent="0.25">
      <c r="A3734">
        <v>-17.565100000000001</v>
      </c>
      <c r="AN3734">
        <v>0</v>
      </c>
    </row>
    <row r="3735" spans="1:40" x14ac:dyDescent="0.25">
      <c r="A3735">
        <v>34.813800000000001</v>
      </c>
      <c r="AN3735">
        <v>0.2</v>
      </c>
    </row>
    <row r="3736" spans="1:40" x14ac:dyDescent="0.25">
      <c r="A3736">
        <v>3.4047999999999998</v>
      </c>
      <c r="AN3736">
        <v>0.2</v>
      </c>
    </row>
    <row r="3737" spans="1:40" x14ac:dyDescent="0.25">
      <c r="A3737">
        <v>-149.63069999999999</v>
      </c>
      <c r="AN3737">
        <v>0</v>
      </c>
    </row>
    <row r="3738" spans="1:40" x14ac:dyDescent="0.25">
      <c r="A3738">
        <v>303.80399999999997</v>
      </c>
      <c r="AN3738">
        <v>0</v>
      </c>
    </row>
    <row r="3739" spans="1:40" x14ac:dyDescent="0.25">
      <c r="A3739">
        <v>-12.628</v>
      </c>
      <c r="AN3739">
        <v>0.2</v>
      </c>
    </row>
    <row r="3740" spans="1:40" x14ac:dyDescent="0.25">
      <c r="A3740">
        <v>23.968800000000002</v>
      </c>
      <c r="AN3740">
        <v>0.2</v>
      </c>
    </row>
    <row r="3741" spans="1:40" x14ac:dyDescent="0.25">
      <c r="A3741">
        <v>23.808</v>
      </c>
      <c r="AN3741">
        <v>0.7</v>
      </c>
    </row>
    <row r="3742" spans="1:40" x14ac:dyDescent="0.25">
      <c r="A3742">
        <v>49.970399999999998</v>
      </c>
      <c r="AN3742">
        <v>0.2</v>
      </c>
    </row>
    <row r="3743" spans="1:40" x14ac:dyDescent="0.25">
      <c r="A3743">
        <v>45.763199999999998</v>
      </c>
      <c r="AN3743">
        <v>0</v>
      </c>
    </row>
    <row r="3744" spans="1:40" x14ac:dyDescent="0.25">
      <c r="A3744">
        <v>11.117599999999999</v>
      </c>
      <c r="AN3744">
        <v>0</v>
      </c>
    </row>
    <row r="3745" spans="1:40" x14ac:dyDescent="0.25">
      <c r="A3745">
        <v>24.2285</v>
      </c>
      <c r="AN3745">
        <v>0.2</v>
      </c>
    </row>
    <row r="3746" spans="1:40" x14ac:dyDescent="0.25">
      <c r="A3746">
        <v>89.991</v>
      </c>
      <c r="AN3746">
        <v>0</v>
      </c>
    </row>
    <row r="3747" spans="1:40" x14ac:dyDescent="0.25">
      <c r="A3747">
        <v>55.008000000000003</v>
      </c>
      <c r="AN3747">
        <v>0</v>
      </c>
    </row>
    <row r="3748" spans="1:40" x14ac:dyDescent="0.25">
      <c r="A3748">
        <v>89.954800000000006</v>
      </c>
      <c r="AN3748">
        <v>0</v>
      </c>
    </row>
    <row r="3749" spans="1:40" x14ac:dyDescent="0.25">
      <c r="A3749">
        <v>9.1784999999999997</v>
      </c>
      <c r="AN3749">
        <v>0</v>
      </c>
    </row>
    <row r="3750" spans="1:40" x14ac:dyDescent="0.25">
      <c r="A3750">
        <v>149.91120000000001</v>
      </c>
      <c r="AN3750">
        <v>0</v>
      </c>
    </row>
    <row r="3751" spans="1:40" x14ac:dyDescent="0.25">
      <c r="A3751">
        <v>99.940799999999996</v>
      </c>
      <c r="AN3751">
        <v>0</v>
      </c>
    </row>
    <row r="3752" spans="1:40" x14ac:dyDescent="0.25">
      <c r="A3752">
        <v>8.8019999999999996</v>
      </c>
      <c r="AN3752">
        <v>0</v>
      </c>
    </row>
    <row r="3753" spans="1:40" x14ac:dyDescent="0.25">
      <c r="A3753">
        <v>-5.0369999999999999</v>
      </c>
      <c r="AN3753">
        <v>0</v>
      </c>
    </row>
    <row r="3754" spans="1:40" x14ac:dyDescent="0.25">
      <c r="A3754">
        <v>105.27500000000001</v>
      </c>
      <c r="AN3754">
        <v>0</v>
      </c>
    </row>
    <row r="3755" spans="1:40" x14ac:dyDescent="0.25">
      <c r="A3755">
        <v>0.77939999999999998</v>
      </c>
      <c r="AN3755">
        <v>0.2</v>
      </c>
    </row>
    <row r="3756" spans="1:40" x14ac:dyDescent="0.25">
      <c r="A3756">
        <v>1.476</v>
      </c>
      <c r="AN3756">
        <v>0</v>
      </c>
    </row>
    <row r="3757" spans="1:40" x14ac:dyDescent="0.25">
      <c r="A3757">
        <v>13.7964</v>
      </c>
      <c r="AN3757">
        <v>0.2</v>
      </c>
    </row>
    <row r="3758" spans="1:40" x14ac:dyDescent="0.25">
      <c r="A3758">
        <v>2.2504</v>
      </c>
      <c r="AN3758">
        <v>0</v>
      </c>
    </row>
    <row r="3759" spans="1:40" x14ac:dyDescent="0.25">
      <c r="A3759">
        <v>17.989999999999998</v>
      </c>
      <c r="AN3759">
        <v>0</v>
      </c>
    </row>
    <row r="3760" spans="1:40" x14ac:dyDescent="0.25">
      <c r="A3760">
        <v>15.372</v>
      </c>
      <c r="AN3760">
        <v>0.2</v>
      </c>
    </row>
    <row r="3761" spans="1:40" x14ac:dyDescent="0.25">
      <c r="A3761">
        <v>3.2480000000000002</v>
      </c>
      <c r="AN3761">
        <v>0.8</v>
      </c>
    </row>
    <row r="3762" spans="1:40" x14ac:dyDescent="0.25">
      <c r="A3762">
        <v>27.882000000000001</v>
      </c>
      <c r="AN3762">
        <v>0.2</v>
      </c>
    </row>
    <row r="3763" spans="1:40" x14ac:dyDescent="0.25">
      <c r="A3763">
        <v>0.47039999999999998</v>
      </c>
      <c r="AN3763">
        <v>0.2</v>
      </c>
    </row>
    <row r="3764" spans="1:40" x14ac:dyDescent="0.25">
      <c r="A3764">
        <v>18.837</v>
      </c>
      <c r="AN3764">
        <v>0</v>
      </c>
    </row>
    <row r="3765" spans="1:40" x14ac:dyDescent="0.25">
      <c r="A3765">
        <v>41.168399999999998</v>
      </c>
      <c r="AN3765">
        <v>0</v>
      </c>
    </row>
    <row r="3766" spans="1:40" x14ac:dyDescent="0.25">
      <c r="A3766">
        <v>8.7905999999999995</v>
      </c>
      <c r="AN3766">
        <v>0.2</v>
      </c>
    </row>
    <row r="3767" spans="1:40" x14ac:dyDescent="0.25">
      <c r="A3767">
        <v>4.5837000000000003</v>
      </c>
      <c r="AN3767">
        <v>0.2</v>
      </c>
    </row>
    <row r="3768" spans="1:40" x14ac:dyDescent="0.25">
      <c r="A3768">
        <v>7.5670000000000002</v>
      </c>
      <c r="AN3768">
        <v>0.2</v>
      </c>
    </row>
    <row r="3769" spans="1:40" x14ac:dyDescent="0.25">
      <c r="A3769">
        <v>6.5735999999999999</v>
      </c>
      <c r="AN3769">
        <v>0.2</v>
      </c>
    </row>
    <row r="3770" spans="1:40" x14ac:dyDescent="0.25">
      <c r="A3770">
        <v>8.3523999999999994</v>
      </c>
      <c r="AN3770">
        <v>0</v>
      </c>
    </row>
    <row r="3771" spans="1:40" x14ac:dyDescent="0.25">
      <c r="A3771">
        <v>40.003599999999999</v>
      </c>
      <c r="AN3771">
        <v>0</v>
      </c>
    </row>
    <row r="3772" spans="1:40" x14ac:dyDescent="0.25">
      <c r="A3772">
        <v>-5.7839999999999998</v>
      </c>
      <c r="AN3772">
        <v>0</v>
      </c>
    </row>
    <row r="3773" spans="1:40" x14ac:dyDescent="0.25">
      <c r="A3773">
        <v>1.3080000000000001</v>
      </c>
      <c r="AN3773">
        <v>0</v>
      </c>
    </row>
    <row r="3774" spans="1:40" x14ac:dyDescent="0.25">
      <c r="A3774">
        <v>-50.304000000000002</v>
      </c>
      <c r="AN3774">
        <v>0</v>
      </c>
    </row>
    <row r="3775" spans="1:40" x14ac:dyDescent="0.25">
      <c r="A3775">
        <v>-36.293999999999997</v>
      </c>
      <c r="AN3775">
        <v>0</v>
      </c>
    </row>
    <row r="3776" spans="1:40" x14ac:dyDescent="0.25">
      <c r="A3776">
        <v>46.543199999999999</v>
      </c>
      <c r="AN3776">
        <v>0</v>
      </c>
    </row>
    <row r="3777" spans="1:40" x14ac:dyDescent="0.25">
      <c r="A3777">
        <v>37.884</v>
      </c>
      <c r="AN3777">
        <v>0.2</v>
      </c>
    </row>
    <row r="3778" spans="1:40" x14ac:dyDescent="0.25">
      <c r="A3778">
        <v>41.823</v>
      </c>
      <c r="AN3778">
        <v>0.2</v>
      </c>
    </row>
    <row r="3779" spans="1:40" x14ac:dyDescent="0.25">
      <c r="A3779">
        <v>18.396000000000001</v>
      </c>
      <c r="AN3779">
        <v>0</v>
      </c>
    </row>
    <row r="3780" spans="1:40" x14ac:dyDescent="0.25">
      <c r="A3780">
        <v>109.3365</v>
      </c>
      <c r="AN3780">
        <v>0</v>
      </c>
    </row>
    <row r="3781" spans="1:40" x14ac:dyDescent="0.25">
      <c r="A3781">
        <v>-135.08699999999999</v>
      </c>
      <c r="AN3781">
        <v>0</v>
      </c>
    </row>
    <row r="3782" spans="1:40" x14ac:dyDescent="0.25">
      <c r="A3782">
        <v>-108.8304</v>
      </c>
      <c r="AN3782">
        <v>0.2</v>
      </c>
    </row>
    <row r="3783" spans="1:40" x14ac:dyDescent="0.25">
      <c r="A3783">
        <v>46.8996</v>
      </c>
      <c r="AN3783">
        <v>0.2</v>
      </c>
    </row>
    <row r="3784" spans="1:40" x14ac:dyDescent="0.25">
      <c r="A3784">
        <v>74.212999999999994</v>
      </c>
      <c r="AN3784">
        <v>0.2</v>
      </c>
    </row>
    <row r="3785" spans="1:40" x14ac:dyDescent="0.25">
      <c r="A3785">
        <v>2.4058999999999999</v>
      </c>
      <c r="AN3785">
        <v>0</v>
      </c>
    </row>
    <row r="3786" spans="1:40" x14ac:dyDescent="0.25">
      <c r="A3786">
        <v>0.87919999999999998</v>
      </c>
      <c r="AN3786">
        <v>0.2</v>
      </c>
    </row>
    <row r="3787" spans="1:40" x14ac:dyDescent="0.25">
      <c r="A3787">
        <v>2.9302000000000001</v>
      </c>
      <c r="AN3787">
        <v>0.7</v>
      </c>
    </row>
    <row r="3788" spans="1:40" x14ac:dyDescent="0.25">
      <c r="A3788">
        <v>10.92</v>
      </c>
      <c r="AN3788">
        <v>0</v>
      </c>
    </row>
    <row r="3789" spans="1:40" x14ac:dyDescent="0.25">
      <c r="A3789">
        <v>7.6440000000000001</v>
      </c>
      <c r="AN3789">
        <v>0</v>
      </c>
    </row>
    <row r="3790" spans="1:40" x14ac:dyDescent="0.25">
      <c r="A3790">
        <v>17.38</v>
      </c>
      <c r="AN3790">
        <v>0</v>
      </c>
    </row>
    <row r="3791" spans="1:40" x14ac:dyDescent="0.25">
      <c r="A3791">
        <v>3.2256</v>
      </c>
      <c r="AN3791">
        <v>0</v>
      </c>
    </row>
    <row r="3792" spans="1:40" x14ac:dyDescent="0.25">
      <c r="A3792">
        <v>71.772000000000006</v>
      </c>
      <c r="AN3792">
        <v>0</v>
      </c>
    </row>
    <row r="3793" spans="1:40" x14ac:dyDescent="0.25">
      <c r="A3793">
        <v>68.584999999999994</v>
      </c>
      <c r="AN3793">
        <v>0.8</v>
      </c>
    </row>
    <row r="3794" spans="1:40" x14ac:dyDescent="0.25">
      <c r="A3794">
        <v>19.1646</v>
      </c>
      <c r="AN3794">
        <v>0</v>
      </c>
    </row>
    <row r="3795" spans="1:40" x14ac:dyDescent="0.25">
      <c r="A3795">
        <v>3.2391999999999999</v>
      </c>
      <c r="AN3795">
        <v>0.2</v>
      </c>
    </row>
    <row r="3796" spans="1:40" x14ac:dyDescent="0.25">
      <c r="A3796">
        <v>22.6737</v>
      </c>
      <c r="AN3796">
        <v>0.7</v>
      </c>
    </row>
    <row r="3797" spans="1:40" x14ac:dyDescent="0.25">
      <c r="A3797">
        <v>25.191600000000001</v>
      </c>
      <c r="AN3797">
        <v>0.2</v>
      </c>
    </row>
    <row r="3798" spans="1:40" x14ac:dyDescent="0.25">
      <c r="A3798">
        <v>0.5</v>
      </c>
      <c r="AN3798">
        <v>0</v>
      </c>
    </row>
    <row r="3799" spans="1:40" x14ac:dyDescent="0.25">
      <c r="A3799">
        <v>227.20500000000001</v>
      </c>
      <c r="AN3799">
        <v>0</v>
      </c>
    </row>
    <row r="3800" spans="1:40" x14ac:dyDescent="0.25">
      <c r="A3800">
        <v>-4.49</v>
      </c>
      <c r="AN3800">
        <v>0.2</v>
      </c>
    </row>
    <row r="3801" spans="1:40" x14ac:dyDescent="0.25">
      <c r="A3801">
        <v>5.0335999999999999</v>
      </c>
      <c r="AN3801">
        <v>0</v>
      </c>
    </row>
    <row r="3802" spans="1:40" x14ac:dyDescent="0.25">
      <c r="A3802">
        <v>175.51560000000001</v>
      </c>
      <c r="AN3802">
        <v>0.8</v>
      </c>
    </row>
    <row r="3803" spans="1:40" x14ac:dyDescent="0.25">
      <c r="A3803">
        <v>7.4824000000000002</v>
      </c>
      <c r="AN3803">
        <v>0</v>
      </c>
    </row>
    <row r="3804" spans="1:40" x14ac:dyDescent="0.25">
      <c r="A3804">
        <v>14.595000000000001</v>
      </c>
      <c r="AN3804">
        <v>0</v>
      </c>
    </row>
    <row r="3805" spans="1:40" x14ac:dyDescent="0.25">
      <c r="A3805">
        <v>-114.35339999999999</v>
      </c>
      <c r="AN3805">
        <v>0.2</v>
      </c>
    </row>
    <row r="3806" spans="1:40" x14ac:dyDescent="0.25">
      <c r="A3806">
        <v>2.0672000000000001</v>
      </c>
      <c r="AN3806">
        <v>0.2</v>
      </c>
    </row>
    <row r="3807" spans="1:40" x14ac:dyDescent="0.25">
      <c r="A3807">
        <v>5.9363999999999999</v>
      </c>
      <c r="AN3807">
        <v>0</v>
      </c>
    </row>
    <row r="3808" spans="1:40" x14ac:dyDescent="0.25">
      <c r="A3808">
        <v>32.301499999999997</v>
      </c>
      <c r="AN3808">
        <v>0</v>
      </c>
    </row>
    <row r="3809" spans="1:40" x14ac:dyDescent="0.25">
      <c r="A3809">
        <v>7.2176999999999998</v>
      </c>
      <c r="AN3809">
        <v>0</v>
      </c>
    </row>
    <row r="3810" spans="1:40" x14ac:dyDescent="0.25">
      <c r="A3810">
        <v>2.5577999999999999</v>
      </c>
      <c r="AN3810">
        <v>0</v>
      </c>
    </row>
    <row r="3811" spans="1:40" x14ac:dyDescent="0.25">
      <c r="A3811">
        <v>21.8736</v>
      </c>
      <c r="AN3811">
        <v>0.2</v>
      </c>
    </row>
    <row r="3812" spans="1:40" x14ac:dyDescent="0.25">
      <c r="A3812">
        <v>122.3856</v>
      </c>
      <c r="AN3812">
        <v>0.2</v>
      </c>
    </row>
    <row r="3813" spans="1:40" x14ac:dyDescent="0.25">
      <c r="A3813">
        <v>17.348800000000001</v>
      </c>
      <c r="AN3813">
        <v>0.2</v>
      </c>
    </row>
    <row r="3814" spans="1:40" x14ac:dyDescent="0.25">
      <c r="A3814">
        <v>-228.74250000000001</v>
      </c>
      <c r="AN3814">
        <v>0</v>
      </c>
    </row>
    <row r="3815" spans="1:40" x14ac:dyDescent="0.25">
      <c r="A3815">
        <v>35.864400000000003</v>
      </c>
      <c r="AN3815">
        <v>0.2</v>
      </c>
    </row>
    <row r="3816" spans="1:40" x14ac:dyDescent="0.25">
      <c r="A3816">
        <v>-7.1189999999999998</v>
      </c>
      <c r="AN3816">
        <v>0</v>
      </c>
    </row>
    <row r="3817" spans="1:40" x14ac:dyDescent="0.25">
      <c r="A3817">
        <v>12.417299999999999</v>
      </c>
      <c r="AN3817">
        <v>0.2</v>
      </c>
    </row>
    <row r="3818" spans="1:40" x14ac:dyDescent="0.25">
      <c r="A3818">
        <v>50.034599999999998</v>
      </c>
      <c r="AN3818">
        <v>0</v>
      </c>
    </row>
    <row r="3819" spans="1:40" x14ac:dyDescent="0.25">
      <c r="A3819">
        <v>10.164</v>
      </c>
      <c r="AN3819">
        <v>0</v>
      </c>
    </row>
    <row r="3820" spans="1:40" x14ac:dyDescent="0.25">
      <c r="A3820">
        <v>30.277799999999999</v>
      </c>
      <c r="AN3820">
        <v>0</v>
      </c>
    </row>
    <row r="3821" spans="1:40" x14ac:dyDescent="0.25">
      <c r="A3821">
        <v>10.7301</v>
      </c>
      <c r="AN3821">
        <v>0.2</v>
      </c>
    </row>
    <row r="3822" spans="1:40" x14ac:dyDescent="0.25">
      <c r="A3822">
        <v>15.44</v>
      </c>
      <c r="AN3822">
        <v>0.8</v>
      </c>
    </row>
    <row r="3823" spans="1:40" x14ac:dyDescent="0.25">
      <c r="A3823">
        <v>120.94159999999999</v>
      </c>
      <c r="AN3823">
        <v>0.2</v>
      </c>
    </row>
    <row r="3824" spans="1:40" x14ac:dyDescent="0.25">
      <c r="A3824">
        <v>12.475199999999999</v>
      </c>
      <c r="AN3824">
        <v>0.2</v>
      </c>
    </row>
    <row r="3825" spans="1:40" x14ac:dyDescent="0.25">
      <c r="A3825">
        <v>44.304000000000002</v>
      </c>
      <c r="AN3825">
        <v>0</v>
      </c>
    </row>
    <row r="3826" spans="1:40" x14ac:dyDescent="0.25">
      <c r="A3826">
        <v>6.3503999999999996</v>
      </c>
      <c r="AN3826">
        <v>0.2</v>
      </c>
    </row>
    <row r="3827" spans="1:40" x14ac:dyDescent="0.25">
      <c r="A3827">
        <v>22.5732</v>
      </c>
      <c r="AN3827">
        <v>0.2</v>
      </c>
    </row>
    <row r="3828" spans="1:40" x14ac:dyDescent="0.25">
      <c r="A3828">
        <v>2.4192</v>
      </c>
      <c r="AN3828">
        <v>0.2</v>
      </c>
    </row>
    <row r="3829" spans="1:40" x14ac:dyDescent="0.25">
      <c r="A3829">
        <v>18.463200000000001</v>
      </c>
      <c r="AN3829">
        <v>0.2</v>
      </c>
    </row>
    <row r="3830" spans="1:40" x14ac:dyDescent="0.25">
      <c r="A3830">
        <v>18.687200000000001</v>
      </c>
      <c r="AN3830">
        <v>0</v>
      </c>
    </row>
    <row r="3831" spans="1:40" x14ac:dyDescent="0.25">
      <c r="A3831">
        <v>26.544</v>
      </c>
      <c r="AN3831">
        <v>0</v>
      </c>
    </row>
    <row r="3832" spans="1:40" x14ac:dyDescent="0.25">
      <c r="A3832">
        <v>30.186</v>
      </c>
      <c r="AN3832">
        <v>0</v>
      </c>
    </row>
    <row r="3833" spans="1:40" x14ac:dyDescent="0.25">
      <c r="A3833">
        <v>7.9661999999999997</v>
      </c>
      <c r="AN3833">
        <v>0</v>
      </c>
    </row>
    <row r="3834" spans="1:40" x14ac:dyDescent="0.25">
      <c r="A3834">
        <v>-630.88199999999995</v>
      </c>
      <c r="AN3834">
        <v>0</v>
      </c>
    </row>
    <row r="3835" spans="1:40" x14ac:dyDescent="0.25">
      <c r="A3835">
        <v>18.832799999999999</v>
      </c>
      <c r="AN3835">
        <v>0</v>
      </c>
    </row>
    <row r="3836" spans="1:40" x14ac:dyDescent="0.25">
      <c r="A3836">
        <v>17.745000000000001</v>
      </c>
      <c r="AN3836">
        <v>0.2</v>
      </c>
    </row>
    <row r="3837" spans="1:40" x14ac:dyDescent="0.25">
      <c r="A3837">
        <v>35.994</v>
      </c>
      <c r="AN3837">
        <v>0.2</v>
      </c>
    </row>
    <row r="3838" spans="1:40" x14ac:dyDescent="0.25">
      <c r="A3838">
        <v>395.988</v>
      </c>
      <c r="AN3838">
        <v>0</v>
      </c>
    </row>
    <row r="3839" spans="1:40" x14ac:dyDescent="0.25">
      <c r="A3839">
        <v>50.9208</v>
      </c>
      <c r="AN3839">
        <v>0</v>
      </c>
    </row>
    <row r="3840" spans="1:40" x14ac:dyDescent="0.25">
      <c r="A3840">
        <v>-11.19</v>
      </c>
      <c r="AN3840">
        <v>0</v>
      </c>
    </row>
    <row r="3841" spans="1:40" x14ac:dyDescent="0.25">
      <c r="A3841">
        <v>-0.83919999999999995</v>
      </c>
      <c r="AN3841">
        <v>0</v>
      </c>
    </row>
    <row r="3842" spans="1:40" x14ac:dyDescent="0.25">
      <c r="A3842">
        <v>32.468400000000003</v>
      </c>
      <c r="AN3842">
        <v>0</v>
      </c>
    </row>
    <row r="3843" spans="1:40" x14ac:dyDescent="0.25">
      <c r="A3843">
        <v>31.5776</v>
      </c>
      <c r="AN3843">
        <v>0.1</v>
      </c>
    </row>
    <row r="3844" spans="1:40" x14ac:dyDescent="0.25">
      <c r="A3844">
        <v>1270.99</v>
      </c>
      <c r="AN3844">
        <v>0</v>
      </c>
    </row>
    <row r="3845" spans="1:40" x14ac:dyDescent="0.25">
      <c r="A3845">
        <v>-5.0094000000000003</v>
      </c>
      <c r="AN3845">
        <v>0</v>
      </c>
    </row>
    <row r="3846" spans="1:40" x14ac:dyDescent="0.25">
      <c r="A3846">
        <v>3.8879999999999999</v>
      </c>
      <c r="AN3846">
        <v>0</v>
      </c>
    </row>
    <row r="3847" spans="1:40" x14ac:dyDescent="0.25">
      <c r="A3847">
        <v>-9.0904000000000007</v>
      </c>
      <c r="AN3847">
        <v>0</v>
      </c>
    </row>
    <row r="3848" spans="1:40" x14ac:dyDescent="0.25">
      <c r="A3848">
        <v>15.2988</v>
      </c>
      <c r="AN3848">
        <v>0.2</v>
      </c>
    </row>
    <row r="3849" spans="1:40" x14ac:dyDescent="0.25">
      <c r="A3849">
        <v>76.252499999999998</v>
      </c>
      <c r="AN3849">
        <v>0.2</v>
      </c>
    </row>
    <row r="3850" spans="1:40" x14ac:dyDescent="0.25">
      <c r="A3850">
        <v>17.7744</v>
      </c>
      <c r="AN3850">
        <v>0</v>
      </c>
    </row>
    <row r="3851" spans="1:40" x14ac:dyDescent="0.25">
      <c r="A3851">
        <v>12.2247</v>
      </c>
      <c r="AN3851">
        <v>0</v>
      </c>
    </row>
    <row r="3852" spans="1:40" x14ac:dyDescent="0.25">
      <c r="A3852">
        <v>-272.58</v>
      </c>
      <c r="AN3852">
        <v>0</v>
      </c>
    </row>
    <row r="3853" spans="1:40" x14ac:dyDescent="0.25">
      <c r="A3853">
        <v>21.596399999999999</v>
      </c>
      <c r="AN3853">
        <v>0.2</v>
      </c>
    </row>
    <row r="3854" spans="1:40" x14ac:dyDescent="0.25">
      <c r="A3854">
        <v>7.8936000000000002</v>
      </c>
      <c r="AN3854">
        <v>0</v>
      </c>
    </row>
    <row r="3855" spans="1:40" x14ac:dyDescent="0.25">
      <c r="A3855">
        <v>2.8380000000000001</v>
      </c>
      <c r="AN3855">
        <v>0</v>
      </c>
    </row>
    <row r="3856" spans="1:40" x14ac:dyDescent="0.25">
      <c r="A3856">
        <v>1.8468</v>
      </c>
      <c r="AN3856">
        <v>0.7</v>
      </c>
    </row>
    <row r="3857" spans="1:40" x14ac:dyDescent="0.25">
      <c r="A3857">
        <v>-175.26</v>
      </c>
      <c r="AN3857">
        <v>0</v>
      </c>
    </row>
    <row r="3858" spans="1:40" x14ac:dyDescent="0.25">
      <c r="A3858">
        <v>-7.476</v>
      </c>
      <c r="AN3858">
        <v>0.2</v>
      </c>
    </row>
    <row r="3859" spans="1:40" x14ac:dyDescent="0.25">
      <c r="A3859">
        <v>-30.294</v>
      </c>
      <c r="AN3859">
        <v>0.2</v>
      </c>
    </row>
    <row r="3860" spans="1:40" x14ac:dyDescent="0.25">
      <c r="A3860">
        <v>-4.9164000000000003</v>
      </c>
      <c r="AN3860">
        <v>0</v>
      </c>
    </row>
    <row r="3861" spans="1:40" x14ac:dyDescent="0.25">
      <c r="A3861">
        <v>-66.801000000000002</v>
      </c>
      <c r="AN3861">
        <v>0</v>
      </c>
    </row>
    <row r="3862" spans="1:40" x14ac:dyDescent="0.25">
      <c r="A3862">
        <v>6.0739999999999998</v>
      </c>
      <c r="AN3862">
        <v>0</v>
      </c>
    </row>
    <row r="3863" spans="1:40" x14ac:dyDescent="0.25">
      <c r="A3863">
        <v>3.6288</v>
      </c>
      <c r="AN3863">
        <v>0.2</v>
      </c>
    </row>
    <row r="3864" spans="1:40" x14ac:dyDescent="0.25">
      <c r="A3864">
        <v>-152.71559999999999</v>
      </c>
      <c r="AN3864">
        <v>0.2</v>
      </c>
    </row>
    <row r="3865" spans="1:40" x14ac:dyDescent="0.25">
      <c r="A3865">
        <v>12.96</v>
      </c>
      <c r="AN3865">
        <v>0</v>
      </c>
    </row>
    <row r="3866" spans="1:40" x14ac:dyDescent="0.25">
      <c r="A3866">
        <v>9.9651999999999994</v>
      </c>
      <c r="AN3866">
        <v>0</v>
      </c>
    </row>
    <row r="3867" spans="1:40" x14ac:dyDescent="0.25">
      <c r="A3867">
        <v>77.483699999999999</v>
      </c>
      <c r="AN3867">
        <v>0.2</v>
      </c>
    </row>
    <row r="3868" spans="1:40" x14ac:dyDescent="0.25">
      <c r="A3868">
        <v>29.137499999999999</v>
      </c>
      <c r="AN3868">
        <v>0</v>
      </c>
    </row>
    <row r="3869" spans="1:40" x14ac:dyDescent="0.25">
      <c r="A3869">
        <v>-1.3104</v>
      </c>
      <c r="AN3869">
        <v>0.2</v>
      </c>
    </row>
    <row r="3870" spans="1:40" x14ac:dyDescent="0.25">
      <c r="A3870">
        <v>-8.5974000000000004</v>
      </c>
      <c r="AN3870">
        <v>0.2</v>
      </c>
    </row>
    <row r="3871" spans="1:40" x14ac:dyDescent="0.25">
      <c r="A3871">
        <v>7.4752000000000001</v>
      </c>
      <c r="AN3871">
        <v>0</v>
      </c>
    </row>
    <row r="3872" spans="1:40" x14ac:dyDescent="0.25">
      <c r="A3872">
        <v>12.736800000000001</v>
      </c>
      <c r="AN3872">
        <v>0.2</v>
      </c>
    </row>
    <row r="3873" spans="1:40" x14ac:dyDescent="0.25">
      <c r="A3873">
        <v>264.5865</v>
      </c>
      <c r="AN3873">
        <v>0.8</v>
      </c>
    </row>
    <row r="3874" spans="1:40" x14ac:dyDescent="0.25">
      <c r="A3874">
        <v>37.884</v>
      </c>
      <c r="AN3874">
        <v>0.8</v>
      </c>
    </row>
    <row r="3875" spans="1:40" x14ac:dyDescent="0.25">
      <c r="A3875">
        <v>10.909599999999999</v>
      </c>
      <c r="AN3875">
        <v>0</v>
      </c>
    </row>
    <row r="3876" spans="1:40" x14ac:dyDescent="0.25">
      <c r="A3876">
        <v>4.5359999999999996</v>
      </c>
      <c r="AN3876">
        <v>0</v>
      </c>
    </row>
    <row r="3877" spans="1:40" x14ac:dyDescent="0.25">
      <c r="A3877">
        <v>112.224</v>
      </c>
      <c r="AN3877">
        <v>0</v>
      </c>
    </row>
    <row r="3878" spans="1:40" x14ac:dyDescent="0.25">
      <c r="A3878">
        <v>10.077199999999999</v>
      </c>
      <c r="AN3878">
        <v>0</v>
      </c>
    </row>
    <row r="3879" spans="1:40" x14ac:dyDescent="0.25">
      <c r="A3879">
        <v>10.103999999999999</v>
      </c>
      <c r="AN3879">
        <v>0</v>
      </c>
    </row>
    <row r="3880" spans="1:40" x14ac:dyDescent="0.25">
      <c r="A3880">
        <v>14.313599999999999</v>
      </c>
      <c r="AN3880">
        <v>0</v>
      </c>
    </row>
    <row r="3881" spans="1:40" x14ac:dyDescent="0.25">
      <c r="A3881">
        <v>371.31599999999997</v>
      </c>
      <c r="AN3881">
        <v>0</v>
      </c>
    </row>
    <row r="3882" spans="1:40" x14ac:dyDescent="0.25">
      <c r="A3882">
        <v>56.195999999999998</v>
      </c>
      <c r="AN3882">
        <v>0</v>
      </c>
    </row>
    <row r="3883" spans="1:40" x14ac:dyDescent="0.25">
      <c r="A3883">
        <v>18.3276</v>
      </c>
      <c r="AN3883">
        <v>0.2</v>
      </c>
    </row>
    <row r="3884" spans="1:40" x14ac:dyDescent="0.25">
      <c r="A3884">
        <v>76.558300000000003</v>
      </c>
      <c r="AN3884">
        <v>0.2</v>
      </c>
    </row>
    <row r="3885" spans="1:40" x14ac:dyDescent="0.25">
      <c r="A3885">
        <v>9.2555999999999994</v>
      </c>
      <c r="AN3885">
        <v>0</v>
      </c>
    </row>
    <row r="3886" spans="1:40" x14ac:dyDescent="0.25">
      <c r="A3886">
        <v>19.187999999999999</v>
      </c>
      <c r="AN3886">
        <v>0</v>
      </c>
    </row>
    <row r="3887" spans="1:40" x14ac:dyDescent="0.25">
      <c r="A3887">
        <v>-459.60719999999998</v>
      </c>
      <c r="AN3887">
        <v>0</v>
      </c>
    </row>
    <row r="3888" spans="1:40" x14ac:dyDescent="0.25">
      <c r="A3888">
        <v>43.598100000000002</v>
      </c>
      <c r="AN3888">
        <v>0</v>
      </c>
    </row>
    <row r="3889" spans="1:40" x14ac:dyDescent="0.25">
      <c r="A3889">
        <v>9.3312000000000008</v>
      </c>
      <c r="AN3889">
        <v>0.2</v>
      </c>
    </row>
    <row r="3890" spans="1:40" x14ac:dyDescent="0.25">
      <c r="A3890">
        <v>-36.441000000000003</v>
      </c>
      <c r="AN3890">
        <v>0.2</v>
      </c>
    </row>
    <row r="3891" spans="1:40" x14ac:dyDescent="0.25">
      <c r="A3891">
        <v>13.734</v>
      </c>
      <c r="AN3891">
        <v>0.2</v>
      </c>
    </row>
    <row r="3892" spans="1:40" x14ac:dyDescent="0.25">
      <c r="A3892">
        <v>1.6704000000000001</v>
      </c>
      <c r="AN3892">
        <v>0</v>
      </c>
    </row>
    <row r="3893" spans="1:40" x14ac:dyDescent="0.25">
      <c r="A3893">
        <v>44.596200000000003</v>
      </c>
      <c r="AN3893">
        <v>0.7</v>
      </c>
    </row>
    <row r="3894" spans="1:40" x14ac:dyDescent="0.25">
      <c r="A3894">
        <v>0.61019999999999996</v>
      </c>
      <c r="AN3894">
        <v>0.2</v>
      </c>
    </row>
    <row r="3895" spans="1:40" x14ac:dyDescent="0.25">
      <c r="A3895">
        <v>31.931899999999999</v>
      </c>
      <c r="AN3895">
        <v>0.2</v>
      </c>
    </row>
    <row r="3896" spans="1:40" x14ac:dyDescent="0.25">
      <c r="A3896">
        <v>3.5505</v>
      </c>
      <c r="AN3896">
        <v>0</v>
      </c>
    </row>
    <row r="3897" spans="1:40" x14ac:dyDescent="0.25">
      <c r="A3897">
        <v>1.1556</v>
      </c>
      <c r="AN3897">
        <v>0</v>
      </c>
    </row>
    <row r="3898" spans="1:40" x14ac:dyDescent="0.25">
      <c r="A3898">
        <v>0.40739999999999998</v>
      </c>
      <c r="AN3898">
        <v>0</v>
      </c>
    </row>
    <row r="3899" spans="1:40" x14ac:dyDescent="0.25">
      <c r="A3899">
        <v>7.056</v>
      </c>
      <c r="AN3899">
        <v>0</v>
      </c>
    </row>
    <row r="3900" spans="1:40" x14ac:dyDescent="0.25">
      <c r="A3900">
        <v>41.985999999999997</v>
      </c>
      <c r="AN3900">
        <v>0.7</v>
      </c>
    </row>
    <row r="3901" spans="1:40" x14ac:dyDescent="0.25">
      <c r="A3901">
        <v>5.07</v>
      </c>
      <c r="AN3901">
        <v>0.2</v>
      </c>
    </row>
    <row r="3902" spans="1:40" x14ac:dyDescent="0.25">
      <c r="A3902">
        <v>8.4527999999999999</v>
      </c>
      <c r="AN3902">
        <v>0.2</v>
      </c>
    </row>
    <row r="3903" spans="1:40" x14ac:dyDescent="0.25">
      <c r="A3903">
        <v>136.08000000000001</v>
      </c>
      <c r="AN3903">
        <v>0.7</v>
      </c>
    </row>
    <row r="3904" spans="1:40" x14ac:dyDescent="0.25">
      <c r="A3904">
        <v>8.6435999999999993</v>
      </c>
      <c r="AN3904">
        <v>0.2</v>
      </c>
    </row>
    <row r="3905" spans="1:40" x14ac:dyDescent="0.25">
      <c r="A3905">
        <v>100.7316</v>
      </c>
      <c r="AN3905">
        <v>0</v>
      </c>
    </row>
    <row r="3906" spans="1:40" x14ac:dyDescent="0.25">
      <c r="A3906">
        <v>387.56760000000003</v>
      </c>
      <c r="AN3906">
        <v>0</v>
      </c>
    </row>
    <row r="3907" spans="1:40" x14ac:dyDescent="0.25">
      <c r="A3907">
        <v>0.29970000000000002</v>
      </c>
      <c r="AN3907">
        <v>0</v>
      </c>
    </row>
    <row r="3908" spans="1:40" x14ac:dyDescent="0.25">
      <c r="A3908">
        <v>48.795999999999999</v>
      </c>
      <c r="AN3908">
        <v>0</v>
      </c>
    </row>
    <row r="3909" spans="1:40" x14ac:dyDescent="0.25">
      <c r="A3909">
        <v>19.035</v>
      </c>
      <c r="AN3909">
        <v>0</v>
      </c>
    </row>
    <row r="3910" spans="1:40" x14ac:dyDescent="0.25">
      <c r="A3910">
        <v>23.234999999999999</v>
      </c>
      <c r="AN3910">
        <v>0.2</v>
      </c>
    </row>
    <row r="3911" spans="1:40" x14ac:dyDescent="0.25">
      <c r="A3911">
        <v>7.0650000000000004</v>
      </c>
      <c r="AN3911">
        <v>0.2</v>
      </c>
    </row>
    <row r="3912" spans="1:40" x14ac:dyDescent="0.25">
      <c r="A3912">
        <v>15.475199999999999</v>
      </c>
      <c r="AN3912">
        <v>0.2</v>
      </c>
    </row>
    <row r="3913" spans="1:40" x14ac:dyDescent="0.25">
      <c r="A3913">
        <v>15.824</v>
      </c>
      <c r="AN3913">
        <v>0</v>
      </c>
    </row>
    <row r="3914" spans="1:40" x14ac:dyDescent="0.25">
      <c r="A3914">
        <v>12.9978</v>
      </c>
      <c r="AN3914">
        <v>0</v>
      </c>
    </row>
    <row r="3915" spans="1:40" x14ac:dyDescent="0.25">
      <c r="A3915">
        <v>3.278</v>
      </c>
      <c r="AN3915">
        <v>0</v>
      </c>
    </row>
    <row r="3916" spans="1:40" x14ac:dyDescent="0.25">
      <c r="A3916">
        <v>14.664199999999999</v>
      </c>
      <c r="AN3916">
        <v>0.2</v>
      </c>
    </row>
    <row r="3917" spans="1:40" x14ac:dyDescent="0.25">
      <c r="A3917">
        <v>14.200200000000001</v>
      </c>
      <c r="AN3917">
        <v>0</v>
      </c>
    </row>
    <row r="3918" spans="1:40" x14ac:dyDescent="0.25">
      <c r="A3918">
        <v>21.036000000000001</v>
      </c>
      <c r="AN3918">
        <v>0</v>
      </c>
    </row>
    <row r="3919" spans="1:40" x14ac:dyDescent="0.25">
      <c r="A3919">
        <v>4.1760000000000002</v>
      </c>
      <c r="AN3919">
        <v>0</v>
      </c>
    </row>
    <row r="3920" spans="1:40" x14ac:dyDescent="0.25">
      <c r="A3920">
        <v>-94.660499999999999</v>
      </c>
      <c r="AN3920">
        <v>0</v>
      </c>
    </row>
    <row r="3921" spans="1:40" x14ac:dyDescent="0.25">
      <c r="A3921">
        <v>7.9984000000000002</v>
      </c>
      <c r="AN3921">
        <v>0</v>
      </c>
    </row>
    <row r="3922" spans="1:40" x14ac:dyDescent="0.25">
      <c r="A3922">
        <v>21.949200000000001</v>
      </c>
      <c r="AN3922">
        <v>0</v>
      </c>
    </row>
    <row r="3923" spans="1:40" x14ac:dyDescent="0.25">
      <c r="A3923">
        <v>6.4176000000000002</v>
      </c>
      <c r="AN3923">
        <v>0.2</v>
      </c>
    </row>
    <row r="3924" spans="1:40" x14ac:dyDescent="0.25">
      <c r="A3924">
        <v>-6.0890000000000004</v>
      </c>
      <c r="AN3924">
        <v>0</v>
      </c>
    </row>
    <row r="3925" spans="1:40" x14ac:dyDescent="0.25">
      <c r="A3925">
        <v>-26.169599999999999</v>
      </c>
      <c r="AN3925">
        <v>0.2</v>
      </c>
    </row>
    <row r="3926" spans="1:40" x14ac:dyDescent="0.25">
      <c r="A3926">
        <v>-0.9486</v>
      </c>
      <c r="AN3926">
        <v>0.2</v>
      </c>
    </row>
    <row r="3927" spans="1:40" x14ac:dyDescent="0.25">
      <c r="A3927">
        <v>-6.5415000000000001</v>
      </c>
      <c r="AN3927">
        <v>0.7</v>
      </c>
    </row>
    <row r="3928" spans="1:40" x14ac:dyDescent="0.25">
      <c r="A3928">
        <v>6.5519999999999996</v>
      </c>
      <c r="AN3928">
        <v>0.2</v>
      </c>
    </row>
    <row r="3929" spans="1:40" x14ac:dyDescent="0.25">
      <c r="A3929">
        <v>-2.9565999999999999</v>
      </c>
      <c r="AN3929">
        <v>0.2</v>
      </c>
    </row>
    <row r="3930" spans="1:40" x14ac:dyDescent="0.25">
      <c r="A3930">
        <v>14.4495</v>
      </c>
      <c r="AN3930">
        <v>0.2</v>
      </c>
    </row>
    <row r="3931" spans="1:40" x14ac:dyDescent="0.25">
      <c r="A3931">
        <v>16.704000000000001</v>
      </c>
      <c r="AN3931">
        <v>0</v>
      </c>
    </row>
    <row r="3932" spans="1:40" x14ac:dyDescent="0.25">
      <c r="A3932">
        <v>3.1212</v>
      </c>
      <c r="AN3932">
        <v>0.2</v>
      </c>
    </row>
    <row r="3933" spans="1:40" x14ac:dyDescent="0.25">
      <c r="A3933">
        <v>51.831200000000003</v>
      </c>
      <c r="AN3933">
        <v>0.7</v>
      </c>
    </row>
    <row r="3934" spans="1:40" x14ac:dyDescent="0.25">
      <c r="A3934">
        <v>148.10640000000001</v>
      </c>
      <c r="AN3934">
        <v>0.2</v>
      </c>
    </row>
    <row r="3935" spans="1:40" x14ac:dyDescent="0.25">
      <c r="A3935">
        <v>4.57</v>
      </c>
      <c r="AN3935">
        <v>0</v>
      </c>
    </row>
    <row r="3936" spans="1:40" x14ac:dyDescent="0.25">
      <c r="A3936">
        <v>119.68600000000001</v>
      </c>
      <c r="AN3936">
        <v>0.2</v>
      </c>
    </row>
    <row r="3937" spans="1:40" x14ac:dyDescent="0.25">
      <c r="A3937">
        <v>125.58240000000001</v>
      </c>
      <c r="AN3937">
        <v>0.2</v>
      </c>
    </row>
    <row r="3938" spans="1:40" x14ac:dyDescent="0.25">
      <c r="A3938">
        <v>215.98920000000001</v>
      </c>
      <c r="AN3938">
        <v>0</v>
      </c>
    </row>
    <row r="3939" spans="1:40" x14ac:dyDescent="0.25">
      <c r="A3939">
        <v>24.269600000000001</v>
      </c>
      <c r="AN3939">
        <v>0</v>
      </c>
    </row>
    <row r="3940" spans="1:40" x14ac:dyDescent="0.25">
      <c r="A3940">
        <v>80.837999999999994</v>
      </c>
      <c r="AN3940">
        <v>0.7</v>
      </c>
    </row>
    <row r="3941" spans="1:40" x14ac:dyDescent="0.25">
      <c r="A3941">
        <v>3.72</v>
      </c>
      <c r="AN3941">
        <v>0</v>
      </c>
    </row>
    <row r="3942" spans="1:40" x14ac:dyDescent="0.25">
      <c r="A3942">
        <v>15.407999999999999</v>
      </c>
      <c r="AN3942">
        <v>0.2</v>
      </c>
    </row>
    <row r="3943" spans="1:40" x14ac:dyDescent="0.25">
      <c r="A3943">
        <v>65.435000000000002</v>
      </c>
      <c r="AN3943">
        <v>0.2</v>
      </c>
    </row>
    <row r="3944" spans="1:40" x14ac:dyDescent="0.25">
      <c r="A3944">
        <v>7.0217999999999998</v>
      </c>
      <c r="AN3944">
        <v>0</v>
      </c>
    </row>
    <row r="3945" spans="1:40" x14ac:dyDescent="0.25">
      <c r="A3945">
        <v>6.2607999999999997</v>
      </c>
      <c r="AN3945">
        <v>0.2</v>
      </c>
    </row>
    <row r="3946" spans="1:40" x14ac:dyDescent="0.25">
      <c r="A3946">
        <v>6.2207999999999997</v>
      </c>
      <c r="AN3946">
        <v>0</v>
      </c>
    </row>
    <row r="3947" spans="1:40" x14ac:dyDescent="0.25">
      <c r="A3947">
        <v>5.9969999999999999</v>
      </c>
      <c r="AN3947">
        <v>0</v>
      </c>
    </row>
    <row r="3948" spans="1:40" x14ac:dyDescent="0.25">
      <c r="A3948">
        <v>3.21</v>
      </c>
      <c r="AN3948">
        <v>0</v>
      </c>
    </row>
    <row r="3949" spans="1:40" x14ac:dyDescent="0.25">
      <c r="A3949">
        <v>-65.852999999999994</v>
      </c>
      <c r="AN3949">
        <v>0</v>
      </c>
    </row>
    <row r="3950" spans="1:40" x14ac:dyDescent="0.25">
      <c r="A3950">
        <v>-4.2012</v>
      </c>
      <c r="AN3950">
        <v>0</v>
      </c>
    </row>
    <row r="3951" spans="1:40" x14ac:dyDescent="0.25">
      <c r="A3951">
        <v>1.4456</v>
      </c>
      <c r="AN3951">
        <v>0</v>
      </c>
    </row>
    <row r="3952" spans="1:40" x14ac:dyDescent="0.25">
      <c r="A3952">
        <v>49.804200000000002</v>
      </c>
      <c r="AN3952">
        <v>0.2</v>
      </c>
    </row>
    <row r="3953" spans="1:40" x14ac:dyDescent="0.25">
      <c r="A3953">
        <v>2.3311999999999999</v>
      </c>
      <c r="AN3953">
        <v>0</v>
      </c>
    </row>
    <row r="3954" spans="1:40" x14ac:dyDescent="0.25">
      <c r="A3954">
        <v>20.8568</v>
      </c>
      <c r="AN3954">
        <v>0</v>
      </c>
    </row>
    <row r="3955" spans="1:40" x14ac:dyDescent="0.25">
      <c r="A3955">
        <v>7.9127999999999998</v>
      </c>
      <c r="AN3955">
        <v>0.2</v>
      </c>
    </row>
    <row r="3956" spans="1:40" x14ac:dyDescent="0.25">
      <c r="A3956">
        <v>19.735800000000001</v>
      </c>
      <c r="AN3956">
        <v>0.7</v>
      </c>
    </row>
    <row r="3957" spans="1:40" x14ac:dyDescent="0.25">
      <c r="A3957">
        <v>52.917299999999997</v>
      </c>
      <c r="AN3957">
        <v>0.7</v>
      </c>
    </row>
    <row r="3958" spans="1:40" x14ac:dyDescent="0.25">
      <c r="A3958">
        <v>2.0672000000000001</v>
      </c>
      <c r="AN3958">
        <v>0</v>
      </c>
    </row>
    <row r="3959" spans="1:40" x14ac:dyDescent="0.25">
      <c r="A3959">
        <v>18.539100000000001</v>
      </c>
      <c r="AN3959">
        <v>0.2</v>
      </c>
    </row>
    <row r="3960" spans="1:40" x14ac:dyDescent="0.25">
      <c r="A3960">
        <v>-18.872800000000002</v>
      </c>
      <c r="AN3960">
        <v>0.8</v>
      </c>
    </row>
    <row r="3961" spans="1:40" x14ac:dyDescent="0.25">
      <c r="A3961">
        <v>5.2182000000000004</v>
      </c>
      <c r="AN3961">
        <v>0</v>
      </c>
    </row>
    <row r="3962" spans="1:40" x14ac:dyDescent="0.25">
      <c r="A3962">
        <v>105.24679999999999</v>
      </c>
      <c r="AN3962">
        <v>0.2</v>
      </c>
    </row>
    <row r="3963" spans="1:40" x14ac:dyDescent="0.25">
      <c r="A3963">
        <v>3.3523999999999998</v>
      </c>
      <c r="AN3963">
        <v>0.2</v>
      </c>
    </row>
    <row r="3964" spans="1:40" x14ac:dyDescent="0.25">
      <c r="A3964">
        <v>-377.98919999999998</v>
      </c>
      <c r="AN3964">
        <v>0</v>
      </c>
    </row>
    <row r="3965" spans="1:40" x14ac:dyDescent="0.25">
      <c r="A3965">
        <v>4.6529999999999996</v>
      </c>
      <c r="AN3965">
        <v>0</v>
      </c>
    </row>
    <row r="3966" spans="1:40" x14ac:dyDescent="0.25">
      <c r="A3966">
        <v>148.845</v>
      </c>
      <c r="AN3966">
        <v>0.7</v>
      </c>
    </row>
    <row r="3967" spans="1:40" x14ac:dyDescent="0.25">
      <c r="A3967">
        <v>17.959199999999999</v>
      </c>
      <c r="AN3967">
        <v>0.2</v>
      </c>
    </row>
    <row r="3968" spans="1:40" x14ac:dyDescent="0.25">
      <c r="A3968">
        <v>2.1320000000000001</v>
      </c>
      <c r="AN3968">
        <v>0.2</v>
      </c>
    </row>
    <row r="3969" spans="1:40" x14ac:dyDescent="0.25">
      <c r="A3969">
        <v>13.505599999999999</v>
      </c>
      <c r="AN3969">
        <v>0.2</v>
      </c>
    </row>
    <row r="3970" spans="1:40" x14ac:dyDescent="0.25">
      <c r="A3970">
        <v>62.320999999999998</v>
      </c>
      <c r="AN3970">
        <v>0</v>
      </c>
    </row>
    <row r="3971" spans="1:40" x14ac:dyDescent="0.25">
      <c r="A3971">
        <v>7.4824000000000002</v>
      </c>
      <c r="AN3971">
        <v>0</v>
      </c>
    </row>
    <row r="3972" spans="1:40" x14ac:dyDescent="0.25">
      <c r="A3972">
        <v>48.328499999999998</v>
      </c>
      <c r="AN3972">
        <v>0.2</v>
      </c>
    </row>
    <row r="3973" spans="1:40" x14ac:dyDescent="0.25">
      <c r="A3973">
        <v>0.60560000000000003</v>
      </c>
      <c r="AN3973">
        <v>0.2</v>
      </c>
    </row>
    <row r="3974" spans="1:40" x14ac:dyDescent="0.25">
      <c r="A3974">
        <v>2.6496</v>
      </c>
      <c r="AN3974">
        <v>0.8</v>
      </c>
    </row>
    <row r="3975" spans="1:40" x14ac:dyDescent="0.25">
      <c r="A3975">
        <v>629.99099999999999</v>
      </c>
      <c r="AN3975">
        <v>0.2</v>
      </c>
    </row>
    <row r="3976" spans="1:40" x14ac:dyDescent="0.25">
      <c r="A3976">
        <v>-7.46</v>
      </c>
      <c r="AN3976">
        <v>0</v>
      </c>
    </row>
    <row r="3977" spans="1:40" x14ac:dyDescent="0.25">
      <c r="A3977">
        <v>-6.4943999999999997</v>
      </c>
      <c r="AN3977">
        <v>0</v>
      </c>
    </row>
    <row r="3978" spans="1:40" x14ac:dyDescent="0.25">
      <c r="A3978">
        <v>-1.2178</v>
      </c>
      <c r="AN3978">
        <v>0.8</v>
      </c>
    </row>
    <row r="3979" spans="1:40" x14ac:dyDescent="0.25">
      <c r="A3979">
        <v>7.6048</v>
      </c>
      <c r="AN3979">
        <v>0</v>
      </c>
    </row>
    <row r="3980" spans="1:40" x14ac:dyDescent="0.25">
      <c r="A3980">
        <v>148.70400000000001</v>
      </c>
      <c r="AN3980">
        <v>0</v>
      </c>
    </row>
    <row r="3981" spans="1:40" x14ac:dyDescent="0.25">
      <c r="A3981">
        <v>-13.317600000000001</v>
      </c>
      <c r="AN3981">
        <v>0.8</v>
      </c>
    </row>
    <row r="3982" spans="1:40" x14ac:dyDescent="0.25">
      <c r="A3982">
        <v>54.352800000000002</v>
      </c>
      <c r="AN3982">
        <v>0.2</v>
      </c>
    </row>
    <row r="3983" spans="1:40" x14ac:dyDescent="0.25">
      <c r="A3983">
        <v>-22.138200000000001</v>
      </c>
      <c r="AN3983">
        <v>0.2</v>
      </c>
    </row>
    <row r="3984" spans="1:40" x14ac:dyDescent="0.25">
      <c r="A3984">
        <v>5.798</v>
      </c>
      <c r="AN3984">
        <v>0.2</v>
      </c>
    </row>
    <row r="3985" spans="1:40" x14ac:dyDescent="0.25">
      <c r="A3985">
        <v>-14.271599999999999</v>
      </c>
      <c r="AN3985">
        <v>0</v>
      </c>
    </row>
    <row r="3986" spans="1:40" x14ac:dyDescent="0.25">
      <c r="A3986">
        <v>33.313600000000001</v>
      </c>
      <c r="AN3986">
        <v>0</v>
      </c>
    </row>
    <row r="3987" spans="1:40" x14ac:dyDescent="0.25">
      <c r="A3987">
        <v>-216.97829999999999</v>
      </c>
      <c r="AN3987">
        <v>0</v>
      </c>
    </row>
    <row r="3988" spans="1:40" x14ac:dyDescent="0.25">
      <c r="A3988">
        <v>5.3010000000000002</v>
      </c>
      <c r="AN3988">
        <v>0</v>
      </c>
    </row>
    <row r="3989" spans="1:40" x14ac:dyDescent="0.25">
      <c r="A3989">
        <v>154.8426</v>
      </c>
      <c r="AN3989">
        <v>0</v>
      </c>
    </row>
    <row r="3990" spans="1:40" x14ac:dyDescent="0.25">
      <c r="A3990">
        <v>82.290599999999998</v>
      </c>
      <c r="AN3990">
        <v>0</v>
      </c>
    </row>
    <row r="3991" spans="1:40" x14ac:dyDescent="0.25">
      <c r="A3991">
        <v>9.8208000000000002</v>
      </c>
      <c r="AN3991">
        <v>0</v>
      </c>
    </row>
    <row r="3992" spans="1:40" x14ac:dyDescent="0.25">
      <c r="A3992">
        <v>0</v>
      </c>
      <c r="AN3992">
        <v>0</v>
      </c>
    </row>
    <row r="3993" spans="1:40" x14ac:dyDescent="0.25">
      <c r="A3993">
        <v>0</v>
      </c>
      <c r="AN3993">
        <v>0.2</v>
      </c>
    </row>
    <row r="3994" spans="1:40" x14ac:dyDescent="0.25">
      <c r="A3994">
        <v>-59.835599999999999</v>
      </c>
      <c r="AN3994">
        <v>0</v>
      </c>
    </row>
    <row r="3995" spans="1:40" x14ac:dyDescent="0.25">
      <c r="A3995">
        <v>7.7728000000000002</v>
      </c>
      <c r="AN3995">
        <v>0.2</v>
      </c>
    </row>
    <row r="3996" spans="1:40" x14ac:dyDescent="0.25">
      <c r="A3996">
        <v>11.907</v>
      </c>
      <c r="AN3996">
        <v>0</v>
      </c>
    </row>
    <row r="3997" spans="1:40" x14ac:dyDescent="0.25">
      <c r="A3997">
        <v>23.086400000000001</v>
      </c>
      <c r="AN3997">
        <v>0.7</v>
      </c>
    </row>
    <row r="3998" spans="1:40" x14ac:dyDescent="0.25">
      <c r="A3998">
        <v>7.2</v>
      </c>
      <c r="AN3998">
        <v>0.2</v>
      </c>
    </row>
    <row r="3999" spans="1:40" x14ac:dyDescent="0.25">
      <c r="A3999">
        <v>735.03359999999998</v>
      </c>
      <c r="AN3999">
        <v>0.7</v>
      </c>
    </row>
    <row r="4000" spans="1:40" x14ac:dyDescent="0.25">
      <c r="A4000">
        <v>4.4850000000000003</v>
      </c>
      <c r="AN4000">
        <v>0.2</v>
      </c>
    </row>
    <row r="4001" spans="1:40" x14ac:dyDescent="0.25">
      <c r="A4001">
        <v>15.857100000000001</v>
      </c>
      <c r="AN4001">
        <v>0</v>
      </c>
    </row>
    <row r="4002" spans="1:40" x14ac:dyDescent="0.25">
      <c r="A4002">
        <v>5.1929999999999996</v>
      </c>
      <c r="AN4002">
        <v>0</v>
      </c>
    </row>
    <row r="4003" spans="1:40" x14ac:dyDescent="0.25">
      <c r="A4003">
        <v>12.8744</v>
      </c>
      <c r="AN4003">
        <v>0.2</v>
      </c>
    </row>
    <row r="4004" spans="1:40" x14ac:dyDescent="0.25">
      <c r="A4004">
        <v>11.6496</v>
      </c>
      <c r="AN4004">
        <v>0</v>
      </c>
    </row>
    <row r="4005" spans="1:40" x14ac:dyDescent="0.25">
      <c r="A4005">
        <v>-19.338200000000001</v>
      </c>
      <c r="AN4005">
        <v>0</v>
      </c>
    </row>
    <row r="4006" spans="1:40" x14ac:dyDescent="0.25">
      <c r="A4006">
        <v>0.59040000000000004</v>
      </c>
      <c r="AN4006">
        <v>0</v>
      </c>
    </row>
    <row r="4007" spans="1:40" x14ac:dyDescent="0.25">
      <c r="A4007">
        <v>-63.3765</v>
      </c>
      <c r="AN4007">
        <v>0.2</v>
      </c>
    </row>
    <row r="4008" spans="1:40" x14ac:dyDescent="0.25">
      <c r="A4008">
        <v>70.492800000000003</v>
      </c>
      <c r="AN4008">
        <v>0</v>
      </c>
    </row>
    <row r="4009" spans="1:40" x14ac:dyDescent="0.25">
      <c r="A4009">
        <v>18.28</v>
      </c>
      <c r="AN4009">
        <v>0</v>
      </c>
    </row>
    <row r="4010" spans="1:40" x14ac:dyDescent="0.25">
      <c r="A4010">
        <v>0.4592</v>
      </c>
      <c r="AN4010">
        <v>0</v>
      </c>
    </row>
    <row r="4011" spans="1:40" x14ac:dyDescent="0.25">
      <c r="A4011">
        <v>4.782</v>
      </c>
      <c r="AN4011">
        <v>0</v>
      </c>
    </row>
    <row r="4012" spans="1:40" x14ac:dyDescent="0.25">
      <c r="A4012">
        <v>13.077999999999999</v>
      </c>
      <c r="AN4012">
        <v>0</v>
      </c>
    </row>
    <row r="4013" spans="1:40" x14ac:dyDescent="0.25">
      <c r="A4013">
        <v>-21.945</v>
      </c>
      <c r="AN4013">
        <v>0</v>
      </c>
    </row>
    <row r="4014" spans="1:40" x14ac:dyDescent="0.25">
      <c r="A4014">
        <v>46.47</v>
      </c>
      <c r="AN4014">
        <v>0</v>
      </c>
    </row>
    <row r="4015" spans="1:40" x14ac:dyDescent="0.25">
      <c r="A4015">
        <v>16.776</v>
      </c>
      <c r="AN4015">
        <v>0</v>
      </c>
    </row>
    <row r="4016" spans="1:40" x14ac:dyDescent="0.25">
      <c r="A4016">
        <v>-33.358199999999997</v>
      </c>
      <c r="AN4016">
        <v>0.7</v>
      </c>
    </row>
    <row r="4017" spans="1:40" x14ac:dyDescent="0.25">
      <c r="A4017">
        <v>-1.6752</v>
      </c>
      <c r="AN4017">
        <v>0</v>
      </c>
    </row>
    <row r="4018" spans="1:40" x14ac:dyDescent="0.25">
      <c r="A4018">
        <v>97.302599999999998</v>
      </c>
      <c r="AN4018">
        <v>0.7</v>
      </c>
    </row>
    <row r="4019" spans="1:40" x14ac:dyDescent="0.25">
      <c r="A4019">
        <v>19.824000000000002</v>
      </c>
      <c r="AN4019">
        <v>0.2</v>
      </c>
    </row>
    <row r="4020" spans="1:40" x14ac:dyDescent="0.25">
      <c r="A4020">
        <v>12.441599999999999</v>
      </c>
      <c r="AN4020">
        <v>0</v>
      </c>
    </row>
    <row r="4021" spans="1:40" x14ac:dyDescent="0.25">
      <c r="A4021">
        <v>6.6584000000000003</v>
      </c>
      <c r="AN4021">
        <v>0.2</v>
      </c>
    </row>
    <row r="4022" spans="1:40" x14ac:dyDescent="0.25">
      <c r="A4022">
        <v>9.3312000000000008</v>
      </c>
      <c r="AN4022">
        <v>0</v>
      </c>
    </row>
    <row r="4023" spans="1:40" x14ac:dyDescent="0.25">
      <c r="A4023">
        <v>4.2930000000000001</v>
      </c>
      <c r="AN4023">
        <v>0</v>
      </c>
    </row>
    <row r="4024" spans="1:40" x14ac:dyDescent="0.25">
      <c r="A4024">
        <v>1.8010999999999999</v>
      </c>
      <c r="AN4024">
        <v>0.2</v>
      </c>
    </row>
    <row r="4025" spans="1:40" x14ac:dyDescent="0.25">
      <c r="A4025">
        <v>1.728</v>
      </c>
      <c r="AN4025">
        <v>0.2</v>
      </c>
    </row>
    <row r="4026" spans="1:40" x14ac:dyDescent="0.25">
      <c r="A4026">
        <v>4.6220999999999997</v>
      </c>
      <c r="AN4026">
        <v>0.8</v>
      </c>
    </row>
    <row r="4027" spans="1:40" x14ac:dyDescent="0.25">
      <c r="A4027">
        <v>8.7138000000000009</v>
      </c>
      <c r="AN4027">
        <v>0.2</v>
      </c>
    </row>
    <row r="4028" spans="1:40" x14ac:dyDescent="0.25">
      <c r="A4028">
        <v>220.98699999999999</v>
      </c>
      <c r="AN4028">
        <v>0.2</v>
      </c>
    </row>
    <row r="4029" spans="1:40" x14ac:dyDescent="0.25">
      <c r="A4029">
        <v>47.243000000000002</v>
      </c>
      <c r="AN4029">
        <v>0.2</v>
      </c>
    </row>
    <row r="4030" spans="1:40" x14ac:dyDescent="0.25">
      <c r="A4030">
        <v>54.400799999999997</v>
      </c>
      <c r="AN4030">
        <v>0.2</v>
      </c>
    </row>
    <row r="4031" spans="1:40" x14ac:dyDescent="0.25">
      <c r="A4031">
        <v>2.6040000000000001</v>
      </c>
      <c r="AN4031">
        <v>0</v>
      </c>
    </row>
    <row r="4032" spans="1:40" x14ac:dyDescent="0.25">
      <c r="A4032">
        <v>314.03840000000002</v>
      </c>
      <c r="AN4032">
        <v>0</v>
      </c>
    </row>
    <row r="4033" spans="1:40" x14ac:dyDescent="0.25">
      <c r="A4033">
        <v>5.8891</v>
      </c>
      <c r="AN4033">
        <v>0</v>
      </c>
    </row>
    <row r="4034" spans="1:40" x14ac:dyDescent="0.25">
      <c r="A4034">
        <v>10.0282</v>
      </c>
      <c r="AN4034">
        <v>0</v>
      </c>
    </row>
    <row r="4035" spans="1:40" x14ac:dyDescent="0.25">
      <c r="A4035">
        <v>87.284199999999998</v>
      </c>
      <c r="AN4035">
        <v>0.2</v>
      </c>
    </row>
    <row r="4036" spans="1:40" x14ac:dyDescent="0.25">
      <c r="A4036">
        <v>77.625</v>
      </c>
      <c r="AN4036">
        <v>0</v>
      </c>
    </row>
    <row r="4037" spans="1:40" x14ac:dyDescent="0.25">
      <c r="A4037">
        <v>-571.99559999999997</v>
      </c>
      <c r="AN4037">
        <v>0</v>
      </c>
    </row>
    <row r="4038" spans="1:40" x14ac:dyDescent="0.25">
      <c r="A4038">
        <v>-13.437900000000001</v>
      </c>
      <c r="AN4038">
        <v>0</v>
      </c>
    </row>
    <row r="4039" spans="1:40" x14ac:dyDescent="0.25">
      <c r="A4039">
        <v>-25.109000000000002</v>
      </c>
      <c r="AN4039">
        <v>0.2</v>
      </c>
    </row>
    <row r="4040" spans="1:40" x14ac:dyDescent="0.25">
      <c r="A4040">
        <v>29.145600000000002</v>
      </c>
      <c r="AN4040">
        <v>0</v>
      </c>
    </row>
    <row r="4041" spans="1:40" x14ac:dyDescent="0.25">
      <c r="A4041">
        <v>12.441599999999999</v>
      </c>
      <c r="AN4041">
        <v>0</v>
      </c>
    </row>
    <row r="4042" spans="1:40" x14ac:dyDescent="0.25">
      <c r="A4042">
        <v>-53.709600000000002</v>
      </c>
      <c r="AN4042">
        <v>0</v>
      </c>
    </row>
    <row r="4043" spans="1:40" x14ac:dyDescent="0.25">
      <c r="A4043">
        <v>-18.252500000000001</v>
      </c>
      <c r="AN4043">
        <v>0</v>
      </c>
    </row>
    <row r="4044" spans="1:40" x14ac:dyDescent="0.25">
      <c r="A4044">
        <v>25.792000000000002</v>
      </c>
      <c r="AN4044">
        <v>0</v>
      </c>
    </row>
    <row r="4045" spans="1:40" x14ac:dyDescent="0.25">
      <c r="A4045">
        <v>2.786</v>
      </c>
      <c r="AN4045">
        <v>0</v>
      </c>
    </row>
    <row r="4046" spans="1:40" x14ac:dyDescent="0.25">
      <c r="A4046">
        <v>41.293799999999997</v>
      </c>
      <c r="AN4046">
        <v>0</v>
      </c>
    </row>
    <row r="4047" spans="1:40" x14ac:dyDescent="0.25">
      <c r="A4047">
        <v>4.9878</v>
      </c>
      <c r="AN4047">
        <v>0.2</v>
      </c>
    </row>
    <row r="4048" spans="1:40" x14ac:dyDescent="0.25">
      <c r="A4048">
        <v>9.5786999999999995</v>
      </c>
      <c r="AN4048">
        <v>0.2</v>
      </c>
    </row>
    <row r="4049" spans="1:40" x14ac:dyDescent="0.25">
      <c r="A4049">
        <v>187.797</v>
      </c>
      <c r="AN4049">
        <v>0</v>
      </c>
    </row>
    <row r="4050" spans="1:40" x14ac:dyDescent="0.25">
      <c r="A4050">
        <v>44.4</v>
      </c>
      <c r="AN4050">
        <v>0.2</v>
      </c>
    </row>
    <row r="4051" spans="1:40" x14ac:dyDescent="0.25">
      <c r="A4051">
        <v>35.996400000000001</v>
      </c>
      <c r="AN4051">
        <v>0</v>
      </c>
    </row>
    <row r="4052" spans="1:40" x14ac:dyDescent="0.25">
      <c r="A4052">
        <v>14.690200000000001</v>
      </c>
      <c r="AN4052">
        <v>0</v>
      </c>
    </row>
    <row r="4053" spans="1:40" x14ac:dyDescent="0.25">
      <c r="A4053">
        <v>5.6643999999999997</v>
      </c>
      <c r="AN4053">
        <v>0</v>
      </c>
    </row>
    <row r="4054" spans="1:40" x14ac:dyDescent="0.25">
      <c r="A4054">
        <v>58.791600000000003</v>
      </c>
      <c r="AN4054">
        <v>0</v>
      </c>
    </row>
    <row r="4055" spans="1:40" x14ac:dyDescent="0.25">
      <c r="A4055">
        <v>98.524799999999999</v>
      </c>
      <c r="AN4055">
        <v>0.2</v>
      </c>
    </row>
    <row r="4056" spans="1:40" x14ac:dyDescent="0.25">
      <c r="A4056">
        <v>163.18979999999999</v>
      </c>
      <c r="AN4056">
        <v>0.2</v>
      </c>
    </row>
    <row r="4057" spans="1:40" x14ac:dyDescent="0.25">
      <c r="A4057">
        <v>2.5055999999999998</v>
      </c>
      <c r="AN4057">
        <v>0</v>
      </c>
    </row>
    <row r="4058" spans="1:40" x14ac:dyDescent="0.25">
      <c r="A4058">
        <v>0.50970000000000004</v>
      </c>
      <c r="AN4058">
        <v>0</v>
      </c>
    </row>
    <row r="4059" spans="1:40" x14ac:dyDescent="0.25">
      <c r="A4059">
        <v>-9.5885999999999996</v>
      </c>
      <c r="AN4059">
        <v>0.2</v>
      </c>
    </row>
    <row r="4060" spans="1:40" x14ac:dyDescent="0.25">
      <c r="A4060">
        <v>32.924999999999997</v>
      </c>
      <c r="AN4060">
        <v>0.7</v>
      </c>
    </row>
    <row r="4061" spans="1:40" x14ac:dyDescent="0.25">
      <c r="A4061">
        <v>15.590400000000001</v>
      </c>
      <c r="AN4061">
        <v>0</v>
      </c>
    </row>
    <row r="4062" spans="1:40" x14ac:dyDescent="0.25">
      <c r="A4062">
        <v>-29.436800000000002</v>
      </c>
      <c r="AN4062">
        <v>0</v>
      </c>
    </row>
    <row r="4063" spans="1:40" x14ac:dyDescent="0.25">
      <c r="A4063">
        <v>16.183800000000002</v>
      </c>
      <c r="AN4063">
        <v>0.2</v>
      </c>
    </row>
    <row r="4064" spans="1:40" x14ac:dyDescent="0.25">
      <c r="A4064">
        <v>72.575400000000002</v>
      </c>
      <c r="AN4064">
        <v>0.2</v>
      </c>
    </row>
    <row r="4065" spans="1:40" x14ac:dyDescent="0.25">
      <c r="A4065">
        <v>0.50970000000000004</v>
      </c>
      <c r="AN4065">
        <v>0.2</v>
      </c>
    </row>
    <row r="4066" spans="1:40" x14ac:dyDescent="0.25">
      <c r="A4066">
        <v>17.890999999999998</v>
      </c>
      <c r="AN4066">
        <v>0</v>
      </c>
    </row>
    <row r="4067" spans="1:40" x14ac:dyDescent="0.25">
      <c r="A4067">
        <v>-4.8448000000000002</v>
      </c>
      <c r="AN4067">
        <v>0</v>
      </c>
    </row>
    <row r="4068" spans="1:40" x14ac:dyDescent="0.25">
      <c r="A4068">
        <v>-82.884</v>
      </c>
      <c r="AN4068">
        <v>0.2</v>
      </c>
    </row>
    <row r="4069" spans="1:40" x14ac:dyDescent="0.25">
      <c r="A4069">
        <v>4.2408000000000001</v>
      </c>
      <c r="AN4069">
        <v>0</v>
      </c>
    </row>
    <row r="4070" spans="1:40" x14ac:dyDescent="0.25">
      <c r="A4070">
        <v>3.7408000000000001</v>
      </c>
      <c r="AN4070">
        <v>0</v>
      </c>
    </row>
    <row r="4071" spans="1:40" x14ac:dyDescent="0.25">
      <c r="A4071">
        <v>5.5216000000000003</v>
      </c>
      <c r="AN4071">
        <v>0</v>
      </c>
    </row>
    <row r="4072" spans="1:40" x14ac:dyDescent="0.25">
      <c r="A4072">
        <v>5.2164000000000001</v>
      </c>
      <c r="AN4072">
        <v>0</v>
      </c>
    </row>
    <row r="4073" spans="1:40" x14ac:dyDescent="0.25">
      <c r="A4073">
        <v>26.388000000000002</v>
      </c>
      <c r="AN4073">
        <v>0</v>
      </c>
    </row>
    <row r="4074" spans="1:40" x14ac:dyDescent="0.25">
      <c r="A4074">
        <v>1.4256</v>
      </c>
      <c r="AN4074">
        <v>0.2</v>
      </c>
    </row>
    <row r="4075" spans="1:40" x14ac:dyDescent="0.25">
      <c r="A4075">
        <v>43.176000000000002</v>
      </c>
      <c r="AN4075">
        <v>0</v>
      </c>
    </row>
    <row r="4076" spans="1:40" x14ac:dyDescent="0.25">
      <c r="A4076">
        <v>13.17</v>
      </c>
      <c r="AN4076">
        <v>0.7</v>
      </c>
    </row>
    <row r="4077" spans="1:40" x14ac:dyDescent="0.25">
      <c r="A4077">
        <v>12.441599999999999</v>
      </c>
      <c r="AN4077">
        <v>0.2</v>
      </c>
    </row>
    <row r="4078" spans="1:40" x14ac:dyDescent="0.25">
      <c r="A4078">
        <v>19.468800000000002</v>
      </c>
      <c r="AN4078">
        <v>0.2</v>
      </c>
    </row>
    <row r="4079" spans="1:40" x14ac:dyDescent="0.25">
      <c r="A4079">
        <v>58.505200000000002</v>
      </c>
      <c r="AN4079">
        <v>0.2</v>
      </c>
    </row>
    <row r="4080" spans="1:40" x14ac:dyDescent="0.25">
      <c r="A4080">
        <v>16.608000000000001</v>
      </c>
      <c r="AN4080">
        <v>0.2</v>
      </c>
    </row>
    <row r="4081" spans="1:40" x14ac:dyDescent="0.25">
      <c r="A4081">
        <v>140.39099999999999</v>
      </c>
      <c r="AN4081">
        <v>0</v>
      </c>
    </row>
    <row r="4082" spans="1:40" x14ac:dyDescent="0.25">
      <c r="A4082">
        <v>15.849600000000001</v>
      </c>
      <c r="AN4082">
        <v>0</v>
      </c>
    </row>
    <row r="4083" spans="1:40" x14ac:dyDescent="0.25">
      <c r="A4083">
        <v>93.884</v>
      </c>
      <c r="AN4083">
        <v>0</v>
      </c>
    </row>
    <row r="4084" spans="1:40" x14ac:dyDescent="0.25">
      <c r="A4084">
        <v>107.79</v>
      </c>
      <c r="AN4084">
        <v>0.2</v>
      </c>
    </row>
    <row r="4085" spans="1:40" x14ac:dyDescent="0.25">
      <c r="A4085">
        <v>13.717599999999999</v>
      </c>
      <c r="AN4085">
        <v>0.2</v>
      </c>
    </row>
    <row r="4086" spans="1:40" x14ac:dyDescent="0.25">
      <c r="A4086">
        <v>3.6288</v>
      </c>
      <c r="AN4086">
        <v>0.2</v>
      </c>
    </row>
    <row r="4087" spans="1:40" x14ac:dyDescent="0.25">
      <c r="A4087">
        <v>35.0244</v>
      </c>
      <c r="AN4087">
        <v>0</v>
      </c>
    </row>
    <row r="4088" spans="1:40" x14ac:dyDescent="0.25">
      <c r="A4088">
        <v>0.71519999999999995</v>
      </c>
      <c r="AN4088">
        <v>0.2</v>
      </c>
    </row>
    <row r="4089" spans="1:40" x14ac:dyDescent="0.25">
      <c r="A4089">
        <v>9.3520000000000003</v>
      </c>
      <c r="AN4089">
        <v>0.2</v>
      </c>
    </row>
    <row r="4090" spans="1:40" x14ac:dyDescent="0.25">
      <c r="A4090">
        <v>-304.392</v>
      </c>
      <c r="AN4090">
        <v>0</v>
      </c>
    </row>
    <row r="4091" spans="1:40" x14ac:dyDescent="0.25">
      <c r="A4091">
        <v>-6599.9780000000001</v>
      </c>
      <c r="AN4091">
        <v>0</v>
      </c>
    </row>
    <row r="4092" spans="1:40" x14ac:dyDescent="0.25">
      <c r="A4092">
        <v>11.995200000000001</v>
      </c>
      <c r="AN4092">
        <v>0</v>
      </c>
    </row>
    <row r="4093" spans="1:40" x14ac:dyDescent="0.25">
      <c r="A4093">
        <v>2.8763999999999998</v>
      </c>
      <c r="AN4093">
        <v>0</v>
      </c>
    </row>
    <row r="4094" spans="1:40" x14ac:dyDescent="0.25">
      <c r="A4094">
        <v>55.058399999999999</v>
      </c>
      <c r="AN4094">
        <v>0</v>
      </c>
    </row>
    <row r="4095" spans="1:40" x14ac:dyDescent="0.25">
      <c r="A4095">
        <v>7.9812000000000003</v>
      </c>
      <c r="AN4095">
        <v>0</v>
      </c>
    </row>
    <row r="4096" spans="1:40" x14ac:dyDescent="0.25">
      <c r="A4096">
        <v>-14.5656</v>
      </c>
      <c r="AN4096">
        <v>0.2</v>
      </c>
    </row>
    <row r="4097" spans="1:40" x14ac:dyDescent="0.25">
      <c r="A4097">
        <v>11.7782</v>
      </c>
      <c r="AN4097">
        <v>0</v>
      </c>
    </row>
    <row r="4098" spans="1:40" x14ac:dyDescent="0.25">
      <c r="A4098">
        <v>-4.7685000000000004</v>
      </c>
      <c r="AN4098">
        <v>0.2</v>
      </c>
    </row>
    <row r="4099" spans="1:40" x14ac:dyDescent="0.25">
      <c r="A4099">
        <v>2.4674999999999998</v>
      </c>
      <c r="AN4099">
        <v>0.2</v>
      </c>
    </row>
    <row r="4100" spans="1:40" x14ac:dyDescent="0.25">
      <c r="A4100">
        <v>-10.1736</v>
      </c>
      <c r="AN4100">
        <v>0.2</v>
      </c>
    </row>
    <row r="4101" spans="1:40" x14ac:dyDescent="0.25">
      <c r="A4101">
        <v>9.5399999999999991</v>
      </c>
      <c r="AN4101">
        <v>0</v>
      </c>
    </row>
    <row r="4102" spans="1:40" x14ac:dyDescent="0.25">
      <c r="A4102">
        <v>30.716799999999999</v>
      </c>
      <c r="AN4102">
        <v>0</v>
      </c>
    </row>
    <row r="4103" spans="1:40" x14ac:dyDescent="0.25">
      <c r="A4103">
        <v>-77.1267</v>
      </c>
      <c r="AN4103">
        <v>0.2</v>
      </c>
    </row>
    <row r="4104" spans="1:40" x14ac:dyDescent="0.25">
      <c r="A4104">
        <v>14.572800000000001</v>
      </c>
      <c r="AN4104">
        <v>0.7</v>
      </c>
    </row>
    <row r="4105" spans="1:40" x14ac:dyDescent="0.25">
      <c r="A4105">
        <v>-24.662400000000002</v>
      </c>
      <c r="AN4105">
        <v>0.2</v>
      </c>
    </row>
    <row r="4106" spans="1:40" x14ac:dyDescent="0.25">
      <c r="A4106">
        <v>5.952</v>
      </c>
      <c r="AN4106">
        <v>0.2</v>
      </c>
    </row>
    <row r="4107" spans="1:40" x14ac:dyDescent="0.25">
      <c r="A4107">
        <v>10.878399999999999</v>
      </c>
      <c r="AN4107">
        <v>0</v>
      </c>
    </row>
    <row r="4108" spans="1:40" x14ac:dyDescent="0.25">
      <c r="A4108">
        <v>2.1465000000000001</v>
      </c>
      <c r="AN4108">
        <v>0</v>
      </c>
    </row>
    <row r="4109" spans="1:40" x14ac:dyDescent="0.25">
      <c r="A4109">
        <v>2.0748000000000002</v>
      </c>
      <c r="AN4109">
        <v>0.2</v>
      </c>
    </row>
    <row r="4110" spans="1:40" x14ac:dyDescent="0.25">
      <c r="A4110">
        <v>-47.1798</v>
      </c>
      <c r="AN4110">
        <v>0</v>
      </c>
    </row>
    <row r="4111" spans="1:40" x14ac:dyDescent="0.25">
      <c r="A4111">
        <v>4.6463999999999999</v>
      </c>
      <c r="AN4111">
        <v>0</v>
      </c>
    </row>
    <row r="4112" spans="1:40" x14ac:dyDescent="0.25">
      <c r="A4112">
        <v>5.6832000000000003</v>
      </c>
      <c r="AN4112">
        <v>0.2</v>
      </c>
    </row>
    <row r="4113" spans="1:40" x14ac:dyDescent="0.25">
      <c r="A4113">
        <v>6.9794999999999998</v>
      </c>
      <c r="AN4113">
        <v>0.2</v>
      </c>
    </row>
    <row r="4114" spans="1:40" x14ac:dyDescent="0.25">
      <c r="A4114">
        <v>1.9136</v>
      </c>
      <c r="AN4114">
        <v>0.2</v>
      </c>
    </row>
    <row r="4115" spans="1:40" x14ac:dyDescent="0.25">
      <c r="A4115">
        <v>-15.098000000000001</v>
      </c>
      <c r="AN4115">
        <v>0</v>
      </c>
    </row>
    <row r="4116" spans="1:40" x14ac:dyDescent="0.25">
      <c r="A4116">
        <v>41.993000000000002</v>
      </c>
      <c r="AN4116">
        <v>0.2</v>
      </c>
    </row>
    <row r="4117" spans="1:40" x14ac:dyDescent="0.25">
      <c r="A4117">
        <v>2.8763999999999998</v>
      </c>
      <c r="AN4117">
        <v>0.2</v>
      </c>
    </row>
    <row r="4118" spans="1:40" x14ac:dyDescent="0.25">
      <c r="A4118">
        <v>106.62479999999999</v>
      </c>
      <c r="AN4118">
        <v>0</v>
      </c>
    </row>
    <row r="4119" spans="1:40" x14ac:dyDescent="0.25">
      <c r="A4119">
        <v>13.788</v>
      </c>
      <c r="AN4119">
        <v>0.2</v>
      </c>
    </row>
    <row r="4120" spans="1:40" x14ac:dyDescent="0.25">
      <c r="A4120">
        <v>26.702999999999999</v>
      </c>
      <c r="AN4120">
        <v>0.8</v>
      </c>
    </row>
    <row r="4121" spans="1:40" x14ac:dyDescent="0.25">
      <c r="A4121">
        <v>34.214399999999998</v>
      </c>
      <c r="AN4121">
        <v>0</v>
      </c>
    </row>
    <row r="4122" spans="1:40" x14ac:dyDescent="0.25">
      <c r="A4122">
        <v>-21.3264</v>
      </c>
      <c r="AN4122">
        <v>0.2</v>
      </c>
    </row>
    <row r="4123" spans="1:40" x14ac:dyDescent="0.25">
      <c r="A4123">
        <v>69.704999999999998</v>
      </c>
      <c r="AN4123">
        <v>0.2</v>
      </c>
    </row>
    <row r="4124" spans="1:40" x14ac:dyDescent="0.25">
      <c r="A4124">
        <v>561.56399999999996</v>
      </c>
      <c r="AN4124">
        <v>0.7</v>
      </c>
    </row>
    <row r="4125" spans="1:40" x14ac:dyDescent="0.25">
      <c r="A4125">
        <v>-6.8815999999999997</v>
      </c>
      <c r="AN4125">
        <v>0.7</v>
      </c>
    </row>
    <row r="4126" spans="1:40" x14ac:dyDescent="0.25">
      <c r="A4126">
        <v>-3.7871999999999999</v>
      </c>
      <c r="AN4126">
        <v>0</v>
      </c>
    </row>
    <row r="4127" spans="1:40" x14ac:dyDescent="0.25">
      <c r="A4127">
        <v>-3.1680000000000001</v>
      </c>
      <c r="AN4127">
        <v>0.2</v>
      </c>
    </row>
    <row r="4128" spans="1:40" x14ac:dyDescent="0.25">
      <c r="A4128">
        <v>1.764</v>
      </c>
      <c r="AN4128">
        <v>0.8</v>
      </c>
    </row>
    <row r="4129" spans="1:40" x14ac:dyDescent="0.25">
      <c r="A4129">
        <v>89.779200000000003</v>
      </c>
      <c r="AN4129">
        <v>0</v>
      </c>
    </row>
    <row r="4130" spans="1:40" x14ac:dyDescent="0.25">
      <c r="A4130">
        <v>23.4</v>
      </c>
      <c r="AN4130">
        <v>0</v>
      </c>
    </row>
    <row r="4131" spans="1:40" x14ac:dyDescent="0.25">
      <c r="A4131">
        <v>-12.352</v>
      </c>
      <c r="AN4131">
        <v>0</v>
      </c>
    </row>
    <row r="4132" spans="1:40" x14ac:dyDescent="0.25">
      <c r="A4132">
        <v>3.4009999999999998</v>
      </c>
      <c r="AN4132">
        <v>0</v>
      </c>
    </row>
    <row r="4133" spans="1:40" x14ac:dyDescent="0.25">
      <c r="A4133">
        <v>0</v>
      </c>
      <c r="AN4133">
        <v>0</v>
      </c>
    </row>
    <row r="4134" spans="1:40" x14ac:dyDescent="0.25">
      <c r="A4134">
        <v>-64.774799999999999</v>
      </c>
      <c r="AN4134">
        <v>0</v>
      </c>
    </row>
    <row r="4135" spans="1:40" x14ac:dyDescent="0.25">
      <c r="A4135">
        <v>6.7047999999999996</v>
      </c>
      <c r="AN4135">
        <v>0</v>
      </c>
    </row>
    <row r="4136" spans="1:40" x14ac:dyDescent="0.25">
      <c r="A4136">
        <v>49.716000000000001</v>
      </c>
      <c r="AN4136">
        <v>0.2</v>
      </c>
    </row>
    <row r="4137" spans="1:40" x14ac:dyDescent="0.25">
      <c r="A4137">
        <v>-191.64599999999999</v>
      </c>
      <c r="AN4137">
        <v>0</v>
      </c>
    </row>
    <row r="4138" spans="1:40" x14ac:dyDescent="0.25">
      <c r="A4138">
        <v>6.1547999999999998</v>
      </c>
      <c r="AN4138">
        <v>0</v>
      </c>
    </row>
    <row r="4139" spans="1:40" x14ac:dyDescent="0.25">
      <c r="A4139">
        <v>-2.7</v>
      </c>
      <c r="AN4139">
        <v>0</v>
      </c>
    </row>
    <row r="4140" spans="1:40" x14ac:dyDescent="0.25">
      <c r="A4140">
        <v>1.764</v>
      </c>
      <c r="AN4140">
        <v>0.7</v>
      </c>
    </row>
    <row r="4141" spans="1:40" x14ac:dyDescent="0.25">
      <c r="A4141">
        <v>1.0007999999999999</v>
      </c>
      <c r="AN4141">
        <v>0</v>
      </c>
    </row>
    <row r="4142" spans="1:40" x14ac:dyDescent="0.25">
      <c r="A4142">
        <v>10.5534</v>
      </c>
      <c r="AN4142">
        <v>0</v>
      </c>
    </row>
    <row r="4143" spans="1:40" x14ac:dyDescent="0.25">
      <c r="A4143">
        <v>14.071199999999999</v>
      </c>
      <c r="AN4143">
        <v>0</v>
      </c>
    </row>
    <row r="4144" spans="1:40" x14ac:dyDescent="0.25">
      <c r="A4144">
        <v>3.7410000000000001</v>
      </c>
      <c r="AN4144">
        <v>0.2</v>
      </c>
    </row>
    <row r="4145" spans="1:40" x14ac:dyDescent="0.25">
      <c r="A4145">
        <v>5.915</v>
      </c>
      <c r="AN4145">
        <v>0</v>
      </c>
    </row>
    <row r="4146" spans="1:40" x14ac:dyDescent="0.25">
      <c r="A4146">
        <v>7.0128000000000004</v>
      </c>
      <c r="AN4146">
        <v>0</v>
      </c>
    </row>
    <row r="4147" spans="1:40" x14ac:dyDescent="0.25">
      <c r="A4147">
        <v>3.3439999999999999</v>
      </c>
      <c r="AN4147">
        <v>0</v>
      </c>
    </row>
    <row r="4148" spans="1:40" x14ac:dyDescent="0.25">
      <c r="A4148">
        <v>4.6551999999999998</v>
      </c>
      <c r="AN4148">
        <v>0</v>
      </c>
    </row>
    <row r="4149" spans="1:40" x14ac:dyDescent="0.25">
      <c r="A4149">
        <v>15.552</v>
      </c>
      <c r="AN4149">
        <v>0</v>
      </c>
    </row>
    <row r="4150" spans="1:40" x14ac:dyDescent="0.25">
      <c r="A4150">
        <v>5.3703000000000003</v>
      </c>
      <c r="AN4150">
        <v>0</v>
      </c>
    </row>
    <row r="4151" spans="1:40" x14ac:dyDescent="0.25">
      <c r="A4151">
        <v>171.9914</v>
      </c>
      <c r="AN4151">
        <v>0</v>
      </c>
    </row>
    <row r="4152" spans="1:40" x14ac:dyDescent="0.25">
      <c r="A4152">
        <v>137.54</v>
      </c>
      <c r="AN4152">
        <v>0</v>
      </c>
    </row>
    <row r="4153" spans="1:40" x14ac:dyDescent="0.25">
      <c r="A4153">
        <v>49.970399999999998</v>
      </c>
      <c r="AN4153">
        <v>0</v>
      </c>
    </row>
    <row r="4154" spans="1:40" x14ac:dyDescent="0.25">
      <c r="A4154">
        <v>30.605399999999999</v>
      </c>
      <c r="AN4154">
        <v>0.2</v>
      </c>
    </row>
    <row r="4155" spans="1:40" x14ac:dyDescent="0.25">
      <c r="A4155">
        <v>-1237.8462</v>
      </c>
      <c r="AN4155">
        <v>0.2</v>
      </c>
    </row>
    <row r="4156" spans="1:40" x14ac:dyDescent="0.25">
      <c r="A4156">
        <v>9.1199999999999992</v>
      </c>
      <c r="AN4156">
        <v>0</v>
      </c>
    </row>
    <row r="4157" spans="1:40" x14ac:dyDescent="0.25">
      <c r="A4157">
        <v>0.47520000000000001</v>
      </c>
      <c r="AN4157">
        <v>0</v>
      </c>
    </row>
    <row r="4158" spans="1:40" x14ac:dyDescent="0.25">
      <c r="A4158">
        <v>0</v>
      </c>
      <c r="AN4158">
        <v>0.2</v>
      </c>
    </row>
    <row r="4159" spans="1:40" x14ac:dyDescent="0.25">
      <c r="A4159">
        <v>4.7969999999999997</v>
      </c>
      <c r="AN4159">
        <v>0</v>
      </c>
    </row>
    <row r="4160" spans="1:40" x14ac:dyDescent="0.25">
      <c r="A4160">
        <v>47.660400000000003</v>
      </c>
      <c r="AN4160">
        <v>0.8</v>
      </c>
    </row>
    <row r="4161" spans="1:40" x14ac:dyDescent="0.25">
      <c r="A4161">
        <v>26.824000000000002</v>
      </c>
      <c r="AN4161">
        <v>0</v>
      </c>
    </row>
    <row r="4162" spans="1:40" x14ac:dyDescent="0.25">
      <c r="A4162">
        <v>6.7176</v>
      </c>
      <c r="AN4162">
        <v>0.2</v>
      </c>
    </row>
    <row r="4163" spans="1:40" x14ac:dyDescent="0.25">
      <c r="A4163">
        <v>5.9184000000000001</v>
      </c>
      <c r="AN4163">
        <v>0</v>
      </c>
    </row>
    <row r="4164" spans="1:40" x14ac:dyDescent="0.25">
      <c r="A4164">
        <v>7.3079999999999998</v>
      </c>
      <c r="AN4164">
        <v>0</v>
      </c>
    </row>
    <row r="4165" spans="1:40" x14ac:dyDescent="0.25">
      <c r="A4165">
        <v>-12.098000000000001</v>
      </c>
      <c r="AN4165">
        <v>0</v>
      </c>
    </row>
    <row r="4166" spans="1:40" x14ac:dyDescent="0.25">
      <c r="A4166">
        <v>-31.8612</v>
      </c>
      <c r="AN4166">
        <v>0</v>
      </c>
    </row>
    <row r="4167" spans="1:40" x14ac:dyDescent="0.25">
      <c r="A4167">
        <v>1.9272</v>
      </c>
      <c r="AN4167">
        <v>0.2</v>
      </c>
    </row>
    <row r="4168" spans="1:40" x14ac:dyDescent="0.25">
      <c r="A4168">
        <v>81.921000000000006</v>
      </c>
      <c r="AN4168">
        <v>0</v>
      </c>
    </row>
    <row r="4169" spans="1:40" x14ac:dyDescent="0.25">
      <c r="A4169">
        <v>10.7136</v>
      </c>
      <c r="AN4169">
        <v>0</v>
      </c>
    </row>
    <row r="4170" spans="1:40" x14ac:dyDescent="0.25">
      <c r="A4170">
        <v>51.8</v>
      </c>
      <c r="AN4170">
        <v>0</v>
      </c>
    </row>
    <row r="4171" spans="1:40" x14ac:dyDescent="0.25">
      <c r="A4171">
        <v>-59.372999999999998</v>
      </c>
      <c r="AN4171">
        <v>0</v>
      </c>
    </row>
    <row r="4172" spans="1:40" x14ac:dyDescent="0.25">
      <c r="A4172">
        <v>5.0274000000000001</v>
      </c>
      <c r="AN4172">
        <v>0</v>
      </c>
    </row>
    <row r="4173" spans="1:40" x14ac:dyDescent="0.25">
      <c r="A4173">
        <v>2.3807999999999998</v>
      </c>
      <c r="AN4173">
        <v>0.7</v>
      </c>
    </row>
    <row r="4174" spans="1:40" x14ac:dyDescent="0.25">
      <c r="A4174">
        <v>-65.567999999999998</v>
      </c>
      <c r="AN4174">
        <v>0.8</v>
      </c>
    </row>
    <row r="4175" spans="1:40" x14ac:dyDescent="0.25">
      <c r="A4175">
        <v>-5.0688000000000004</v>
      </c>
      <c r="AN4175">
        <v>0.2</v>
      </c>
    </row>
    <row r="4176" spans="1:40" x14ac:dyDescent="0.25">
      <c r="A4176">
        <v>-3.5325000000000002</v>
      </c>
      <c r="AN4176">
        <v>0.8</v>
      </c>
    </row>
    <row r="4177" spans="1:40" x14ac:dyDescent="0.25">
      <c r="A4177">
        <v>0</v>
      </c>
      <c r="AN4177">
        <v>0.2</v>
      </c>
    </row>
    <row r="4178" spans="1:40" x14ac:dyDescent="0.25">
      <c r="A4178">
        <v>-34.953600000000002</v>
      </c>
      <c r="AN4178">
        <v>0</v>
      </c>
    </row>
    <row r="4179" spans="1:40" x14ac:dyDescent="0.25">
      <c r="A4179">
        <v>-22.671600000000002</v>
      </c>
      <c r="AN4179">
        <v>0</v>
      </c>
    </row>
    <row r="4180" spans="1:40" x14ac:dyDescent="0.25">
      <c r="A4180">
        <v>2.2440000000000002</v>
      </c>
      <c r="AN4180">
        <v>0.7</v>
      </c>
    </row>
    <row r="4181" spans="1:40" x14ac:dyDescent="0.25">
      <c r="A4181">
        <v>249.91040000000001</v>
      </c>
      <c r="AN4181">
        <v>0</v>
      </c>
    </row>
    <row r="4182" spans="1:40" x14ac:dyDescent="0.25">
      <c r="A4182">
        <v>197.99100000000001</v>
      </c>
      <c r="AN4182">
        <v>0.2</v>
      </c>
    </row>
    <row r="4183" spans="1:40" x14ac:dyDescent="0.25">
      <c r="A4183">
        <v>32.981699999999996</v>
      </c>
      <c r="AN4183">
        <v>0.8</v>
      </c>
    </row>
    <row r="4184" spans="1:40" x14ac:dyDescent="0.25">
      <c r="A4184">
        <v>5.5511999999999997</v>
      </c>
      <c r="AN4184">
        <v>0.2</v>
      </c>
    </row>
    <row r="4185" spans="1:40" x14ac:dyDescent="0.25">
      <c r="A4185">
        <v>22.118400000000001</v>
      </c>
      <c r="AN4185">
        <v>0</v>
      </c>
    </row>
    <row r="4186" spans="1:40" x14ac:dyDescent="0.25">
      <c r="A4186">
        <v>76.47</v>
      </c>
      <c r="AN4186">
        <v>0.7</v>
      </c>
    </row>
    <row r="4187" spans="1:40" x14ac:dyDescent="0.25">
      <c r="A4187">
        <v>2.8079999999999998</v>
      </c>
      <c r="AN4187">
        <v>0</v>
      </c>
    </row>
    <row r="4188" spans="1:40" x14ac:dyDescent="0.25">
      <c r="A4188">
        <v>43.176000000000002</v>
      </c>
      <c r="AN4188">
        <v>0</v>
      </c>
    </row>
    <row r="4189" spans="1:40" x14ac:dyDescent="0.25">
      <c r="A4189">
        <v>-26.623999999999999</v>
      </c>
      <c r="AN4189">
        <v>0</v>
      </c>
    </row>
    <row r="4190" spans="1:40" x14ac:dyDescent="0.25">
      <c r="A4190">
        <v>2.3079999999999998</v>
      </c>
      <c r="AN4190">
        <v>0</v>
      </c>
    </row>
    <row r="4191" spans="1:40" x14ac:dyDescent="0.25">
      <c r="A4191">
        <v>-3.4272</v>
      </c>
      <c r="AN4191">
        <v>0</v>
      </c>
    </row>
    <row r="4192" spans="1:40" x14ac:dyDescent="0.25">
      <c r="A4192">
        <v>-247.7988</v>
      </c>
      <c r="AN4192">
        <v>0</v>
      </c>
    </row>
    <row r="4193" spans="1:40" x14ac:dyDescent="0.25">
      <c r="A4193">
        <v>-7.3692000000000002</v>
      </c>
      <c r="AN4193">
        <v>0</v>
      </c>
    </row>
    <row r="4194" spans="1:40" x14ac:dyDescent="0.25">
      <c r="A4194">
        <v>76.548400000000001</v>
      </c>
      <c r="AN4194">
        <v>0</v>
      </c>
    </row>
    <row r="4195" spans="1:40" x14ac:dyDescent="0.25">
      <c r="A4195">
        <v>128.9742</v>
      </c>
      <c r="AN4195">
        <v>0</v>
      </c>
    </row>
    <row r="4196" spans="1:40" x14ac:dyDescent="0.25">
      <c r="A4196">
        <v>0.51519999999999999</v>
      </c>
      <c r="AN4196">
        <v>0.2</v>
      </c>
    </row>
    <row r="4197" spans="1:40" x14ac:dyDescent="0.25">
      <c r="A4197">
        <v>78.850999999999999</v>
      </c>
      <c r="AN4197">
        <v>0.2</v>
      </c>
    </row>
    <row r="4198" spans="1:40" x14ac:dyDescent="0.25">
      <c r="A4198">
        <v>15.585599999999999</v>
      </c>
      <c r="AN4198">
        <v>0.2</v>
      </c>
    </row>
    <row r="4199" spans="1:40" x14ac:dyDescent="0.25">
      <c r="A4199">
        <v>3.2406000000000001</v>
      </c>
      <c r="AN4199">
        <v>0</v>
      </c>
    </row>
    <row r="4200" spans="1:40" x14ac:dyDescent="0.25">
      <c r="A4200">
        <v>0.93359999999999999</v>
      </c>
      <c r="AN4200">
        <v>0</v>
      </c>
    </row>
    <row r="4201" spans="1:40" x14ac:dyDescent="0.25">
      <c r="A4201">
        <v>5.4123999999999999</v>
      </c>
      <c r="AN4201">
        <v>0</v>
      </c>
    </row>
    <row r="4202" spans="1:40" x14ac:dyDescent="0.25">
      <c r="A4202">
        <v>49.970399999999998</v>
      </c>
      <c r="AN4202">
        <v>0</v>
      </c>
    </row>
    <row r="4203" spans="1:40" x14ac:dyDescent="0.25">
      <c r="A4203">
        <v>383.93099999999998</v>
      </c>
      <c r="AN4203">
        <v>0</v>
      </c>
    </row>
    <row r="4204" spans="1:40" x14ac:dyDescent="0.25">
      <c r="A4204">
        <v>15.743</v>
      </c>
      <c r="AN4204">
        <v>0.2</v>
      </c>
    </row>
    <row r="4205" spans="1:40" x14ac:dyDescent="0.25">
      <c r="A4205">
        <v>207.47499999999999</v>
      </c>
      <c r="AN4205">
        <v>0.2</v>
      </c>
    </row>
    <row r="4206" spans="1:40" x14ac:dyDescent="0.25">
      <c r="A4206">
        <v>13.2</v>
      </c>
      <c r="AN4206">
        <v>0.2</v>
      </c>
    </row>
    <row r="4207" spans="1:40" x14ac:dyDescent="0.25">
      <c r="A4207">
        <v>1.4804999999999999</v>
      </c>
      <c r="AN4207">
        <v>0.2</v>
      </c>
    </row>
    <row r="4208" spans="1:40" x14ac:dyDescent="0.25">
      <c r="A4208">
        <v>6.0288000000000004</v>
      </c>
      <c r="AN4208">
        <v>0</v>
      </c>
    </row>
    <row r="4209" spans="1:40" x14ac:dyDescent="0.25">
      <c r="A4209">
        <v>20.975000000000001</v>
      </c>
      <c r="AN4209">
        <v>0</v>
      </c>
    </row>
    <row r="4210" spans="1:40" x14ac:dyDescent="0.25">
      <c r="A4210">
        <v>5.7624000000000004</v>
      </c>
      <c r="AN4210">
        <v>0</v>
      </c>
    </row>
    <row r="4211" spans="1:40" x14ac:dyDescent="0.25">
      <c r="A4211">
        <v>-9.282</v>
      </c>
      <c r="AN4211">
        <v>0</v>
      </c>
    </row>
    <row r="4212" spans="1:40" x14ac:dyDescent="0.25">
      <c r="A4212">
        <v>-10.9611</v>
      </c>
      <c r="AN4212">
        <v>0</v>
      </c>
    </row>
    <row r="4213" spans="1:40" x14ac:dyDescent="0.25">
      <c r="A4213">
        <v>9.0719999999999992</v>
      </c>
      <c r="AN4213">
        <v>0</v>
      </c>
    </row>
    <row r="4214" spans="1:40" x14ac:dyDescent="0.25">
      <c r="A4214">
        <v>16.183800000000002</v>
      </c>
      <c r="AN4214">
        <v>0</v>
      </c>
    </row>
    <row r="4215" spans="1:40" x14ac:dyDescent="0.25">
      <c r="A4215">
        <v>-1.476</v>
      </c>
      <c r="AN4215">
        <v>0</v>
      </c>
    </row>
    <row r="4216" spans="1:40" x14ac:dyDescent="0.25">
      <c r="A4216">
        <v>-20.730599999999999</v>
      </c>
      <c r="AN4216">
        <v>0</v>
      </c>
    </row>
    <row r="4217" spans="1:40" x14ac:dyDescent="0.25">
      <c r="A4217">
        <v>1.6704000000000001</v>
      </c>
      <c r="AN4217">
        <v>0</v>
      </c>
    </row>
    <row r="4218" spans="1:40" x14ac:dyDescent="0.25">
      <c r="A4218">
        <v>16.956</v>
      </c>
      <c r="AN4218">
        <v>0</v>
      </c>
    </row>
    <row r="4219" spans="1:40" x14ac:dyDescent="0.25">
      <c r="A4219">
        <v>5.1294000000000004</v>
      </c>
      <c r="AN4219">
        <v>0.2</v>
      </c>
    </row>
    <row r="4220" spans="1:40" x14ac:dyDescent="0.25">
      <c r="A4220">
        <v>106.95780000000001</v>
      </c>
      <c r="AN4220">
        <v>0.7</v>
      </c>
    </row>
    <row r="4221" spans="1:40" x14ac:dyDescent="0.25">
      <c r="A4221">
        <v>129.77250000000001</v>
      </c>
      <c r="AN4221">
        <v>0.2</v>
      </c>
    </row>
    <row r="4222" spans="1:40" x14ac:dyDescent="0.25">
      <c r="A4222">
        <v>-1.476</v>
      </c>
      <c r="AN4222">
        <v>0.2</v>
      </c>
    </row>
    <row r="4223" spans="1:40" x14ac:dyDescent="0.25">
      <c r="A4223">
        <v>5.2884000000000002</v>
      </c>
      <c r="AN4223">
        <v>0</v>
      </c>
    </row>
    <row r="4224" spans="1:40" x14ac:dyDescent="0.25">
      <c r="A4224">
        <v>267.70499999999998</v>
      </c>
      <c r="AN4224">
        <v>0</v>
      </c>
    </row>
    <row r="4225" spans="1:40" x14ac:dyDescent="0.25">
      <c r="A4225">
        <v>28.956800000000001</v>
      </c>
      <c r="AN4225">
        <v>0</v>
      </c>
    </row>
    <row r="4226" spans="1:40" x14ac:dyDescent="0.25">
      <c r="A4226">
        <v>29.152799999999999</v>
      </c>
      <c r="AN4226">
        <v>0</v>
      </c>
    </row>
    <row r="4227" spans="1:40" x14ac:dyDescent="0.25">
      <c r="A4227">
        <v>13.959</v>
      </c>
      <c r="AN4227">
        <v>0</v>
      </c>
    </row>
    <row r="4228" spans="1:40" x14ac:dyDescent="0.25">
      <c r="A4228">
        <v>15.111599999999999</v>
      </c>
      <c r="AN4228">
        <v>0.1</v>
      </c>
    </row>
    <row r="4229" spans="1:40" x14ac:dyDescent="0.25">
      <c r="A4229">
        <v>1.7472000000000001</v>
      </c>
      <c r="AN4229">
        <v>0</v>
      </c>
    </row>
    <row r="4230" spans="1:40" x14ac:dyDescent="0.25">
      <c r="A4230">
        <v>71.269199999999998</v>
      </c>
      <c r="AN4230">
        <v>0</v>
      </c>
    </row>
    <row r="4231" spans="1:40" x14ac:dyDescent="0.25">
      <c r="A4231">
        <v>100.7916</v>
      </c>
      <c r="AN4231">
        <v>0</v>
      </c>
    </row>
    <row r="4232" spans="1:40" x14ac:dyDescent="0.25">
      <c r="A4232">
        <v>6.2207999999999997</v>
      </c>
      <c r="AN4232">
        <v>0.2</v>
      </c>
    </row>
    <row r="4233" spans="1:40" x14ac:dyDescent="0.25">
      <c r="A4233">
        <v>5.8410000000000002</v>
      </c>
      <c r="AN4233">
        <v>0.8</v>
      </c>
    </row>
    <row r="4234" spans="1:40" x14ac:dyDescent="0.25">
      <c r="A4234">
        <v>89.954800000000006</v>
      </c>
      <c r="AN4234">
        <v>0</v>
      </c>
    </row>
    <row r="4235" spans="1:40" x14ac:dyDescent="0.25">
      <c r="A4235">
        <v>-107.958</v>
      </c>
      <c r="AN4235">
        <v>0</v>
      </c>
    </row>
    <row r="4236" spans="1:40" x14ac:dyDescent="0.25">
      <c r="A4236">
        <v>-187.38149999999999</v>
      </c>
      <c r="AN4236">
        <v>0</v>
      </c>
    </row>
    <row r="4237" spans="1:40" x14ac:dyDescent="0.25">
      <c r="A4237">
        <v>-26.635200000000001</v>
      </c>
      <c r="AN4237">
        <v>0</v>
      </c>
    </row>
    <row r="4238" spans="1:40" x14ac:dyDescent="0.25">
      <c r="A4238">
        <v>2.2288000000000001</v>
      </c>
      <c r="AN4238">
        <v>0.8</v>
      </c>
    </row>
    <row r="4239" spans="1:40" x14ac:dyDescent="0.25">
      <c r="A4239">
        <v>-9.7050000000000001</v>
      </c>
      <c r="AN4239">
        <v>0.2</v>
      </c>
    </row>
    <row r="4240" spans="1:40" x14ac:dyDescent="0.25">
      <c r="A4240">
        <v>-22.684200000000001</v>
      </c>
      <c r="AN4240">
        <v>0</v>
      </c>
    </row>
    <row r="4241" spans="1:40" x14ac:dyDescent="0.25">
      <c r="A4241">
        <v>-38.821199999999997</v>
      </c>
      <c r="AN4241">
        <v>0</v>
      </c>
    </row>
    <row r="4242" spans="1:40" x14ac:dyDescent="0.25">
      <c r="A4242">
        <v>5.2649999999999997</v>
      </c>
      <c r="AN4242">
        <v>0</v>
      </c>
    </row>
    <row r="4243" spans="1:40" x14ac:dyDescent="0.25">
      <c r="A4243">
        <v>12.974</v>
      </c>
      <c r="AN4243">
        <v>0.2</v>
      </c>
    </row>
    <row r="4244" spans="1:40" x14ac:dyDescent="0.25">
      <c r="A4244">
        <v>2.8224</v>
      </c>
      <c r="AN4244">
        <v>0.2</v>
      </c>
    </row>
    <row r="4245" spans="1:40" x14ac:dyDescent="0.25">
      <c r="A4245">
        <v>10.507199999999999</v>
      </c>
      <c r="AN4245">
        <v>0.7</v>
      </c>
    </row>
    <row r="4246" spans="1:40" x14ac:dyDescent="0.25">
      <c r="A4246">
        <v>12.052</v>
      </c>
      <c r="AN4246">
        <v>0.2</v>
      </c>
    </row>
    <row r="4247" spans="1:40" x14ac:dyDescent="0.25">
      <c r="A4247">
        <v>6.2207999999999997</v>
      </c>
      <c r="AN4247">
        <v>0</v>
      </c>
    </row>
    <row r="4248" spans="1:40" x14ac:dyDescent="0.25">
      <c r="A4248">
        <v>32.893000000000001</v>
      </c>
      <c r="AN4248">
        <v>0</v>
      </c>
    </row>
    <row r="4249" spans="1:40" x14ac:dyDescent="0.25">
      <c r="A4249">
        <v>34.292499999999997</v>
      </c>
      <c r="AN4249">
        <v>0</v>
      </c>
    </row>
    <row r="4250" spans="1:40" x14ac:dyDescent="0.25">
      <c r="A4250">
        <v>1.9259999999999999</v>
      </c>
      <c r="AN4250">
        <v>0</v>
      </c>
    </row>
    <row r="4251" spans="1:40" x14ac:dyDescent="0.25">
      <c r="A4251">
        <v>3.7995999999999999</v>
      </c>
      <c r="AN4251">
        <v>0</v>
      </c>
    </row>
    <row r="4252" spans="1:40" x14ac:dyDescent="0.25">
      <c r="A4252">
        <v>334.49849999999998</v>
      </c>
      <c r="AN4252">
        <v>0.2</v>
      </c>
    </row>
    <row r="4253" spans="1:40" x14ac:dyDescent="0.25">
      <c r="A4253">
        <v>29.341200000000001</v>
      </c>
      <c r="AN4253">
        <v>0.2</v>
      </c>
    </row>
    <row r="4254" spans="1:40" x14ac:dyDescent="0.25">
      <c r="A4254">
        <v>58.179600000000001</v>
      </c>
      <c r="AN4254">
        <v>0.2</v>
      </c>
    </row>
    <row r="4255" spans="1:40" x14ac:dyDescent="0.25">
      <c r="A4255">
        <v>-58.504800000000003</v>
      </c>
      <c r="AN4255">
        <v>0.2</v>
      </c>
    </row>
    <row r="4256" spans="1:40" x14ac:dyDescent="0.25">
      <c r="A4256">
        <v>20.844000000000001</v>
      </c>
      <c r="AN4256">
        <v>0.2</v>
      </c>
    </row>
    <row r="4257" spans="1:40" x14ac:dyDescent="0.25">
      <c r="A4257">
        <v>-25.4772</v>
      </c>
      <c r="AN4257">
        <v>0</v>
      </c>
    </row>
    <row r="4258" spans="1:40" x14ac:dyDescent="0.25">
      <c r="A4258">
        <v>-17.745000000000001</v>
      </c>
      <c r="AN4258">
        <v>0</v>
      </c>
    </row>
    <row r="4259" spans="1:40" x14ac:dyDescent="0.25">
      <c r="A4259">
        <v>-30.8672</v>
      </c>
      <c r="AN4259">
        <v>0</v>
      </c>
    </row>
    <row r="4260" spans="1:40" x14ac:dyDescent="0.25">
      <c r="A4260">
        <v>-1.2178</v>
      </c>
      <c r="AN4260">
        <v>0</v>
      </c>
    </row>
    <row r="4261" spans="1:40" x14ac:dyDescent="0.25">
      <c r="A4261">
        <v>100.4255</v>
      </c>
      <c r="AN4261">
        <v>0.2</v>
      </c>
    </row>
    <row r="4262" spans="1:40" x14ac:dyDescent="0.25">
      <c r="A4262">
        <v>-75.191999999999993</v>
      </c>
      <c r="AN4262">
        <v>0.2</v>
      </c>
    </row>
    <row r="4263" spans="1:40" x14ac:dyDescent="0.25">
      <c r="A4263">
        <v>10.909599999999999</v>
      </c>
      <c r="AN4263">
        <v>0</v>
      </c>
    </row>
    <row r="4264" spans="1:40" x14ac:dyDescent="0.25">
      <c r="A4264">
        <v>0</v>
      </c>
      <c r="AN4264">
        <v>0</v>
      </c>
    </row>
    <row r="4265" spans="1:40" x14ac:dyDescent="0.25">
      <c r="A4265">
        <v>11.026400000000001</v>
      </c>
      <c r="AN4265">
        <v>0</v>
      </c>
    </row>
    <row r="4266" spans="1:40" x14ac:dyDescent="0.25">
      <c r="A4266">
        <v>9.5850000000000009</v>
      </c>
      <c r="AN4266">
        <v>0.2</v>
      </c>
    </row>
    <row r="4267" spans="1:40" x14ac:dyDescent="0.25">
      <c r="A4267">
        <v>125.99720000000001</v>
      </c>
      <c r="AN4267">
        <v>0.2</v>
      </c>
    </row>
    <row r="4268" spans="1:40" x14ac:dyDescent="0.25">
      <c r="A4268">
        <v>-28.2744</v>
      </c>
      <c r="AN4268">
        <v>0.2</v>
      </c>
    </row>
    <row r="4269" spans="1:40" x14ac:dyDescent="0.25">
      <c r="A4269">
        <v>-4.9878</v>
      </c>
      <c r="AN4269">
        <v>0.2</v>
      </c>
    </row>
    <row r="4270" spans="1:40" x14ac:dyDescent="0.25">
      <c r="A4270">
        <v>4.4004000000000003</v>
      </c>
      <c r="AN4270">
        <v>0.2</v>
      </c>
    </row>
    <row r="4271" spans="1:40" x14ac:dyDescent="0.25">
      <c r="A4271">
        <v>-125.76600000000001</v>
      </c>
      <c r="AN4271">
        <v>0.2</v>
      </c>
    </row>
    <row r="4272" spans="1:40" x14ac:dyDescent="0.25">
      <c r="A4272">
        <v>-43.847999999999999</v>
      </c>
      <c r="AN4272">
        <v>0</v>
      </c>
    </row>
    <row r="4273" spans="1:40" x14ac:dyDescent="0.25">
      <c r="A4273">
        <v>17.314800000000002</v>
      </c>
      <c r="AN4273">
        <v>0</v>
      </c>
    </row>
    <row r="4274" spans="1:40" x14ac:dyDescent="0.25">
      <c r="A4274">
        <v>41.223700000000001</v>
      </c>
      <c r="AN4274">
        <v>0.2</v>
      </c>
    </row>
    <row r="4275" spans="1:40" x14ac:dyDescent="0.25">
      <c r="A4275">
        <v>7.2176999999999998</v>
      </c>
      <c r="AN4275">
        <v>0.2</v>
      </c>
    </row>
    <row r="4276" spans="1:40" x14ac:dyDescent="0.25">
      <c r="A4276">
        <v>50.3658</v>
      </c>
      <c r="AN4276">
        <v>0</v>
      </c>
    </row>
    <row r="4277" spans="1:40" x14ac:dyDescent="0.25">
      <c r="A4277">
        <v>6.9715999999999996</v>
      </c>
      <c r="AN4277">
        <v>0</v>
      </c>
    </row>
    <row r="4278" spans="1:40" x14ac:dyDescent="0.25">
      <c r="A4278">
        <v>-31.993600000000001</v>
      </c>
      <c r="AN4278">
        <v>0.2</v>
      </c>
    </row>
    <row r="4279" spans="1:40" x14ac:dyDescent="0.25">
      <c r="A4279">
        <v>155.727</v>
      </c>
      <c r="AN4279">
        <v>0.2</v>
      </c>
    </row>
    <row r="4280" spans="1:40" x14ac:dyDescent="0.25">
      <c r="A4280">
        <v>1.6896</v>
      </c>
      <c r="AN4280">
        <v>0.2</v>
      </c>
    </row>
    <row r="4281" spans="1:40" x14ac:dyDescent="0.25">
      <c r="A4281">
        <v>23.086400000000001</v>
      </c>
      <c r="AN4281">
        <v>0.2</v>
      </c>
    </row>
    <row r="4282" spans="1:40" x14ac:dyDescent="0.25">
      <c r="A4282">
        <v>4.8719999999999999</v>
      </c>
      <c r="AN4282">
        <v>0</v>
      </c>
    </row>
    <row r="4283" spans="1:40" x14ac:dyDescent="0.25">
      <c r="A4283">
        <v>9.6191999999999993</v>
      </c>
      <c r="AN4283">
        <v>0</v>
      </c>
    </row>
    <row r="4284" spans="1:40" x14ac:dyDescent="0.25">
      <c r="A4284">
        <v>6719.9808000000003</v>
      </c>
      <c r="AN4284">
        <v>0</v>
      </c>
    </row>
    <row r="4285" spans="1:40" x14ac:dyDescent="0.25">
      <c r="A4285">
        <v>38.08</v>
      </c>
      <c r="AN4285">
        <v>0.8</v>
      </c>
    </row>
    <row r="4286" spans="1:40" x14ac:dyDescent="0.25">
      <c r="A4286">
        <v>27.882000000000001</v>
      </c>
      <c r="AN4286">
        <v>0.2</v>
      </c>
    </row>
    <row r="4287" spans="1:40" x14ac:dyDescent="0.25">
      <c r="A4287">
        <v>-23.937200000000001</v>
      </c>
      <c r="AN4287">
        <v>0</v>
      </c>
    </row>
    <row r="4288" spans="1:40" x14ac:dyDescent="0.25">
      <c r="A4288">
        <v>95.2</v>
      </c>
      <c r="AN4288">
        <v>0.2</v>
      </c>
    </row>
    <row r="4289" spans="1:40" x14ac:dyDescent="0.25">
      <c r="A4289">
        <v>36.473599999999998</v>
      </c>
      <c r="AN4289">
        <v>0.2</v>
      </c>
    </row>
    <row r="4290" spans="1:40" x14ac:dyDescent="0.25">
      <c r="A4290">
        <v>76.315200000000004</v>
      </c>
      <c r="AN4290">
        <v>0.2</v>
      </c>
    </row>
    <row r="4291" spans="1:40" x14ac:dyDescent="0.25">
      <c r="A4291">
        <v>89.3142</v>
      </c>
      <c r="AN4291">
        <v>0.2</v>
      </c>
    </row>
    <row r="4292" spans="1:40" x14ac:dyDescent="0.25">
      <c r="A4292">
        <v>33.936</v>
      </c>
      <c r="AN4292">
        <v>0.8</v>
      </c>
    </row>
    <row r="4293" spans="1:40" x14ac:dyDescent="0.25">
      <c r="A4293">
        <v>41.120800000000003</v>
      </c>
      <c r="AN4293">
        <v>0.2</v>
      </c>
    </row>
    <row r="4294" spans="1:40" x14ac:dyDescent="0.25">
      <c r="A4294">
        <v>4.1832000000000003</v>
      </c>
      <c r="AN4294">
        <v>0</v>
      </c>
    </row>
    <row r="4295" spans="1:40" x14ac:dyDescent="0.25">
      <c r="A4295">
        <v>-30.146999999999998</v>
      </c>
      <c r="AN4295">
        <v>0.7</v>
      </c>
    </row>
    <row r="4296" spans="1:40" x14ac:dyDescent="0.25">
      <c r="A4296">
        <v>68.686800000000005</v>
      </c>
      <c r="AN4296">
        <v>0.2</v>
      </c>
    </row>
    <row r="4297" spans="1:40" x14ac:dyDescent="0.25">
      <c r="A4297">
        <v>142.48500000000001</v>
      </c>
      <c r="AN4297">
        <v>0.2</v>
      </c>
    </row>
    <row r="4298" spans="1:40" x14ac:dyDescent="0.25">
      <c r="A4298">
        <v>449.99099999999999</v>
      </c>
      <c r="AN4298">
        <v>0.7</v>
      </c>
    </row>
    <row r="4299" spans="1:40" x14ac:dyDescent="0.25">
      <c r="A4299">
        <v>-188.7</v>
      </c>
      <c r="AN4299">
        <v>0</v>
      </c>
    </row>
    <row r="4300" spans="1:40" x14ac:dyDescent="0.25">
      <c r="A4300">
        <v>-480.20319999999998</v>
      </c>
      <c r="AN4300">
        <v>0.7</v>
      </c>
    </row>
    <row r="4301" spans="1:40" x14ac:dyDescent="0.25">
      <c r="A4301">
        <v>-24.043500000000002</v>
      </c>
      <c r="AN4301">
        <v>0.2</v>
      </c>
    </row>
    <row r="4302" spans="1:40" x14ac:dyDescent="0.25">
      <c r="A4302">
        <v>2.9340000000000002</v>
      </c>
      <c r="AN4302">
        <v>0</v>
      </c>
    </row>
    <row r="4303" spans="1:40" x14ac:dyDescent="0.25">
      <c r="A4303">
        <v>-12.148</v>
      </c>
      <c r="AN4303">
        <v>0</v>
      </c>
    </row>
    <row r="4304" spans="1:40" x14ac:dyDescent="0.25">
      <c r="A4304">
        <v>9.3312000000000008</v>
      </c>
      <c r="AN4304">
        <v>0</v>
      </c>
    </row>
    <row r="4305" spans="1:40" x14ac:dyDescent="0.25">
      <c r="A4305">
        <v>3.6162000000000001</v>
      </c>
      <c r="AN4305">
        <v>0</v>
      </c>
    </row>
    <row r="4306" spans="1:40" x14ac:dyDescent="0.25">
      <c r="A4306">
        <v>18.662400000000002</v>
      </c>
      <c r="AN4306">
        <v>0</v>
      </c>
    </row>
    <row r="4307" spans="1:40" x14ac:dyDescent="0.25">
      <c r="A4307">
        <v>76.9816</v>
      </c>
      <c r="AN4307">
        <v>0</v>
      </c>
    </row>
    <row r="4308" spans="1:40" x14ac:dyDescent="0.25">
      <c r="A4308">
        <v>-4.2336</v>
      </c>
      <c r="AN4308">
        <v>0.2</v>
      </c>
    </row>
    <row r="4309" spans="1:40" x14ac:dyDescent="0.25">
      <c r="A4309">
        <v>9.8352000000000004</v>
      </c>
      <c r="AN4309">
        <v>0.2</v>
      </c>
    </row>
    <row r="4310" spans="1:40" x14ac:dyDescent="0.25">
      <c r="A4310">
        <v>25.180800000000001</v>
      </c>
      <c r="AN4310">
        <v>0.2</v>
      </c>
    </row>
    <row r="4311" spans="1:40" x14ac:dyDescent="0.25">
      <c r="A4311">
        <v>-1.1195999999999999</v>
      </c>
      <c r="AN4311">
        <v>0</v>
      </c>
    </row>
    <row r="4312" spans="1:40" x14ac:dyDescent="0.25">
      <c r="A4312">
        <v>7.1959999999999997</v>
      </c>
      <c r="AN4312">
        <v>0</v>
      </c>
    </row>
    <row r="4313" spans="1:40" x14ac:dyDescent="0.25">
      <c r="A4313">
        <v>5.4432</v>
      </c>
      <c r="AN4313">
        <v>0.2</v>
      </c>
    </row>
    <row r="4314" spans="1:40" x14ac:dyDescent="0.25">
      <c r="A4314">
        <v>-18.252500000000001</v>
      </c>
      <c r="AN4314">
        <v>0.2</v>
      </c>
    </row>
    <row r="4315" spans="1:40" x14ac:dyDescent="0.25">
      <c r="A4315">
        <v>-18.196000000000002</v>
      </c>
      <c r="AN4315">
        <v>0.7</v>
      </c>
    </row>
    <row r="4316" spans="1:40" x14ac:dyDescent="0.25">
      <c r="A4316">
        <v>-76.606200000000001</v>
      </c>
      <c r="AN4316">
        <v>0</v>
      </c>
    </row>
    <row r="4317" spans="1:40" x14ac:dyDescent="0.25">
      <c r="A4317">
        <v>0.4264</v>
      </c>
      <c r="AN4317">
        <v>0</v>
      </c>
    </row>
    <row r="4318" spans="1:40" x14ac:dyDescent="0.25">
      <c r="A4318">
        <v>-913.17600000000004</v>
      </c>
      <c r="AN4318">
        <v>0</v>
      </c>
    </row>
    <row r="4319" spans="1:40" x14ac:dyDescent="0.25">
      <c r="A4319">
        <v>-58.873600000000003</v>
      </c>
      <c r="AN4319">
        <v>0</v>
      </c>
    </row>
    <row r="4320" spans="1:40" x14ac:dyDescent="0.25">
      <c r="A4320">
        <v>-17.783999999999999</v>
      </c>
      <c r="AN4320">
        <v>0</v>
      </c>
    </row>
    <row r="4321" spans="1:40" x14ac:dyDescent="0.25">
      <c r="A4321">
        <v>19.630500000000001</v>
      </c>
      <c r="AN4321">
        <v>0</v>
      </c>
    </row>
    <row r="4322" spans="1:40" x14ac:dyDescent="0.25">
      <c r="A4322">
        <v>0.86880000000000002</v>
      </c>
      <c r="AN4322">
        <v>0.2</v>
      </c>
    </row>
    <row r="4323" spans="1:40" x14ac:dyDescent="0.25">
      <c r="A4323">
        <v>-19.0656</v>
      </c>
      <c r="AN4323">
        <v>0.2</v>
      </c>
    </row>
    <row r="4324" spans="1:40" x14ac:dyDescent="0.25">
      <c r="A4324">
        <v>1.7248000000000001</v>
      </c>
      <c r="AN4324">
        <v>0</v>
      </c>
    </row>
    <row r="4325" spans="1:40" x14ac:dyDescent="0.25">
      <c r="A4325">
        <v>-3.0396000000000001</v>
      </c>
      <c r="AN4325">
        <v>0.2</v>
      </c>
    </row>
    <row r="4326" spans="1:40" x14ac:dyDescent="0.25">
      <c r="A4326">
        <v>-3.7679999999999998</v>
      </c>
      <c r="AN4326">
        <v>0</v>
      </c>
    </row>
    <row r="4327" spans="1:40" x14ac:dyDescent="0.25">
      <c r="A4327">
        <v>-2.5247999999999999</v>
      </c>
      <c r="AN4327">
        <v>0.2</v>
      </c>
    </row>
    <row r="4328" spans="1:40" x14ac:dyDescent="0.25">
      <c r="A4328">
        <v>91.055999999999997</v>
      </c>
      <c r="AN4328">
        <v>0.7</v>
      </c>
    </row>
    <row r="4329" spans="1:40" x14ac:dyDescent="0.25">
      <c r="A4329">
        <v>20.085100000000001</v>
      </c>
      <c r="AN4329">
        <v>0</v>
      </c>
    </row>
    <row r="4330" spans="1:40" x14ac:dyDescent="0.25">
      <c r="A4330">
        <v>9.7119</v>
      </c>
      <c r="AN4330">
        <v>0</v>
      </c>
    </row>
    <row r="4331" spans="1:40" x14ac:dyDescent="0.25">
      <c r="A4331">
        <v>291.37779999999998</v>
      </c>
      <c r="AN4331">
        <v>0</v>
      </c>
    </row>
    <row r="4332" spans="1:40" x14ac:dyDescent="0.25">
      <c r="A4332">
        <v>42.362499999999997</v>
      </c>
      <c r="AN4332">
        <v>0</v>
      </c>
    </row>
    <row r="4333" spans="1:40" x14ac:dyDescent="0.25">
      <c r="A4333">
        <v>0.40679999999999999</v>
      </c>
      <c r="AN4333">
        <v>0</v>
      </c>
    </row>
    <row r="4334" spans="1:40" x14ac:dyDescent="0.25">
      <c r="A4334">
        <v>0.41599999999999998</v>
      </c>
      <c r="AN4334">
        <v>0.2</v>
      </c>
    </row>
    <row r="4335" spans="1:40" x14ac:dyDescent="0.25">
      <c r="A4335">
        <v>-458.14679999999998</v>
      </c>
      <c r="AN4335">
        <v>0.7</v>
      </c>
    </row>
    <row r="4336" spans="1:40" x14ac:dyDescent="0.25">
      <c r="A4336">
        <v>0</v>
      </c>
      <c r="AN4336">
        <v>0.2</v>
      </c>
    </row>
    <row r="4337" spans="1:40" x14ac:dyDescent="0.25">
      <c r="A4337">
        <v>-0.77480000000000004</v>
      </c>
      <c r="AN4337">
        <v>0.7</v>
      </c>
    </row>
    <row r="4338" spans="1:40" x14ac:dyDescent="0.25">
      <c r="A4338">
        <v>2.5019999999999998</v>
      </c>
      <c r="AN4338">
        <v>0.7</v>
      </c>
    </row>
    <row r="4339" spans="1:40" x14ac:dyDescent="0.25">
      <c r="A4339">
        <v>1.1120000000000001</v>
      </c>
      <c r="AN4339">
        <v>0.2</v>
      </c>
    </row>
    <row r="4340" spans="1:40" x14ac:dyDescent="0.25">
      <c r="A4340">
        <v>6.0411999999999999</v>
      </c>
      <c r="AN4340">
        <v>0</v>
      </c>
    </row>
    <row r="4341" spans="1:40" x14ac:dyDescent="0.25">
      <c r="A4341">
        <v>8.3103999999999996</v>
      </c>
      <c r="AN4341">
        <v>0</v>
      </c>
    </row>
    <row r="4342" spans="1:40" x14ac:dyDescent="0.25">
      <c r="A4342">
        <v>57.12</v>
      </c>
      <c r="AN4342">
        <v>0.2</v>
      </c>
    </row>
    <row r="4343" spans="1:40" x14ac:dyDescent="0.25">
      <c r="A4343">
        <v>50.396000000000001</v>
      </c>
      <c r="AN4343">
        <v>0.8</v>
      </c>
    </row>
    <row r="4344" spans="1:40" x14ac:dyDescent="0.25">
      <c r="A4344">
        <v>31.6128</v>
      </c>
      <c r="AN4344">
        <v>0</v>
      </c>
    </row>
    <row r="4345" spans="1:40" x14ac:dyDescent="0.25">
      <c r="A4345">
        <v>-16.818000000000001</v>
      </c>
      <c r="AN4345">
        <v>0</v>
      </c>
    </row>
    <row r="4346" spans="1:40" x14ac:dyDescent="0.25">
      <c r="A4346">
        <v>-1.8848</v>
      </c>
      <c r="AN4346">
        <v>0</v>
      </c>
    </row>
    <row r="4347" spans="1:40" x14ac:dyDescent="0.25">
      <c r="A4347">
        <v>-470.548</v>
      </c>
      <c r="AN4347">
        <v>0</v>
      </c>
    </row>
    <row r="4348" spans="1:40" x14ac:dyDescent="0.25">
      <c r="A4348">
        <v>6.0415999999999999</v>
      </c>
      <c r="AN4348">
        <v>0.2</v>
      </c>
    </row>
    <row r="4349" spans="1:40" x14ac:dyDescent="0.25">
      <c r="A4349">
        <v>89.997</v>
      </c>
      <c r="AN4349">
        <v>0</v>
      </c>
    </row>
    <row r="4350" spans="1:40" x14ac:dyDescent="0.25">
      <c r="A4350">
        <v>92.236800000000002</v>
      </c>
      <c r="AN4350">
        <v>0</v>
      </c>
    </row>
    <row r="4351" spans="1:40" x14ac:dyDescent="0.25">
      <c r="A4351">
        <v>27.295200000000001</v>
      </c>
      <c r="AN4351">
        <v>0</v>
      </c>
    </row>
    <row r="4352" spans="1:40" x14ac:dyDescent="0.25">
      <c r="A4352">
        <v>11.685</v>
      </c>
      <c r="AN4352">
        <v>0.2</v>
      </c>
    </row>
    <row r="4353" spans="1:40" x14ac:dyDescent="0.25">
      <c r="A4353">
        <v>12.246499999999999</v>
      </c>
      <c r="AN4353">
        <v>0</v>
      </c>
    </row>
    <row r="4354" spans="1:40" x14ac:dyDescent="0.25">
      <c r="A4354">
        <v>37.764000000000003</v>
      </c>
      <c r="AN4354">
        <v>0</v>
      </c>
    </row>
    <row r="4355" spans="1:40" x14ac:dyDescent="0.25">
      <c r="A4355">
        <v>-10.0372</v>
      </c>
      <c r="AN4355">
        <v>0</v>
      </c>
    </row>
    <row r="4356" spans="1:40" x14ac:dyDescent="0.25">
      <c r="A4356">
        <v>30.734999999999999</v>
      </c>
      <c r="AN4356">
        <v>0.2</v>
      </c>
    </row>
    <row r="4357" spans="1:40" x14ac:dyDescent="0.25">
      <c r="A4357">
        <v>12.8499</v>
      </c>
      <c r="AN4357">
        <v>0.8</v>
      </c>
    </row>
    <row r="4358" spans="1:40" x14ac:dyDescent="0.25">
      <c r="A4358">
        <v>5.1947999999999999</v>
      </c>
      <c r="AN4358">
        <v>0.2</v>
      </c>
    </row>
    <row r="4359" spans="1:40" x14ac:dyDescent="0.25">
      <c r="A4359">
        <v>-47.174999999999997</v>
      </c>
      <c r="AN4359">
        <v>0.7</v>
      </c>
    </row>
    <row r="4360" spans="1:40" x14ac:dyDescent="0.25">
      <c r="A4360">
        <v>2.7719999999999998</v>
      </c>
      <c r="AN4360">
        <v>0.7</v>
      </c>
    </row>
    <row r="4361" spans="1:40" x14ac:dyDescent="0.25">
      <c r="A4361">
        <v>250.39599999999999</v>
      </c>
      <c r="AN4361">
        <v>0</v>
      </c>
    </row>
    <row r="4362" spans="1:40" x14ac:dyDescent="0.25">
      <c r="A4362">
        <v>3.1536</v>
      </c>
      <c r="AN4362">
        <v>0.2</v>
      </c>
    </row>
    <row r="4363" spans="1:40" x14ac:dyDescent="0.25">
      <c r="A4363">
        <v>313.26240000000001</v>
      </c>
      <c r="AN4363">
        <v>0.2</v>
      </c>
    </row>
    <row r="4364" spans="1:40" x14ac:dyDescent="0.25">
      <c r="A4364">
        <v>87.757800000000003</v>
      </c>
      <c r="AN4364">
        <v>0.2</v>
      </c>
    </row>
    <row r="4365" spans="1:40" x14ac:dyDescent="0.25">
      <c r="A4365">
        <v>-7.5768000000000004</v>
      </c>
      <c r="AN4365">
        <v>0.8</v>
      </c>
    </row>
    <row r="4366" spans="1:40" x14ac:dyDescent="0.25">
      <c r="A4366">
        <v>74.974999999999994</v>
      </c>
      <c r="AN4366">
        <v>0.7</v>
      </c>
    </row>
    <row r="4367" spans="1:40" x14ac:dyDescent="0.25">
      <c r="A4367">
        <v>2.0748000000000002</v>
      </c>
      <c r="AN4367">
        <v>0.2</v>
      </c>
    </row>
    <row r="4368" spans="1:40" x14ac:dyDescent="0.25">
      <c r="A4368">
        <v>81.432000000000002</v>
      </c>
      <c r="AN4368">
        <v>0</v>
      </c>
    </row>
    <row r="4369" spans="1:40" x14ac:dyDescent="0.25">
      <c r="A4369">
        <v>36.477600000000002</v>
      </c>
      <c r="AN4369">
        <v>0</v>
      </c>
    </row>
    <row r="4370" spans="1:40" x14ac:dyDescent="0.25">
      <c r="A4370">
        <v>8.5845000000000002</v>
      </c>
      <c r="AN4370">
        <v>0</v>
      </c>
    </row>
    <row r="4371" spans="1:40" x14ac:dyDescent="0.25">
      <c r="A4371">
        <v>-43.029600000000002</v>
      </c>
      <c r="AN4371">
        <v>0</v>
      </c>
    </row>
    <row r="4372" spans="1:40" x14ac:dyDescent="0.25">
      <c r="A4372">
        <v>24.460799999999999</v>
      </c>
      <c r="AN4372">
        <v>0</v>
      </c>
    </row>
    <row r="4373" spans="1:40" x14ac:dyDescent="0.25">
      <c r="A4373">
        <v>764.3818</v>
      </c>
      <c r="AN4373">
        <v>0</v>
      </c>
    </row>
    <row r="4374" spans="1:40" x14ac:dyDescent="0.25">
      <c r="A4374">
        <v>0.15329999999999999</v>
      </c>
      <c r="AN4374">
        <v>0.2</v>
      </c>
    </row>
    <row r="4375" spans="1:40" x14ac:dyDescent="0.25">
      <c r="A4375">
        <v>2.3616000000000001</v>
      </c>
      <c r="AN4375">
        <v>0.2</v>
      </c>
    </row>
    <row r="4376" spans="1:40" x14ac:dyDescent="0.25">
      <c r="A4376">
        <v>3.363</v>
      </c>
      <c r="AN4376">
        <v>0.2</v>
      </c>
    </row>
    <row r="4377" spans="1:40" x14ac:dyDescent="0.25">
      <c r="A4377">
        <v>4.5039999999999996</v>
      </c>
      <c r="AN4377">
        <v>0</v>
      </c>
    </row>
    <row r="4378" spans="1:40" x14ac:dyDescent="0.25">
      <c r="A4378">
        <v>-24.9984</v>
      </c>
      <c r="AN4378">
        <v>0.2</v>
      </c>
    </row>
    <row r="4379" spans="1:40" x14ac:dyDescent="0.25">
      <c r="A4379">
        <v>2.2724000000000002</v>
      </c>
      <c r="AN4379">
        <v>0.2</v>
      </c>
    </row>
    <row r="4380" spans="1:40" x14ac:dyDescent="0.25">
      <c r="A4380">
        <v>20.585000000000001</v>
      </c>
      <c r="AN4380">
        <v>0</v>
      </c>
    </row>
    <row r="4381" spans="1:40" x14ac:dyDescent="0.25">
      <c r="A4381">
        <v>68.975999999999999</v>
      </c>
      <c r="AN4381">
        <v>0</v>
      </c>
    </row>
    <row r="4382" spans="1:40" x14ac:dyDescent="0.25">
      <c r="A4382">
        <v>3.1103999999999998</v>
      </c>
      <c r="AN4382">
        <v>0</v>
      </c>
    </row>
    <row r="4383" spans="1:40" x14ac:dyDescent="0.25">
      <c r="A4383">
        <v>2.5215999999999998</v>
      </c>
      <c r="AN4383">
        <v>0</v>
      </c>
    </row>
    <row r="4384" spans="1:40" x14ac:dyDescent="0.25">
      <c r="A4384">
        <v>3.363</v>
      </c>
      <c r="AN4384">
        <v>0.2</v>
      </c>
    </row>
    <row r="4385" spans="1:40" x14ac:dyDescent="0.25">
      <c r="A4385">
        <v>88.724999999999994</v>
      </c>
      <c r="AN4385">
        <v>0.2</v>
      </c>
    </row>
    <row r="4386" spans="1:40" x14ac:dyDescent="0.25">
      <c r="A4386">
        <v>8.7905999999999995</v>
      </c>
      <c r="AN4386">
        <v>0.7</v>
      </c>
    </row>
    <row r="4387" spans="1:40" x14ac:dyDescent="0.25">
      <c r="A4387">
        <v>23.31</v>
      </c>
      <c r="AN4387">
        <v>0</v>
      </c>
    </row>
    <row r="4388" spans="1:40" x14ac:dyDescent="0.25">
      <c r="A4388">
        <v>3.157</v>
      </c>
      <c r="AN4388">
        <v>0.2</v>
      </c>
    </row>
    <row r="4389" spans="1:40" x14ac:dyDescent="0.25">
      <c r="A4389">
        <v>15.552</v>
      </c>
      <c r="AN4389">
        <v>0.2</v>
      </c>
    </row>
    <row r="4390" spans="1:40" x14ac:dyDescent="0.25">
      <c r="A4390">
        <v>16.588799999999999</v>
      </c>
      <c r="AN4390">
        <v>0</v>
      </c>
    </row>
    <row r="4391" spans="1:40" x14ac:dyDescent="0.25">
      <c r="A4391">
        <v>19.807200000000002</v>
      </c>
      <c r="AN4391">
        <v>0</v>
      </c>
    </row>
    <row r="4392" spans="1:40" x14ac:dyDescent="0.25">
      <c r="A4392">
        <v>22.2</v>
      </c>
      <c r="AN4392">
        <v>0</v>
      </c>
    </row>
    <row r="4393" spans="1:40" x14ac:dyDescent="0.25">
      <c r="A4393">
        <v>6.5903999999999998</v>
      </c>
      <c r="AN4393">
        <v>0</v>
      </c>
    </row>
    <row r="4394" spans="1:40" x14ac:dyDescent="0.25">
      <c r="A4394">
        <v>-10.918799999999999</v>
      </c>
      <c r="AN4394">
        <v>0</v>
      </c>
    </row>
    <row r="4395" spans="1:40" x14ac:dyDescent="0.25">
      <c r="A4395">
        <v>41.038800000000002</v>
      </c>
      <c r="AN4395">
        <v>0.2</v>
      </c>
    </row>
    <row r="4396" spans="1:40" x14ac:dyDescent="0.25">
      <c r="A4396">
        <v>24.382400000000001</v>
      </c>
      <c r="AN4396">
        <v>0</v>
      </c>
    </row>
    <row r="4397" spans="1:40" x14ac:dyDescent="0.25">
      <c r="A4397">
        <v>9.2385999999999999</v>
      </c>
      <c r="AN4397">
        <v>0</v>
      </c>
    </row>
    <row r="4398" spans="1:40" x14ac:dyDescent="0.25">
      <c r="A4398">
        <v>91.324799999999996</v>
      </c>
      <c r="AN4398">
        <v>0.2</v>
      </c>
    </row>
    <row r="4399" spans="1:40" x14ac:dyDescent="0.25">
      <c r="A4399">
        <v>3.968</v>
      </c>
      <c r="AN4399">
        <v>0</v>
      </c>
    </row>
    <row r="4400" spans="1:40" x14ac:dyDescent="0.25">
      <c r="A4400">
        <v>-13.58</v>
      </c>
      <c r="AN4400">
        <v>0</v>
      </c>
    </row>
    <row r="4401" spans="1:40" x14ac:dyDescent="0.25">
      <c r="A4401">
        <v>-169.637</v>
      </c>
      <c r="AN4401">
        <v>0.2</v>
      </c>
    </row>
    <row r="4402" spans="1:40" x14ac:dyDescent="0.25">
      <c r="A4402">
        <v>27.910799999999998</v>
      </c>
      <c r="AN4402">
        <v>0.2</v>
      </c>
    </row>
    <row r="4403" spans="1:40" x14ac:dyDescent="0.25">
      <c r="A4403">
        <v>84.598200000000006</v>
      </c>
      <c r="AN4403">
        <v>0.2</v>
      </c>
    </row>
    <row r="4404" spans="1:40" x14ac:dyDescent="0.25">
      <c r="A4404">
        <v>33.851700000000001</v>
      </c>
      <c r="AN4404">
        <v>0</v>
      </c>
    </row>
    <row r="4405" spans="1:40" x14ac:dyDescent="0.25">
      <c r="A4405">
        <v>-8.4727999999999994</v>
      </c>
      <c r="AN4405">
        <v>0</v>
      </c>
    </row>
    <row r="4406" spans="1:40" x14ac:dyDescent="0.25">
      <c r="A4406">
        <v>4.4610000000000003</v>
      </c>
      <c r="AN4406">
        <v>0</v>
      </c>
    </row>
    <row r="4407" spans="1:40" x14ac:dyDescent="0.25">
      <c r="A4407">
        <v>3.4049999999999998</v>
      </c>
      <c r="AN4407">
        <v>0</v>
      </c>
    </row>
    <row r="4408" spans="1:40" x14ac:dyDescent="0.25">
      <c r="A4408">
        <v>-20.136199999999999</v>
      </c>
      <c r="AN4408">
        <v>0</v>
      </c>
    </row>
    <row r="4409" spans="1:40" x14ac:dyDescent="0.25">
      <c r="A4409">
        <v>2.4359999999999999</v>
      </c>
      <c r="AN4409">
        <v>0</v>
      </c>
    </row>
    <row r="4410" spans="1:40" x14ac:dyDescent="0.25">
      <c r="A4410">
        <v>21.713999999999999</v>
      </c>
      <c r="AN4410">
        <v>0</v>
      </c>
    </row>
    <row r="4411" spans="1:40" x14ac:dyDescent="0.25">
      <c r="A4411">
        <v>35.864400000000003</v>
      </c>
      <c r="AN4411">
        <v>0</v>
      </c>
    </row>
    <row r="4412" spans="1:40" x14ac:dyDescent="0.25">
      <c r="A4412">
        <v>48.905999999999999</v>
      </c>
      <c r="AN4412">
        <v>0.2</v>
      </c>
    </row>
    <row r="4413" spans="1:40" x14ac:dyDescent="0.25">
      <c r="A4413">
        <v>297.64350000000002</v>
      </c>
      <c r="AN4413">
        <v>0</v>
      </c>
    </row>
    <row r="4414" spans="1:40" x14ac:dyDescent="0.25">
      <c r="A4414">
        <v>-47.058300000000003</v>
      </c>
      <c r="AN4414">
        <v>0.7</v>
      </c>
    </row>
    <row r="4415" spans="1:40" x14ac:dyDescent="0.25">
      <c r="A4415">
        <v>108.74079999999999</v>
      </c>
      <c r="AN4415">
        <v>0.2</v>
      </c>
    </row>
    <row r="4416" spans="1:40" x14ac:dyDescent="0.25">
      <c r="A4416">
        <v>0.80579999999999996</v>
      </c>
      <c r="AN4416">
        <v>0.2</v>
      </c>
    </row>
    <row r="4417" spans="1:40" x14ac:dyDescent="0.25">
      <c r="A4417">
        <v>78.435000000000002</v>
      </c>
      <c r="AN4417">
        <v>0</v>
      </c>
    </row>
    <row r="4418" spans="1:40" x14ac:dyDescent="0.25">
      <c r="A4418">
        <v>12.8058</v>
      </c>
      <c r="AN4418">
        <v>0.2</v>
      </c>
    </row>
    <row r="4419" spans="1:40" x14ac:dyDescent="0.25">
      <c r="A4419">
        <v>11.113200000000001</v>
      </c>
      <c r="AN4419">
        <v>0.7</v>
      </c>
    </row>
    <row r="4420" spans="1:40" x14ac:dyDescent="0.25">
      <c r="A4420">
        <v>9.1937999999999995</v>
      </c>
      <c r="AN4420">
        <v>0</v>
      </c>
    </row>
    <row r="4421" spans="1:40" x14ac:dyDescent="0.25">
      <c r="A4421">
        <v>-173.34719999999999</v>
      </c>
      <c r="AN4421">
        <v>0.8</v>
      </c>
    </row>
    <row r="4422" spans="1:40" x14ac:dyDescent="0.25">
      <c r="A4422">
        <v>4.95</v>
      </c>
      <c r="AN4422">
        <v>0.2</v>
      </c>
    </row>
    <row r="4423" spans="1:40" x14ac:dyDescent="0.25">
      <c r="A4423">
        <v>8.7710000000000008</v>
      </c>
      <c r="AN4423">
        <v>0</v>
      </c>
    </row>
    <row r="4424" spans="1:40" x14ac:dyDescent="0.25">
      <c r="A4424">
        <v>17.406400000000001</v>
      </c>
      <c r="AN4424">
        <v>0.2</v>
      </c>
    </row>
    <row r="4425" spans="1:40" x14ac:dyDescent="0.25">
      <c r="A4425">
        <v>129.29400000000001</v>
      </c>
      <c r="AN4425">
        <v>0</v>
      </c>
    </row>
    <row r="4426" spans="1:40" x14ac:dyDescent="0.25">
      <c r="A4426">
        <v>0.95760000000000001</v>
      </c>
      <c r="AN4426">
        <v>0.2</v>
      </c>
    </row>
    <row r="4427" spans="1:40" x14ac:dyDescent="0.25">
      <c r="A4427">
        <v>0.1744</v>
      </c>
      <c r="AN4427">
        <v>0.2</v>
      </c>
    </row>
    <row r="4428" spans="1:40" x14ac:dyDescent="0.25">
      <c r="A4428">
        <v>-30.391999999999999</v>
      </c>
      <c r="AN4428">
        <v>0.2</v>
      </c>
    </row>
    <row r="4429" spans="1:40" x14ac:dyDescent="0.25">
      <c r="A4429">
        <v>6.4649999999999999</v>
      </c>
      <c r="AN4429">
        <v>0.8</v>
      </c>
    </row>
    <row r="4430" spans="1:40" x14ac:dyDescent="0.25">
      <c r="A4430">
        <v>16.5242</v>
      </c>
      <c r="AN4430">
        <v>0.2</v>
      </c>
    </row>
    <row r="4431" spans="1:40" x14ac:dyDescent="0.25">
      <c r="A4431">
        <v>4.4603999999999999</v>
      </c>
      <c r="AN4431">
        <v>0.2</v>
      </c>
    </row>
    <row r="4432" spans="1:40" x14ac:dyDescent="0.25">
      <c r="A4432">
        <v>51.36</v>
      </c>
      <c r="AN4432">
        <v>0</v>
      </c>
    </row>
    <row r="4433" spans="1:40" x14ac:dyDescent="0.25">
      <c r="A4433">
        <v>27.435199999999998</v>
      </c>
      <c r="AN4433">
        <v>0</v>
      </c>
    </row>
    <row r="4434" spans="1:40" x14ac:dyDescent="0.25">
      <c r="A4434">
        <v>125.997</v>
      </c>
      <c r="AN4434">
        <v>0</v>
      </c>
    </row>
    <row r="4435" spans="1:40" x14ac:dyDescent="0.25">
      <c r="A4435">
        <v>-39.804000000000002</v>
      </c>
      <c r="AN4435">
        <v>0.7</v>
      </c>
    </row>
    <row r="4436" spans="1:40" x14ac:dyDescent="0.25">
      <c r="A4436">
        <v>-19.814399999999999</v>
      </c>
      <c r="AN4436">
        <v>0.7</v>
      </c>
    </row>
    <row r="4437" spans="1:40" x14ac:dyDescent="0.25">
      <c r="A4437">
        <v>11.891</v>
      </c>
      <c r="AN4437">
        <v>0.2</v>
      </c>
    </row>
    <row r="4438" spans="1:40" x14ac:dyDescent="0.25">
      <c r="A4438">
        <v>9.5939999999999994</v>
      </c>
      <c r="AN4438">
        <v>0</v>
      </c>
    </row>
    <row r="4439" spans="1:40" x14ac:dyDescent="0.25">
      <c r="A4439">
        <v>3.6</v>
      </c>
      <c r="AN4439">
        <v>0.2</v>
      </c>
    </row>
    <row r="4440" spans="1:40" x14ac:dyDescent="0.25">
      <c r="A4440">
        <v>-2.9180000000000001</v>
      </c>
      <c r="AN4440">
        <v>0.7</v>
      </c>
    </row>
    <row r="4441" spans="1:40" x14ac:dyDescent="0.25">
      <c r="A4441">
        <v>3.0497999999999998</v>
      </c>
      <c r="AN4441">
        <v>0.2</v>
      </c>
    </row>
    <row r="4442" spans="1:40" x14ac:dyDescent="0.25">
      <c r="A4442">
        <v>144.3546</v>
      </c>
      <c r="AN4442">
        <v>0</v>
      </c>
    </row>
    <row r="4443" spans="1:40" x14ac:dyDescent="0.25">
      <c r="A4443">
        <v>0.99519999999999997</v>
      </c>
      <c r="AN4443">
        <v>0</v>
      </c>
    </row>
    <row r="4444" spans="1:40" x14ac:dyDescent="0.25">
      <c r="A4444">
        <v>8.9909999999999997</v>
      </c>
      <c r="AN4444">
        <v>0.2</v>
      </c>
    </row>
    <row r="4445" spans="1:40" x14ac:dyDescent="0.25">
      <c r="A4445">
        <v>10.074400000000001</v>
      </c>
      <c r="AN4445">
        <v>0</v>
      </c>
    </row>
    <row r="4446" spans="1:40" x14ac:dyDescent="0.25">
      <c r="A4446">
        <v>41.012999999999998</v>
      </c>
      <c r="AN4446">
        <v>0.7</v>
      </c>
    </row>
    <row r="4447" spans="1:40" x14ac:dyDescent="0.25">
      <c r="A4447">
        <v>71.927999999999997</v>
      </c>
      <c r="AN4447">
        <v>0</v>
      </c>
    </row>
    <row r="4448" spans="1:40" x14ac:dyDescent="0.25">
      <c r="A4448">
        <v>2799.9839999999999</v>
      </c>
      <c r="AN4448">
        <v>0</v>
      </c>
    </row>
    <row r="4449" spans="1:40" x14ac:dyDescent="0.25">
      <c r="A4449">
        <v>18.2</v>
      </c>
      <c r="AN4449">
        <v>0</v>
      </c>
    </row>
    <row r="4450" spans="1:40" x14ac:dyDescent="0.25">
      <c r="A4450">
        <v>7.1021999999999998</v>
      </c>
      <c r="AN4450">
        <v>0</v>
      </c>
    </row>
    <row r="4451" spans="1:40" x14ac:dyDescent="0.25">
      <c r="A4451">
        <v>0.1188</v>
      </c>
      <c r="AN4451">
        <v>0.2</v>
      </c>
    </row>
    <row r="4452" spans="1:40" x14ac:dyDescent="0.25">
      <c r="A4452">
        <v>20.4984</v>
      </c>
      <c r="AN4452">
        <v>0.8</v>
      </c>
    </row>
    <row r="4453" spans="1:40" x14ac:dyDescent="0.25">
      <c r="A4453">
        <v>161.99189999999999</v>
      </c>
      <c r="AN4453">
        <v>0</v>
      </c>
    </row>
    <row r="4454" spans="1:40" x14ac:dyDescent="0.25">
      <c r="A4454">
        <v>-10.336</v>
      </c>
      <c r="AN4454">
        <v>0</v>
      </c>
    </row>
    <row r="4455" spans="1:40" x14ac:dyDescent="0.25">
      <c r="A4455">
        <v>15.475199999999999</v>
      </c>
      <c r="AN4455">
        <v>0.2</v>
      </c>
    </row>
    <row r="4456" spans="1:40" x14ac:dyDescent="0.25">
      <c r="A4456">
        <v>177.5889</v>
      </c>
      <c r="AN4456">
        <v>0</v>
      </c>
    </row>
    <row r="4457" spans="1:40" x14ac:dyDescent="0.25">
      <c r="A4457">
        <v>5.3997999999999999</v>
      </c>
      <c r="AN4457">
        <v>0</v>
      </c>
    </row>
    <row r="4458" spans="1:40" x14ac:dyDescent="0.25">
      <c r="A4458">
        <v>16.750800000000002</v>
      </c>
      <c r="AN4458">
        <v>0.2</v>
      </c>
    </row>
    <row r="4459" spans="1:40" x14ac:dyDescent="0.25">
      <c r="A4459">
        <v>45.9754</v>
      </c>
      <c r="AN4459">
        <v>0</v>
      </c>
    </row>
    <row r="4460" spans="1:40" x14ac:dyDescent="0.25">
      <c r="A4460">
        <v>-110.0232</v>
      </c>
      <c r="AN4460">
        <v>0.2</v>
      </c>
    </row>
    <row r="4461" spans="1:40" x14ac:dyDescent="0.25">
      <c r="A4461">
        <v>61.330500000000001</v>
      </c>
      <c r="AN4461">
        <v>0.2</v>
      </c>
    </row>
    <row r="4462" spans="1:40" x14ac:dyDescent="0.25">
      <c r="A4462">
        <v>31.497499999999999</v>
      </c>
      <c r="AN4462">
        <v>0.7</v>
      </c>
    </row>
    <row r="4463" spans="1:40" x14ac:dyDescent="0.25">
      <c r="A4463">
        <v>10.35</v>
      </c>
      <c r="AN4463">
        <v>0.2</v>
      </c>
    </row>
    <row r="4464" spans="1:40" x14ac:dyDescent="0.25">
      <c r="A4464">
        <v>8.9543999999999997</v>
      </c>
      <c r="AN4464">
        <v>0.7</v>
      </c>
    </row>
    <row r="4465" spans="1:40" x14ac:dyDescent="0.25">
      <c r="A4465">
        <v>0.98280000000000001</v>
      </c>
      <c r="AN4465">
        <v>0.2</v>
      </c>
    </row>
    <row r="4466" spans="1:40" x14ac:dyDescent="0.25">
      <c r="A4466">
        <v>-17.443200000000001</v>
      </c>
      <c r="AN4466">
        <v>0</v>
      </c>
    </row>
    <row r="4467" spans="1:40" x14ac:dyDescent="0.25">
      <c r="A4467">
        <v>1.5588</v>
      </c>
      <c r="AN4467">
        <v>0</v>
      </c>
    </row>
    <row r="4468" spans="1:40" x14ac:dyDescent="0.25">
      <c r="A4468">
        <v>45.555</v>
      </c>
      <c r="AN4468">
        <v>0</v>
      </c>
    </row>
    <row r="4469" spans="1:40" x14ac:dyDescent="0.25">
      <c r="A4469">
        <v>18.176400000000001</v>
      </c>
      <c r="AN4469">
        <v>0</v>
      </c>
    </row>
    <row r="4470" spans="1:40" x14ac:dyDescent="0.25">
      <c r="A4470">
        <v>27.93</v>
      </c>
      <c r="AN4470">
        <v>0.2</v>
      </c>
    </row>
    <row r="4471" spans="1:40" x14ac:dyDescent="0.25">
      <c r="A4471">
        <v>-7.3959999999999999</v>
      </c>
      <c r="AN4471">
        <v>0.2</v>
      </c>
    </row>
    <row r="4472" spans="1:40" x14ac:dyDescent="0.25">
      <c r="A4472">
        <v>7.6896000000000004</v>
      </c>
      <c r="AN4472">
        <v>0</v>
      </c>
    </row>
    <row r="4473" spans="1:40" x14ac:dyDescent="0.25">
      <c r="A4473">
        <v>-3.4620000000000002</v>
      </c>
      <c r="AN4473">
        <v>0.2</v>
      </c>
    </row>
    <row r="4474" spans="1:40" x14ac:dyDescent="0.25">
      <c r="A4474">
        <v>43.995600000000003</v>
      </c>
      <c r="AN4474">
        <v>0</v>
      </c>
    </row>
    <row r="4475" spans="1:40" x14ac:dyDescent="0.25">
      <c r="A4475">
        <v>3.3889999999999998</v>
      </c>
      <c r="AN4475">
        <v>0</v>
      </c>
    </row>
    <row r="4476" spans="1:40" x14ac:dyDescent="0.25">
      <c r="A4476">
        <v>16.68</v>
      </c>
      <c r="AN4476">
        <v>0</v>
      </c>
    </row>
    <row r="4477" spans="1:40" x14ac:dyDescent="0.25">
      <c r="A4477">
        <v>6.3296000000000001</v>
      </c>
      <c r="AN4477">
        <v>0</v>
      </c>
    </row>
    <row r="4478" spans="1:40" x14ac:dyDescent="0.25">
      <c r="A4478">
        <v>24.843</v>
      </c>
      <c r="AN4478">
        <v>0</v>
      </c>
    </row>
    <row r="4479" spans="1:40" x14ac:dyDescent="0.25">
      <c r="A4479">
        <v>35.097299999999997</v>
      </c>
      <c r="AN4479">
        <v>0</v>
      </c>
    </row>
    <row r="4480" spans="1:40" x14ac:dyDescent="0.25">
      <c r="A4480">
        <v>3.3839999999999999</v>
      </c>
      <c r="AN4480">
        <v>0</v>
      </c>
    </row>
    <row r="4481" spans="1:40" x14ac:dyDescent="0.25">
      <c r="A4481">
        <v>59.997999999999998</v>
      </c>
      <c r="AN4481">
        <v>0.2</v>
      </c>
    </row>
    <row r="4482" spans="1:40" x14ac:dyDescent="0.25">
      <c r="A4482">
        <v>9.6374999999999993</v>
      </c>
      <c r="AN4482">
        <v>0</v>
      </c>
    </row>
    <row r="4483" spans="1:40" x14ac:dyDescent="0.25">
      <c r="A4483">
        <v>83.991600000000005</v>
      </c>
      <c r="AN4483">
        <v>0</v>
      </c>
    </row>
    <row r="4484" spans="1:40" x14ac:dyDescent="0.25">
      <c r="A4484">
        <v>23.992000000000001</v>
      </c>
      <c r="AN4484">
        <v>0</v>
      </c>
    </row>
    <row r="4485" spans="1:40" x14ac:dyDescent="0.25">
      <c r="A4485">
        <v>158.529</v>
      </c>
      <c r="AN4485">
        <v>0.2</v>
      </c>
    </row>
    <row r="4486" spans="1:40" x14ac:dyDescent="0.25">
      <c r="A4486">
        <v>89.588800000000006</v>
      </c>
      <c r="AN4486">
        <v>0.2</v>
      </c>
    </row>
    <row r="4487" spans="1:40" x14ac:dyDescent="0.25">
      <c r="A4487">
        <v>-33.841799999999999</v>
      </c>
      <c r="AN4487">
        <v>0</v>
      </c>
    </row>
    <row r="4488" spans="1:40" x14ac:dyDescent="0.25">
      <c r="A4488">
        <v>6.7176</v>
      </c>
      <c r="AN4488">
        <v>0</v>
      </c>
    </row>
    <row r="4489" spans="1:40" x14ac:dyDescent="0.25">
      <c r="A4489">
        <v>5.5216000000000003</v>
      </c>
      <c r="AN4489">
        <v>0.2</v>
      </c>
    </row>
    <row r="4490" spans="1:40" x14ac:dyDescent="0.25">
      <c r="A4490">
        <v>10.8864</v>
      </c>
      <c r="AN4490">
        <v>0.2</v>
      </c>
    </row>
    <row r="4491" spans="1:40" x14ac:dyDescent="0.25">
      <c r="A4491">
        <v>-199.77</v>
      </c>
      <c r="AN4491">
        <v>0.7</v>
      </c>
    </row>
    <row r="4492" spans="1:40" x14ac:dyDescent="0.25">
      <c r="A4492">
        <v>11.543200000000001</v>
      </c>
      <c r="AN4492">
        <v>0.2</v>
      </c>
    </row>
    <row r="4493" spans="1:40" x14ac:dyDescent="0.25">
      <c r="A4493">
        <v>0.89600000000000002</v>
      </c>
      <c r="AN4493">
        <v>0.7</v>
      </c>
    </row>
    <row r="4494" spans="1:40" x14ac:dyDescent="0.25">
      <c r="A4494">
        <v>26.597999999999999</v>
      </c>
      <c r="AN4494">
        <v>0.2</v>
      </c>
    </row>
    <row r="4495" spans="1:40" x14ac:dyDescent="0.25">
      <c r="A4495">
        <v>97.203199999999995</v>
      </c>
      <c r="AN4495">
        <v>0.2</v>
      </c>
    </row>
    <row r="4496" spans="1:40" x14ac:dyDescent="0.25">
      <c r="A4496">
        <v>7.79</v>
      </c>
      <c r="AN4496">
        <v>0</v>
      </c>
    </row>
    <row r="4497" spans="1:40" x14ac:dyDescent="0.25">
      <c r="A4497">
        <v>1.2005999999999999</v>
      </c>
      <c r="AN4497">
        <v>0</v>
      </c>
    </row>
    <row r="4498" spans="1:40" x14ac:dyDescent="0.25">
      <c r="A4498">
        <v>-8.1311999999999998</v>
      </c>
      <c r="AN4498">
        <v>0</v>
      </c>
    </row>
    <row r="4499" spans="1:40" x14ac:dyDescent="0.25">
      <c r="A4499">
        <v>0.4768</v>
      </c>
      <c r="AN4499">
        <v>0</v>
      </c>
    </row>
    <row r="4500" spans="1:40" x14ac:dyDescent="0.25">
      <c r="A4500">
        <v>7.008</v>
      </c>
      <c r="AN4500">
        <v>0</v>
      </c>
    </row>
    <row r="4501" spans="1:40" x14ac:dyDescent="0.25">
      <c r="A4501">
        <v>3.3534000000000002</v>
      </c>
      <c r="AN4501">
        <v>0.2</v>
      </c>
    </row>
    <row r="4502" spans="1:40" x14ac:dyDescent="0.25">
      <c r="A4502">
        <v>7.6494</v>
      </c>
      <c r="AN4502">
        <v>0.7</v>
      </c>
    </row>
    <row r="4503" spans="1:40" x14ac:dyDescent="0.25">
      <c r="A4503">
        <v>21.075199999999999</v>
      </c>
      <c r="AN4503">
        <v>0.2</v>
      </c>
    </row>
    <row r="4504" spans="1:40" x14ac:dyDescent="0.25">
      <c r="A4504">
        <v>4.0456000000000003</v>
      </c>
      <c r="AN4504">
        <v>0.2</v>
      </c>
    </row>
    <row r="4505" spans="1:40" x14ac:dyDescent="0.25">
      <c r="A4505">
        <v>-44.195999999999998</v>
      </c>
      <c r="AN4505">
        <v>0</v>
      </c>
    </row>
    <row r="4506" spans="1:40" x14ac:dyDescent="0.25">
      <c r="A4506">
        <v>6.7008000000000001</v>
      </c>
      <c r="AN4506">
        <v>0.2</v>
      </c>
    </row>
    <row r="4507" spans="1:40" x14ac:dyDescent="0.25">
      <c r="A4507">
        <v>29.032499999999999</v>
      </c>
      <c r="AN4507">
        <v>0.2</v>
      </c>
    </row>
    <row r="4508" spans="1:40" x14ac:dyDescent="0.25">
      <c r="A4508">
        <v>177.5889</v>
      </c>
      <c r="AN4508">
        <v>0</v>
      </c>
    </row>
    <row r="4509" spans="1:40" x14ac:dyDescent="0.25">
      <c r="A4509">
        <v>3.4685999999999999</v>
      </c>
      <c r="AN4509">
        <v>0.2</v>
      </c>
    </row>
    <row r="4510" spans="1:40" x14ac:dyDescent="0.25">
      <c r="A4510">
        <v>4.4550000000000001</v>
      </c>
      <c r="AN4510">
        <v>0.2</v>
      </c>
    </row>
    <row r="4511" spans="1:40" x14ac:dyDescent="0.25">
      <c r="A4511">
        <v>40.170200000000001</v>
      </c>
      <c r="AN4511">
        <v>0.2</v>
      </c>
    </row>
    <row r="4512" spans="1:40" x14ac:dyDescent="0.25">
      <c r="A4512">
        <v>13.868399999999999</v>
      </c>
      <c r="AN4512">
        <v>0.2</v>
      </c>
    </row>
    <row r="4513" spans="1:40" x14ac:dyDescent="0.25">
      <c r="A4513">
        <v>-19.864000000000001</v>
      </c>
      <c r="AN4513">
        <v>0.2</v>
      </c>
    </row>
    <row r="4514" spans="1:40" x14ac:dyDescent="0.25">
      <c r="A4514">
        <v>3.9807999999999999</v>
      </c>
      <c r="AN4514">
        <v>0.2</v>
      </c>
    </row>
    <row r="4515" spans="1:40" x14ac:dyDescent="0.25">
      <c r="A4515">
        <v>-100.92</v>
      </c>
      <c r="AN4515">
        <v>0.8</v>
      </c>
    </row>
    <row r="4516" spans="1:40" x14ac:dyDescent="0.25">
      <c r="A4516">
        <v>-1.3995</v>
      </c>
      <c r="AN4516">
        <v>0.2</v>
      </c>
    </row>
    <row r="4517" spans="1:40" x14ac:dyDescent="0.25">
      <c r="A4517">
        <v>-78.078000000000003</v>
      </c>
      <c r="AN4517">
        <v>0.2</v>
      </c>
    </row>
    <row r="4518" spans="1:40" x14ac:dyDescent="0.25">
      <c r="A4518">
        <v>-913.17600000000004</v>
      </c>
      <c r="AN4518">
        <v>0</v>
      </c>
    </row>
    <row r="4519" spans="1:40" x14ac:dyDescent="0.25">
      <c r="A4519">
        <v>0.71099999999999997</v>
      </c>
      <c r="AN4519">
        <v>0</v>
      </c>
    </row>
    <row r="4520" spans="1:40" x14ac:dyDescent="0.25">
      <c r="A4520">
        <v>-89.066400000000002</v>
      </c>
      <c r="AN4520">
        <v>0</v>
      </c>
    </row>
    <row r="4521" spans="1:40" x14ac:dyDescent="0.25">
      <c r="A4521">
        <v>45.487000000000002</v>
      </c>
      <c r="AN4521">
        <v>0</v>
      </c>
    </row>
    <row r="4522" spans="1:40" x14ac:dyDescent="0.25">
      <c r="A4522">
        <v>214.76</v>
      </c>
      <c r="AN4522">
        <v>0</v>
      </c>
    </row>
    <row r="4523" spans="1:40" x14ac:dyDescent="0.25">
      <c r="A4523">
        <v>39.0824</v>
      </c>
      <c r="AN4523">
        <v>0</v>
      </c>
    </row>
    <row r="4524" spans="1:40" x14ac:dyDescent="0.25">
      <c r="A4524">
        <v>-45.24</v>
      </c>
      <c r="AN4524">
        <v>0</v>
      </c>
    </row>
    <row r="4525" spans="1:40" x14ac:dyDescent="0.25">
      <c r="A4525">
        <v>19.435199999999998</v>
      </c>
      <c r="AN4525">
        <v>0.7</v>
      </c>
    </row>
    <row r="4526" spans="1:40" x14ac:dyDescent="0.25">
      <c r="A4526">
        <v>26.4285</v>
      </c>
      <c r="AN4526">
        <v>0.2</v>
      </c>
    </row>
    <row r="4527" spans="1:40" x14ac:dyDescent="0.25">
      <c r="A4527">
        <v>-20.090399999999999</v>
      </c>
      <c r="AN4527">
        <v>0.2</v>
      </c>
    </row>
    <row r="4528" spans="1:40" x14ac:dyDescent="0.25">
      <c r="A4528">
        <v>2.6789999999999998</v>
      </c>
      <c r="AN4528">
        <v>0</v>
      </c>
    </row>
    <row r="4529" spans="1:40" x14ac:dyDescent="0.25">
      <c r="A4529">
        <v>5.5340999999999996</v>
      </c>
      <c r="AN4529">
        <v>0</v>
      </c>
    </row>
    <row r="4530" spans="1:40" x14ac:dyDescent="0.25">
      <c r="A4530">
        <v>2.19</v>
      </c>
      <c r="AN4530">
        <v>0</v>
      </c>
    </row>
    <row r="4531" spans="1:40" x14ac:dyDescent="0.25">
      <c r="A4531">
        <v>75.992400000000004</v>
      </c>
      <c r="AN4531">
        <v>0</v>
      </c>
    </row>
    <row r="4532" spans="1:40" x14ac:dyDescent="0.25">
      <c r="A4532">
        <v>60.883200000000002</v>
      </c>
      <c r="AN4532">
        <v>0</v>
      </c>
    </row>
    <row r="4533" spans="1:40" x14ac:dyDescent="0.25">
      <c r="A4533">
        <v>20.059999999999999</v>
      </c>
      <c r="AN4533">
        <v>0.2</v>
      </c>
    </row>
    <row r="4534" spans="1:40" x14ac:dyDescent="0.25">
      <c r="A4534">
        <v>24.47</v>
      </c>
      <c r="AN4534">
        <v>0</v>
      </c>
    </row>
    <row r="4535" spans="1:40" x14ac:dyDescent="0.25">
      <c r="A4535">
        <v>9.7438000000000002</v>
      </c>
      <c r="AN4535">
        <v>0</v>
      </c>
    </row>
    <row r="4536" spans="1:40" x14ac:dyDescent="0.25">
      <c r="A4536">
        <v>-81.441000000000003</v>
      </c>
      <c r="AN4536">
        <v>0</v>
      </c>
    </row>
    <row r="4537" spans="1:40" x14ac:dyDescent="0.25">
      <c r="A4537">
        <v>-15.9268</v>
      </c>
      <c r="AN4537">
        <v>0</v>
      </c>
    </row>
    <row r="4538" spans="1:40" x14ac:dyDescent="0.25">
      <c r="A4538">
        <v>69.654600000000002</v>
      </c>
      <c r="AN4538">
        <v>0.2</v>
      </c>
    </row>
    <row r="4539" spans="1:40" x14ac:dyDescent="0.25">
      <c r="A4539">
        <v>41.568800000000003</v>
      </c>
      <c r="AN4539">
        <v>0.8</v>
      </c>
    </row>
    <row r="4540" spans="1:40" x14ac:dyDescent="0.25">
      <c r="A4540">
        <v>39.564</v>
      </c>
      <c r="AN4540">
        <v>0.2</v>
      </c>
    </row>
    <row r="4541" spans="1:40" x14ac:dyDescent="0.25">
      <c r="A4541">
        <v>7.7039999999999997</v>
      </c>
      <c r="AN4541">
        <v>0</v>
      </c>
    </row>
    <row r="4542" spans="1:40" x14ac:dyDescent="0.25">
      <c r="A4542">
        <v>-18.235199999999999</v>
      </c>
      <c r="AN4542">
        <v>0</v>
      </c>
    </row>
    <row r="4543" spans="1:40" x14ac:dyDescent="0.25">
      <c r="A4543">
        <v>-25.109000000000002</v>
      </c>
      <c r="AN4543">
        <v>0</v>
      </c>
    </row>
    <row r="4544" spans="1:40" x14ac:dyDescent="0.25">
      <c r="A4544">
        <v>6.1992000000000003</v>
      </c>
      <c r="AN4544">
        <v>0</v>
      </c>
    </row>
    <row r="4545" spans="1:40" x14ac:dyDescent="0.25">
      <c r="A4545">
        <v>-8.5793999999999997</v>
      </c>
      <c r="AN4545">
        <v>0.8</v>
      </c>
    </row>
    <row r="4546" spans="1:40" x14ac:dyDescent="0.25">
      <c r="A4546">
        <v>-8.1821999999999999</v>
      </c>
      <c r="AN4546">
        <v>0</v>
      </c>
    </row>
    <row r="4547" spans="1:40" x14ac:dyDescent="0.25">
      <c r="A4547">
        <v>3.504</v>
      </c>
      <c r="AN4547">
        <v>0.2</v>
      </c>
    </row>
    <row r="4548" spans="1:40" x14ac:dyDescent="0.25">
      <c r="A4548">
        <v>-3.6537000000000002</v>
      </c>
      <c r="AN4548">
        <v>0.2</v>
      </c>
    </row>
    <row r="4549" spans="1:40" x14ac:dyDescent="0.25">
      <c r="A4549">
        <v>-81.3065</v>
      </c>
      <c r="AN4549">
        <v>0.2</v>
      </c>
    </row>
    <row r="4550" spans="1:40" x14ac:dyDescent="0.25">
      <c r="A4550">
        <v>1.3415999999999999</v>
      </c>
      <c r="AN4550">
        <v>0.2</v>
      </c>
    </row>
    <row r="4551" spans="1:40" x14ac:dyDescent="0.25">
      <c r="A4551">
        <v>0.44400000000000001</v>
      </c>
      <c r="AN4551">
        <v>0</v>
      </c>
    </row>
    <row r="4552" spans="1:40" x14ac:dyDescent="0.25">
      <c r="A4552">
        <v>11.5136</v>
      </c>
      <c r="AN4552">
        <v>0</v>
      </c>
    </row>
    <row r="4553" spans="1:40" x14ac:dyDescent="0.25">
      <c r="A4553">
        <v>-23.488199999999999</v>
      </c>
      <c r="AN4553">
        <v>0</v>
      </c>
    </row>
    <row r="4554" spans="1:40" x14ac:dyDescent="0.25">
      <c r="A4554">
        <v>-29.605799999999999</v>
      </c>
      <c r="AN4554">
        <v>0</v>
      </c>
    </row>
    <row r="4555" spans="1:40" x14ac:dyDescent="0.25">
      <c r="A4555">
        <v>21.251999999999999</v>
      </c>
      <c r="AN4555">
        <v>0</v>
      </c>
    </row>
    <row r="4556" spans="1:40" x14ac:dyDescent="0.25">
      <c r="A4556">
        <v>3.6432000000000002</v>
      </c>
      <c r="AN4556">
        <v>0.7</v>
      </c>
    </row>
    <row r="4557" spans="1:40" x14ac:dyDescent="0.25">
      <c r="A4557">
        <v>-20.997</v>
      </c>
      <c r="AN4557">
        <v>0.7</v>
      </c>
    </row>
    <row r="4558" spans="1:40" x14ac:dyDescent="0.25">
      <c r="A4558">
        <v>21.228000000000002</v>
      </c>
      <c r="AN4558">
        <v>0.2</v>
      </c>
    </row>
    <row r="4559" spans="1:40" x14ac:dyDescent="0.25">
      <c r="A4559">
        <v>3.0337999999999998</v>
      </c>
      <c r="AN4559">
        <v>0</v>
      </c>
    </row>
    <row r="4560" spans="1:40" x14ac:dyDescent="0.25">
      <c r="A4560">
        <v>-4.641</v>
      </c>
      <c r="AN4560">
        <v>0</v>
      </c>
    </row>
    <row r="4561" spans="1:40" x14ac:dyDescent="0.25">
      <c r="A4561">
        <v>1143.8910000000001</v>
      </c>
      <c r="AN4561">
        <v>0.2</v>
      </c>
    </row>
    <row r="4562" spans="1:40" x14ac:dyDescent="0.25">
      <c r="A4562">
        <v>33.494999999999997</v>
      </c>
      <c r="AN4562">
        <v>0.2</v>
      </c>
    </row>
    <row r="4563" spans="1:40" x14ac:dyDescent="0.25">
      <c r="A4563">
        <v>5.9778000000000002</v>
      </c>
      <c r="AN4563">
        <v>0</v>
      </c>
    </row>
    <row r="4564" spans="1:40" x14ac:dyDescent="0.25">
      <c r="A4564">
        <v>-3.5640000000000001</v>
      </c>
      <c r="AN4564">
        <v>0</v>
      </c>
    </row>
    <row r="4565" spans="1:40" x14ac:dyDescent="0.25">
      <c r="A4565">
        <v>-5.2149999999999999</v>
      </c>
      <c r="AN4565">
        <v>0.2</v>
      </c>
    </row>
    <row r="4566" spans="1:40" x14ac:dyDescent="0.25">
      <c r="A4566">
        <v>4.0686999999999998</v>
      </c>
      <c r="AN4566">
        <v>0.7</v>
      </c>
    </row>
    <row r="4567" spans="1:40" x14ac:dyDescent="0.25">
      <c r="A4567">
        <v>7.2695999999999996</v>
      </c>
      <c r="AN4567">
        <v>0.8</v>
      </c>
    </row>
    <row r="4568" spans="1:40" x14ac:dyDescent="0.25">
      <c r="A4568">
        <v>57.6</v>
      </c>
      <c r="AN4568">
        <v>0.8</v>
      </c>
    </row>
    <row r="4569" spans="1:40" x14ac:dyDescent="0.25">
      <c r="A4569">
        <v>2.5640999999999998</v>
      </c>
      <c r="AN4569">
        <v>0</v>
      </c>
    </row>
    <row r="4570" spans="1:40" x14ac:dyDescent="0.25">
      <c r="A4570">
        <v>52.376399999999997</v>
      </c>
      <c r="AN4570">
        <v>0.2</v>
      </c>
    </row>
    <row r="4571" spans="1:40" x14ac:dyDescent="0.25">
      <c r="A4571">
        <v>-3.8864000000000001</v>
      </c>
      <c r="AN4571">
        <v>0</v>
      </c>
    </row>
    <row r="4572" spans="1:40" x14ac:dyDescent="0.25">
      <c r="A4572">
        <v>47.0351</v>
      </c>
      <c r="AN4572">
        <v>0.2</v>
      </c>
    </row>
    <row r="4573" spans="1:40" x14ac:dyDescent="0.25">
      <c r="A4573">
        <v>6.2207999999999997</v>
      </c>
      <c r="AN4573">
        <v>0</v>
      </c>
    </row>
    <row r="4574" spans="1:40" x14ac:dyDescent="0.25">
      <c r="A4574">
        <v>12.8744</v>
      </c>
      <c r="AN4574">
        <v>0</v>
      </c>
    </row>
    <row r="4575" spans="1:40" x14ac:dyDescent="0.25">
      <c r="A4575">
        <v>239.99600000000001</v>
      </c>
      <c r="AN4575">
        <v>0</v>
      </c>
    </row>
    <row r="4576" spans="1:40" x14ac:dyDescent="0.25">
      <c r="A4576">
        <v>62.154400000000003</v>
      </c>
      <c r="AN4576">
        <v>0</v>
      </c>
    </row>
    <row r="4577" spans="1:40" x14ac:dyDescent="0.25">
      <c r="A4577">
        <v>54.7136</v>
      </c>
      <c r="AN4577">
        <v>0.2</v>
      </c>
    </row>
    <row r="4578" spans="1:40" x14ac:dyDescent="0.25">
      <c r="A4578">
        <v>37.235999999999997</v>
      </c>
      <c r="AN4578">
        <v>0</v>
      </c>
    </row>
    <row r="4579" spans="1:40" x14ac:dyDescent="0.25">
      <c r="A4579">
        <v>-27.734999999999999</v>
      </c>
      <c r="AN4579">
        <v>0</v>
      </c>
    </row>
    <row r="4580" spans="1:40" x14ac:dyDescent="0.25">
      <c r="A4580">
        <v>19.774999999999999</v>
      </c>
      <c r="AN4580">
        <v>0</v>
      </c>
    </row>
    <row r="4581" spans="1:40" x14ac:dyDescent="0.25">
      <c r="A4581">
        <v>4.9814999999999996</v>
      </c>
      <c r="AN4581">
        <v>0</v>
      </c>
    </row>
    <row r="4582" spans="1:40" x14ac:dyDescent="0.25">
      <c r="A4582">
        <v>89.3142</v>
      </c>
      <c r="AN4582">
        <v>0</v>
      </c>
    </row>
    <row r="4583" spans="1:40" x14ac:dyDescent="0.25">
      <c r="A4583">
        <v>20.727</v>
      </c>
      <c r="AN4583">
        <v>0</v>
      </c>
    </row>
    <row r="4584" spans="1:40" x14ac:dyDescent="0.25">
      <c r="A4584">
        <v>5.6416000000000004</v>
      </c>
      <c r="AN4584">
        <v>0</v>
      </c>
    </row>
    <row r="4585" spans="1:40" x14ac:dyDescent="0.25">
      <c r="A4585">
        <v>7.7831999999999999</v>
      </c>
      <c r="AN4585">
        <v>0</v>
      </c>
    </row>
    <row r="4586" spans="1:40" x14ac:dyDescent="0.25">
      <c r="A4586">
        <v>18.662400000000002</v>
      </c>
      <c r="AN4586">
        <v>0.2</v>
      </c>
    </row>
    <row r="4587" spans="1:40" x14ac:dyDescent="0.25">
      <c r="A4587">
        <v>117.432</v>
      </c>
      <c r="AN4587">
        <v>0</v>
      </c>
    </row>
    <row r="4588" spans="1:40" x14ac:dyDescent="0.25">
      <c r="A4588">
        <v>311.9948</v>
      </c>
      <c r="AN4588">
        <v>0</v>
      </c>
    </row>
    <row r="4589" spans="1:40" x14ac:dyDescent="0.25">
      <c r="A4589">
        <v>-2.9964</v>
      </c>
      <c r="AN4589">
        <v>0</v>
      </c>
    </row>
    <row r="4590" spans="1:40" x14ac:dyDescent="0.25">
      <c r="A4590">
        <v>4.1988000000000003</v>
      </c>
      <c r="AN4590">
        <v>0</v>
      </c>
    </row>
    <row r="4591" spans="1:40" x14ac:dyDescent="0.25">
      <c r="A4591">
        <v>3.7408000000000001</v>
      </c>
      <c r="AN4591">
        <v>0.2</v>
      </c>
    </row>
    <row r="4592" spans="1:40" x14ac:dyDescent="0.25">
      <c r="A4592">
        <v>2.8782000000000001</v>
      </c>
      <c r="AN4592">
        <v>0.2</v>
      </c>
    </row>
    <row r="4593" spans="1:40" x14ac:dyDescent="0.25">
      <c r="A4593">
        <v>2.5055999999999998</v>
      </c>
      <c r="AN4593">
        <v>0</v>
      </c>
    </row>
    <row r="4594" spans="1:40" x14ac:dyDescent="0.25">
      <c r="A4594">
        <v>9.3520000000000003</v>
      </c>
      <c r="AN4594">
        <v>0</v>
      </c>
    </row>
    <row r="4595" spans="1:40" x14ac:dyDescent="0.25">
      <c r="A4595">
        <v>10.465</v>
      </c>
      <c r="AN4595">
        <v>0.2</v>
      </c>
    </row>
    <row r="4596" spans="1:40" x14ac:dyDescent="0.25">
      <c r="A4596">
        <v>456.58800000000002</v>
      </c>
      <c r="AN4596">
        <v>0.2</v>
      </c>
    </row>
    <row r="4597" spans="1:40" x14ac:dyDescent="0.25">
      <c r="A4597">
        <v>-6.03</v>
      </c>
      <c r="AN4597">
        <v>0.2</v>
      </c>
    </row>
    <row r="4598" spans="1:40" x14ac:dyDescent="0.25">
      <c r="A4598">
        <v>1.7486999999999999</v>
      </c>
      <c r="AN4598">
        <v>0.2</v>
      </c>
    </row>
    <row r="4599" spans="1:40" x14ac:dyDescent="0.25">
      <c r="A4599">
        <v>29.692</v>
      </c>
      <c r="AN4599">
        <v>0</v>
      </c>
    </row>
    <row r="4600" spans="1:40" x14ac:dyDescent="0.25">
      <c r="A4600">
        <v>13.011200000000001</v>
      </c>
      <c r="AN4600">
        <v>0.2</v>
      </c>
    </row>
    <row r="4601" spans="1:40" x14ac:dyDescent="0.25">
      <c r="A4601">
        <v>55.764000000000003</v>
      </c>
      <c r="AN4601">
        <v>0.2</v>
      </c>
    </row>
    <row r="4602" spans="1:40" x14ac:dyDescent="0.25">
      <c r="A4602">
        <v>6.2549999999999999</v>
      </c>
      <c r="AN4602">
        <v>0</v>
      </c>
    </row>
    <row r="4603" spans="1:40" x14ac:dyDescent="0.25">
      <c r="A4603">
        <v>-7.7247000000000003</v>
      </c>
      <c r="AN4603">
        <v>0</v>
      </c>
    </row>
    <row r="4604" spans="1:40" x14ac:dyDescent="0.25">
      <c r="A4604">
        <v>10.881</v>
      </c>
      <c r="AN4604">
        <v>0</v>
      </c>
    </row>
    <row r="4605" spans="1:40" x14ac:dyDescent="0.25">
      <c r="A4605">
        <v>-70.489999999999995</v>
      </c>
      <c r="AN4605">
        <v>0</v>
      </c>
    </row>
    <row r="4606" spans="1:40" x14ac:dyDescent="0.25">
      <c r="A4606">
        <v>3.4750000000000001</v>
      </c>
      <c r="AN4606">
        <v>0</v>
      </c>
    </row>
    <row r="4607" spans="1:40" x14ac:dyDescent="0.25">
      <c r="A4607">
        <v>77.22</v>
      </c>
      <c r="AN4607">
        <v>0</v>
      </c>
    </row>
    <row r="4608" spans="1:40" x14ac:dyDescent="0.25">
      <c r="A4608">
        <v>-71.395799999999994</v>
      </c>
      <c r="AN4608">
        <v>0.7</v>
      </c>
    </row>
    <row r="4609" spans="1:40" x14ac:dyDescent="0.25">
      <c r="A4609">
        <v>-13.393599999999999</v>
      </c>
      <c r="AN4609">
        <v>0</v>
      </c>
    </row>
    <row r="4610" spans="1:40" x14ac:dyDescent="0.25">
      <c r="A4610">
        <v>-32.984999999999999</v>
      </c>
      <c r="AN4610">
        <v>0.2</v>
      </c>
    </row>
    <row r="4611" spans="1:40" x14ac:dyDescent="0.25">
      <c r="A4611">
        <v>-34.758000000000003</v>
      </c>
      <c r="AN4611">
        <v>0</v>
      </c>
    </row>
    <row r="4612" spans="1:40" x14ac:dyDescent="0.25">
      <c r="A4612">
        <v>-153.20240000000001</v>
      </c>
      <c r="AN4612">
        <v>0</v>
      </c>
    </row>
    <row r="4613" spans="1:40" x14ac:dyDescent="0.25">
      <c r="A4613">
        <v>225.6</v>
      </c>
      <c r="AN4613">
        <v>0.1</v>
      </c>
    </row>
    <row r="4614" spans="1:40" x14ac:dyDescent="0.25">
      <c r="A4614">
        <v>9.5340000000000007</v>
      </c>
      <c r="AN4614">
        <v>0.2</v>
      </c>
    </row>
    <row r="4615" spans="1:40" x14ac:dyDescent="0.25">
      <c r="A4615">
        <v>41.933999999999997</v>
      </c>
      <c r="AN4615">
        <v>0.2</v>
      </c>
    </row>
    <row r="4616" spans="1:40" x14ac:dyDescent="0.25">
      <c r="A4616">
        <v>43.684199999999997</v>
      </c>
      <c r="AN4616">
        <v>0.2</v>
      </c>
    </row>
    <row r="4617" spans="1:40" x14ac:dyDescent="0.25">
      <c r="A4617">
        <v>3.0497999999999998</v>
      </c>
      <c r="AN4617">
        <v>0</v>
      </c>
    </row>
    <row r="4618" spans="1:40" x14ac:dyDescent="0.25">
      <c r="A4618">
        <v>10.35</v>
      </c>
      <c r="AN4618">
        <v>0</v>
      </c>
    </row>
    <row r="4619" spans="1:40" x14ac:dyDescent="0.25">
      <c r="A4619">
        <v>18.009599999999999</v>
      </c>
      <c r="AN4619">
        <v>0</v>
      </c>
    </row>
    <row r="4620" spans="1:40" x14ac:dyDescent="0.25">
      <c r="A4620">
        <v>-12.8256</v>
      </c>
      <c r="AN4620">
        <v>0</v>
      </c>
    </row>
    <row r="4621" spans="1:40" x14ac:dyDescent="0.25">
      <c r="A4621">
        <v>6.7047999999999996</v>
      </c>
      <c r="AN4621">
        <v>0</v>
      </c>
    </row>
    <row r="4622" spans="1:40" x14ac:dyDescent="0.25">
      <c r="A4622">
        <v>-38.215800000000002</v>
      </c>
      <c r="AN4622">
        <v>0.7</v>
      </c>
    </row>
    <row r="4623" spans="1:40" x14ac:dyDescent="0.25">
      <c r="A4623">
        <v>3.6288</v>
      </c>
      <c r="AN4623">
        <v>0.7</v>
      </c>
    </row>
    <row r="4624" spans="1:40" x14ac:dyDescent="0.25">
      <c r="A4624">
        <v>10.3071</v>
      </c>
      <c r="AN4624">
        <v>0.2</v>
      </c>
    </row>
    <row r="4625" spans="1:40" x14ac:dyDescent="0.25">
      <c r="A4625">
        <v>15.5961</v>
      </c>
      <c r="AN4625">
        <v>0.2</v>
      </c>
    </row>
    <row r="4626" spans="1:40" x14ac:dyDescent="0.25">
      <c r="A4626">
        <v>-32.383800000000001</v>
      </c>
      <c r="AN4626">
        <v>0.2</v>
      </c>
    </row>
    <row r="4627" spans="1:40" x14ac:dyDescent="0.25">
      <c r="A4627">
        <v>-2.97</v>
      </c>
      <c r="AN4627">
        <v>0</v>
      </c>
    </row>
    <row r="4628" spans="1:40" x14ac:dyDescent="0.25">
      <c r="A4628">
        <v>1.7248000000000001</v>
      </c>
      <c r="AN4628">
        <v>0</v>
      </c>
    </row>
    <row r="4629" spans="1:40" x14ac:dyDescent="0.25">
      <c r="A4629">
        <v>-3.81</v>
      </c>
      <c r="AN4629">
        <v>0</v>
      </c>
    </row>
    <row r="4630" spans="1:40" x14ac:dyDescent="0.25">
      <c r="A4630">
        <v>143.99680000000001</v>
      </c>
      <c r="AN4630">
        <v>0.7</v>
      </c>
    </row>
    <row r="4631" spans="1:40" x14ac:dyDescent="0.25">
      <c r="A4631">
        <v>-2.6783999999999999</v>
      </c>
      <c r="AN4631">
        <v>0</v>
      </c>
    </row>
    <row r="4632" spans="1:40" x14ac:dyDescent="0.25">
      <c r="A4632">
        <v>-538.44600000000003</v>
      </c>
      <c r="AN4632">
        <v>0.8</v>
      </c>
    </row>
    <row r="4633" spans="1:40" x14ac:dyDescent="0.25">
      <c r="A4633">
        <v>-113.282</v>
      </c>
      <c r="AN4633">
        <v>0</v>
      </c>
    </row>
    <row r="4634" spans="1:40" x14ac:dyDescent="0.25">
      <c r="A4634">
        <v>-45.293999999999997</v>
      </c>
      <c r="AN4634">
        <v>0.2</v>
      </c>
    </row>
    <row r="4635" spans="1:40" x14ac:dyDescent="0.25">
      <c r="A4635">
        <v>17.998200000000001</v>
      </c>
      <c r="AN4635">
        <v>0</v>
      </c>
    </row>
    <row r="4636" spans="1:40" x14ac:dyDescent="0.25">
      <c r="A4636">
        <v>53.261000000000003</v>
      </c>
      <c r="AN4636">
        <v>0</v>
      </c>
    </row>
    <row r="4637" spans="1:40" x14ac:dyDescent="0.25">
      <c r="A4637">
        <v>16.998000000000001</v>
      </c>
      <c r="AN4637">
        <v>0</v>
      </c>
    </row>
    <row r="4638" spans="1:40" x14ac:dyDescent="0.25">
      <c r="A4638">
        <v>7.0519999999999996</v>
      </c>
      <c r="AN4638">
        <v>0</v>
      </c>
    </row>
    <row r="4639" spans="1:40" x14ac:dyDescent="0.25">
      <c r="A4639">
        <v>31.373999999999999</v>
      </c>
      <c r="AN4639">
        <v>0</v>
      </c>
    </row>
    <row r="4640" spans="1:40" x14ac:dyDescent="0.25">
      <c r="A4640">
        <v>-1.8126</v>
      </c>
      <c r="AN4640">
        <v>0</v>
      </c>
    </row>
    <row r="4641" spans="1:40" x14ac:dyDescent="0.25">
      <c r="A4641">
        <v>-3.4649999999999999</v>
      </c>
      <c r="AN4641">
        <v>0</v>
      </c>
    </row>
    <row r="4642" spans="1:40" x14ac:dyDescent="0.25">
      <c r="A4642">
        <v>-251.98740000000001</v>
      </c>
      <c r="AN4642">
        <v>0</v>
      </c>
    </row>
    <row r="4643" spans="1:40" x14ac:dyDescent="0.25">
      <c r="A4643">
        <v>-47.871600000000001</v>
      </c>
      <c r="AN4643">
        <v>0.1</v>
      </c>
    </row>
    <row r="4644" spans="1:40" x14ac:dyDescent="0.25">
      <c r="A4644">
        <v>3.6322000000000001</v>
      </c>
      <c r="AN4644">
        <v>0</v>
      </c>
    </row>
    <row r="4645" spans="1:40" x14ac:dyDescent="0.25">
      <c r="A4645">
        <v>-249.32159999999999</v>
      </c>
      <c r="AN4645">
        <v>0.2</v>
      </c>
    </row>
    <row r="4646" spans="1:40" x14ac:dyDescent="0.25">
      <c r="A4646">
        <v>7.6154000000000002</v>
      </c>
      <c r="AN4646">
        <v>0</v>
      </c>
    </row>
    <row r="4647" spans="1:40" x14ac:dyDescent="0.25">
      <c r="A4647">
        <v>1.962</v>
      </c>
      <c r="AN4647">
        <v>0</v>
      </c>
    </row>
    <row r="4648" spans="1:40" x14ac:dyDescent="0.25">
      <c r="A4648">
        <v>2.891</v>
      </c>
      <c r="AN4648">
        <v>0</v>
      </c>
    </row>
    <row r="4649" spans="1:40" x14ac:dyDescent="0.25">
      <c r="A4649">
        <v>16.291</v>
      </c>
      <c r="AN4649">
        <v>0</v>
      </c>
    </row>
    <row r="4650" spans="1:40" x14ac:dyDescent="0.25">
      <c r="A4650">
        <v>-7.7728000000000002</v>
      </c>
      <c r="AN4650">
        <v>0.2</v>
      </c>
    </row>
    <row r="4651" spans="1:40" x14ac:dyDescent="0.25">
      <c r="A4651">
        <v>5.7750000000000004</v>
      </c>
      <c r="AN4651">
        <v>0.8</v>
      </c>
    </row>
    <row r="4652" spans="1:40" x14ac:dyDescent="0.25">
      <c r="A4652">
        <v>-7.2</v>
      </c>
      <c r="AN4652">
        <v>0</v>
      </c>
    </row>
    <row r="4653" spans="1:40" x14ac:dyDescent="0.25">
      <c r="A4653">
        <v>37.494999999999997</v>
      </c>
      <c r="AN4653">
        <v>0</v>
      </c>
    </row>
    <row r="4654" spans="1:40" x14ac:dyDescent="0.25">
      <c r="A4654">
        <v>-179.77600000000001</v>
      </c>
      <c r="AN4654">
        <v>0</v>
      </c>
    </row>
    <row r="4655" spans="1:40" x14ac:dyDescent="0.25">
      <c r="A4655">
        <v>-24.398</v>
      </c>
      <c r="AN4655">
        <v>0</v>
      </c>
    </row>
    <row r="4656" spans="1:40" x14ac:dyDescent="0.25">
      <c r="A4656">
        <v>3.7376</v>
      </c>
      <c r="AN4656">
        <v>0</v>
      </c>
    </row>
    <row r="4657" spans="1:40" x14ac:dyDescent="0.25">
      <c r="A4657">
        <v>71.229600000000005</v>
      </c>
      <c r="AN4657">
        <v>0</v>
      </c>
    </row>
    <row r="4658" spans="1:40" x14ac:dyDescent="0.25">
      <c r="A4658">
        <v>18.893699999999999</v>
      </c>
      <c r="AN4658">
        <v>0.7</v>
      </c>
    </row>
    <row r="4659" spans="1:40" x14ac:dyDescent="0.25">
      <c r="A4659">
        <v>75.680000000000007</v>
      </c>
      <c r="AN4659">
        <v>0.2</v>
      </c>
    </row>
    <row r="4660" spans="1:40" x14ac:dyDescent="0.25">
      <c r="A4660">
        <v>-1.9343999999999999</v>
      </c>
      <c r="AN4660">
        <v>0.2</v>
      </c>
    </row>
    <row r="4661" spans="1:40" x14ac:dyDescent="0.25">
      <c r="A4661">
        <v>-8.8038000000000007</v>
      </c>
      <c r="AN4661">
        <v>0</v>
      </c>
    </row>
    <row r="4662" spans="1:40" x14ac:dyDescent="0.25">
      <c r="A4662">
        <v>60.392000000000003</v>
      </c>
      <c r="AN4662">
        <v>0.2</v>
      </c>
    </row>
    <row r="4663" spans="1:40" x14ac:dyDescent="0.25">
      <c r="A4663">
        <v>-1.1874</v>
      </c>
      <c r="AN4663">
        <v>0.7</v>
      </c>
    </row>
    <row r="4664" spans="1:40" x14ac:dyDescent="0.25">
      <c r="A4664">
        <v>28.4102</v>
      </c>
      <c r="AN4664">
        <v>0</v>
      </c>
    </row>
    <row r="4665" spans="1:40" x14ac:dyDescent="0.25">
      <c r="A4665">
        <v>-2.8380000000000001</v>
      </c>
      <c r="AN4665">
        <v>0</v>
      </c>
    </row>
    <row r="4666" spans="1:40" x14ac:dyDescent="0.25">
      <c r="A4666">
        <v>-14.770799999999999</v>
      </c>
      <c r="AN4666">
        <v>0.2</v>
      </c>
    </row>
    <row r="4667" spans="1:40" x14ac:dyDescent="0.25">
      <c r="A4667">
        <v>-6.3018000000000001</v>
      </c>
      <c r="AN4667">
        <v>0</v>
      </c>
    </row>
    <row r="4668" spans="1:40" x14ac:dyDescent="0.25">
      <c r="A4668">
        <v>-2.7648000000000001</v>
      </c>
      <c r="AN4668">
        <v>0.2</v>
      </c>
    </row>
    <row r="4669" spans="1:40" x14ac:dyDescent="0.25">
      <c r="A4669">
        <v>-194.82400000000001</v>
      </c>
      <c r="AN4669">
        <v>0.2</v>
      </c>
    </row>
    <row r="4670" spans="1:40" x14ac:dyDescent="0.25">
      <c r="A4670">
        <v>-99.266400000000004</v>
      </c>
      <c r="AN4670">
        <v>0.2</v>
      </c>
    </row>
    <row r="4671" spans="1:40" x14ac:dyDescent="0.25">
      <c r="A4671">
        <v>12.667199999999999</v>
      </c>
      <c r="AN4671">
        <v>0</v>
      </c>
    </row>
    <row r="4672" spans="1:40" x14ac:dyDescent="0.25">
      <c r="A4672">
        <v>-73.576999999999998</v>
      </c>
      <c r="AN4672">
        <v>0.2</v>
      </c>
    </row>
    <row r="4673" spans="1:40" x14ac:dyDescent="0.25">
      <c r="A4673">
        <v>9.2385999999999999</v>
      </c>
      <c r="AN4673">
        <v>0.2</v>
      </c>
    </row>
    <row r="4674" spans="1:40" x14ac:dyDescent="0.25">
      <c r="A4674">
        <v>1.1679999999999999</v>
      </c>
      <c r="AN4674">
        <v>0.2</v>
      </c>
    </row>
    <row r="4675" spans="1:40" x14ac:dyDescent="0.25">
      <c r="A4675">
        <v>29.692</v>
      </c>
      <c r="AN4675">
        <v>0.2</v>
      </c>
    </row>
    <row r="4676" spans="1:40" x14ac:dyDescent="0.25">
      <c r="A4676">
        <v>17.126999999999999</v>
      </c>
      <c r="AN4676">
        <v>0</v>
      </c>
    </row>
    <row r="4677" spans="1:40" x14ac:dyDescent="0.25">
      <c r="A4677">
        <v>12.314399999999999</v>
      </c>
      <c r="AN4677">
        <v>0</v>
      </c>
    </row>
    <row r="4678" spans="1:40" x14ac:dyDescent="0.25">
      <c r="A4678">
        <v>19.137599999999999</v>
      </c>
      <c r="AN4678">
        <v>0.2</v>
      </c>
    </row>
    <row r="4679" spans="1:40" x14ac:dyDescent="0.25">
      <c r="A4679">
        <v>102.774</v>
      </c>
      <c r="AN4679">
        <v>0.2</v>
      </c>
    </row>
    <row r="4680" spans="1:40" x14ac:dyDescent="0.25">
      <c r="A4680">
        <v>-6.0324</v>
      </c>
      <c r="AN4680">
        <v>0</v>
      </c>
    </row>
    <row r="4681" spans="1:40" x14ac:dyDescent="0.25">
      <c r="A4681">
        <v>26.3934</v>
      </c>
      <c r="AN4681">
        <v>0</v>
      </c>
    </row>
    <row r="4682" spans="1:40" x14ac:dyDescent="0.25">
      <c r="A4682">
        <v>6.4367999999999999</v>
      </c>
      <c r="AN4682">
        <v>0</v>
      </c>
    </row>
    <row r="4683" spans="1:40" x14ac:dyDescent="0.25">
      <c r="A4683">
        <v>1.1924999999999999</v>
      </c>
      <c r="AN4683">
        <v>0</v>
      </c>
    </row>
    <row r="4684" spans="1:40" x14ac:dyDescent="0.25">
      <c r="A4684">
        <v>8.6435999999999993</v>
      </c>
      <c r="AN4684">
        <v>0</v>
      </c>
    </row>
    <row r="4685" spans="1:40" x14ac:dyDescent="0.25">
      <c r="A4685">
        <v>5.5380000000000003</v>
      </c>
      <c r="AN4685">
        <v>0</v>
      </c>
    </row>
    <row r="4686" spans="1:40" x14ac:dyDescent="0.25">
      <c r="A4686">
        <v>7.9984000000000002</v>
      </c>
      <c r="AN4686">
        <v>0</v>
      </c>
    </row>
    <row r="4687" spans="1:40" x14ac:dyDescent="0.25">
      <c r="A4687">
        <v>9.7218</v>
      </c>
      <c r="AN4687">
        <v>0</v>
      </c>
    </row>
    <row r="4688" spans="1:40" x14ac:dyDescent="0.25">
      <c r="A4688">
        <v>1.3098000000000001</v>
      </c>
      <c r="AN4688">
        <v>0.2</v>
      </c>
    </row>
    <row r="4689" spans="1:40" x14ac:dyDescent="0.25">
      <c r="A4689">
        <v>6.2244000000000002</v>
      </c>
      <c r="AN4689">
        <v>0.2</v>
      </c>
    </row>
    <row r="4690" spans="1:40" x14ac:dyDescent="0.25">
      <c r="A4690">
        <v>61.382399999999997</v>
      </c>
      <c r="AN4690">
        <v>0.2</v>
      </c>
    </row>
    <row r="4691" spans="1:40" x14ac:dyDescent="0.25">
      <c r="A4691">
        <v>4.5187999999999997</v>
      </c>
      <c r="AN4691">
        <v>0.2</v>
      </c>
    </row>
    <row r="4692" spans="1:40" x14ac:dyDescent="0.25">
      <c r="A4692">
        <v>843.17060000000004</v>
      </c>
      <c r="AN4692">
        <v>0.2</v>
      </c>
    </row>
    <row r="4693" spans="1:40" x14ac:dyDescent="0.25">
      <c r="A4693">
        <v>-4.4880000000000004</v>
      </c>
      <c r="AN4693">
        <v>0.2</v>
      </c>
    </row>
    <row r="4694" spans="1:40" x14ac:dyDescent="0.25">
      <c r="A4694">
        <v>2.7191999999999998</v>
      </c>
      <c r="AN4694">
        <v>0</v>
      </c>
    </row>
    <row r="4695" spans="1:40" x14ac:dyDescent="0.25">
      <c r="A4695">
        <v>12.441599999999999</v>
      </c>
      <c r="AN4695">
        <v>0</v>
      </c>
    </row>
    <row r="4696" spans="1:40" x14ac:dyDescent="0.25">
      <c r="A4696">
        <v>5.8708</v>
      </c>
      <c r="AN4696">
        <v>0</v>
      </c>
    </row>
    <row r="4697" spans="1:40" x14ac:dyDescent="0.25">
      <c r="A4697">
        <v>-12.4146</v>
      </c>
      <c r="AN4697">
        <v>0.2</v>
      </c>
    </row>
    <row r="4698" spans="1:40" x14ac:dyDescent="0.25">
      <c r="A4698">
        <v>4946.37</v>
      </c>
      <c r="AN4698">
        <v>0.2</v>
      </c>
    </row>
    <row r="4699" spans="1:40" x14ac:dyDescent="0.25">
      <c r="A4699">
        <v>16.854399999999998</v>
      </c>
      <c r="AN4699">
        <v>0</v>
      </c>
    </row>
    <row r="4700" spans="1:40" x14ac:dyDescent="0.25">
      <c r="A4700">
        <v>6.1487999999999996</v>
      </c>
      <c r="AN4700">
        <v>0.7</v>
      </c>
    </row>
    <row r="4701" spans="1:40" x14ac:dyDescent="0.25">
      <c r="A4701">
        <v>8.5722000000000005</v>
      </c>
      <c r="AN4701">
        <v>0</v>
      </c>
    </row>
    <row r="4702" spans="1:40" x14ac:dyDescent="0.25">
      <c r="A4702">
        <v>23.923200000000001</v>
      </c>
      <c r="AN4702">
        <v>0</v>
      </c>
    </row>
    <row r="4703" spans="1:40" x14ac:dyDescent="0.25">
      <c r="A4703">
        <v>27.3582</v>
      </c>
      <c r="AN4703">
        <v>0</v>
      </c>
    </row>
    <row r="4704" spans="1:40" x14ac:dyDescent="0.25">
      <c r="A4704">
        <v>100.685</v>
      </c>
      <c r="AN4704">
        <v>0</v>
      </c>
    </row>
    <row r="4705" spans="1:40" x14ac:dyDescent="0.25">
      <c r="A4705">
        <v>-4.8609</v>
      </c>
      <c r="AN4705">
        <v>0.2</v>
      </c>
    </row>
    <row r="4706" spans="1:40" x14ac:dyDescent="0.25">
      <c r="A4706">
        <v>6.9367999999999999</v>
      </c>
      <c r="AN4706">
        <v>0</v>
      </c>
    </row>
    <row r="4707" spans="1:40" x14ac:dyDescent="0.25">
      <c r="A4707">
        <v>6.9240000000000004</v>
      </c>
      <c r="AN4707">
        <v>0.8</v>
      </c>
    </row>
    <row r="4708" spans="1:40" x14ac:dyDescent="0.25">
      <c r="A4708">
        <v>23.524799999999999</v>
      </c>
      <c r="AN4708">
        <v>0.2</v>
      </c>
    </row>
    <row r="4709" spans="1:40" x14ac:dyDescent="0.25">
      <c r="A4709">
        <v>-2.6997</v>
      </c>
      <c r="AN4709">
        <v>0.2</v>
      </c>
    </row>
    <row r="4710" spans="1:40" x14ac:dyDescent="0.25">
      <c r="A4710">
        <v>30.991800000000001</v>
      </c>
      <c r="AN4710">
        <v>0</v>
      </c>
    </row>
    <row r="4711" spans="1:40" x14ac:dyDescent="0.25">
      <c r="A4711">
        <v>7.7831999999999999</v>
      </c>
      <c r="AN4711">
        <v>0.8</v>
      </c>
    </row>
    <row r="4712" spans="1:40" x14ac:dyDescent="0.25">
      <c r="A4712">
        <v>67.188000000000002</v>
      </c>
      <c r="AN4712">
        <v>0.2</v>
      </c>
    </row>
    <row r="4713" spans="1:40" x14ac:dyDescent="0.25">
      <c r="A4713">
        <v>-5.5338000000000003</v>
      </c>
      <c r="AN4713">
        <v>0.2</v>
      </c>
    </row>
    <row r="4714" spans="1:40" x14ac:dyDescent="0.25">
      <c r="A4714">
        <v>2.04</v>
      </c>
      <c r="AN4714">
        <v>0.7</v>
      </c>
    </row>
    <row r="4715" spans="1:40" x14ac:dyDescent="0.25">
      <c r="A4715">
        <v>34.988799999999998</v>
      </c>
      <c r="AN4715">
        <v>0.8</v>
      </c>
    </row>
    <row r="4716" spans="1:40" x14ac:dyDescent="0.25">
      <c r="A4716">
        <v>2.61</v>
      </c>
      <c r="AN4716">
        <v>0</v>
      </c>
    </row>
    <row r="4717" spans="1:40" x14ac:dyDescent="0.25">
      <c r="A4717">
        <v>1.4456</v>
      </c>
      <c r="AN4717">
        <v>0</v>
      </c>
    </row>
    <row r="4718" spans="1:40" x14ac:dyDescent="0.25">
      <c r="A4718">
        <v>89.954800000000006</v>
      </c>
      <c r="AN4718">
        <v>0</v>
      </c>
    </row>
    <row r="4719" spans="1:40" x14ac:dyDescent="0.25">
      <c r="A4719">
        <v>-62.772500000000001</v>
      </c>
      <c r="AN4719">
        <v>0</v>
      </c>
    </row>
    <row r="4720" spans="1:40" x14ac:dyDescent="0.25">
      <c r="A4720">
        <v>104.568</v>
      </c>
      <c r="AN4720">
        <v>0.2</v>
      </c>
    </row>
    <row r="4721" spans="1:40" x14ac:dyDescent="0.25">
      <c r="A4721">
        <v>83.994399999999999</v>
      </c>
      <c r="AN4721">
        <v>0.2</v>
      </c>
    </row>
    <row r="4722" spans="1:40" x14ac:dyDescent="0.25">
      <c r="A4722">
        <v>181.65600000000001</v>
      </c>
      <c r="AN4722">
        <v>0.2</v>
      </c>
    </row>
    <row r="4723" spans="1:40" x14ac:dyDescent="0.25">
      <c r="A4723">
        <v>11.731999999999999</v>
      </c>
      <c r="AN4723">
        <v>0.2</v>
      </c>
    </row>
    <row r="4724" spans="1:40" x14ac:dyDescent="0.25">
      <c r="A4724">
        <v>13.2986</v>
      </c>
      <c r="AN4724">
        <v>0.2</v>
      </c>
    </row>
    <row r="4725" spans="1:40" x14ac:dyDescent="0.25">
      <c r="A4725">
        <v>15.552</v>
      </c>
      <c r="AN4725">
        <v>0.7</v>
      </c>
    </row>
    <row r="4726" spans="1:40" x14ac:dyDescent="0.25">
      <c r="A4726">
        <v>5.319</v>
      </c>
      <c r="AN4726">
        <v>0.7</v>
      </c>
    </row>
    <row r="4727" spans="1:40" x14ac:dyDescent="0.25">
      <c r="A4727">
        <v>-16.956800000000001</v>
      </c>
      <c r="AN4727">
        <v>0.2</v>
      </c>
    </row>
    <row r="4728" spans="1:40" x14ac:dyDescent="0.25">
      <c r="A4728">
        <v>-84.447999999999993</v>
      </c>
      <c r="AN4728">
        <v>0</v>
      </c>
    </row>
    <row r="4729" spans="1:40" x14ac:dyDescent="0.25">
      <c r="A4729">
        <v>-51.295999999999999</v>
      </c>
      <c r="AN4729">
        <v>0</v>
      </c>
    </row>
    <row r="4730" spans="1:40" x14ac:dyDescent="0.25">
      <c r="A4730">
        <v>-28.867799999999999</v>
      </c>
      <c r="AN4730">
        <v>0</v>
      </c>
    </row>
    <row r="4731" spans="1:40" x14ac:dyDescent="0.25">
      <c r="A4731">
        <v>33.589500000000001</v>
      </c>
      <c r="AN4731">
        <v>0</v>
      </c>
    </row>
    <row r="4732" spans="1:40" x14ac:dyDescent="0.25">
      <c r="A4732">
        <v>-93.08</v>
      </c>
      <c r="AN4732">
        <v>0.2</v>
      </c>
    </row>
    <row r="4733" spans="1:40" x14ac:dyDescent="0.25">
      <c r="A4733">
        <v>6.3936000000000002</v>
      </c>
      <c r="AN4733">
        <v>0</v>
      </c>
    </row>
    <row r="4734" spans="1:40" x14ac:dyDescent="0.25">
      <c r="A4734">
        <v>-63.3765</v>
      </c>
      <c r="AN4734">
        <v>0</v>
      </c>
    </row>
    <row r="4735" spans="1:40" x14ac:dyDescent="0.25">
      <c r="A4735">
        <v>7.0511999999999997</v>
      </c>
      <c r="AN4735">
        <v>0.2</v>
      </c>
    </row>
    <row r="4736" spans="1:40" x14ac:dyDescent="0.25">
      <c r="A4736">
        <v>3.5009999999999999</v>
      </c>
      <c r="AN4736">
        <v>0</v>
      </c>
    </row>
    <row r="4737" spans="1:40" x14ac:dyDescent="0.25">
      <c r="A4737">
        <v>-57.756599999999999</v>
      </c>
      <c r="AN4737">
        <v>0.2</v>
      </c>
    </row>
    <row r="4738" spans="1:40" x14ac:dyDescent="0.25">
      <c r="A4738">
        <v>-11.2806</v>
      </c>
      <c r="AN4738">
        <v>0</v>
      </c>
    </row>
    <row r="4739" spans="1:40" x14ac:dyDescent="0.25">
      <c r="A4739">
        <v>-241.17599999999999</v>
      </c>
      <c r="AN4739">
        <v>0.2</v>
      </c>
    </row>
    <row r="4740" spans="1:40" x14ac:dyDescent="0.25">
      <c r="A4740">
        <v>1.6324000000000001</v>
      </c>
      <c r="AN4740">
        <v>0.2</v>
      </c>
    </row>
    <row r="4741" spans="1:40" x14ac:dyDescent="0.25">
      <c r="A4741">
        <v>-12.224</v>
      </c>
      <c r="AN4741">
        <v>0</v>
      </c>
    </row>
    <row r="4742" spans="1:40" x14ac:dyDescent="0.25">
      <c r="A4742">
        <v>13.571999999999999</v>
      </c>
      <c r="AN4742">
        <v>0</v>
      </c>
    </row>
    <row r="4743" spans="1:40" x14ac:dyDescent="0.25">
      <c r="A4743">
        <v>95.188800000000001</v>
      </c>
      <c r="AN4743">
        <v>0</v>
      </c>
    </row>
    <row r="4744" spans="1:40" x14ac:dyDescent="0.25">
      <c r="A4744">
        <v>3.0044</v>
      </c>
      <c r="AN4744">
        <v>0</v>
      </c>
    </row>
    <row r="4745" spans="1:40" x14ac:dyDescent="0.25">
      <c r="A4745">
        <v>70.195499999999996</v>
      </c>
      <c r="AN4745">
        <v>0</v>
      </c>
    </row>
    <row r="4746" spans="1:40" x14ac:dyDescent="0.25">
      <c r="A4746">
        <v>18.821000000000002</v>
      </c>
      <c r="AN4746">
        <v>0</v>
      </c>
    </row>
    <row r="4747" spans="1:40" x14ac:dyDescent="0.25">
      <c r="A4747">
        <v>-4.4927999999999999</v>
      </c>
      <c r="AN4747">
        <v>0.2</v>
      </c>
    </row>
    <row r="4748" spans="1:40" x14ac:dyDescent="0.25">
      <c r="A4748">
        <v>2.3685999999999998</v>
      </c>
      <c r="AN4748">
        <v>0.2</v>
      </c>
    </row>
    <row r="4749" spans="1:40" x14ac:dyDescent="0.25">
      <c r="A4749">
        <v>1.45</v>
      </c>
      <c r="AN4749">
        <v>0.2</v>
      </c>
    </row>
    <row r="4750" spans="1:40" x14ac:dyDescent="0.25">
      <c r="A4750">
        <v>1.8522000000000001</v>
      </c>
      <c r="AN4750">
        <v>0.2</v>
      </c>
    </row>
    <row r="4751" spans="1:40" x14ac:dyDescent="0.25">
      <c r="A4751">
        <v>3.1381999999999999</v>
      </c>
      <c r="AN4751">
        <v>0.8</v>
      </c>
    </row>
    <row r="4752" spans="1:40" x14ac:dyDescent="0.25">
      <c r="A4752">
        <v>19.238399999999999</v>
      </c>
      <c r="AN4752">
        <v>0</v>
      </c>
    </row>
    <row r="4753" spans="1:40" x14ac:dyDescent="0.25">
      <c r="A4753">
        <v>32.468800000000002</v>
      </c>
      <c r="AN4753">
        <v>0</v>
      </c>
    </row>
    <row r="4754" spans="1:40" x14ac:dyDescent="0.25">
      <c r="A4754">
        <v>176.80260000000001</v>
      </c>
      <c r="AN4754">
        <v>0.2</v>
      </c>
    </row>
    <row r="4755" spans="1:40" x14ac:dyDescent="0.25">
      <c r="A4755">
        <v>0.74250000000000005</v>
      </c>
      <c r="AN4755">
        <v>0</v>
      </c>
    </row>
    <row r="4756" spans="1:40" x14ac:dyDescent="0.25">
      <c r="A4756">
        <v>-393.60199999999998</v>
      </c>
      <c r="AN4756">
        <v>0</v>
      </c>
    </row>
    <row r="4757" spans="1:40" x14ac:dyDescent="0.25">
      <c r="A4757">
        <v>503.64</v>
      </c>
      <c r="AN4757">
        <v>0.7</v>
      </c>
    </row>
    <row r="4758" spans="1:40" x14ac:dyDescent="0.25">
      <c r="A4758">
        <v>50.328000000000003</v>
      </c>
      <c r="AN4758">
        <v>0</v>
      </c>
    </row>
    <row r="4759" spans="1:40" x14ac:dyDescent="0.25">
      <c r="A4759">
        <v>72.432000000000002</v>
      </c>
      <c r="AN4759">
        <v>0.2</v>
      </c>
    </row>
    <row r="4760" spans="1:40" x14ac:dyDescent="0.25">
      <c r="A4760">
        <v>8.9969999999999999</v>
      </c>
      <c r="AN4760">
        <v>0.2</v>
      </c>
    </row>
    <row r="4761" spans="1:40" x14ac:dyDescent="0.25">
      <c r="A4761">
        <v>9.3312000000000008</v>
      </c>
      <c r="AN4761">
        <v>0</v>
      </c>
    </row>
    <row r="4762" spans="1:40" x14ac:dyDescent="0.25">
      <c r="A4762">
        <v>3.9144000000000001</v>
      </c>
      <c r="AN4762">
        <v>0</v>
      </c>
    </row>
    <row r="4763" spans="1:40" x14ac:dyDescent="0.25">
      <c r="A4763">
        <v>6.149</v>
      </c>
      <c r="AN4763">
        <v>0.2</v>
      </c>
    </row>
    <row r="4764" spans="1:40" x14ac:dyDescent="0.25">
      <c r="A4764">
        <v>44.2425</v>
      </c>
      <c r="AN4764">
        <v>0</v>
      </c>
    </row>
    <row r="4765" spans="1:40" x14ac:dyDescent="0.25">
      <c r="A4765">
        <v>4.1832000000000003</v>
      </c>
      <c r="AN4765">
        <v>0</v>
      </c>
    </row>
    <row r="4766" spans="1:40" x14ac:dyDescent="0.25">
      <c r="A4766">
        <v>11.673</v>
      </c>
      <c r="AN4766">
        <v>0</v>
      </c>
    </row>
    <row r="4767" spans="1:40" x14ac:dyDescent="0.25">
      <c r="A4767">
        <v>7.8064</v>
      </c>
      <c r="AN4767">
        <v>0.2</v>
      </c>
    </row>
    <row r="4768" spans="1:40" x14ac:dyDescent="0.25">
      <c r="A4768">
        <v>11.543200000000001</v>
      </c>
      <c r="AN4768">
        <v>0.2</v>
      </c>
    </row>
    <row r="4769" spans="1:40" x14ac:dyDescent="0.25">
      <c r="A4769">
        <v>15.525</v>
      </c>
      <c r="AN4769">
        <v>0.2</v>
      </c>
    </row>
    <row r="4770" spans="1:40" x14ac:dyDescent="0.25">
      <c r="A4770">
        <v>25.898</v>
      </c>
      <c r="AN4770">
        <v>0.2</v>
      </c>
    </row>
    <row r="4771" spans="1:40" x14ac:dyDescent="0.25">
      <c r="A4771">
        <v>412.46800000000002</v>
      </c>
      <c r="AN4771">
        <v>0.2</v>
      </c>
    </row>
    <row r="4772" spans="1:40" x14ac:dyDescent="0.25">
      <c r="A4772">
        <v>3.5994000000000002</v>
      </c>
      <c r="AN4772">
        <v>0.2</v>
      </c>
    </row>
    <row r="4773" spans="1:40" x14ac:dyDescent="0.25">
      <c r="A4773">
        <v>-16.614000000000001</v>
      </c>
      <c r="AN4773">
        <v>0</v>
      </c>
    </row>
    <row r="4774" spans="1:40" x14ac:dyDescent="0.25">
      <c r="A4774">
        <v>19.180800000000001</v>
      </c>
      <c r="AN4774">
        <v>0</v>
      </c>
    </row>
    <row r="4775" spans="1:40" x14ac:dyDescent="0.25">
      <c r="A4775">
        <v>125.3</v>
      </c>
      <c r="AN4775">
        <v>0</v>
      </c>
    </row>
    <row r="4776" spans="1:40" x14ac:dyDescent="0.25">
      <c r="A4776">
        <v>11.0808</v>
      </c>
      <c r="AN4776">
        <v>0.2</v>
      </c>
    </row>
    <row r="4777" spans="1:40" x14ac:dyDescent="0.25">
      <c r="A4777">
        <v>32.097999999999999</v>
      </c>
      <c r="AN4777">
        <v>0</v>
      </c>
    </row>
    <row r="4778" spans="1:40" x14ac:dyDescent="0.25">
      <c r="A4778">
        <v>12.098000000000001</v>
      </c>
      <c r="AN4778">
        <v>0</v>
      </c>
    </row>
    <row r="4779" spans="1:40" x14ac:dyDescent="0.25">
      <c r="A4779">
        <v>148.51060000000001</v>
      </c>
      <c r="AN4779">
        <v>0</v>
      </c>
    </row>
    <row r="4780" spans="1:40" x14ac:dyDescent="0.25">
      <c r="A4780">
        <v>4.4892000000000003</v>
      </c>
      <c r="AN4780">
        <v>0.2</v>
      </c>
    </row>
    <row r="4781" spans="1:40" x14ac:dyDescent="0.25">
      <c r="A4781">
        <v>24.883199999999999</v>
      </c>
      <c r="AN4781">
        <v>0.7</v>
      </c>
    </row>
    <row r="4782" spans="1:40" x14ac:dyDescent="0.25">
      <c r="A4782">
        <v>7.4654999999999996</v>
      </c>
      <c r="AN4782">
        <v>0.2</v>
      </c>
    </row>
    <row r="4783" spans="1:40" x14ac:dyDescent="0.25">
      <c r="A4783">
        <v>9.3312000000000008</v>
      </c>
      <c r="AN4783">
        <v>0.2</v>
      </c>
    </row>
    <row r="4784" spans="1:40" x14ac:dyDescent="0.25">
      <c r="A4784">
        <v>3.3515999999999999</v>
      </c>
      <c r="AN4784">
        <v>0.2</v>
      </c>
    </row>
    <row r="4785" spans="1:40" x14ac:dyDescent="0.25">
      <c r="A4785">
        <v>-204.99959999999999</v>
      </c>
      <c r="AN4785">
        <v>0.2</v>
      </c>
    </row>
    <row r="4786" spans="1:40" x14ac:dyDescent="0.25">
      <c r="A4786">
        <v>5.2028999999999996</v>
      </c>
      <c r="AN4786">
        <v>0.8</v>
      </c>
    </row>
    <row r="4787" spans="1:40" x14ac:dyDescent="0.25">
      <c r="A4787">
        <v>346.03960000000001</v>
      </c>
      <c r="AN4787">
        <v>0</v>
      </c>
    </row>
    <row r="4788" spans="1:40" x14ac:dyDescent="0.25">
      <c r="A4788">
        <v>12.441599999999999</v>
      </c>
      <c r="AN4788">
        <v>0</v>
      </c>
    </row>
    <row r="4789" spans="1:40" x14ac:dyDescent="0.25">
      <c r="A4789">
        <v>5.5071000000000003</v>
      </c>
      <c r="AN4789">
        <v>0</v>
      </c>
    </row>
    <row r="4790" spans="1:40" x14ac:dyDescent="0.25">
      <c r="A4790">
        <v>27.993600000000001</v>
      </c>
      <c r="AN4790">
        <v>0.2</v>
      </c>
    </row>
    <row r="4791" spans="1:40" x14ac:dyDescent="0.25">
      <c r="A4791">
        <v>-694.29359999999997</v>
      </c>
      <c r="AN4791">
        <v>0.2</v>
      </c>
    </row>
    <row r="4792" spans="1:40" x14ac:dyDescent="0.25">
      <c r="A4792">
        <v>31.244399999999999</v>
      </c>
      <c r="AN4792">
        <v>0.2</v>
      </c>
    </row>
    <row r="4793" spans="1:40" x14ac:dyDescent="0.25">
      <c r="A4793">
        <v>0.94679999999999997</v>
      </c>
      <c r="AN4793">
        <v>0</v>
      </c>
    </row>
    <row r="4794" spans="1:40" x14ac:dyDescent="0.25">
      <c r="A4794">
        <v>68.197999999999993</v>
      </c>
      <c r="AN4794">
        <v>0</v>
      </c>
    </row>
    <row r="4795" spans="1:40" x14ac:dyDescent="0.25">
      <c r="A4795">
        <v>5.2332000000000001</v>
      </c>
      <c r="AN4795">
        <v>0.7</v>
      </c>
    </row>
    <row r="4796" spans="1:40" x14ac:dyDescent="0.25">
      <c r="A4796">
        <v>28.436399999999999</v>
      </c>
      <c r="AN4796">
        <v>0</v>
      </c>
    </row>
    <row r="4797" spans="1:40" x14ac:dyDescent="0.25">
      <c r="A4797">
        <v>2.5592000000000001</v>
      </c>
      <c r="AN4797">
        <v>0</v>
      </c>
    </row>
    <row r="4798" spans="1:40" x14ac:dyDescent="0.25">
      <c r="A4798">
        <v>-3.6892</v>
      </c>
      <c r="AN4798">
        <v>0</v>
      </c>
    </row>
    <row r="4799" spans="1:40" x14ac:dyDescent="0.25">
      <c r="A4799">
        <v>1.365</v>
      </c>
      <c r="AN4799">
        <v>0.2</v>
      </c>
    </row>
    <row r="4800" spans="1:40" x14ac:dyDescent="0.25">
      <c r="A4800">
        <v>220.48249999999999</v>
      </c>
      <c r="AN4800">
        <v>0</v>
      </c>
    </row>
    <row r="4801" spans="1:40" x14ac:dyDescent="0.25">
      <c r="A4801">
        <v>63.984000000000002</v>
      </c>
      <c r="AN4801">
        <v>0</v>
      </c>
    </row>
    <row r="4802" spans="1:40" x14ac:dyDescent="0.25">
      <c r="A4802">
        <v>6.2207999999999997</v>
      </c>
      <c r="AN4802">
        <v>0.2</v>
      </c>
    </row>
    <row r="4803" spans="1:40" x14ac:dyDescent="0.25">
      <c r="A4803">
        <v>15.2225</v>
      </c>
      <c r="AN4803">
        <v>0</v>
      </c>
    </row>
    <row r="4804" spans="1:40" x14ac:dyDescent="0.25">
      <c r="A4804">
        <v>6.8723999999999998</v>
      </c>
      <c r="AN4804">
        <v>0</v>
      </c>
    </row>
    <row r="4805" spans="1:40" x14ac:dyDescent="0.25">
      <c r="A4805">
        <v>4.4344000000000001</v>
      </c>
      <c r="AN4805">
        <v>0.2</v>
      </c>
    </row>
    <row r="4806" spans="1:40" x14ac:dyDescent="0.25">
      <c r="A4806">
        <v>53.270400000000002</v>
      </c>
      <c r="AN4806">
        <v>0</v>
      </c>
    </row>
    <row r="4807" spans="1:40" x14ac:dyDescent="0.25">
      <c r="A4807">
        <v>24.393000000000001</v>
      </c>
      <c r="AN4807">
        <v>0.8</v>
      </c>
    </row>
    <row r="4808" spans="1:40" x14ac:dyDescent="0.25">
      <c r="A4808">
        <v>2.5983999999999998</v>
      </c>
      <c r="AN4808">
        <v>0.2</v>
      </c>
    </row>
    <row r="4809" spans="1:40" x14ac:dyDescent="0.25">
      <c r="A4809">
        <v>6.63</v>
      </c>
      <c r="AN4809">
        <v>0.2</v>
      </c>
    </row>
    <row r="4810" spans="1:40" x14ac:dyDescent="0.25">
      <c r="A4810">
        <v>35.097299999999997</v>
      </c>
      <c r="AN4810">
        <v>0.8</v>
      </c>
    </row>
    <row r="4811" spans="1:40" x14ac:dyDescent="0.25">
      <c r="A4811">
        <v>53.981999999999999</v>
      </c>
      <c r="AN4811">
        <v>0.8</v>
      </c>
    </row>
    <row r="4812" spans="1:40" x14ac:dyDescent="0.25">
      <c r="A4812">
        <v>6.8388</v>
      </c>
      <c r="AN4812">
        <v>0.2</v>
      </c>
    </row>
    <row r="4813" spans="1:40" x14ac:dyDescent="0.25">
      <c r="A4813">
        <v>9.6191999999999993</v>
      </c>
      <c r="AN4813">
        <v>0.2</v>
      </c>
    </row>
    <row r="4814" spans="1:40" x14ac:dyDescent="0.25">
      <c r="A4814">
        <v>11.2308</v>
      </c>
      <c r="AN4814">
        <v>0.2</v>
      </c>
    </row>
    <row r="4815" spans="1:40" x14ac:dyDescent="0.25">
      <c r="A4815">
        <v>1453.1238000000001</v>
      </c>
      <c r="AN4815">
        <v>0</v>
      </c>
    </row>
    <row r="4816" spans="1:40" x14ac:dyDescent="0.25">
      <c r="A4816">
        <v>757.41120000000001</v>
      </c>
      <c r="AN4816">
        <v>0</v>
      </c>
    </row>
    <row r="4817" spans="1:40" x14ac:dyDescent="0.25">
      <c r="A4817">
        <v>5.1791999999999998</v>
      </c>
      <c r="AN4817">
        <v>0</v>
      </c>
    </row>
    <row r="4818" spans="1:40" x14ac:dyDescent="0.25">
      <c r="A4818">
        <v>-5.6006999999999998</v>
      </c>
      <c r="AN4818">
        <v>0</v>
      </c>
    </row>
    <row r="4819" spans="1:40" x14ac:dyDescent="0.25">
      <c r="A4819">
        <v>-28.498000000000001</v>
      </c>
      <c r="AN4819">
        <v>0.2</v>
      </c>
    </row>
    <row r="4820" spans="1:40" x14ac:dyDescent="0.25">
      <c r="A4820">
        <v>20.37</v>
      </c>
      <c r="AN4820">
        <v>0.7</v>
      </c>
    </row>
    <row r="4821" spans="1:40" x14ac:dyDescent="0.25">
      <c r="A4821">
        <v>25.278400000000001</v>
      </c>
      <c r="AN4821">
        <v>0.2</v>
      </c>
    </row>
    <row r="4822" spans="1:40" x14ac:dyDescent="0.25">
      <c r="A4822">
        <v>3.9474</v>
      </c>
      <c r="AN4822">
        <v>0.2</v>
      </c>
    </row>
    <row r="4823" spans="1:40" x14ac:dyDescent="0.25">
      <c r="A4823">
        <v>4.7712000000000003</v>
      </c>
      <c r="AN4823">
        <v>0.2</v>
      </c>
    </row>
    <row r="4824" spans="1:40" x14ac:dyDescent="0.25">
      <c r="A4824">
        <v>-15.418799999999999</v>
      </c>
      <c r="AN4824">
        <v>0</v>
      </c>
    </row>
    <row r="4825" spans="1:40" x14ac:dyDescent="0.25">
      <c r="A4825">
        <v>2.8536000000000001</v>
      </c>
      <c r="AN4825">
        <v>0.2</v>
      </c>
    </row>
    <row r="4826" spans="1:40" x14ac:dyDescent="0.25">
      <c r="A4826">
        <v>15.525</v>
      </c>
      <c r="AN4826">
        <v>0.7</v>
      </c>
    </row>
    <row r="4827" spans="1:40" x14ac:dyDescent="0.25">
      <c r="A4827">
        <v>20.585999999999999</v>
      </c>
      <c r="AN4827">
        <v>0.7</v>
      </c>
    </row>
    <row r="4828" spans="1:40" x14ac:dyDescent="0.25">
      <c r="A4828">
        <v>1.9024000000000001</v>
      </c>
      <c r="AN4828">
        <v>0.2</v>
      </c>
    </row>
    <row r="4829" spans="1:40" x14ac:dyDescent="0.25">
      <c r="A4829">
        <v>3.72</v>
      </c>
      <c r="AN4829">
        <v>0.2</v>
      </c>
    </row>
    <row r="4830" spans="1:40" x14ac:dyDescent="0.25">
      <c r="A4830">
        <v>15.917999999999999</v>
      </c>
      <c r="AN4830">
        <v>0.2</v>
      </c>
    </row>
    <row r="4831" spans="1:40" x14ac:dyDescent="0.25">
      <c r="A4831">
        <v>9.9215999999999998</v>
      </c>
      <c r="AN4831">
        <v>0</v>
      </c>
    </row>
    <row r="4832" spans="1:40" x14ac:dyDescent="0.25">
      <c r="A4832">
        <v>1.7248000000000001</v>
      </c>
      <c r="AN4832">
        <v>0.2</v>
      </c>
    </row>
    <row r="4833" spans="1:40" x14ac:dyDescent="0.25">
      <c r="A4833">
        <v>4.7615999999999996</v>
      </c>
      <c r="AN4833">
        <v>0.2</v>
      </c>
    </row>
    <row r="4834" spans="1:40" x14ac:dyDescent="0.25">
      <c r="A4834">
        <v>-27.715800000000002</v>
      </c>
      <c r="AN4834">
        <v>0.2</v>
      </c>
    </row>
    <row r="4835" spans="1:40" x14ac:dyDescent="0.25">
      <c r="A4835">
        <v>-163.45160000000001</v>
      </c>
      <c r="AN4835">
        <v>0</v>
      </c>
    </row>
    <row r="4836" spans="1:40" x14ac:dyDescent="0.25">
      <c r="A4836">
        <v>-2.9940000000000002</v>
      </c>
      <c r="AN4836">
        <v>0</v>
      </c>
    </row>
    <row r="4837" spans="1:40" x14ac:dyDescent="0.25">
      <c r="A4837">
        <v>-5.6879999999999997</v>
      </c>
      <c r="AN4837">
        <v>0</v>
      </c>
    </row>
    <row r="4838" spans="1:40" x14ac:dyDescent="0.25">
      <c r="A4838">
        <v>-84.2928</v>
      </c>
      <c r="AN4838">
        <v>0.7</v>
      </c>
    </row>
    <row r="4839" spans="1:40" x14ac:dyDescent="0.25">
      <c r="A4839">
        <v>97.078400000000002</v>
      </c>
      <c r="AN4839">
        <v>0.7</v>
      </c>
    </row>
    <row r="4840" spans="1:40" x14ac:dyDescent="0.25">
      <c r="A4840">
        <v>59.4816</v>
      </c>
      <c r="AN4840">
        <v>0.7</v>
      </c>
    </row>
    <row r="4841" spans="1:40" x14ac:dyDescent="0.25">
      <c r="A4841">
        <v>23.712</v>
      </c>
      <c r="AN4841">
        <v>0</v>
      </c>
    </row>
    <row r="4842" spans="1:40" x14ac:dyDescent="0.25">
      <c r="A4842">
        <v>34.812800000000003</v>
      </c>
      <c r="AN4842">
        <v>0</v>
      </c>
    </row>
    <row r="4843" spans="1:40" x14ac:dyDescent="0.25">
      <c r="A4843">
        <v>34.178400000000003</v>
      </c>
      <c r="AN4843">
        <v>0</v>
      </c>
    </row>
    <row r="4844" spans="1:40" x14ac:dyDescent="0.25">
      <c r="A4844">
        <v>7.2744</v>
      </c>
      <c r="AN4844">
        <v>0</v>
      </c>
    </row>
    <row r="4845" spans="1:40" x14ac:dyDescent="0.25">
      <c r="A4845">
        <v>15.395200000000001</v>
      </c>
      <c r="AN4845">
        <v>0</v>
      </c>
    </row>
    <row r="4846" spans="1:40" x14ac:dyDescent="0.25">
      <c r="A4846">
        <v>7.3132000000000001</v>
      </c>
      <c r="AN4846">
        <v>0.2</v>
      </c>
    </row>
    <row r="4847" spans="1:40" x14ac:dyDescent="0.25">
      <c r="A4847">
        <v>50.876800000000003</v>
      </c>
      <c r="AN4847">
        <v>0.2</v>
      </c>
    </row>
    <row r="4848" spans="1:40" x14ac:dyDescent="0.25">
      <c r="A4848">
        <v>6.6740000000000004</v>
      </c>
      <c r="AN4848">
        <v>0</v>
      </c>
    </row>
    <row r="4849" spans="1:40" x14ac:dyDescent="0.25">
      <c r="A4849">
        <v>-15.717599999999999</v>
      </c>
      <c r="AN4849">
        <v>0.2</v>
      </c>
    </row>
    <row r="4850" spans="1:40" x14ac:dyDescent="0.25">
      <c r="A4850">
        <v>1.4976</v>
      </c>
      <c r="AN4850">
        <v>0</v>
      </c>
    </row>
    <row r="4851" spans="1:40" x14ac:dyDescent="0.25">
      <c r="A4851">
        <v>202.25280000000001</v>
      </c>
      <c r="AN4851">
        <v>0</v>
      </c>
    </row>
    <row r="4852" spans="1:40" x14ac:dyDescent="0.25">
      <c r="A4852">
        <v>10.909599999999999</v>
      </c>
      <c r="AN4852">
        <v>0.8</v>
      </c>
    </row>
    <row r="4853" spans="1:40" x14ac:dyDescent="0.25">
      <c r="A4853">
        <v>-14.8704</v>
      </c>
      <c r="AN4853">
        <v>0.2</v>
      </c>
    </row>
    <row r="4854" spans="1:40" x14ac:dyDescent="0.25">
      <c r="A4854">
        <v>3.7128000000000001</v>
      </c>
      <c r="AN4854">
        <v>0.8</v>
      </c>
    </row>
    <row r="4855" spans="1:40" x14ac:dyDescent="0.25">
      <c r="A4855">
        <v>5.6643999999999997</v>
      </c>
      <c r="AN4855">
        <v>0</v>
      </c>
    </row>
    <row r="4856" spans="1:40" x14ac:dyDescent="0.25">
      <c r="A4856">
        <v>25.68</v>
      </c>
      <c r="AN4856">
        <v>0</v>
      </c>
    </row>
    <row r="4857" spans="1:40" x14ac:dyDescent="0.25">
      <c r="A4857">
        <v>83.843999999999994</v>
      </c>
      <c r="AN4857">
        <v>0.2</v>
      </c>
    </row>
    <row r="4858" spans="1:40" x14ac:dyDescent="0.25">
      <c r="A4858">
        <v>52.493000000000002</v>
      </c>
      <c r="AN4858">
        <v>0.2</v>
      </c>
    </row>
    <row r="4859" spans="1:40" x14ac:dyDescent="0.25">
      <c r="A4859">
        <v>10.5</v>
      </c>
      <c r="AN4859">
        <v>0.8</v>
      </c>
    </row>
    <row r="4860" spans="1:40" x14ac:dyDescent="0.25">
      <c r="A4860">
        <v>13.673999999999999</v>
      </c>
      <c r="AN4860">
        <v>0.2</v>
      </c>
    </row>
    <row r="4861" spans="1:40" x14ac:dyDescent="0.25">
      <c r="A4861">
        <v>2.3868</v>
      </c>
      <c r="AN4861">
        <v>0</v>
      </c>
    </row>
    <row r="4862" spans="1:40" x14ac:dyDescent="0.25">
      <c r="A4862">
        <v>15.934799999999999</v>
      </c>
      <c r="AN4862">
        <v>0</v>
      </c>
    </row>
    <row r="4863" spans="1:40" x14ac:dyDescent="0.25">
      <c r="A4863">
        <v>6.4783999999999997</v>
      </c>
      <c r="AN4863">
        <v>0</v>
      </c>
    </row>
    <row r="4864" spans="1:40" x14ac:dyDescent="0.25">
      <c r="A4864">
        <v>-10.6068</v>
      </c>
      <c r="AN4864">
        <v>0.2</v>
      </c>
    </row>
    <row r="4865" spans="1:40" x14ac:dyDescent="0.25">
      <c r="A4865">
        <v>0.504</v>
      </c>
      <c r="AN4865">
        <v>0</v>
      </c>
    </row>
    <row r="4866" spans="1:40" x14ac:dyDescent="0.25">
      <c r="A4866">
        <v>-1.0489999999999999</v>
      </c>
      <c r="AN4866">
        <v>0.7</v>
      </c>
    </row>
    <row r="4867" spans="1:40" x14ac:dyDescent="0.25">
      <c r="A4867">
        <v>33.1584</v>
      </c>
      <c r="AN4867">
        <v>0.2</v>
      </c>
    </row>
    <row r="4868" spans="1:40" x14ac:dyDescent="0.25">
      <c r="A4868">
        <v>37.562399999999997</v>
      </c>
      <c r="AN4868">
        <v>0</v>
      </c>
    </row>
    <row r="4869" spans="1:40" x14ac:dyDescent="0.25">
      <c r="A4869">
        <v>5.7716000000000003</v>
      </c>
      <c r="AN4869">
        <v>0.7</v>
      </c>
    </row>
    <row r="4870" spans="1:40" x14ac:dyDescent="0.25">
      <c r="A4870">
        <v>152.0232</v>
      </c>
      <c r="AN4870">
        <v>0.2</v>
      </c>
    </row>
    <row r="4871" spans="1:40" x14ac:dyDescent="0.25">
      <c r="A4871">
        <v>0.95879999999999999</v>
      </c>
      <c r="AN4871">
        <v>0</v>
      </c>
    </row>
    <row r="4872" spans="1:40" x14ac:dyDescent="0.25">
      <c r="A4872">
        <v>157.48750000000001</v>
      </c>
      <c r="AN4872">
        <v>0.7</v>
      </c>
    </row>
    <row r="4873" spans="1:40" x14ac:dyDescent="0.25">
      <c r="A4873">
        <v>140.39599999999999</v>
      </c>
      <c r="AN4873">
        <v>0</v>
      </c>
    </row>
    <row r="4874" spans="1:40" x14ac:dyDescent="0.25">
      <c r="A4874">
        <v>-10.019600000000001</v>
      </c>
      <c r="AN4874">
        <v>0</v>
      </c>
    </row>
    <row r="4875" spans="1:40" x14ac:dyDescent="0.25">
      <c r="A4875">
        <v>35.334600000000002</v>
      </c>
      <c r="AN4875">
        <v>0.2</v>
      </c>
    </row>
    <row r="4876" spans="1:40" x14ac:dyDescent="0.25">
      <c r="A4876">
        <v>8.0548000000000002</v>
      </c>
      <c r="AN4876">
        <v>0</v>
      </c>
    </row>
    <row r="4877" spans="1:40" x14ac:dyDescent="0.25">
      <c r="A4877">
        <v>661.45590000000004</v>
      </c>
      <c r="AN4877">
        <v>0.2</v>
      </c>
    </row>
    <row r="4878" spans="1:40" x14ac:dyDescent="0.25">
      <c r="A4878">
        <v>1.2347999999999999</v>
      </c>
      <c r="AN4878">
        <v>0</v>
      </c>
    </row>
    <row r="4879" spans="1:40" x14ac:dyDescent="0.25">
      <c r="A4879">
        <v>14.6264</v>
      </c>
      <c r="AN4879">
        <v>0</v>
      </c>
    </row>
    <row r="4880" spans="1:40" x14ac:dyDescent="0.25">
      <c r="A4880">
        <v>0.96120000000000005</v>
      </c>
      <c r="AN4880">
        <v>0.2</v>
      </c>
    </row>
    <row r="4881" spans="1:40" x14ac:dyDescent="0.25">
      <c r="A4881">
        <v>-66.230199999999996</v>
      </c>
      <c r="AN4881">
        <v>0.2</v>
      </c>
    </row>
    <row r="4882" spans="1:40" x14ac:dyDescent="0.25">
      <c r="A4882">
        <v>286.3836</v>
      </c>
      <c r="AN4882">
        <v>0.2</v>
      </c>
    </row>
    <row r="4883" spans="1:40" x14ac:dyDescent="0.25">
      <c r="A4883">
        <v>171.36</v>
      </c>
      <c r="AN4883">
        <v>0.8</v>
      </c>
    </row>
    <row r="4884" spans="1:40" x14ac:dyDescent="0.25">
      <c r="A4884">
        <v>3.9830999999999999</v>
      </c>
      <c r="AN4884">
        <v>0.8</v>
      </c>
    </row>
    <row r="4885" spans="1:40" x14ac:dyDescent="0.25">
      <c r="A4885">
        <v>-2.5093000000000001</v>
      </c>
      <c r="AN4885">
        <v>0.8</v>
      </c>
    </row>
    <row r="4886" spans="1:40" x14ac:dyDescent="0.25">
      <c r="A4886">
        <v>15.385999999999999</v>
      </c>
      <c r="AN4886">
        <v>0</v>
      </c>
    </row>
    <row r="4887" spans="1:40" x14ac:dyDescent="0.25">
      <c r="A4887">
        <v>0</v>
      </c>
      <c r="AN4887">
        <v>0.2</v>
      </c>
    </row>
    <row r="4888" spans="1:40" x14ac:dyDescent="0.25">
      <c r="A4888">
        <v>15.599</v>
      </c>
      <c r="AN4888">
        <v>0.2</v>
      </c>
    </row>
    <row r="4889" spans="1:40" x14ac:dyDescent="0.25">
      <c r="A4889">
        <v>8.7905999999999995</v>
      </c>
      <c r="AN4889">
        <v>0.2</v>
      </c>
    </row>
    <row r="4890" spans="1:40" x14ac:dyDescent="0.25">
      <c r="A4890">
        <v>3.2351999999999999</v>
      </c>
      <c r="AN4890">
        <v>0.2</v>
      </c>
    </row>
    <row r="4891" spans="1:40" x14ac:dyDescent="0.25">
      <c r="A4891">
        <v>420.58800000000002</v>
      </c>
      <c r="AN4891">
        <v>0.7</v>
      </c>
    </row>
    <row r="4892" spans="1:40" x14ac:dyDescent="0.25">
      <c r="A4892">
        <v>13.452</v>
      </c>
      <c r="AN4892">
        <v>0.2</v>
      </c>
    </row>
    <row r="4893" spans="1:40" x14ac:dyDescent="0.25">
      <c r="A4893">
        <v>-5.2640000000000002</v>
      </c>
      <c r="AN4893">
        <v>0.2</v>
      </c>
    </row>
    <row r="4894" spans="1:40" x14ac:dyDescent="0.25">
      <c r="A4894">
        <v>12.700799999999999</v>
      </c>
      <c r="AN4894">
        <v>0.2</v>
      </c>
    </row>
    <row r="4895" spans="1:40" x14ac:dyDescent="0.25">
      <c r="A4895">
        <v>1.1556</v>
      </c>
      <c r="AN4895">
        <v>0.2</v>
      </c>
    </row>
    <row r="4896" spans="1:40" x14ac:dyDescent="0.25">
      <c r="A4896">
        <v>-31.6</v>
      </c>
      <c r="AN4896">
        <v>0</v>
      </c>
    </row>
    <row r="4897" spans="1:40" x14ac:dyDescent="0.25">
      <c r="A4897">
        <v>-2.0621999999999998</v>
      </c>
      <c r="AN4897">
        <v>0</v>
      </c>
    </row>
    <row r="4898" spans="1:40" x14ac:dyDescent="0.25">
      <c r="A4898">
        <v>6.2207999999999997</v>
      </c>
      <c r="AN4898">
        <v>0</v>
      </c>
    </row>
    <row r="4899" spans="1:40" x14ac:dyDescent="0.25">
      <c r="A4899">
        <v>-57.115200000000002</v>
      </c>
      <c r="AN4899">
        <v>0</v>
      </c>
    </row>
    <row r="4900" spans="1:40" x14ac:dyDescent="0.25">
      <c r="A4900">
        <v>6.7252000000000001</v>
      </c>
      <c r="AN4900">
        <v>0</v>
      </c>
    </row>
    <row r="4901" spans="1:40" x14ac:dyDescent="0.25">
      <c r="A4901">
        <v>6.0449999999999999</v>
      </c>
      <c r="AN4901">
        <v>0</v>
      </c>
    </row>
    <row r="4902" spans="1:40" x14ac:dyDescent="0.25">
      <c r="A4902">
        <v>5.6993999999999998</v>
      </c>
      <c r="AN4902">
        <v>0</v>
      </c>
    </row>
    <row r="4903" spans="1:40" x14ac:dyDescent="0.25">
      <c r="A4903">
        <v>16.146000000000001</v>
      </c>
      <c r="AN4903">
        <v>0</v>
      </c>
    </row>
    <row r="4904" spans="1:40" x14ac:dyDescent="0.25">
      <c r="A4904">
        <v>138.417</v>
      </c>
      <c r="AN4904">
        <v>0</v>
      </c>
    </row>
    <row r="4905" spans="1:40" x14ac:dyDescent="0.25">
      <c r="A4905">
        <v>3.0127999999999999</v>
      </c>
      <c r="AN4905">
        <v>0</v>
      </c>
    </row>
    <row r="4906" spans="1:40" x14ac:dyDescent="0.25">
      <c r="A4906">
        <v>41.933999999999997</v>
      </c>
      <c r="AN4906">
        <v>0.2</v>
      </c>
    </row>
    <row r="4907" spans="1:40" x14ac:dyDescent="0.25">
      <c r="A4907">
        <v>-2.9984999999999999</v>
      </c>
      <c r="AN4907">
        <v>0.2</v>
      </c>
    </row>
    <row r="4908" spans="1:40" x14ac:dyDescent="0.25">
      <c r="A4908">
        <v>3.4047999999999998</v>
      </c>
      <c r="AN4908">
        <v>0.8</v>
      </c>
    </row>
    <row r="4909" spans="1:40" x14ac:dyDescent="0.25">
      <c r="A4909">
        <v>7.9488000000000003</v>
      </c>
      <c r="AN4909">
        <v>0.2</v>
      </c>
    </row>
    <row r="4910" spans="1:40" x14ac:dyDescent="0.25">
      <c r="A4910">
        <v>55.5822</v>
      </c>
      <c r="AN4910">
        <v>0</v>
      </c>
    </row>
    <row r="4911" spans="1:40" x14ac:dyDescent="0.25">
      <c r="A4911">
        <v>-66.599999999999994</v>
      </c>
      <c r="AN4911">
        <v>0</v>
      </c>
    </row>
    <row r="4912" spans="1:40" x14ac:dyDescent="0.25">
      <c r="A4912">
        <v>6.2207999999999997</v>
      </c>
      <c r="AN4912">
        <v>0.2</v>
      </c>
    </row>
    <row r="4913" spans="1:40" x14ac:dyDescent="0.25">
      <c r="A4913">
        <v>53.260800000000003</v>
      </c>
      <c r="AN4913">
        <v>0.2</v>
      </c>
    </row>
    <row r="4914" spans="1:40" x14ac:dyDescent="0.25">
      <c r="A4914">
        <v>3.9992000000000001</v>
      </c>
      <c r="AN4914">
        <v>0.8</v>
      </c>
    </row>
    <row r="4915" spans="1:40" x14ac:dyDescent="0.25">
      <c r="A4915">
        <v>3.7128000000000001</v>
      </c>
      <c r="AN4915">
        <v>0.2</v>
      </c>
    </row>
    <row r="4916" spans="1:40" x14ac:dyDescent="0.25">
      <c r="A4916">
        <v>24.2012</v>
      </c>
      <c r="AN4916">
        <v>0</v>
      </c>
    </row>
    <row r="4917" spans="1:40" x14ac:dyDescent="0.25">
      <c r="A4917">
        <v>38.531999999999996</v>
      </c>
      <c r="AN4917">
        <v>0</v>
      </c>
    </row>
    <row r="4918" spans="1:40" x14ac:dyDescent="0.25">
      <c r="A4918">
        <v>4.1124999999999998</v>
      </c>
      <c r="AN4918">
        <v>0</v>
      </c>
    </row>
    <row r="4919" spans="1:40" x14ac:dyDescent="0.25">
      <c r="A4919">
        <v>-6.5076000000000001</v>
      </c>
      <c r="AN4919">
        <v>0</v>
      </c>
    </row>
    <row r="4920" spans="1:40" x14ac:dyDescent="0.25">
      <c r="A4920">
        <v>-533.73249999999996</v>
      </c>
      <c r="AN4920">
        <v>0</v>
      </c>
    </row>
    <row r="4921" spans="1:40" x14ac:dyDescent="0.25">
      <c r="A4921">
        <v>1.8160000000000001</v>
      </c>
      <c r="AN4921">
        <v>0.2</v>
      </c>
    </row>
    <row r="4922" spans="1:40" x14ac:dyDescent="0.25">
      <c r="A4922">
        <v>-76.953599999999994</v>
      </c>
      <c r="AN4922">
        <v>0.2</v>
      </c>
    </row>
    <row r="4923" spans="1:40" x14ac:dyDescent="0.25">
      <c r="A4923">
        <v>50.12</v>
      </c>
      <c r="AN4923">
        <v>0.2</v>
      </c>
    </row>
    <row r="4924" spans="1:40" x14ac:dyDescent="0.25">
      <c r="A4924">
        <v>682.51679999999999</v>
      </c>
      <c r="AN4924">
        <v>0</v>
      </c>
    </row>
    <row r="4925" spans="1:40" x14ac:dyDescent="0.25">
      <c r="A4925">
        <v>3.1008</v>
      </c>
      <c r="AN4925">
        <v>0</v>
      </c>
    </row>
    <row r="4926" spans="1:40" x14ac:dyDescent="0.25">
      <c r="A4926">
        <v>19.079999999999998</v>
      </c>
      <c r="AN4926">
        <v>0</v>
      </c>
    </row>
    <row r="4927" spans="1:40" x14ac:dyDescent="0.25">
      <c r="A4927">
        <v>46.8</v>
      </c>
      <c r="AN4927">
        <v>0</v>
      </c>
    </row>
    <row r="4928" spans="1:40" x14ac:dyDescent="0.25">
      <c r="A4928">
        <v>2.3409</v>
      </c>
      <c r="AN4928">
        <v>0</v>
      </c>
    </row>
    <row r="4929" spans="1:40" x14ac:dyDescent="0.25">
      <c r="A4929">
        <v>11.3148</v>
      </c>
      <c r="AN4929">
        <v>0</v>
      </c>
    </row>
    <row r="4930" spans="1:40" x14ac:dyDescent="0.25">
      <c r="A4930">
        <v>8.01</v>
      </c>
      <c r="AN4930">
        <v>0</v>
      </c>
    </row>
    <row r="4931" spans="1:40" x14ac:dyDescent="0.25">
      <c r="A4931">
        <v>8.3537999999999997</v>
      </c>
      <c r="AN4931">
        <v>0</v>
      </c>
    </row>
    <row r="4932" spans="1:40" x14ac:dyDescent="0.25">
      <c r="A4932">
        <v>0.80640000000000001</v>
      </c>
      <c r="AN4932">
        <v>0</v>
      </c>
    </row>
    <row r="4933" spans="1:40" x14ac:dyDescent="0.25">
      <c r="A4933">
        <v>7.476</v>
      </c>
      <c r="AN4933">
        <v>0</v>
      </c>
    </row>
    <row r="4934" spans="1:40" x14ac:dyDescent="0.25">
      <c r="A4934">
        <v>18.09</v>
      </c>
      <c r="AN4934">
        <v>0.2</v>
      </c>
    </row>
    <row r="4935" spans="1:40" x14ac:dyDescent="0.25">
      <c r="A4935">
        <v>4.5837000000000003</v>
      </c>
      <c r="AN4935">
        <v>0</v>
      </c>
    </row>
    <row r="4936" spans="1:40" x14ac:dyDescent="0.25">
      <c r="A4936">
        <v>20.694600000000001</v>
      </c>
      <c r="AN4936">
        <v>0.2</v>
      </c>
    </row>
    <row r="4937" spans="1:40" x14ac:dyDescent="0.25">
      <c r="A4937">
        <v>15.7194</v>
      </c>
      <c r="AN4937">
        <v>0.2</v>
      </c>
    </row>
    <row r="4938" spans="1:40" x14ac:dyDescent="0.25">
      <c r="A4938">
        <v>-6.0195999999999996</v>
      </c>
      <c r="AN4938">
        <v>0</v>
      </c>
    </row>
    <row r="4939" spans="1:40" x14ac:dyDescent="0.25">
      <c r="A4939">
        <v>544.41750000000002</v>
      </c>
      <c r="AN4939">
        <v>0</v>
      </c>
    </row>
    <row r="4940" spans="1:40" x14ac:dyDescent="0.25">
      <c r="A4940">
        <v>8.8087999999999997</v>
      </c>
      <c r="AN4940">
        <v>0.2</v>
      </c>
    </row>
    <row r="4941" spans="1:40" x14ac:dyDescent="0.25">
      <c r="A4941">
        <v>4.0472999999999999</v>
      </c>
      <c r="AN4941">
        <v>0</v>
      </c>
    </row>
    <row r="4942" spans="1:40" x14ac:dyDescent="0.25">
      <c r="A4942">
        <v>2.5055999999999998</v>
      </c>
      <c r="AN4942">
        <v>0.2</v>
      </c>
    </row>
    <row r="4943" spans="1:40" x14ac:dyDescent="0.25">
      <c r="A4943">
        <v>48.994199999999999</v>
      </c>
      <c r="AN4943">
        <v>0</v>
      </c>
    </row>
    <row r="4944" spans="1:40" x14ac:dyDescent="0.25">
      <c r="A4944">
        <v>22.702400000000001</v>
      </c>
      <c r="AN4944">
        <v>0.2</v>
      </c>
    </row>
    <row r="4945" spans="1:40" x14ac:dyDescent="0.25">
      <c r="A4945">
        <v>36.447299999999998</v>
      </c>
      <c r="AN4945">
        <v>0.2</v>
      </c>
    </row>
    <row r="4946" spans="1:40" x14ac:dyDescent="0.25">
      <c r="A4946">
        <v>5.4432</v>
      </c>
      <c r="AN4946">
        <v>0</v>
      </c>
    </row>
    <row r="4947" spans="1:40" x14ac:dyDescent="0.25">
      <c r="A4947">
        <v>-7.7405999999999997</v>
      </c>
      <c r="AN4947">
        <v>0</v>
      </c>
    </row>
    <row r="4948" spans="1:40" x14ac:dyDescent="0.25">
      <c r="A4948">
        <v>80.777199999999993</v>
      </c>
      <c r="AN4948">
        <v>0</v>
      </c>
    </row>
    <row r="4949" spans="1:40" x14ac:dyDescent="0.25">
      <c r="A4949">
        <v>12.607699999999999</v>
      </c>
      <c r="AN4949">
        <v>0</v>
      </c>
    </row>
    <row r="4950" spans="1:40" x14ac:dyDescent="0.25">
      <c r="A4950">
        <v>1.3391999999999999</v>
      </c>
      <c r="AN4950">
        <v>0.7</v>
      </c>
    </row>
    <row r="4951" spans="1:40" x14ac:dyDescent="0.25">
      <c r="A4951">
        <v>3.2831999999999999</v>
      </c>
      <c r="AN4951">
        <v>0.2</v>
      </c>
    </row>
    <row r="4952" spans="1:40" x14ac:dyDescent="0.25">
      <c r="A4952">
        <v>-6.8634000000000004</v>
      </c>
      <c r="AN4952">
        <v>0</v>
      </c>
    </row>
    <row r="4953" spans="1:40" x14ac:dyDescent="0.25">
      <c r="A4953">
        <v>7.774</v>
      </c>
      <c r="AN4953">
        <v>0.2</v>
      </c>
    </row>
    <row r="4954" spans="1:40" x14ac:dyDescent="0.25">
      <c r="A4954">
        <v>18.781199999999998</v>
      </c>
      <c r="AN4954">
        <v>0.2</v>
      </c>
    </row>
    <row r="4955" spans="1:40" x14ac:dyDescent="0.25">
      <c r="A4955">
        <v>43.318800000000003</v>
      </c>
      <c r="AN4955">
        <v>0.8</v>
      </c>
    </row>
    <row r="4956" spans="1:40" x14ac:dyDescent="0.25">
      <c r="A4956">
        <v>9.7789999999999999</v>
      </c>
      <c r="AN4956">
        <v>0.2</v>
      </c>
    </row>
    <row r="4957" spans="1:40" x14ac:dyDescent="0.25">
      <c r="A4957">
        <v>0.56399999999999995</v>
      </c>
      <c r="AN4957">
        <v>0</v>
      </c>
    </row>
    <row r="4958" spans="1:40" x14ac:dyDescent="0.25">
      <c r="A4958">
        <v>-1.5935999999999999</v>
      </c>
      <c r="AN4958">
        <v>0.2</v>
      </c>
    </row>
    <row r="4959" spans="1:40" x14ac:dyDescent="0.25">
      <c r="A4959">
        <v>34.786499999999997</v>
      </c>
      <c r="AN4959">
        <v>0.7</v>
      </c>
    </row>
    <row r="4960" spans="1:40" x14ac:dyDescent="0.25">
      <c r="A4960">
        <v>-44.018999999999998</v>
      </c>
      <c r="AN4960">
        <v>0.2</v>
      </c>
    </row>
    <row r="4961" spans="1:40" x14ac:dyDescent="0.25">
      <c r="A4961">
        <v>10.393599999999999</v>
      </c>
      <c r="AN4961">
        <v>0.2</v>
      </c>
    </row>
    <row r="4962" spans="1:40" x14ac:dyDescent="0.25">
      <c r="A4962">
        <v>-75.595799999999997</v>
      </c>
      <c r="AN4962">
        <v>0.2</v>
      </c>
    </row>
    <row r="4963" spans="1:40" x14ac:dyDescent="0.25">
      <c r="A4963">
        <v>-164.9538</v>
      </c>
      <c r="AN4963">
        <v>0.7</v>
      </c>
    </row>
    <row r="4964" spans="1:40" x14ac:dyDescent="0.25">
      <c r="A4964">
        <v>2.1</v>
      </c>
      <c r="AN4964">
        <v>0.2</v>
      </c>
    </row>
    <row r="4965" spans="1:40" x14ac:dyDescent="0.25">
      <c r="A4965">
        <v>98.480199999999996</v>
      </c>
      <c r="AN4965">
        <v>0.7</v>
      </c>
    </row>
    <row r="4966" spans="1:40" x14ac:dyDescent="0.25">
      <c r="A4966">
        <v>-10.116</v>
      </c>
      <c r="AN4966">
        <v>0.7</v>
      </c>
    </row>
    <row r="4967" spans="1:40" x14ac:dyDescent="0.25">
      <c r="A4967">
        <v>1.0584</v>
      </c>
      <c r="AN4967">
        <v>0.2</v>
      </c>
    </row>
    <row r="4968" spans="1:40" x14ac:dyDescent="0.25">
      <c r="A4968">
        <v>-4.4880000000000004</v>
      </c>
      <c r="AN4968">
        <v>0.2</v>
      </c>
    </row>
    <row r="4969" spans="1:40" x14ac:dyDescent="0.25">
      <c r="A4969">
        <v>1.6783999999999999</v>
      </c>
      <c r="AN4969">
        <v>0.8</v>
      </c>
    </row>
    <row r="4970" spans="1:40" x14ac:dyDescent="0.25">
      <c r="A4970">
        <v>5.5439999999999996</v>
      </c>
      <c r="AN4970">
        <v>0.2</v>
      </c>
    </row>
    <row r="4971" spans="1:40" x14ac:dyDescent="0.25">
      <c r="A4971">
        <v>7.9378000000000002</v>
      </c>
      <c r="AN4971">
        <v>0.2</v>
      </c>
    </row>
    <row r="4972" spans="1:40" x14ac:dyDescent="0.25">
      <c r="A4972">
        <v>1.9259999999999999</v>
      </c>
      <c r="AN4972">
        <v>0</v>
      </c>
    </row>
    <row r="4973" spans="1:40" x14ac:dyDescent="0.25">
      <c r="A4973">
        <v>10.4148</v>
      </c>
      <c r="AN4973">
        <v>0</v>
      </c>
    </row>
    <row r="4974" spans="1:40" x14ac:dyDescent="0.25">
      <c r="A4974">
        <v>-28.686199999999999</v>
      </c>
      <c r="AN4974">
        <v>0</v>
      </c>
    </row>
    <row r="4975" spans="1:40" x14ac:dyDescent="0.25">
      <c r="A4975">
        <v>-79.908000000000001</v>
      </c>
      <c r="AN4975">
        <v>0</v>
      </c>
    </row>
    <row r="4976" spans="1:40" x14ac:dyDescent="0.25">
      <c r="A4976">
        <v>-4.4969999999999999</v>
      </c>
      <c r="AN4976">
        <v>0</v>
      </c>
    </row>
    <row r="4977" spans="1:40" x14ac:dyDescent="0.25">
      <c r="A4977">
        <v>-5.0098000000000003</v>
      </c>
      <c r="AN4977">
        <v>0</v>
      </c>
    </row>
    <row r="4978" spans="1:40" x14ac:dyDescent="0.25">
      <c r="A4978">
        <v>22.155999999999999</v>
      </c>
      <c r="AN4978">
        <v>0</v>
      </c>
    </row>
    <row r="4979" spans="1:40" x14ac:dyDescent="0.25">
      <c r="A4979">
        <v>15.192</v>
      </c>
      <c r="AN4979">
        <v>0</v>
      </c>
    </row>
    <row r="4980" spans="1:40" x14ac:dyDescent="0.25">
      <c r="A4980">
        <v>3.8519999999999999</v>
      </c>
      <c r="AN4980">
        <v>0.2</v>
      </c>
    </row>
    <row r="4981" spans="1:40" x14ac:dyDescent="0.25">
      <c r="A4981">
        <v>5.6643999999999997</v>
      </c>
      <c r="AN4981">
        <v>0.2</v>
      </c>
    </row>
    <row r="4982" spans="1:40" x14ac:dyDescent="0.25">
      <c r="A4982">
        <v>2.6406000000000001</v>
      </c>
      <c r="AN4982">
        <v>0.2</v>
      </c>
    </row>
    <row r="4983" spans="1:40" x14ac:dyDescent="0.25">
      <c r="A4983">
        <v>114.96</v>
      </c>
      <c r="AN4983">
        <v>0.2</v>
      </c>
    </row>
    <row r="4984" spans="1:40" x14ac:dyDescent="0.25">
      <c r="A4984">
        <v>9.234</v>
      </c>
      <c r="AN4984">
        <v>0.2</v>
      </c>
    </row>
    <row r="4985" spans="1:40" x14ac:dyDescent="0.25">
      <c r="A4985">
        <v>55.361600000000003</v>
      </c>
      <c r="AN4985">
        <v>0</v>
      </c>
    </row>
    <row r="4986" spans="1:40" x14ac:dyDescent="0.25">
      <c r="A4986">
        <v>9.9359999999999999</v>
      </c>
      <c r="AN4986">
        <v>0.8</v>
      </c>
    </row>
    <row r="4987" spans="1:40" x14ac:dyDescent="0.25">
      <c r="A4987">
        <v>5.2028999999999996</v>
      </c>
      <c r="AN4987">
        <v>0.2</v>
      </c>
    </row>
    <row r="4988" spans="1:40" x14ac:dyDescent="0.25">
      <c r="A4988">
        <v>19.7988</v>
      </c>
      <c r="AN4988">
        <v>0.8</v>
      </c>
    </row>
    <row r="4989" spans="1:40" x14ac:dyDescent="0.25">
      <c r="A4989">
        <v>13.3056</v>
      </c>
      <c r="AN4989">
        <v>0.8</v>
      </c>
    </row>
    <row r="4990" spans="1:40" x14ac:dyDescent="0.25">
      <c r="A4990">
        <v>5.2560000000000002</v>
      </c>
      <c r="AN4990">
        <v>0.2</v>
      </c>
    </row>
    <row r="4991" spans="1:40" x14ac:dyDescent="0.25">
      <c r="A4991">
        <v>23.9984</v>
      </c>
      <c r="AN4991">
        <v>0</v>
      </c>
    </row>
    <row r="4992" spans="1:40" x14ac:dyDescent="0.25">
      <c r="A4992">
        <v>-54.549599999999998</v>
      </c>
      <c r="AN4992">
        <v>0</v>
      </c>
    </row>
    <row r="4993" spans="1:40" x14ac:dyDescent="0.25">
      <c r="A4993">
        <v>-39.511800000000001</v>
      </c>
      <c r="AN4993">
        <v>0.2</v>
      </c>
    </row>
    <row r="4994" spans="1:40" x14ac:dyDescent="0.25">
      <c r="A4994">
        <v>-96.470399999999998</v>
      </c>
      <c r="AN4994">
        <v>0</v>
      </c>
    </row>
    <row r="4995" spans="1:40" x14ac:dyDescent="0.25">
      <c r="A4995">
        <v>6.7481999999999998</v>
      </c>
      <c r="AN4995">
        <v>0</v>
      </c>
    </row>
    <row r="4996" spans="1:40" x14ac:dyDescent="0.25">
      <c r="A4996">
        <v>13.0928</v>
      </c>
      <c r="AN4996">
        <v>0</v>
      </c>
    </row>
    <row r="4997" spans="1:40" x14ac:dyDescent="0.25">
      <c r="A4997">
        <v>-2.5211999999999999</v>
      </c>
      <c r="AN4997">
        <v>0</v>
      </c>
    </row>
    <row r="4998" spans="1:40" x14ac:dyDescent="0.25">
      <c r="A4998">
        <v>2.3243999999999998</v>
      </c>
      <c r="AN4998">
        <v>0.7</v>
      </c>
    </row>
    <row r="4999" spans="1:40" x14ac:dyDescent="0.25">
      <c r="A4999">
        <v>88.052999999999997</v>
      </c>
      <c r="AN4999">
        <v>0</v>
      </c>
    </row>
    <row r="5000" spans="1:40" x14ac:dyDescent="0.25">
      <c r="A5000">
        <v>38.975200000000001</v>
      </c>
      <c r="AN5000">
        <v>0.2</v>
      </c>
    </row>
    <row r="5001" spans="1:40" x14ac:dyDescent="0.25">
      <c r="A5001">
        <v>30.09</v>
      </c>
      <c r="AN5001">
        <v>0.2</v>
      </c>
    </row>
    <row r="5002" spans="1:40" x14ac:dyDescent="0.25">
      <c r="A5002">
        <v>22.245999999999999</v>
      </c>
      <c r="AN5002">
        <v>0.2</v>
      </c>
    </row>
    <row r="5003" spans="1:40" x14ac:dyDescent="0.25">
      <c r="A5003">
        <v>260.6112</v>
      </c>
      <c r="AN5003">
        <v>0.2</v>
      </c>
    </row>
    <row r="5004" spans="1:40" x14ac:dyDescent="0.25">
      <c r="A5004">
        <v>5.6643999999999997</v>
      </c>
      <c r="AN5004">
        <v>0</v>
      </c>
    </row>
    <row r="5005" spans="1:40" x14ac:dyDescent="0.25">
      <c r="A5005">
        <v>-1862.3124</v>
      </c>
      <c r="AN5005">
        <v>0.2</v>
      </c>
    </row>
    <row r="5006" spans="1:40" x14ac:dyDescent="0.25">
      <c r="A5006">
        <v>12.3123</v>
      </c>
      <c r="AN5006">
        <v>0.7</v>
      </c>
    </row>
    <row r="5007" spans="1:40" x14ac:dyDescent="0.25">
      <c r="A5007">
        <v>-8.3523999999999994</v>
      </c>
      <c r="AN5007">
        <v>0.7</v>
      </c>
    </row>
    <row r="5008" spans="1:40" x14ac:dyDescent="0.25">
      <c r="A5008">
        <v>-48.392000000000003</v>
      </c>
      <c r="AN5008">
        <v>0.2</v>
      </c>
    </row>
    <row r="5009" spans="1:40" x14ac:dyDescent="0.25">
      <c r="A5009">
        <v>57.501600000000003</v>
      </c>
      <c r="AN5009">
        <v>0</v>
      </c>
    </row>
    <row r="5010" spans="1:40" x14ac:dyDescent="0.25">
      <c r="A5010">
        <v>78.951599999999999</v>
      </c>
      <c r="AN5010">
        <v>0.2</v>
      </c>
    </row>
    <row r="5011" spans="1:40" x14ac:dyDescent="0.25">
      <c r="A5011">
        <v>160.31360000000001</v>
      </c>
      <c r="AN5011">
        <v>0.2</v>
      </c>
    </row>
    <row r="5012" spans="1:40" x14ac:dyDescent="0.25">
      <c r="A5012">
        <v>10.4076</v>
      </c>
      <c r="AN5012">
        <v>0.2</v>
      </c>
    </row>
    <row r="5013" spans="1:40" x14ac:dyDescent="0.25">
      <c r="A5013">
        <v>19.488</v>
      </c>
      <c r="AN5013">
        <v>0.2</v>
      </c>
    </row>
    <row r="5014" spans="1:40" x14ac:dyDescent="0.25">
      <c r="A5014">
        <v>297.69</v>
      </c>
      <c r="AN5014">
        <v>0.2</v>
      </c>
    </row>
    <row r="5015" spans="1:40" x14ac:dyDescent="0.25">
      <c r="A5015">
        <v>35.078400000000002</v>
      </c>
      <c r="AN5015">
        <v>0.2</v>
      </c>
    </row>
    <row r="5016" spans="1:40" x14ac:dyDescent="0.25">
      <c r="A5016">
        <v>1.3944000000000001</v>
      </c>
      <c r="AN5016">
        <v>0.2</v>
      </c>
    </row>
    <row r="5017" spans="1:40" x14ac:dyDescent="0.25">
      <c r="A5017">
        <v>5.7375999999999996</v>
      </c>
      <c r="AN5017">
        <v>0.7</v>
      </c>
    </row>
    <row r="5018" spans="1:40" x14ac:dyDescent="0.25">
      <c r="A5018">
        <v>83.709599999999995</v>
      </c>
      <c r="AN5018">
        <v>0.2</v>
      </c>
    </row>
    <row r="5019" spans="1:40" x14ac:dyDescent="0.25">
      <c r="A5019">
        <v>9</v>
      </c>
      <c r="AN5019">
        <v>0</v>
      </c>
    </row>
    <row r="5020" spans="1:40" x14ac:dyDescent="0.25">
      <c r="A5020">
        <v>9.6974999999999998</v>
      </c>
      <c r="AN5020">
        <v>0.2</v>
      </c>
    </row>
    <row r="5021" spans="1:40" x14ac:dyDescent="0.25">
      <c r="A5021">
        <v>23.988</v>
      </c>
      <c r="AN5021">
        <v>0</v>
      </c>
    </row>
    <row r="5022" spans="1:40" x14ac:dyDescent="0.25">
      <c r="A5022">
        <v>4.4711999999999996</v>
      </c>
      <c r="AN5022">
        <v>0</v>
      </c>
    </row>
    <row r="5023" spans="1:40" x14ac:dyDescent="0.25">
      <c r="A5023">
        <v>6.5568999999999997</v>
      </c>
      <c r="AN5023">
        <v>0</v>
      </c>
    </row>
    <row r="5024" spans="1:40" x14ac:dyDescent="0.25">
      <c r="A5024">
        <v>35.984999999999999</v>
      </c>
      <c r="AN5024">
        <v>0</v>
      </c>
    </row>
    <row r="5025" spans="1:40" x14ac:dyDescent="0.25">
      <c r="A5025">
        <v>6.8723999999999998</v>
      </c>
      <c r="AN5025">
        <v>0</v>
      </c>
    </row>
    <row r="5026" spans="1:40" x14ac:dyDescent="0.25">
      <c r="A5026">
        <v>1.375</v>
      </c>
      <c r="AN5026">
        <v>0</v>
      </c>
    </row>
    <row r="5027" spans="1:40" x14ac:dyDescent="0.25">
      <c r="A5027">
        <v>1.3315999999999999</v>
      </c>
      <c r="AN5027">
        <v>0.2</v>
      </c>
    </row>
    <row r="5028" spans="1:40" x14ac:dyDescent="0.25">
      <c r="A5028">
        <v>14.144</v>
      </c>
      <c r="AN5028">
        <v>0.2</v>
      </c>
    </row>
    <row r="5029" spans="1:40" x14ac:dyDescent="0.25">
      <c r="A5029">
        <v>4.2336</v>
      </c>
      <c r="AN5029">
        <v>0.2</v>
      </c>
    </row>
    <row r="5030" spans="1:40" x14ac:dyDescent="0.25">
      <c r="A5030">
        <v>18.662400000000002</v>
      </c>
      <c r="AN5030">
        <v>0.2</v>
      </c>
    </row>
    <row r="5031" spans="1:40" x14ac:dyDescent="0.25">
      <c r="A5031">
        <v>54.280799999999999</v>
      </c>
      <c r="AN5031">
        <v>0.2</v>
      </c>
    </row>
    <row r="5032" spans="1:40" x14ac:dyDescent="0.25">
      <c r="A5032">
        <v>6.3503999999999996</v>
      </c>
      <c r="AN5032">
        <v>0.2</v>
      </c>
    </row>
    <row r="5033" spans="1:40" x14ac:dyDescent="0.25">
      <c r="A5033">
        <v>10.179</v>
      </c>
      <c r="AN5033">
        <v>0</v>
      </c>
    </row>
    <row r="5034" spans="1:40" x14ac:dyDescent="0.25">
      <c r="A5034">
        <v>15.552</v>
      </c>
      <c r="AN5034">
        <v>0.2</v>
      </c>
    </row>
    <row r="5035" spans="1:40" x14ac:dyDescent="0.25">
      <c r="A5035">
        <v>125.99</v>
      </c>
      <c r="AN5035">
        <v>0.8</v>
      </c>
    </row>
    <row r="5036" spans="1:40" x14ac:dyDescent="0.25">
      <c r="A5036">
        <v>-18.058800000000002</v>
      </c>
      <c r="AN5036">
        <v>0</v>
      </c>
    </row>
    <row r="5037" spans="1:40" x14ac:dyDescent="0.25">
      <c r="A5037">
        <v>10.7301</v>
      </c>
      <c r="AN5037">
        <v>0</v>
      </c>
    </row>
    <row r="5038" spans="1:40" x14ac:dyDescent="0.25">
      <c r="A5038">
        <v>16.295999999999999</v>
      </c>
      <c r="AN5038">
        <v>0.2</v>
      </c>
    </row>
    <row r="5039" spans="1:40" x14ac:dyDescent="0.25">
      <c r="A5039">
        <v>14.7582</v>
      </c>
      <c r="AN5039">
        <v>0.8</v>
      </c>
    </row>
    <row r="5040" spans="1:40" x14ac:dyDescent="0.25">
      <c r="A5040">
        <v>1.1946000000000001</v>
      </c>
      <c r="AN5040">
        <v>0.8</v>
      </c>
    </row>
    <row r="5041" spans="1:40" x14ac:dyDescent="0.25">
      <c r="A5041">
        <v>13.868399999999999</v>
      </c>
      <c r="AN5041">
        <v>0</v>
      </c>
    </row>
    <row r="5042" spans="1:40" x14ac:dyDescent="0.25">
      <c r="A5042">
        <v>12.1068</v>
      </c>
      <c r="AN5042">
        <v>0</v>
      </c>
    </row>
    <row r="5043" spans="1:40" x14ac:dyDescent="0.25">
      <c r="A5043">
        <v>5.6993999999999998</v>
      </c>
      <c r="AN5043">
        <v>0</v>
      </c>
    </row>
    <row r="5044" spans="1:40" x14ac:dyDescent="0.25">
      <c r="A5044">
        <v>5.5888</v>
      </c>
      <c r="AN5044">
        <v>0</v>
      </c>
    </row>
    <row r="5045" spans="1:40" x14ac:dyDescent="0.25">
      <c r="A5045">
        <v>3.4091999999999998</v>
      </c>
      <c r="AN5045">
        <v>0</v>
      </c>
    </row>
    <row r="5046" spans="1:40" x14ac:dyDescent="0.25">
      <c r="A5046">
        <v>-34.195999999999998</v>
      </c>
      <c r="AN5046">
        <v>0</v>
      </c>
    </row>
    <row r="5047" spans="1:40" x14ac:dyDescent="0.25">
      <c r="A5047">
        <v>-8.7959999999999994</v>
      </c>
      <c r="AN5047">
        <v>0</v>
      </c>
    </row>
    <row r="5048" spans="1:40" x14ac:dyDescent="0.25">
      <c r="A5048">
        <v>-94.508399999999995</v>
      </c>
      <c r="AN5048">
        <v>0</v>
      </c>
    </row>
    <row r="5049" spans="1:40" x14ac:dyDescent="0.25">
      <c r="A5049">
        <v>-6.4450000000000003</v>
      </c>
      <c r="AN5049">
        <v>0</v>
      </c>
    </row>
    <row r="5050" spans="1:40" x14ac:dyDescent="0.25">
      <c r="A5050">
        <v>16.794599999999999</v>
      </c>
      <c r="AN5050">
        <v>0</v>
      </c>
    </row>
    <row r="5051" spans="1:40" x14ac:dyDescent="0.25">
      <c r="A5051">
        <v>20.154399999999999</v>
      </c>
      <c r="AN5051">
        <v>0</v>
      </c>
    </row>
    <row r="5052" spans="1:40" x14ac:dyDescent="0.25">
      <c r="A5052">
        <v>7.9960000000000004</v>
      </c>
      <c r="AN5052">
        <v>0.2</v>
      </c>
    </row>
    <row r="5053" spans="1:40" x14ac:dyDescent="0.25">
      <c r="A5053">
        <v>11.198</v>
      </c>
      <c r="AN5053">
        <v>0</v>
      </c>
    </row>
    <row r="5054" spans="1:40" x14ac:dyDescent="0.25">
      <c r="A5054">
        <v>-55.256</v>
      </c>
      <c r="AN5054">
        <v>0.7</v>
      </c>
    </row>
    <row r="5055" spans="1:40" x14ac:dyDescent="0.25">
      <c r="A5055">
        <v>39.923400000000001</v>
      </c>
      <c r="AN5055">
        <v>0.7</v>
      </c>
    </row>
    <row r="5056" spans="1:40" x14ac:dyDescent="0.25">
      <c r="A5056">
        <v>39.586799999999997</v>
      </c>
      <c r="AN5056">
        <v>0.2</v>
      </c>
    </row>
    <row r="5057" spans="1:40" x14ac:dyDescent="0.25">
      <c r="A5057">
        <v>4.4311999999999996</v>
      </c>
      <c r="AN5057">
        <v>0</v>
      </c>
    </row>
    <row r="5058" spans="1:40" x14ac:dyDescent="0.25">
      <c r="A5058">
        <v>37.787399999999998</v>
      </c>
      <c r="AN5058">
        <v>0.2</v>
      </c>
    </row>
    <row r="5059" spans="1:40" x14ac:dyDescent="0.25">
      <c r="A5059">
        <v>80.320800000000006</v>
      </c>
      <c r="AN5059">
        <v>0.8</v>
      </c>
    </row>
    <row r="5060" spans="1:40" x14ac:dyDescent="0.25">
      <c r="A5060">
        <v>284.18549999999999</v>
      </c>
      <c r="AN5060">
        <v>0.2</v>
      </c>
    </row>
    <row r="5061" spans="1:40" x14ac:dyDescent="0.25">
      <c r="A5061">
        <v>0.1744</v>
      </c>
      <c r="AN5061">
        <v>0</v>
      </c>
    </row>
    <row r="5062" spans="1:40" x14ac:dyDescent="0.25">
      <c r="A5062">
        <v>3.14</v>
      </c>
      <c r="AN5062">
        <v>0</v>
      </c>
    </row>
    <row r="5063" spans="1:40" x14ac:dyDescent="0.25">
      <c r="A5063">
        <v>153.4725</v>
      </c>
      <c r="AN5063">
        <v>0.2</v>
      </c>
    </row>
    <row r="5064" spans="1:40" x14ac:dyDescent="0.25">
      <c r="A5064">
        <v>9.9296000000000006</v>
      </c>
      <c r="AN5064">
        <v>0.8</v>
      </c>
    </row>
    <row r="5065" spans="1:40" x14ac:dyDescent="0.25">
      <c r="A5065">
        <v>29.445499999999999</v>
      </c>
      <c r="AN5065">
        <v>0</v>
      </c>
    </row>
    <row r="5066" spans="1:40" x14ac:dyDescent="0.25">
      <c r="A5066">
        <v>4.5359999999999996</v>
      </c>
      <c r="AN5066">
        <v>0</v>
      </c>
    </row>
    <row r="5067" spans="1:40" x14ac:dyDescent="0.25">
      <c r="A5067">
        <v>90.644400000000005</v>
      </c>
      <c r="AN5067">
        <v>0.2</v>
      </c>
    </row>
    <row r="5068" spans="1:40" x14ac:dyDescent="0.25">
      <c r="A5068">
        <v>9.1020000000000003</v>
      </c>
      <c r="AN5068">
        <v>0.2</v>
      </c>
    </row>
    <row r="5069" spans="1:40" x14ac:dyDescent="0.25">
      <c r="A5069">
        <v>-1.7771999999999999</v>
      </c>
      <c r="AN5069">
        <v>0.2</v>
      </c>
    </row>
    <row r="5070" spans="1:40" x14ac:dyDescent="0.25">
      <c r="A5070">
        <v>-7.9634</v>
      </c>
      <c r="AN5070">
        <v>0.2</v>
      </c>
    </row>
    <row r="5071" spans="1:40" x14ac:dyDescent="0.25">
      <c r="A5071">
        <v>-56.996000000000002</v>
      </c>
      <c r="AN5071">
        <v>0.2</v>
      </c>
    </row>
    <row r="5072" spans="1:40" x14ac:dyDescent="0.25">
      <c r="A5072">
        <v>0.66800000000000004</v>
      </c>
      <c r="AN5072">
        <v>0.2</v>
      </c>
    </row>
    <row r="5073" spans="1:40" x14ac:dyDescent="0.25">
      <c r="A5073">
        <v>3.4649999999999999</v>
      </c>
      <c r="AN5073">
        <v>0</v>
      </c>
    </row>
    <row r="5074" spans="1:40" x14ac:dyDescent="0.25">
      <c r="A5074">
        <v>3.7995999999999999</v>
      </c>
      <c r="AN5074">
        <v>0.2</v>
      </c>
    </row>
    <row r="5075" spans="1:40" x14ac:dyDescent="0.25">
      <c r="A5075">
        <v>8.8800000000000008</v>
      </c>
      <c r="AN5075">
        <v>0</v>
      </c>
    </row>
    <row r="5076" spans="1:40" x14ac:dyDescent="0.25">
      <c r="A5076">
        <v>9.9882000000000009</v>
      </c>
      <c r="AN5076">
        <v>0</v>
      </c>
    </row>
    <row r="5077" spans="1:40" x14ac:dyDescent="0.25">
      <c r="A5077">
        <v>58.42</v>
      </c>
      <c r="AN5077">
        <v>0</v>
      </c>
    </row>
    <row r="5078" spans="1:40" x14ac:dyDescent="0.25">
      <c r="A5078">
        <v>55.646999999999998</v>
      </c>
      <c r="AN5078">
        <v>0.2</v>
      </c>
    </row>
    <row r="5079" spans="1:40" x14ac:dyDescent="0.25">
      <c r="A5079">
        <v>8.1143999999999998</v>
      </c>
      <c r="AN5079">
        <v>0</v>
      </c>
    </row>
    <row r="5080" spans="1:40" x14ac:dyDescent="0.25">
      <c r="A5080">
        <v>12.2325</v>
      </c>
      <c r="AN5080">
        <v>0</v>
      </c>
    </row>
    <row r="5081" spans="1:40" x14ac:dyDescent="0.25">
      <c r="A5081">
        <v>4.7232000000000003</v>
      </c>
      <c r="AN5081">
        <v>0.2</v>
      </c>
    </row>
    <row r="5082" spans="1:40" x14ac:dyDescent="0.25">
      <c r="A5082">
        <v>3.5009999999999999</v>
      </c>
      <c r="AN5082">
        <v>0.8</v>
      </c>
    </row>
    <row r="5083" spans="1:40" x14ac:dyDescent="0.25">
      <c r="A5083">
        <v>26.901</v>
      </c>
      <c r="AN5083">
        <v>0.2</v>
      </c>
    </row>
    <row r="5084" spans="1:40" x14ac:dyDescent="0.25">
      <c r="A5084">
        <v>39.4255</v>
      </c>
      <c r="AN5084">
        <v>0.2</v>
      </c>
    </row>
    <row r="5085" spans="1:40" x14ac:dyDescent="0.25">
      <c r="A5085">
        <v>-3701.8928000000001</v>
      </c>
      <c r="AN5085">
        <v>0</v>
      </c>
    </row>
    <row r="5086" spans="1:40" x14ac:dyDescent="0.25">
      <c r="A5086">
        <v>-10.0602</v>
      </c>
      <c r="AN5086">
        <v>0</v>
      </c>
    </row>
    <row r="5087" spans="1:40" x14ac:dyDescent="0.25">
      <c r="A5087">
        <v>-26.854399999999998</v>
      </c>
      <c r="AN5087">
        <v>0</v>
      </c>
    </row>
    <row r="5088" spans="1:40" x14ac:dyDescent="0.25">
      <c r="A5088">
        <v>-26.946000000000002</v>
      </c>
      <c r="AN5088">
        <v>0</v>
      </c>
    </row>
    <row r="5089" spans="1:40" x14ac:dyDescent="0.25">
      <c r="A5089">
        <v>-13.32</v>
      </c>
      <c r="AN5089">
        <v>0.2</v>
      </c>
    </row>
    <row r="5090" spans="1:40" x14ac:dyDescent="0.25">
      <c r="A5090">
        <v>-12.09</v>
      </c>
      <c r="AN5090">
        <v>0</v>
      </c>
    </row>
    <row r="5091" spans="1:40" x14ac:dyDescent="0.25">
      <c r="A5091">
        <v>131.35499999999999</v>
      </c>
      <c r="AN5091">
        <v>0.2</v>
      </c>
    </row>
    <row r="5092" spans="1:40" x14ac:dyDescent="0.25">
      <c r="A5092">
        <v>252.58799999999999</v>
      </c>
      <c r="AN5092">
        <v>0</v>
      </c>
    </row>
    <row r="5093" spans="1:40" x14ac:dyDescent="0.25">
      <c r="A5093">
        <v>23.916899999999998</v>
      </c>
      <c r="AN5093">
        <v>0.2</v>
      </c>
    </row>
    <row r="5094" spans="1:40" x14ac:dyDescent="0.25">
      <c r="A5094">
        <v>40.472999999999999</v>
      </c>
      <c r="AN5094">
        <v>0</v>
      </c>
    </row>
    <row r="5095" spans="1:40" x14ac:dyDescent="0.25">
      <c r="A5095">
        <v>-30.097999999999999</v>
      </c>
      <c r="AN5095">
        <v>0</v>
      </c>
    </row>
    <row r="5096" spans="1:40" x14ac:dyDescent="0.25">
      <c r="A5096">
        <v>-8.5793999999999997</v>
      </c>
      <c r="AN5096">
        <v>0</v>
      </c>
    </row>
    <row r="5097" spans="1:40" x14ac:dyDescent="0.25">
      <c r="A5097">
        <v>6.9985999999999997</v>
      </c>
      <c r="AN5097">
        <v>0.7</v>
      </c>
    </row>
    <row r="5098" spans="1:40" x14ac:dyDescent="0.25">
      <c r="A5098">
        <v>-66.391599999999997</v>
      </c>
      <c r="AN5098">
        <v>0.2</v>
      </c>
    </row>
    <row r="5099" spans="1:40" x14ac:dyDescent="0.25">
      <c r="A5099">
        <v>21.024000000000001</v>
      </c>
      <c r="AN5099">
        <v>0</v>
      </c>
    </row>
    <row r="5100" spans="1:40" x14ac:dyDescent="0.25">
      <c r="A5100">
        <v>-29.252400000000002</v>
      </c>
      <c r="AN5100">
        <v>0</v>
      </c>
    </row>
    <row r="5101" spans="1:40" x14ac:dyDescent="0.25">
      <c r="A5101">
        <v>1.6308</v>
      </c>
      <c r="AN5101">
        <v>0.2</v>
      </c>
    </row>
    <row r="5102" spans="1:40" x14ac:dyDescent="0.25">
      <c r="A5102">
        <v>-31.007999999999999</v>
      </c>
      <c r="AN5102">
        <v>0.2</v>
      </c>
    </row>
    <row r="5103" spans="1:40" x14ac:dyDescent="0.25">
      <c r="A5103">
        <v>28.216999999999999</v>
      </c>
      <c r="AN5103">
        <v>0.8</v>
      </c>
    </row>
    <row r="5104" spans="1:40" x14ac:dyDescent="0.25">
      <c r="A5104">
        <v>1.2063999999999999</v>
      </c>
      <c r="AN5104">
        <v>0.2</v>
      </c>
    </row>
    <row r="5105" spans="1:40" x14ac:dyDescent="0.25">
      <c r="A5105">
        <v>36.717300000000002</v>
      </c>
      <c r="AN5105">
        <v>0.2</v>
      </c>
    </row>
    <row r="5106" spans="1:40" x14ac:dyDescent="0.25">
      <c r="A5106">
        <v>2.1402000000000001</v>
      </c>
      <c r="AN5106">
        <v>0.2</v>
      </c>
    </row>
    <row r="5107" spans="1:40" x14ac:dyDescent="0.25">
      <c r="A5107">
        <v>12.178000000000001</v>
      </c>
      <c r="AN5107">
        <v>0.2</v>
      </c>
    </row>
    <row r="5108" spans="1:40" x14ac:dyDescent="0.25">
      <c r="A5108">
        <v>-3.3792</v>
      </c>
      <c r="AN5108">
        <v>0.7</v>
      </c>
    </row>
    <row r="5109" spans="1:40" x14ac:dyDescent="0.25">
      <c r="A5109">
        <v>9.0719999999999992</v>
      </c>
      <c r="AN5109">
        <v>0</v>
      </c>
    </row>
    <row r="5110" spans="1:40" x14ac:dyDescent="0.25">
      <c r="A5110">
        <v>9.0576000000000008</v>
      </c>
      <c r="AN5110">
        <v>0</v>
      </c>
    </row>
    <row r="5111" spans="1:40" x14ac:dyDescent="0.25">
      <c r="A5111">
        <v>12.441599999999999</v>
      </c>
      <c r="AN5111">
        <v>0.2</v>
      </c>
    </row>
    <row r="5112" spans="1:40" x14ac:dyDescent="0.25">
      <c r="A5112">
        <v>9.702</v>
      </c>
      <c r="AN5112">
        <v>0.8</v>
      </c>
    </row>
    <row r="5113" spans="1:40" x14ac:dyDescent="0.25">
      <c r="A5113">
        <v>100.4255</v>
      </c>
      <c r="AN5113">
        <v>0.8</v>
      </c>
    </row>
    <row r="5114" spans="1:40" x14ac:dyDescent="0.25">
      <c r="A5114">
        <v>38.375999999999998</v>
      </c>
      <c r="AN5114">
        <v>0.8</v>
      </c>
    </row>
    <row r="5115" spans="1:40" x14ac:dyDescent="0.25">
      <c r="A5115">
        <v>42.814799999999998</v>
      </c>
      <c r="AN5115">
        <v>0</v>
      </c>
    </row>
    <row r="5116" spans="1:40" x14ac:dyDescent="0.25">
      <c r="A5116">
        <v>41.823</v>
      </c>
      <c r="AN5116">
        <v>0</v>
      </c>
    </row>
    <row r="5117" spans="1:40" x14ac:dyDescent="0.25">
      <c r="A5117">
        <v>6.2496</v>
      </c>
      <c r="AN5117">
        <v>0</v>
      </c>
    </row>
    <row r="5118" spans="1:40" x14ac:dyDescent="0.25">
      <c r="A5118">
        <v>15.093</v>
      </c>
      <c r="AN5118">
        <v>0</v>
      </c>
    </row>
    <row r="5119" spans="1:40" x14ac:dyDescent="0.25">
      <c r="A5119">
        <v>-12.196</v>
      </c>
      <c r="AN5119">
        <v>0</v>
      </c>
    </row>
    <row r="5120" spans="1:40" x14ac:dyDescent="0.25">
      <c r="A5120">
        <v>15.147</v>
      </c>
      <c r="AN5120">
        <v>0.2</v>
      </c>
    </row>
    <row r="5121" spans="1:40" x14ac:dyDescent="0.25">
      <c r="A5121">
        <v>95.990399999999994</v>
      </c>
      <c r="AN5121">
        <v>0.2</v>
      </c>
    </row>
    <row r="5122" spans="1:40" x14ac:dyDescent="0.25">
      <c r="A5122">
        <v>-2.5872000000000002</v>
      </c>
      <c r="AN5122">
        <v>0.2</v>
      </c>
    </row>
    <row r="5123" spans="1:40" x14ac:dyDescent="0.25">
      <c r="A5123">
        <v>1.4441999999999999</v>
      </c>
      <c r="AN5123">
        <v>0.7</v>
      </c>
    </row>
    <row r="5124" spans="1:40" x14ac:dyDescent="0.25">
      <c r="A5124">
        <v>-6.3</v>
      </c>
      <c r="AN5124">
        <v>0.2</v>
      </c>
    </row>
    <row r="5125" spans="1:40" x14ac:dyDescent="0.25">
      <c r="A5125">
        <v>-26.2272</v>
      </c>
      <c r="AN5125">
        <v>0.2</v>
      </c>
    </row>
    <row r="5126" spans="1:40" x14ac:dyDescent="0.25">
      <c r="A5126">
        <v>5.1230000000000002</v>
      </c>
      <c r="AN5126">
        <v>0</v>
      </c>
    </row>
    <row r="5127" spans="1:40" x14ac:dyDescent="0.25">
      <c r="A5127">
        <v>14.8</v>
      </c>
      <c r="AN5127">
        <v>0</v>
      </c>
    </row>
    <row r="5128" spans="1:40" x14ac:dyDescent="0.25">
      <c r="A5128">
        <v>2.2907999999999999</v>
      </c>
      <c r="AN5128">
        <v>0.2</v>
      </c>
    </row>
    <row r="5129" spans="1:40" x14ac:dyDescent="0.25">
      <c r="A5129">
        <v>161.99189999999999</v>
      </c>
      <c r="AN5129">
        <v>0</v>
      </c>
    </row>
    <row r="5130" spans="1:40" x14ac:dyDescent="0.25">
      <c r="A5130">
        <v>4.4736000000000002</v>
      </c>
      <c r="AN5130">
        <v>0</v>
      </c>
    </row>
    <row r="5131" spans="1:40" x14ac:dyDescent="0.25">
      <c r="A5131">
        <v>1.6704000000000001</v>
      </c>
      <c r="AN5131">
        <v>0</v>
      </c>
    </row>
    <row r="5132" spans="1:40" x14ac:dyDescent="0.25">
      <c r="A5132">
        <v>60.392000000000003</v>
      </c>
      <c r="AN5132">
        <v>0</v>
      </c>
    </row>
    <row r="5133" spans="1:40" x14ac:dyDescent="0.25">
      <c r="A5133">
        <v>5.1791999999999998</v>
      </c>
      <c r="AN5133">
        <v>0</v>
      </c>
    </row>
    <row r="5134" spans="1:40" x14ac:dyDescent="0.25">
      <c r="A5134">
        <v>-40.003599999999999</v>
      </c>
      <c r="AN5134">
        <v>0</v>
      </c>
    </row>
    <row r="5135" spans="1:40" x14ac:dyDescent="0.25">
      <c r="A5135">
        <v>9.9521999999999995</v>
      </c>
      <c r="AN5135">
        <v>0</v>
      </c>
    </row>
    <row r="5136" spans="1:40" x14ac:dyDescent="0.25">
      <c r="A5136">
        <v>21.134399999999999</v>
      </c>
      <c r="AN5136">
        <v>0.2</v>
      </c>
    </row>
    <row r="5137" spans="1:40" x14ac:dyDescent="0.25">
      <c r="A5137">
        <v>11.543200000000001</v>
      </c>
      <c r="AN5137">
        <v>0.8</v>
      </c>
    </row>
    <row r="5138" spans="1:40" x14ac:dyDescent="0.25">
      <c r="A5138">
        <v>20.9664</v>
      </c>
      <c r="AN5138">
        <v>0</v>
      </c>
    </row>
    <row r="5139" spans="1:40" x14ac:dyDescent="0.25">
      <c r="A5139">
        <v>32.662799999999997</v>
      </c>
      <c r="AN5139">
        <v>0</v>
      </c>
    </row>
    <row r="5140" spans="1:40" x14ac:dyDescent="0.25">
      <c r="A5140">
        <v>1.1970000000000001</v>
      </c>
      <c r="AN5140">
        <v>0.2</v>
      </c>
    </row>
    <row r="5141" spans="1:40" x14ac:dyDescent="0.25">
      <c r="A5141">
        <v>6.3600000000000004E-2</v>
      </c>
      <c r="AN5141">
        <v>0</v>
      </c>
    </row>
    <row r="5142" spans="1:40" x14ac:dyDescent="0.25">
      <c r="A5142">
        <v>63.686</v>
      </c>
      <c r="AN5142">
        <v>0</v>
      </c>
    </row>
    <row r="5143" spans="1:40" x14ac:dyDescent="0.25">
      <c r="A5143">
        <v>6.7392000000000003</v>
      </c>
      <c r="AN5143">
        <v>0.8</v>
      </c>
    </row>
    <row r="5144" spans="1:40" x14ac:dyDescent="0.25">
      <c r="A5144">
        <v>98.139600000000002</v>
      </c>
      <c r="AN5144">
        <v>0.2</v>
      </c>
    </row>
    <row r="5145" spans="1:40" x14ac:dyDescent="0.25">
      <c r="A5145">
        <v>0</v>
      </c>
      <c r="AN5145">
        <v>0</v>
      </c>
    </row>
    <row r="5146" spans="1:40" x14ac:dyDescent="0.25">
      <c r="A5146">
        <v>4.6811999999999996</v>
      </c>
      <c r="AN5146">
        <v>0.2</v>
      </c>
    </row>
    <row r="5147" spans="1:40" x14ac:dyDescent="0.25">
      <c r="A5147">
        <v>28.796399999999998</v>
      </c>
      <c r="AN5147">
        <v>0.2</v>
      </c>
    </row>
    <row r="5148" spans="1:40" x14ac:dyDescent="0.25">
      <c r="A5148">
        <v>38.456000000000003</v>
      </c>
      <c r="AN5148">
        <v>0</v>
      </c>
    </row>
    <row r="5149" spans="1:40" x14ac:dyDescent="0.25">
      <c r="A5149">
        <v>22.480799999999999</v>
      </c>
      <c r="AN5149">
        <v>0</v>
      </c>
    </row>
    <row r="5150" spans="1:40" x14ac:dyDescent="0.25">
      <c r="A5150">
        <v>34.973999999999997</v>
      </c>
      <c r="AN5150">
        <v>0</v>
      </c>
    </row>
    <row r="5151" spans="1:40" x14ac:dyDescent="0.25">
      <c r="A5151">
        <v>0</v>
      </c>
      <c r="AN5151">
        <v>0</v>
      </c>
    </row>
    <row r="5152" spans="1:40" x14ac:dyDescent="0.25">
      <c r="A5152">
        <v>20.745899999999999</v>
      </c>
      <c r="AN5152">
        <v>0.7</v>
      </c>
    </row>
    <row r="5153" spans="1:40" x14ac:dyDescent="0.25">
      <c r="A5153">
        <v>7.11</v>
      </c>
      <c r="AN5153">
        <v>0.2</v>
      </c>
    </row>
    <row r="5154" spans="1:40" x14ac:dyDescent="0.25">
      <c r="A5154">
        <v>2.085</v>
      </c>
      <c r="AN5154">
        <v>0</v>
      </c>
    </row>
    <row r="5155" spans="1:40" x14ac:dyDescent="0.25">
      <c r="A5155">
        <v>-6.9101999999999997</v>
      </c>
      <c r="AN5155">
        <v>0</v>
      </c>
    </row>
    <row r="5156" spans="1:40" x14ac:dyDescent="0.25">
      <c r="A5156">
        <v>25.596800000000002</v>
      </c>
      <c r="AN5156">
        <v>0</v>
      </c>
    </row>
    <row r="5157" spans="1:40" x14ac:dyDescent="0.25">
      <c r="A5157">
        <v>6.2207999999999997</v>
      </c>
      <c r="AN5157">
        <v>0</v>
      </c>
    </row>
    <row r="5158" spans="1:40" x14ac:dyDescent="0.25">
      <c r="A5158">
        <v>45.527999999999999</v>
      </c>
      <c r="AN5158">
        <v>0.7</v>
      </c>
    </row>
    <row r="5159" spans="1:40" x14ac:dyDescent="0.25">
      <c r="A5159">
        <v>3.5047999999999999</v>
      </c>
      <c r="AN5159">
        <v>0.2</v>
      </c>
    </row>
    <row r="5160" spans="1:40" x14ac:dyDescent="0.25">
      <c r="A5160">
        <v>4.6220999999999997</v>
      </c>
      <c r="AN5160">
        <v>0.2</v>
      </c>
    </row>
    <row r="5161" spans="1:40" x14ac:dyDescent="0.25">
      <c r="A5161">
        <v>17.991</v>
      </c>
      <c r="AN5161">
        <v>0.2</v>
      </c>
    </row>
    <row r="5162" spans="1:40" x14ac:dyDescent="0.25">
      <c r="A5162">
        <v>28.795200000000001</v>
      </c>
      <c r="AN5162">
        <v>0.2</v>
      </c>
    </row>
    <row r="5163" spans="1:40" x14ac:dyDescent="0.25">
      <c r="A5163">
        <v>8.7371999999999996</v>
      </c>
      <c r="AN5163">
        <v>0</v>
      </c>
    </row>
    <row r="5164" spans="1:40" x14ac:dyDescent="0.25">
      <c r="A5164">
        <v>944.98649999999998</v>
      </c>
      <c r="AN5164">
        <v>0</v>
      </c>
    </row>
    <row r="5165" spans="1:40" x14ac:dyDescent="0.25">
      <c r="A5165">
        <v>3.4552</v>
      </c>
      <c r="AN5165">
        <v>0.2</v>
      </c>
    </row>
    <row r="5166" spans="1:40" x14ac:dyDescent="0.25">
      <c r="A5166">
        <v>-40.195999999999998</v>
      </c>
      <c r="AN5166">
        <v>0.2</v>
      </c>
    </row>
    <row r="5167" spans="1:40" x14ac:dyDescent="0.25">
      <c r="A5167">
        <v>13.481999999999999</v>
      </c>
      <c r="AN5167">
        <v>0.2</v>
      </c>
    </row>
    <row r="5168" spans="1:40" x14ac:dyDescent="0.25">
      <c r="A5168">
        <v>47.8065</v>
      </c>
      <c r="AN5168">
        <v>0.2</v>
      </c>
    </row>
    <row r="5169" spans="1:40" x14ac:dyDescent="0.25">
      <c r="A5169">
        <v>2.5146000000000002</v>
      </c>
      <c r="AN5169">
        <v>0.7</v>
      </c>
    </row>
    <row r="5170" spans="1:40" x14ac:dyDescent="0.25">
      <c r="A5170">
        <v>3.6743999999999999</v>
      </c>
      <c r="AN5170">
        <v>0.2</v>
      </c>
    </row>
    <row r="5171" spans="1:40" x14ac:dyDescent="0.25">
      <c r="A5171">
        <v>48.377099999999999</v>
      </c>
      <c r="AN5171">
        <v>0.2</v>
      </c>
    </row>
    <row r="5172" spans="1:40" x14ac:dyDescent="0.25">
      <c r="A5172">
        <v>87.196200000000005</v>
      </c>
      <c r="AN5172">
        <v>0.2</v>
      </c>
    </row>
    <row r="5173" spans="1:40" x14ac:dyDescent="0.25">
      <c r="A5173">
        <v>29.964600000000001</v>
      </c>
      <c r="AN5173">
        <v>0.2</v>
      </c>
    </row>
    <row r="5174" spans="1:40" x14ac:dyDescent="0.25">
      <c r="A5174">
        <v>13.298999999999999</v>
      </c>
      <c r="AN5174">
        <v>0.2</v>
      </c>
    </row>
    <row r="5175" spans="1:40" x14ac:dyDescent="0.25">
      <c r="A5175">
        <v>1.8688</v>
      </c>
      <c r="AN5175">
        <v>0</v>
      </c>
    </row>
    <row r="5176" spans="1:40" x14ac:dyDescent="0.25">
      <c r="A5176">
        <v>3.6288</v>
      </c>
      <c r="AN5176">
        <v>0</v>
      </c>
    </row>
    <row r="5177" spans="1:40" x14ac:dyDescent="0.25">
      <c r="A5177">
        <v>18.09</v>
      </c>
      <c r="AN5177">
        <v>0.2</v>
      </c>
    </row>
    <row r="5178" spans="1:40" x14ac:dyDescent="0.25">
      <c r="A5178">
        <v>331.19099999999997</v>
      </c>
      <c r="AN5178">
        <v>0</v>
      </c>
    </row>
    <row r="5179" spans="1:40" x14ac:dyDescent="0.25">
      <c r="A5179">
        <v>6.5975000000000001</v>
      </c>
      <c r="AN5179">
        <v>0</v>
      </c>
    </row>
    <row r="5180" spans="1:40" x14ac:dyDescent="0.25">
      <c r="A5180">
        <v>33.604199999999999</v>
      </c>
      <c r="AN5180">
        <v>0.2</v>
      </c>
    </row>
    <row r="5181" spans="1:40" x14ac:dyDescent="0.25">
      <c r="A5181">
        <v>22.354800000000001</v>
      </c>
      <c r="AN5181">
        <v>0.2</v>
      </c>
    </row>
    <row r="5182" spans="1:40" x14ac:dyDescent="0.25">
      <c r="A5182">
        <v>5.3689999999999998</v>
      </c>
      <c r="AN5182">
        <v>0.2</v>
      </c>
    </row>
    <row r="5183" spans="1:40" x14ac:dyDescent="0.25">
      <c r="A5183">
        <v>16.713200000000001</v>
      </c>
      <c r="AN5183">
        <v>0.7</v>
      </c>
    </row>
    <row r="5184" spans="1:40" x14ac:dyDescent="0.25">
      <c r="A5184">
        <v>27.4344</v>
      </c>
      <c r="AN5184">
        <v>0</v>
      </c>
    </row>
    <row r="5185" spans="1:40" x14ac:dyDescent="0.25">
      <c r="A5185">
        <v>15.12</v>
      </c>
      <c r="AN5185">
        <v>0.2</v>
      </c>
    </row>
    <row r="5186" spans="1:40" x14ac:dyDescent="0.25">
      <c r="A5186">
        <v>16.123999999999999</v>
      </c>
      <c r="AN5186">
        <v>0.2</v>
      </c>
    </row>
    <row r="5187" spans="1:40" x14ac:dyDescent="0.25">
      <c r="A5187">
        <v>15.220800000000001</v>
      </c>
      <c r="AN5187">
        <v>0</v>
      </c>
    </row>
    <row r="5188" spans="1:40" x14ac:dyDescent="0.25">
      <c r="A5188">
        <v>4.1028000000000002</v>
      </c>
      <c r="AN5188">
        <v>0.2</v>
      </c>
    </row>
    <row r="5189" spans="1:40" x14ac:dyDescent="0.25">
      <c r="A5189">
        <v>15.6332</v>
      </c>
      <c r="AN5189">
        <v>0</v>
      </c>
    </row>
    <row r="5190" spans="1:40" x14ac:dyDescent="0.25">
      <c r="A5190">
        <v>19.3932</v>
      </c>
      <c r="AN5190">
        <v>0</v>
      </c>
    </row>
    <row r="5191" spans="1:40" x14ac:dyDescent="0.25">
      <c r="A5191">
        <v>13.32</v>
      </c>
      <c r="AN5191">
        <v>0.2</v>
      </c>
    </row>
    <row r="5192" spans="1:40" x14ac:dyDescent="0.25">
      <c r="A5192">
        <v>72.947999999999993</v>
      </c>
      <c r="AN5192">
        <v>0.2</v>
      </c>
    </row>
    <row r="5193" spans="1:40" x14ac:dyDescent="0.25">
      <c r="AN5193">
        <v>0</v>
      </c>
    </row>
    <row r="5194" spans="1:40" x14ac:dyDescent="0.25">
      <c r="AN5194">
        <v>0</v>
      </c>
    </row>
    <row r="5195" spans="1:40" x14ac:dyDescent="0.25">
      <c r="AN5195">
        <v>0.2</v>
      </c>
    </row>
    <row r="5196" spans="1:40" x14ac:dyDescent="0.25">
      <c r="AN5196">
        <v>0</v>
      </c>
    </row>
    <row r="5197" spans="1:40" x14ac:dyDescent="0.25">
      <c r="AN5197">
        <v>0</v>
      </c>
    </row>
    <row r="5198" spans="1:40" x14ac:dyDescent="0.25">
      <c r="AN5198">
        <v>0</v>
      </c>
    </row>
    <row r="5199" spans="1:40" x14ac:dyDescent="0.25">
      <c r="AN5199">
        <v>0.2</v>
      </c>
    </row>
    <row r="5200" spans="1:40" x14ac:dyDescent="0.25">
      <c r="AN5200">
        <v>0</v>
      </c>
    </row>
    <row r="5201" spans="40:40" x14ac:dyDescent="0.25">
      <c r="AN5201">
        <v>0.2</v>
      </c>
    </row>
    <row r="5202" spans="40:40" x14ac:dyDescent="0.25">
      <c r="AN5202">
        <v>0</v>
      </c>
    </row>
    <row r="5203" spans="40:40" x14ac:dyDescent="0.25">
      <c r="AN5203">
        <v>0.2</v>
      </c>
    </row>
    <row r="5204" spans="40:40" x14ac:dyDescent="0.25">
      <c r="AN5204">
        <v>0.2</v>
      </c>
    </row>
    <row r="5205" spans="40:40" x14ac:dyDescent="0.25">
      <c r="AN5205">
        <v>0.7</v>
      </c>
    </row>
    <row r="5206" spans="40:40" x14ac:dyDescent="0.25">
      <c r="AN5206">
        <v>0.2</v>
      </c>
    </row>
    <row r="5207" spans="40:40" x14ac:dyDescent="0.25">
      <c r="AN5207">
        <v>0</v>
      </c>
    </row>
    <row r="5208" spans="40:40" x14ac:dyDescent="0.25">
      <c r="AN5208">
        <v>0.2</v>
      </c>
    </row>
    <row r="5209" spans="40:40" x14ac:dyDescent="0.25">
      <c r="AN5209">
        <v>0</v>
      </c>
    </row>
    <row r="5210" spans="40:40" x14ac:dyDescent="0.25">
      <c r="AN5210">
        <v>0.7</v>
      </c>
    </row>
    <row r="5211" spans="40:40" x14ac:dyDescent="0.25">
      <c r="AN5211">
        <v>0.2</v>
      </c>
    </row>
    <row r="5212" spans="40:40" x14ac:dyDescent="0.25">
      <c r="AN5212">
        <v>0</v>
      </c>
    </row>
    <row r="5213" spans="40:40" x14ac:dyDescent="0.25">
      <c r="AN5213">
        <v>0</v>
      </c>
    </row>
    <row r="5214" spans="40:40" x14ac:dyDescent="0.25">
      <c r="AN5214">
        <v>0</v>
      </c>
    </row>
    <row r="5215" spans="40:40" x14ac:dyDescent="0.25">
      <c r="AN5215">
        <v>0.8</v>
      </c>
    </row>
    <row r="5216" spans="40:40" x14ac:dyDescent="0.25">
      <c r="AN5216">
        <v>0.7</v>
      </c>
    </row>
    <row r="5217" spans="40:40" x14ac:dyDescent="0.25">
      <c r="AN5217">
        <v>0.2</v>
      </c>
    </row>
    <row r="5218" spans="40:40" x14ac:dyDescent="0.25">
      <c r="AN5218">
        <v>0.2</v>
      </c>
    </row>
    <row r="5219" spans="40:40" x14ac:dyDescent="0.25">
      <c r="AN5219">
        <v>0.7</v>
      </c>
    </row>
    <row r="5220" spans="40:40" x14ac:dyDescent="0.25">
      <c r="AN5220">
        <v>0.2</v>
      </c>
    </row>
    <row r="5221" spans="40:40" x14ac:dyDescent="0.25">
      <c r="AN5221">
        <v>0.7</v>
      </c>
    </row>
    <row r="5222" spans="40:40" x14ac:dyDescent="0.25">
      <c r="AN5222">
        <v>0</v>
      </c>
    </row>
    <row r="5223" spans="40:40" x14ac:dyDescent="0.25">
      <c r="AN5223">
        <v>0</v>
      </c>
    </row>
    <row r="5224" spans="40:40" x14ac:dyDescent="0.25">
      <c r="AN5224">
        <v>0</v>
      </c>
    </row>
    <row r="5225" spans="40:40" x14ac:dyDescent="0.25">
      <c r="AN5225">
        <v>0</v>
      </c>
    </row>
    <row r="5226" spans="40:40" x14ac:dyDescent="0.25">
      <c r="AN5226">
        <v>0.8</v>
      </c>
    </row>
    <row r="5227" spans="40:40" x14ac:dyDescent="0.25">
      <c r="AN5227">
        <v>0.2</v>
      </c>
    </row>
    <row r="5228" spans="40:40" x14ac:dyDescent="0.25">
      <c r="AN5228">
        <v>0.2</v>
      </c>
    </row>
    <row r="5229" spans="40:40" x14ac:dyDescent="0.25">
      <c r="AN5229">
        <v>0</v>
      </c>
    </row>
    <row r="5230" spans="40:40" x14ac:dyDescent="0.25">
      <c r="AN5230">
        <v>0.2</v>
      </c>
    </row>
    <row r="5231" spans="40:40" x14ac:dyDescent="0.25">
      <c r="AN5231">
        <v>0.2</v>
      </c>
    </row>
    <row r="5232" spans="40:40" x14ac:dyDescent="0.25">
      <c r="AN5232">
        <v>0</v>
      </c>
    </row>
    <row r="5233" spans="40:40" x14ac:dyDescent="0.25">
      <c r="AN5233">
        <v>0.2</v>
      </c>
    </row>
    <row r="5234" spans="40:40" x14ac:dyDescent="0.25">
      <c r="AN5234">
        <v>0.2</v>
      </c>
    </row>
    <row r="5235" spans="40:40" x14ac:dyDescent="0.25">
      <c r="AN5235">
        <v>0.2</v>
      </c>
    </row>
    <row r="5236" spans="40:40" x14ac:dyDescent="0.25">
      <c r="AN5236">
        <v>0.2</v>
      </c>
    </row>
    <row r="5237" spans="40:40" x14ac:dyDescent="0.25">
      <c r="AN5237">
        <v>0.8</v>
      </c>
    </row>
    <row r="5238" spans="40:40" x14ac:dyDescent="0.25">
      <c r="AN5238">
        <v>0</v>
      </c>
    </row>
    <row r="5239" spans="40:40" x14ac:dyDescent="0.25">
      <c r="AN5239">
        <v>0</v>
      </c>
    </row>
    <row r="5240" spans="40:40" x14ac:dyDescent="0.25">
      <c r="AN5240">
        <v>0</v>
      </c>
    </row>
    <row r="5241" spans="40:40" x14ac:dyDescent="0.25">
      <c r="AN5241">
        <v>0</v>
      </c>
    </row>
    <row r="5242" spans="40:40" x14ac:dyDescent="0.25">
      <c r="AN5242">
        <v>0</v>
      </c>
    </row>
    <row r="5243" spans="40:40" x14ac:dyDescent="0.25">
      <c r="AN5243">
        <v>0</v>
      </c>
    </row>
    <row r="5244" spans="40:40" x14ac:dyDescent="0.25">
      <c r="AN5244">
        <v>0</v>
      </c>
    </row>
    <row r="5245" spans="40:40" x14ac:dyDescent="0.25">
      <c r="AN5245">
        <v>0.2</v>
      </c>
    </row>
    <row r="5246" spans="40:40" x14ac:dyDescent="0.25">
      <c r="AN5246">
        <v>0</v>
      </c>
    </row>
    <row r="5247" spans="40:40" x14ac:dyDescent="0.25">
      <c r="AN5247">
        <v>0.2</v>
      </c>
    </row>
    <row r="5248" spans="40:40" x14ac:dyDescent="0.25">
      <c r="AN5248">
        <v>0.2</v>
      </c>
    </row>
    <row r="5249" spans="40:40" x14ac:dyDescent="0.25">
      <c r="AN5249">
        <v>0.2</v>
      </c>
    </row>
    <row r="5250" spans="40:40" x14ac:dyDescent="0.25">
      <c r="AN5250">
        <v>0.2</v>
      </c>
    </row>
    <row r="5251" spans="40:40" x14ac:dyDescent="0.25">
      <c r="AN5251">
        <v>0</v>
      </c>
    </row>
    <row r="5252" spans="40:40" x14ac:dyDescent="0.25">
      <c r="AN5252">
        <v>0</v>
      </c>
    </row>
    <row r="5253" spans="40:40" x14ac:dyDescent="0.25">
      <c r="AN5253">
        <v>0</v>
      </c>
    </row>
    <row r="5254" spans="40:40" x14ac:dyDescent="0.25">
      <c r="AN5254">
        <v>0.2</v>
      </c>
    </row>
    <row r="5255" spans="40:40" x14ac:dyDescent="0.25">
      <c r="AN5255">
        <v>0.7</v>
      </c>
    </row>
    <row r="5256" spans="40:40" x14ac:dyDescent="0.25">
      <c r="AN5256">
        <v>0.8</v>
      </c>
    </row>
    <row r="5257" spans="40:40" x14ac:dyDescent="0.25">
      <c r="AN5257">
        <v>0.2</v>
      </c>
    </row>
    <row r="5258" spans="40:40" x14ac:dyDescent="0.25">
      <c r="AN5258">
        <v>0.2</v>
      </c>
    </row>
    <row r="5259" spans="40:40" x14ac:dyDescent="0.25">
      <c r="AN5259">
        <v>0.2</v>
      </c>
    </row>
    <row r="5260" spans="40:40" x14ac:dyDescent="0.25">
      <c r="AN5260">
        <v>0.8</v>
      </c>
    </row>
    <row r="5261" spans="40:40" x14ac:dyDescent="0.25">
      <c r="AN5261">
        <v>0.2</v>
      </c>
    </row>
    <row r="5262" spans="40:40" x14ac:dyDescent="0.25">
      <c r="AN5262">
        <v>0.2</v>
      </c>
    </row>
    <row r="5263" spans="40:40" x14ac:dyDescent="0.25">
      <c r="AN5263">
        <v>0</v>
      </c>
    </row>
    <row r="5264" spans="40:40" x14ac:dyDescent="0.25">
      <c r="AN5264">
        <v>0.2</v>
      </c>
    </row>
    <row r="5265" spans="40:40" x14ac:dyDescent="0.25">
      <c r="AN5265">
        <v>0</v>
      </c>
    </row>
    <row r="5266" spans="40:40" x14ac:dyDescent="0.25">
      <c r="AN5266">
        <v>0</v>
      </c>
    </row>
    <row r="5267" spans="40:40" x14ac:dyDescent="0.25">
      <c r="AN5267">
        <v>0</v>
      </c>
    </row>
    <row r="5268" spans="40:40" x14ac:dyDescent="0.25">
      <c r="AN5268">
        <v>0</v>
      </c>
    </row>
    <row r="5269" spans="40:40" x14ac:dyDescent="0.25">
      <c r="AN5269">
        <v>0.7</v>
      </c>
    </row>
    <row r="5270" spans="40:40" x14ac:dyDescent="0.25">
      <c r="AN5270">
        <v>0.2</v>
      </c>
    </row>
    <row r="5271" spans="40:40" x14ac:dyDescent="0.25">
      <c r="AN5271">
        <v>0</v>
      </c>
    </row>
    <row r="5272" spans="40:40" x14ac:dyDescent="0.25">
      <c r="AN5272">
        <v>0</v>
      </c>
    </row>
    <row r="5273" spans="40:40" x14ac:dyDescent="0.25">
      <c r="AN5273">
        <v>0</v>
      </c>
    </row>
    <row r="5274" spans="40:40" x14ac:dyDescent="0.25">
      <c r="AN5274">
        <v>0</v>
      </c>
    </row>
    <row r="5275" spans="40:40" x14ac:dyDescent="0.25">
      <c r="AN5275">
        <v>0.2</v>
      </c>
    </row>
    <row r="5276" spans="40:40" x14ac:dyDescent="0.25">
      <c r="AN5276">
        <v>0.2</v>
      </c>
    </row>
    <row r="5277" spans="40:40" x14ac:dyDescent="0.25">
      <c r="AN5277">
        <v>0.2</v>
      </c>
    </row>
    <row r="5278" spans="40:40" x14ac:dyDescent="0.25">
      <c r="AN5278">
        <v>0.2</v>
      </c>
    </row>
    <row r="5279" spans="40:40" x14ac:dyDescent="0.25">
      <c r="AN5279">
        <v>0.7</v>
      </c>
    </row>
    <row r="5280" spans="40:40" x14ac:dyDescent="0.25">
      <c r="AN5280">
        <v>0.7</v>
      </c>
    </row>
    <row r="5281" spans="40:40" x14ac:dyDescent="0.25">
      <c r="AN5281">
        <v>0</v>
      </c>
    </row>
    <row r="5282" spans="40:40" x14ac:dyDescent="0.25">
      <c r="AN5282">
        <v>0</v>
      </c>
    </row>
    <row r="5283" spans="40:40" x14ac:dyDescent="0.25">
      <c r="AN5283">
        <v>0</v>
      </c>
    </row>
    <row r="5284" spans="40:40" x14ac:dyDescent="0.25">
      <c r="AN5284">
        <v>0</v>
      </c>
    </row>
    <row r="5285" spans="40:40" x14ac:dyDescent="0.25">
      <c r="AN5285">
        <v>0</v>
      </c>
    </row>
    <row r="5286" spans="40:40" x14ac:dyDescent="0.25">
      <c r="AN5286">
        <v>0</v>
      </c>
    </row>
    <row r="5287" spans="40:40" x14ac:dyDescent="0.25">
      <c r="AN5287">
        <v>0</v>
      </c>
    </row>
    <row r="5288" spans="40:40" x14ac:dyDescent="0.25">
      <c r="AN5288">
        <v>0.2</v>
      </c>
    </row>
    <row r="5289" spans="40:40" x14ac:dyDescent="0.25">
      <c r="AN5289">
        <v>0.8</v>
      </c>
    </row>
    <row r="5290" spans="40:40" x14ac:dyDescent="0.25">
      <c r="AN5290">
        <v>0.8</v>
      </c>
    </row>
    <row r="5291" spans="40:40" x14ac:dyDescent="0.25">
      <c r="AN5291">
        <v>0.8</v>
      </c>
    </row>
    <row r="5292" spans="40:40" x14ac:dyDescent="0.25">
      <c r="AN5292">
        <v>0.2</v>
      </c>
    </row>
    <row r="5293" spans="40:40" x14ac:dyDescent="0.25">
      <c r="AN5293">
        <v>0.2</v>
      </c>
    </row>
    <row r="5294" spans="40:40" x14ac:dyDescent="0.25">
      <c r="AN5294">
        <v>0</v>
      </c>
    </row>
    <row r="5295" spans="40:40" x14ac:dyDescent="0.25">
      <c r="AN5295">
        <v>0.2</v>
      </c>
    </row>
    <row r="5296" spans="40:40" x14ac:dyDescent="0.25">
      <c r="AN5296">
        <v>0.2</v>
      </c>
    </row>
    <row r="5297" spans="40:40" x14ac:dyDescent="0.25">
      <c r="AN5297">
        <v>0.2</v>
      </c>
    </row>
    <row r="5298" spans="40:40" x14ac:dyDescent="0.25">
      <c r="AN5298">
        <v>0.2</v>
      </c>
    </row>
    <row r="5299" spans="40:40" x14ac:dyDescent="0.25">
      <c r="AN5299">
        <v>0.2</v>
      </c>
    </row>
    <row r="5300" spans="40:40" x14ac:dyDescent="0.25">
      <c r="AN5300">
        <v>0.2</v>
      </c>
    </row>
    <row r="5301" spans="40:40" x14ac:dyDescent="0.25">
      <c r="AN5301">
        <v>0.2</v>
      </c>
    </row>
    <row r="5302" spans="40:40" x14ac:dyDescent="0.25">
      <c r="AN5302">
        <v>0.2</v>
      </c>
    </row>
    <row r="5303" spans="40:40" x14ac:dyDescent="0.25">
      <c r="AN5303">
        <v>0</v>
      </c>
    </row>
    <row r="5304" spans="40:40" x14ac:dyDescent="0.25">
      <c r="AN5304">
        <v>0</v>
      </c>
    </row>
    <row r="5305" spans="40:40" x14ac:dyDescent="0.25">
      <c r="AN5305">
        <v>0</v>
      </c>
    </row>
    <row r="5306" spans="40:40" x14ac:dyDescent="0.25">
      <c r="AN5306">
        <v>0</v>
      </c>
    </row>
    <row r="5307" spans="40:40" x14ac:dyDescent="0.25">
      <c r="AN5307">
        <v>0</v>
      </c>
    </row>
    <row r="5308" spans="40:40" x14ac:dyDescent="0.25">
      <c r="AN5308">
        <v>0.2</v>
      </c>
    </row>
    <row r="5309" spans="40:40" x14ac:dyDescent="0.25">
      <c r="AN5309">
        <v>0</v>
      </c>
    </row>
    <row r="5310" spans="40:40" x14ac:dyDescent="0.25">
      <c r="AN5310">
        <v>0.2</v>
      </c>
    </row>
    <row r="5311" spans="40:40" x14ac:dyDescent="0.25">
      <c r="AN5311">
        <v>0.7</v>
      </c>
    </row>
    <row r="5312" spans="40:40" x14ac:dyDescent="0.25">
      <c r="AN5312">
        <v>0.2</v>
      </c>
    </row>
    <row r="5313" spans="40:40" x14ac:dyDescent="0.25">
      <c r="AN5313">
        <v>0</v>
      </c>
    </row>
    <row r="5314" spans="40:40" x14ac:dyDescent="0.25">
      <c r="AN5314">
        <v>0.1</v>
      </c>
    </row>
    <row r="5315" spans="40:40" x14ac:dyDescent="0.25">
      <c r="AN5315">
        <v>0</v>
      </c>
    </row>
    <row r="5316" spans="40:40" x14ac:dyDescent="0.25">
      <c r="AN5316">
        <v>0</v>
      </c>
    </row>
    <row r="5317" spans="40:40" x14ac:dyDescent="0.25">
      <c r="AN5317">
        <v>0</v>
      </c>
    </row>
    <row r="5318" spans="40:40" x14ac:dyDescent="0.25">
      <c r="AN5318">
        <v>0</v>
      </c>
    </row>
    <row r="5319" spans="40:40" x14ac:dyDescent="0.25">
      <c r="AN5319">
        <v>0</v>
      </c>
    </row>
    <row r="5320" spans="40:40" x14ac:dyDescent="0.25">
      <c r="AN5320">
        <v>0.2</v>
      </c>
    </row>
    <row r="5321" spans="40:40" x14ac:dyDescent="0.25">
      <c r="AN5321">
        <v>0.7</v>
      </c>
    </row>
    <row r="5322" spans="40:40" x14ac:dyDescent="0.25">
      <c r="AN5322">
        <v>0.2</v>
      </c>
    </row>
    <row r="5323" spans="40:40" x14ac:dyDescent="0.25">
      <c r="AN5323">
        <v>0.2</v>
      </c>
    </row>
    <row r="5324" spans="40:40" x14ac:dyDescent="0.25">
      <c r="AN5324">
        <v>0.2</v>
      </c>
    </row>
    <row r="5325" spans="40:40" x14ac:dyDescent="0.25">
      <c r="AN5325">
        <v>0.2</v>
      </c>
    </row>
    <row r="5326" spans="40:40" x14ac:dyDescent="0.25">
      <c r="AN5326">
        <v>0.2</v>
      </c>
    </row>
    <row r="5327" spans="40:40" x14ac:dyDescent="0.25">
      <c r="AN5327">
        <v>0.2</v>
      </c>
    </row>
    <row r="5328" spans="40:40" x14ac:dyDescent="0.25">
      <c r="AN5328">
        <v>0</v>
      </c>
    </row>
    <row r="5329" spans="40:40" x14ac:dyDescent="0.25">
      <c r="AN5329">
        <v>0</v>
      </c>
    </row>
    <row r="5330" spans="40:40" x14ac:dyDescent="0.25">
      <c r="AN5330">
        <v>0.2</v>
      </c>
    </row>
    <row r="5331" spans="40:40" x14ac:dyDescent="0.25">
      <c r="AN5331">
        <v>0.2</v>
      </c>
    </row>
    <row r="5332" spans="40:40" x14ac:dyDescent="0.25">
      <c r="AN5332">
        <v>0</v>
      </c>
    </row>
    <row r="5333" spans="40:40" x14ac:dyDescent="0.25">
      <c r="AN5333">
        <v>0</v>
      </c>
    </row>
    <row r="5334" spans="40:40" x14ac:dyDescent="0.25">
      <c r="AN5334">
        <v>0</v>
      </c>
    </row>
    <row r="5335" spans="40:40" x14ac:dyDescent="0.25">
      <c r="AN5335">
        <v>0</v>
      </c>
    </row>
    <row r="5336" spans="40:40" x14ac:dyDescent="0.25">
      <c r="AN5336">
        <v>0</v>
      </c>
    </row>
    <row r="5337" spans="40:40" x14ac:dyDescent="0.25">
      <c r="AN5337">
        <v>0.2</v>
      </c>
    </row>
    <row r="5338" spans="40:40" x14ac:dyDescent="0.25">
      <c r="AN5338">
        <v>0</v>
      </c>
    </row>
    <row r="5339" spans="40:40" x14ac:dyDescent="0.25">
      <c r="AN5339">
        <v>0.7</v>
      </c>
    </row>
    <row r="5340" spans="40:40" x14ac:dyDescent="0.25">
      <c r="AN5340">
        <v>0.2</v>
      </c>
    </row>
    <row r="5341" spans="40:40" x14ac:dyDescent="0.25">
      <c r="AN5341">
        <v>0.2</v>
      </c>
    </row>
    <row r="5342" spans="40:40" x14ac:dyDescent="0.25">
      <c r="AN5342">
        <v>0.2</v>
      </c>
    </row>
    <row r="5343" spans="40:40" x14ac:dyDescent="0.25">
      <c r="AN5343">
        <v>0.7</v>
      </c>
    </row>
    <row r="5344" spans="40:40" x14ac:dyDescent="0.25">
      <c r="AN5344">
        <v>0.2</v>
      </c>
    </row>
    <row r="5345" spans="40:40" x14ac:dyDescent="0.25">
      <c r="AN5345">
        <v>0</v>
      </c>
    </row>
    <row r="5346" spans="40:40" x14ac:dyDescent="0.25">
      <c r="AN5346">
        <v>0.2</v>
      </c>
    </row>
    <row r="5347" spans="40:40" x14ac:dyDescent="0.25">
      <c r="AN5347">
        <v>0.2</v>
      </c>
    </row>
    <row r="5348" spans="40:40" x14ac:dyDescent="0.25">
      <c r="AN5348">
        <v>0.2</v>
      </c>
    </row>
    <row r="5349" spans="40:40" x14ac:dyDescent="0.25">
      <c r="AN5349">
        <v>0</v>
      </c>
    </row>
    <row r="5350" spans="40:40" x14ac:dyDescent="0.25">
      <c r="AN5350">
        <v>0</v>
      </c>
    </row>
    <row r="5351" spans="40:40" x14ac:dyDescent="0.25">
      <c r="AN5351">
        <v>0</v>
      </c>
    </row>
    <row r="5352" spans="40:40" x14ac:dyDescent="0.25">
      <c r="AN5352">
        <v>0</v>
      </c>
    </row>
    <row r="5353" spans="40:40" x14ac:dyDescent="0.25">
      <c r="AN5353">
        <v>0</v>
      </c>
    </row>
    <row r="5354" spans="40:40" x14ac:dyDescent="0.25">
      <c r="AN5354">
        <v>0.2</v>
      </c>
    </row>
    <row r="5355" spans="40:40" x14ac:dyDescent="0.25">
      <c r="AN5355">
        <v>0</v>
      </c>
    </row>
    <row r="5356" spans="40:40" x14ac:dyDescent="0.25">
      <c r="AN5356">
        <v>0.7</v>
      </c>
    </row>
    <row r="5357" spans="40:40" x14ac:dyDescent="0.25">
      <c r="AN5357">
        <v>0.8</v>
      </c>
    </row>
    <row r="5358" spans="40:40" x14ac:dyDescent="0.25">
      <c r="AN5358">
        <v>0.2</v>
      </c>
    </row>
    <row r="5359" spans="40:40" x14ac:dyDescent="0.25">
      <c r="AN5359">
        <v>0.8</v>
      </c>
    </row>
    <row r="5360" spans="40:40" x14ac:dyDescent="0.25">
      <c r="AN5360">
        <v>0</v>
      </c>
    </row>
    <row r="5361" spans="40:40" x14ac:dyDescent="0.25">
      <c r="AN5361">
        <v>0</v>
      </c>
    </row>
    <row r="5362" spans="40:40" x14ac:dyDescent="0.25">
      <c r="AN5362">
        <v>0.2</v>
      </c>
    </row>
    <row r="5363" spans="40:40" x14ac:dyDescent="0.25">
      <c r="AN5363">
        <v>0.7</v>
      </c>
    </row>
    <row r="5364" spans="40:40" x14ac:dyDescent="0.25">
      <c r="AN5364">
        <v>0.7</v>
      </c>
    </row>
    <row r="5365" spans="40:40" x14ac:dyDescent="0.25">
      <c r="AN5365">
        <v>0.7</v>
      </c>
    </row>
    <row r="5366" spans="40:40" x14ac:dyDescent="0.25">
      <c r="AN5366">
        <v>0</v>
      </c>
    </row>
    <row r="5367" spans="40:40" x14ac:dyDescent="0.25">
      <c r="AN5367">
        <v>0</v>
      </c>
    </row>
    <row r="5368" spans="40:40" x14ac:dyDescent="0.25">
      <c r="AN5368">
        <v>0</v>
      </c>
    </row>
    <row r="5369" spans="40:40" x14ac:dyDescent="0.25">
      <c r="AN5369">
        <v>0</v>
      </c>
    </row>
    <row r="5370" spans="40:40" x14ac:dyDescent="0.25">
      <c r="AN5370">
        <v>0</v>
      </c>
    </row>
    <row r="5371" spans="40:40" x14ac:dyDescent="0.25">
      <c r="AN5371">
        <v>0.2</v>
      </c>
    </row>
    <row r="5372" spans="40:40" x14ac:dyDescent="0.25">
      <c r="AN5372">
        <v>0.2</v>
      </c>
    </row>
    <row r="5373" spans="40:40" x14ac:dyDescent="0.25">
      <c r="AN5373">
        <v>0</v>
      </c>
    </row>
    <row r="5374" spans="40:40" x14ac:dyDescent="0.25">
      <c r="AN5374">
        <v>0</v>
      </c>
    </row>
    <row r="5375" spans="40:40" x14ac:dyDescent="0.25">
      <c r="AN5375">
        <v>0</v>
      </c>
    </row>
    <row r="5376" spans="40:40" x14ac:dyDescent="0.25">
      <c r="AN5376">
        <v>0</v>
      </c>
    </row>
    <row r="5377" spans="40:40" x14ac:dyDescent="0.25">
      <c r="AN5377">
        <v>0.7</v>
      </c>
    </row>
    <row r="5378" spans="40:40" x14ac:dyDescent="0.25">
      <c r="AN5378">
        <v>0.2</v>
      </c>
    </row>
    <row r="5379" spans="40:40" x14ac:dyDescent="0.25">
      <c r="AN5379">
        <v>0.2</v>
      </c>
    </row>
    <row r="5380" spans="40:40" x14ac:dyDescent="0.25">
      <c r="AN5380">
        <v>0.8</v>
      </c>
    </row>
    <row r="5381" spans="40:40" x14ac:dyDescent="0.25">
      <c r="AN5381">
        <v>0.8</v>
      </c>
    </row>
    <row r="5382" spans="40:40" x14ac:dyDescent="0.25">
      <c r="AN5382">
        <v>0.2</v>
      </c>
    </row>
    <row r="5383" spans="40:40" x14ac:dyDescent="0.25">
      <c r="AN5383">
        <v>0.8</v>
      </c>
    </row>
    <row r="5384" spans="40:40" x14ac:dyDescent="0.25">
      <c r="AN5384">
        <v>0.7</v>
      </c>
    </row>
    <row r="5385" spans="40:40" x14ac:dyDescent="0.25">
      <c r="AN5385">
        <v>0.8</v>
      </c>
    </row>
    <row r="5386" spans="40:40" x14ac:dyDescent="0.25">
      <c r="AN5386">
        <v>0</v>
      </c>
    </row>
    <row r="5387" spans="40:40" x14ac:dyDescent="0.25">
      <c r="AN5387">
        <v>0.2</v>
      </c>
    </row>
    <row r="5388" spans="40:40" x14ac:dyDescent="0.25">
      <c r="AN5388">
        <v>0</v>
      </c>
    </row>
    <row r="5389" spans="40:40" x14ac:dyDescent="0.25">
      <c r="AN5389">
        <v>0</v>
      </c>
    </row>
    <row r="5390" spans="40:40" x14ac:dyDescent="0.25">
      <c r="AN5390">
        <v>0.2</v>
      </c>
    </row>
    <row r="5391" spans="40:40" x14ac:dyDescent="0.25">
      <c r="AN5391">
        <v>0.2</v>
      </c>
    </row>
    <row r="5392" spans="40:40" x14ac:dyDescent="0.25">
      <c r="AN5392">
        <v>0.7</v>
      </c>
    </row>
    <row r="5393" spans="40:40" x14ac:dyDescent="0.25">
      <c r="AN5393">
        <v>0</v>
      </c>
    </row>
    <row r="5394" spans="40:40" x14ac:dyDescent="0.25">
      <c r="AN5394">
        <v>0</v>
      </c>
    </row>
    <row r="5395" spans="40:40" x14ac:dyDescent="0.25">
      <c r="AN5395">
        <v>0</v>
      </c>
    </row>
    <row r="5396" spans="40:40" x14ac:dyDescent="0.25">
      <c r="AN5396">
        <v>0</v>
      </c>
    </row>
    <row r="5397" spans="40:40" x14ac:dyDescent="0.25">
      <c r="AN5397">
        <v>0</v>
      </c>
    </row>
    <row r="5398" spans="40:40" x14ac:dyDescent="0.25">
      <c r="AN5398">
        <v>0.2</v>
      </c>
    </row>
    <row r="5399" spans="40:40" x14ac:dyDescent="0.25">
      <c r="AN5399">
        <v>0.2</v>
      </c>
    </row>
    <row r="5400" spans="40:40" x14ac:dyDescent="0.25">
      <c r="AN5400">
        <v>0.2</v>
      </c>
    </row>
    <row r="5401" spans="40:40" x14ac:dyDescent="0.25">
      <c r="AN5401">
        <v>0</v>
      </c>
    </row>
    <row r="5402" spans="40:40" x14ac:dyDescent="0.25">
      <c r="AN5402">
        <v>0.8</v>
      </c>
    </row>
    <row r="5403" spans="40:40" x14ac:dyDescent="0.25">
      <c r="AN5403">
        <v>0.2</v>
      </c>
    </row>
    <row r="5404" spans="40:40" x14ac:dyDescent="0.25">
      <c r="AN5404">
        <v>0.8</v>
      </c>
    </row>
    <row r="5405" spans="40:40" x14ac:dyDescent="0.25">
      <c r="AN5405">
        <v>0.2</v>
      </c>
    </row>
    <row r="5406" spans="40:40" x14ac:dyDescent="0.25">
      <c r="AN5406">
        <v>0.2</v>
      </c>
    </row>
    <row r="5407" spans="40:40" x14ac:dyDescent="0.25">
      <c r="AN5407">
        <v>0.2</v>
      </c>
    </row>
    <row r="5408" spans="40:40" x14ac:dyDescent="0.25">
      <c r="AN5408">
        <v>0.2</v>
      </c>
    </row>
    <row r="5409" spans="40:40" x14ac:dyDescent="0.25">
      <c r="AN5409">
        <v>0.8</v>
      </c>
    </row>
    <row r="5410" spans="40:40" x14ac:dyDescent="0.25">
      <c r="AN5410">
        <v>0</v>
      </c>
    </row>
    <row r="5411" spans="40:40" x14ac:dyDescent="0.25">
      <c r="AN5411">
        <v>0.8</v>
      </c>
    </row>
    <row r="5412" spans="40:40" x14ac:dyDescent="0.25">
      <c r="AN5412">
        <v>0.8</v>
      </c>
    </row>
    <row r="5413" spans="40:40" x14ac:dyDescent="0.25">
      <c r="AN5413">
        <v>0.8</v>
      </c>
    </row>
    <row r="5414" spans="40:40" x14ac:dyDescent="0.25">
      <c r="AN5414">
        <v>0.8</v>
      </c>
    </row>
    <row r="5415" spans="40:40" x14ac:dyDescent="0.25">
      <c r="AN5415">
        <v>0.7</v>
      </c>
    </row>
    <row r="5416" spans="40:40" x14ac:dyDescent="0.25">
      <c r="AN5416">
        <v>0.2</v>
      </c>
    </row>
    <row r="5417" spans="40:40" x14ac:dyDescent="0.25">
      <c r="AN5417">
        <v>0.2</v>
      </c>
    </row>
    <row r="5418" spans="40:40" x14ac:dyDescent="0.25">
      <c r="AN5418">
        <v>0.2</v>
      </c>
    </row>
    <row r="5419" spans="40:40" x14ac:dyDescent="0.25">
      <c r="AN5419">
        <v>0.2</v>
      </c>
    </row>
    <row r="5420" spans="40:40" x14ac:dyDescent="0.25">
      <c r="AN5420">
        <v>0.2</v>
      </c>
    </row>
    <row r="5421" spans="40:40" x14ac:dyDescent="0.25">
      <c r="AN5421">
        <v>0.7</v>
      </c>
    </row>
    <row r="5422" spans="40:40" x14ac:dyDescent="0.25">
      <c r="AN5422">
        <v>0</v>
      </c>
    </row>
    <row r="5423" spans="40:40" x14ac:dyDescent="0.25">
      <c r="AN5423">
        <v>0</v>
      </c>
    </row>
    <row r="5424" spans="40:40" x14ac:dyDescent="0.25">
      <c r="AN5424">
        <v>0</v>
      </c>
    </row>
    <row r="5425" spans="40:40" x14ac:dyDescent="0.25">
      <c r="AN5425">
        <v>0</v>
      </c>
    </row>
    <row r="5426" spans="40:40" x14ac:dyDescent="0.25">
      <c r="AN5426">
        <v>0</v>
      </c>
    </row>
    <row r="5427" spans="40:40" x14ac:dyDescent="0.25">
      <c r="AN5427">
        <v>0.2</v>
      </c>
    </row>
    <row r="5428" spans="40:40" x14ac:dyDescent="0.25">
      <c r="AN5428">
        <v>0</v>
      </c>
    </row>
    <row r="5429" spans="40:40" x14ac:dyDescent="0.25">
      <c r="AN5429">
        <v>0</v>
      </c>
    </row>
    <row r="5430" spans="40:40" x14ac:dyDescent="0.25">
      <c r="AN5430">
        <v>0</v>
      </c>
    </row>
    <row r="5431" spans="40:40" x14ac:dyDescent="0.25">
      <c r="AN5431">
        <v>0.2</v>
      </c>
    </row>
    <row r="5432" spans="40:40" x14ac:dyDescent="0.25">
      <c r="AN5432">
        <v>0.2</v>
      </c>
    </row>
    <row r="5433" spans="40:40" x14ac:dyDescent="0.25">
      <c r="AN5433">
        <v>0</v>
      </c>
    </row>
    <row r="5434" spans="40:40" x14ac:dyDescent="0.25">
      <c r="AN5434">
        <v>0.2</v>
      </c>
    </row>
    <row r="5435" spans="40:40" x14ac:dyDescent="0.25">
      <c r="AN5435">
        <v>0.7</v>
      </c>
    </row>
    <row r="5436" spans="40:40" x14ac:dyDescent="0.25">
      <c r="AN5436">
        <v>0.2</v>
      </c>
    </row>
    <row r="5437" spans="40:40" x14ac:dyDescent="0.25">
      <c r="AN5437">
        <v>0</v>
      </c>
    </row>
    <row r="5438" spans="40:40" x14ac:dyDescent="0.25">
      <c r="AN5438">
        <v>0</v>
      </c>
    </row>
    <row r="5439" spans="40:40" x14ac:dyDescent="0.25">
      <c r="AN5439">
        <v>0.8</v>
      </c>
    </row>
    <row r="5440" spans="40:40" x14ac:dyDescent="0.25">
      <c r="AN5440">
        <v>0</v>
      </c>
    </row>
    <row r="5441" spans="40:40" x14ac:dyDescent="0.25">
      <c r="AN5441">
        <v>0</v>
      </c>
    </row>
    <row r="5442" spans="40:40" x14ac:dyDescent="0.25">
      <c r="AN5442">
        <v>0</v>
      </c>
    </row>
    <row r="5443" spans="40:40" x14ac:dyDescent="0.25">
      <c r="AN5443">
        <v>0</v>
      </c>
    </row>
    <row r="5444" spans="40:40" x14ac:dyDescent="0.25">
      <c r="AN5444">
        <v>0.2</v>
      </c>
    </row>
    <row r="5445" spans="40:40" x14ac:dyDescent="0.25">
      <c r="AN5445">
        <v>0</v>
      </c>
    </row>
    <row r="5446" spans="40:40" x14ac:dyDescent="0.25">
      <c r="AN5446">
        <v>0</v>
      </c>
    </row>
    <row r="5447" spans="40:40" x14ac:dyDescent="0.25">
      <c r="AN5447">
        <v>0</v>
      </c>
    </row>
    <row r="5448" spans="40:40" x14ac:dyDescent="0.25">
      <c r="AN5448">
        <v>0</v>
      </c>
    </row>
    <row r="5449" spans="40:40" x14ac:dyDescent="0.25">
      <c r="AN5449">
        <v>0</v>
      </c>
    </row>
    <row r="5450" spans="40:40" x14ac:dyDescent="0.25">
      <c r="AN5450">
        <v>0.2</v>
      </c>
    </row>
    <row r="5451" spans="40:40" x14ac:dyDescent="0.25">
      <c r="AN5451">
        <v>0</v>
      </c>
    </row>
    <row r="5452" spans="40:40" x14ac:dyDescent="0.25">
      <c r="AN5452">
        <v>0.2</v>
      </c>
    </row>
    <row r="5453" spans="40:40" x14ac:dyDescent="0.25">
      <c r="AN5453">
        <v>0</v>
      </c>
    </row>
    <row r="5454" spans="40:40" x14ac:dyDescent="0.25">
      <c r="AN5454">
        <v>0</v>
      </c>
    </row>
    <row r="5455" spans="40:40" x14ac:dyDescent="0.25">
      <c r="AN5455">
        <v>0.2</v>
      </c>
    </row>
    <row r="5456" spans="40:40" x14ac:dyDescent="0.25">
      <c r="AN5456">
        <v>0.8</v>
      </c>
    </row>
    <row r="5457" spans="40:40" x14ac:dyDescent="0.25">
      <c r="AN5457">
        <v>0.2</v>
      </c>
    </row>
    <row r="5458" spans="40:40" x14ac:dyDescent="0.25">
      <c r="AN5458">
        <v>0</v>
      </c>
    </row>
    <row r="5459" spans="40:40" x14ac:dyDescent="0.25">
      <c r="AN5459">
        <v>0</v>
      </c>
    </row>
    <row r="5460" spans="40:40" x14ac:dyDescent="0.25">
      <c r="AN5460">
        <v>0</v>
      </c>
    </row>
    <row r="5461" spans="40:40" x14ac:dyDescent="0.25">
      <c r="AN5461">
        <v>0</v>
      </c>
    </row>
    <row r="5462" spans="40:40" x14ac:dyDescent="0.25">
      <c r="AN5462">
        <v>0.7</v>
      </c>
    </row>
    <row r="5463" spans="40:40" x14ac:dyDescent="0.25">
      <c r="AN5463">
        <v>0.2</v>
      </c>
    </row>
    <row r="5464" spans="40:40" x14ac:dyDescent="0.25">
      <c r="AN5464">
        <v>0</v>
      </c>
    </row>
    <row r="5465" spans="40:40" x14ac:dyDescent="0.25">
      <c r="AN5465">
        <v>0</v>
      </c>
    </row>
    <row r="5466" spans="40:40" x14ac:dyDescent="0.25">
      <c r="AN5466">
        <v>0</v>
      </c>
    </row>
    <row r="5467" spans="40:40" x14ac:dyDescent="0.25">
      <c r="AN5467">
        <v>0</v>
      </c>
    </row>
    <row r="5468" spans="40:40" x14ac:dyDescent="0.25">
      <c r="AN5468">
        <v>0</v>
      </c>
    </row>
    <row r="5469" spans="40:40" x14ac:dyDescent="0.25">
      <c r="AN5469">
        <v>0.2</v>
      </c>
    </row>
    <row r="5470" spans="40:40" x14ac:dyDescent="0.25">
      <c r="AN5470">
        <v>0.8</v>
      </c>
    </row>
    <row r="5471" spans="40:40" x14ac:dyDescent="0.25">
      <c r="AN5471">
        <v>0.2</v>
      </c>
    </row>
    <row r="5472" spans="40:40" x14ac:dyDescent="0.25">
      <c r="AN5472">
        <v>0</v>
      </c>
    </row>
    <row r="5473" spans="40:40" x14ac:dyDescent="0.25">
      <c r="AN5473">
        <v>0.2</v>
      </c>
    </row>
    <row r="5474" spans="40:40" x14ac:dyDescent="0.25">
      <c r="AN5474">
        <v>0</v>
      </c>
    </row>
    <row r="5475" spans="40:40" x14ac:dyDescent="0.25">
      <c r="AN5475">
        <v>0</v>
      </c>
    </row>
    <row r="5476" spans="40:40" x14ac:dyDescent="0.25">
      <c r="AN5476">
        <v>0</v>
      </c>
    </row>
    <row r="5477" spans="40:40" x14ac:dyDescent="0.25">
      <c r="AN5477">
        <v>0.2</v>
      </c>
    </row>
    <row r="5478" spans="40:40" x14ac:dyDescent="0.25">
      <c r="AN5478">
        <v>0.2</v>
      </c>
    </row>
    <row r="5479" spans="40:40" x14ac:dyDescent="0.25">
      <c r="AN5479">
        <v>0.2</v>
      </c>
    </row>
    <row r="5480" spans="40:40" x14ac:dyDescent="0.25">
      <c r="AN5480">
        <v>0.8</v>
      </c>
    </row>
    <row r="5481" spans="40:40" x14ac:dyDescent="0.25">
      <c r="AN5481">
        <v>0.2</v>
      </c>
    </row>
    <row r="5482" spans="40:40" x14ac:dyDescent="0.25">
      <c r="AN5482">
        <v>0.2</v>
      </c>
    </row>
    <row r="5483" spans="40:40" x14ac:dyDescent="0.25">
      <c r="AN5483">
        <v>0.2</v>
      </c>
    </row>
    <row r="5484" spans="40:40" x14ac:dyDescent="0.25">
      <c r="AN5484">
        <v>0</v>
      </c>
    </row>
    <row r="5485" spans="40:40" x14ac:dyDescent="0.25">
      <c r="AN5485">
        <v>0</v>
      </c>
    </row>
    <row r="5486" spans="40:40" x14ac:dyDescent="0.25">
      <c r="AN5486">
        <v>0</v>
      </c>
    </row>
    <row r="5487" spans="40:40" x14ac:dyDescent="0.25">
      <c r="AN5487">
        <v>0.2</v>
      </c>
    </row>
    <row r="5488" spans="40:40" x14ac:dyDescent="0.25">
      <c r="AN5488">
        <v>0</v>
      </c>
    </row>
    <row r="5489" spans="40:40" x14ac:dyDescent="0.25">
      <c r="AN5489">
        <v>0</v>
      </c>
    </row>
    <row r="5490" spans="40:40" x14ac:dyDescent="0.25">
      <c r="AN5490">
        <v>0</v>
      </c>
    </row>
    <row r="5491" spans="40:40" x14ac:dyDescent="0.25">
      <c r="AN5491">
        <v>0</v>
      </c>
    </row>
    <row r="5492" spans="40:40" x14ac:dyDescent="0.25">
      <c r="AN5492">
        <v>0.7</v>
      </c>
    </row>
    <row r="5493" spans="40:40" x14ac:dyDescent="0.25">
      <c r="AN5493">
        <v>0</v>
      </c>
    </row>
    <row r="5494" spans="40:40" x14ac:dyDescent="0.25">
      <c r="AN5494">
        <v>0.2</v>
      </c>
    </row>
    <row r="5495" spans="40:40" x14ac:dyDescent="0.25">
      <c r="AN5495">
        <v>0.7</v>
      </c>
    </row>
    <row r="5496" spans="40:40" x14ac:dyDescent="0.25">
      <c r="AN5496">
        <v>0.2</v>
      </c>
    </row>
    <row r="5497" spans="40:40" x14ac:dyDescent="0.25">
      <c r="AN5497">
        <v>0</v>
      </c>
    </row>
    <row r="5498" spans="40:40" x14ac:dyDescent="0.25">
      <c r="AN5498">
        <v>0.2</v>
      </c>
    </row>
    <row r="5499" spans="40:40" x14ac:dyDescent="0.25">
      <c r="AN5499">
        <v>0.2</v>
      </c>
    </row>
    <row r="5500" spans="40:40" x14ac:dyDescent="0.25">
      <c r="AN5500">
        <v>0.2</v>
      </c>
    </row>
    <row r="5501" spans="40:40" x14ac:dyDescent="0.25">
      <c r="AN5501">
        <v>0.7</v>
      </c>
    </row>
    <row r="5502" spans="40:40" x14ac:dyDescent="0.25">
      <c r="AN5502">
        <v>0.2</v>
      </c>
    </row>
    <row r="5503" spans="40:40" x14ac:dyDescent="0.25">
      <c r="AN5503">
        <v>0</v>
      </c>
    </row>
    <row r="5504" spans="40:40" x14ac:dyDescent="0.25">
      <c r="AN5504">
        <v>0.8</v>
      </c>
    </row>
    <row r="5505" spans="40:40" x14ac:dyDescent="0.25">
      <c r="AN5505">
        <v>0</v>
      </c>
    </row>
    <row r="5506" spans="40:40" x14ac:dyDescent="0.25">
      <c r="AN5506">
        <v>0</v>
      </c>
    </row>
    <row r="5507" spans="40:40" x14ac:dyDescent="0.25">
      <c r="AN5507">
        <v>0</v>
      </c>
    </row>
    <row r="5508" spans="40:40" x14ac:dyDescent="0.25">
      <c r="AN5508">
        <v>0.1</v>
      </c>
    </row>
    <row r="5509" spans="40:40" x14ac:dyDescent="0.25">
      <c r="AN5509">
        <v>0.2</v>
      </c>
    </row>
    <row r="5510" spans="40:40" x14ac:dyDescent="0.25">
      <c r="AN5510">
        <v>0.2</v>
      </c>
    </row>
    <row r="5511" spans="40:40" x14ac:dyDescent="0.25">
      <c r="AN5511">
        <v>0</v>
      </c>
    </row>
    <row r="5512" spans="40:40" x14ac:dyDescent="0.25">
      <c r="AN5512">
        <v>0</v>
      </c>
    </row>
    <row r="5513" spans="40:40" x14ac:dyDescent="0.25">
      <c r="AN5513">
        <v>0</v>
      </c>
    </row>
    <row r="5514" spans="40:40" x14ac:dyDescent="0.25">
      <c r="AN5514">
        <v>0.7</v>
      </c>
    </row>
    <row r="5515" spans="40:40" x14ac:dyDescent="0.25">
      <c r="AN5515">
        <v>0.7</v>
      </c>
    </row>
    <row r="5516" spans="40:40" x14ac:dyDescent="0.25">
      <c r="AN5516">
        <v>0.8</v>
      </c>
    </row>
    <row r="5517" spans="40:40" x14ac:dyDescent="0.25">
      <c r="AN5517">
        <v>0</v>
      </c>
    </row>
    <row r="5518" spans="40:40" x14ac:dyDescent="0.25">
      <c r="AN5518">
        <v>0</v>
      </c>
    </row>
    <row r="5519" spans="40:40" x14ac:dyDescent="0.25">
      <c r="AN5519">
        <v>0</v>
      </c>
    </row>
    <row r="5520" spans="40:40" x14ac:dyDescent="0.25">
      <c r="AN5520">
        <v>0</v>
      </c>
    </row>
    <row r="5521" spans="40:40" x14ac:dyDescent="0.25">
      <c r="AN5521">
        <v>0</v>
      </c>
    </row>
    <row r="5522" spans="40:40" x14ac:dyDescent="0.25">
      <c r="AN5522">
        <v>0</v>
      </c>
    </row>
    <row r="5523" spans="40:40" x14ac:dyDescent="0.25">
      <c r="AN5523">
        <v>0</v>
      </c>
    </row>
    <row r="5524" spans="40:40" x14ac:dyDescent="0.25">
      <c r="AN5524">
        <v>0</v>
      </c>
    </row>
    <row r="5525" spans="40:40" x14ac:dyDescent="0.25">
      <c r="AN5525">
        <v>0.7</v>
      </c>
    </row>
    <row r="5526" spans="40:40" x14ac:dyDescent="0.25">
      <c r="AN5526">
        <v>0</v>
      </c>
    </row>
    <row r="5527" spans="40:40" x14ac:dyDescent="0.25">
      <c r="AN5527">
        <v>0.2</v>
      </c>
    </row>
    <row r="5528" spans="40:40" x14ac:dyDescent="0.25">
      <c r="AN5528">
        <v>0.2</v>
      </c>
    </row>
    <row r="5529" spans="40:40" x14ac:dyDescent="0.25">
      <c r="AN5529">
        <v>0</v>
      </c>
    </row>
    <row r="5530" spans="40:40" x14ac:dyDescent="0.25">
      <c r="AN5530">
        <v>0</v>
      </c>
    </row>
    <row r="5531" spans="40:40" x14ac:dyDescent="0.25">
      <c r="AN5531">
        <v>0.2</v>
      </c>
    </row>
    <row r="5532" spans="40:40" x14ac:dyDescent="0.25">
      <c r="AN5532">
        <v>0.2</v>
      </c>
    </row>
    <row r="5533" spans="40:40" x14ac:dyDescent="0.25">
      <c r="AN5533">
        <v>0.7</v>
      </c>
    </row>
    <row r="5534" spans="40:40" x14ac:dyDescent="0.25">
      <c r="AN5534">
        <v>0.2</v>
      </c>
    </row>
    <row r="5535" spans="40:40" x14ac:dyDescent="0.25">
      <c r="AN5535">
        <v>0.8</v>
      </c>
    </row>
    <row r="5536" spans="40:40" x14ac:dyDescent="0.25">
      <c r="AN5536">
        <v>0.2</v>
      </c>
    </row>
    <row r="5537" spans="40:40" x14ac:dyDescent="0.25">
      <c r="AN5537">
        <v>0</v>
      </c>
    </row>
    <row r="5538" spans="40:40" x14ac:dyDescent="0.25">
      <c r="AN5538">
        <v>0</v>
      </c>
    </row>
    <row r="5539" spans="40:40" x14ac:dyDescent="0.25">
      <c r="AN5539">
        <v>0</v>
      </c>
    </row>
    <row r="5540" spans="40:40" x14ac:dyDescent="0.25">
      <c r="AN5540">
        <v>0.2</v>
      </c>
    </row>
    <row r="5541" spans="40:40" x14ac:dyDescent="0.25">
      <c r="AN5541">
        <v>0</v>
      </c>
    </row>
    <row r="5542" spans="40:40" x14ac:dyDescent="0.25">
      <c r="AN5542">
        <v>0</v>
      </c>
    </row>
    <row r="5543" spans="40:40" x14ac:dyDescent="0.25">
      <c r="AN5543">
        <v>0</v>
      </c>
    </row>
    <row r="5544" spans="40:40" x14ac:dyDescent="0.25">
      <c r="AN5544">
        <v>0</v>
      </c>
    </row>
    <row r="5545" spans="40:40" x14ac:dyDescent="0.25">
      <c r="AN5545">
        <v>0</v>
      </c>
    </row>
    <row r="5546" spans="40:40" x14ac:dyDescent="0.25">
      <c r="AN5546">
        <v>0</v>
      </c>
    </row>
    <row r="5547" spans="40:40" x14ac:dyDescent="0.25">
      <c r="AN5547">
        <v>0</v>
      </c>
    </row>
    <row r="5548" spans="40:40" x14ac:dyDescent="0.25">
      <c r="AN5548">
        <v>0</v>
      </c>
    </row>
    <row r="5549" spans="40:40" x14ac:dyDescent="0.25">
      <c r="AN5549">
        <v>0.2</v>
      </c>
    </row>
    <row r="5550" spans="40:40" x14ac:dyDescent="0.25">
      <c r="AN5550">
        <v>0</v>
      </c>
    </row>
    <row r="5551" spans="40:40" x14ac:dyDescent="0.25">
      <c r="AN5551">
        <v>0.8</v>
      </c>
    </row>
    <row r="5552" spans="40:40" x14ac:dyDescent="0.25">
      <c r="AN5552">
        <v>0</v>
      </c>
    </row>
    <row r="5553" spans="40:40" x14ac:dyDescent="0.25">
      <c r="AN5553">
        <v>0.2</v>
      </c>
    </row>
    <row r="5554" spans="40:40" x14ac:dyDescent="0.25">
      <c r="AN5554">
        <v>0</v>
      </c>
    </row>
    <row r="5555" spans="40:40" x14ac:dyDescent="0.25">
      <c r="AN5555">
        <v>0</v>
      </c>
    </row>
    <row r="5556" spans="40:40" x14ac:dyDescent="0.25">
      <c r="AN5556">
        <v>0.8</v>
      </c>
    </row>
    <row r="5557" spans="40:40" x14ac:dyDescent="0.25">
      <c r="AN5557">
        <v>0.8</v>
      </c>
    </row>
    <row r="5558" spans="40:40" x14ac:dyDescent="0.25">
      <c r="AN5558">
        <v>0.8</v>
      </c>
    </row>
    <row r="5559" spans="40:40" x14ac:dyDescent="0.25">
      <c r="AN5559">
        <v>0.2</v>
      </c>
    </row>
    <row r="5560" spans="40:40" x14ac:dyDescent="0.25">
      <c r="AN5560">
        <v>0</v>
      </c>
    </row>
    <row r="5561" spans="40:40" x14ac:dyDescent="0.25">
      <c r="AN5561">
        <v>0</v>
      </c>
    </row>
    <row r="5562" spans="40:40" x14ac:dyDescent="0.25">
      <c r="AN5562">
        <v>0.2</v>
      </c>
    </row>
    <row r="5563" spans="40:40" x14ac:dyDescent="0.25">
      <c r="AN5563">
        <v>0</v>
      </c>
    </row>
    <row r="5564" spans="40:40" x14ac:dyDescent="0.25">
      <c r="AN5564">
        <v>0.7</v>
      </c>
    </row>
    <row r="5565" spans="40:40" x14ac:dyDescent="0.25">
      <c r="AN5565">
        <v>0</v>
      </c>
    </row>
    <row r="5566" spans="40:40" x14ac:dyDescent="0.25">
      <c r="AN5566">
        <v>0</v>
      </c>
    </row>
    <row r="5567" spans="40:40" x14ac:dyDescent="0.25">
      <c r="AN5567">
        <v>0.2</v>
      </c>
    </row>
    <row r="5568" spans="40:40" x14ac:dyDescent="0.25">
      <c r="AN5568">
        <v>0.2</v>
      </c>
    </row>
    <row r="5569" spans="40:40" x14ac:dyDescent="0.25">
      <c r="AN5569">
        <v>0.7</v>
      </c>
    </row>
    <row r="5570" spans="40:40" x14ac:dyDescent="0.25">
      <c r="AN5570">
        <v>0.2</v>
      </c>
    </row>
    <row r="5571" spans="40:40" x14ac:dyDescent="0.25">
      <c r="AN5571">
        <v>0.2</v>
      </c>
    </row>
    <row r="5572" spans="40:40" x14ac:dyDescent="0.25">
      <c r="AN5572">
        <v>0</v>
      </c>
    </row>
    <row r="5573" spans="40:40" x14ac:dyDescent="0.25">
      <c r="AN5573">
        <v>0</v>
      </c>
    </row>
    <row r="5574" spans="40:40" x14ac:dyDescent="0.25">
      <c r="AN5574">
        <v>0</v>
      </c>
    </row>
    <row r="5575" spans="40:40" x14ac:dyDescent="0.25">
      <c r="AN5575">
        <v>0</v>
      </c>
    </row>
    <row r="5576" spans="40:40" x14ac:dyDescent="0.25">
      <c r="AN5576">
        <v>0.2</v>
      </c>
    </row>
    <row r="5577" spans="40:40" x14ac:dyDescent="0.25">
      <c r="AN5577">
        <v>0</v>
      </c>
    </row>
    <row r="5578" spans="40:40" x14ac:dyDescent="0.25">
      <c r="AN5578">
        <v>0.2</v>
      </c>
    </row>
    <row r="5579" spans="40:40" x14ac:dyDescent="0.25">
      <c r="AN5579">
        <v>0</v>
      </c>
    </row>
    <row r="5580" spans="40:40" x14ac:dyDescent="0.25">
      <c r="AN5580">
        <v>0</v>
      </c>
    </row>
    <row r="5581" spans="40:40" x14ac:dyDescent="0.25">
      <c r="AN5581">
        <v>0</v>
      </c>
    </row>
    <row r="5582" spans="40:40" x14ac:dyDescent="0.25">
      <c r="AN5582">
        <v>0</v>
      </c>
    </row>
    <row r="5583" spans="40:40" x14ac:dyDescent="0.25">
      <c r="AN5583">
        <v>0</v>
      </c>
    </row>
    <row r="5584" spans="40:40" x14ac:dyDescent="0.25">
      <c r="AN5584">
        <v>0</v>
      </c>
    </row>
    <row r="5585" spans="40:40" x14ac:dyDescent="0.25">
      <c r="AN5585">
        <v>0.1</v>
      </c>
    </row>
    <row r="5586" spans="40:40" x14ac:dyDescent="0.25">
      <c r="AN5586">
        <v>0.7</v>
      </c>
    </row>
    <row r="5587" spans="40:40" x14ac:dyDescent="0.25">
      <c r="AN5587">
        <v>0.2</v>
      </c>
    </row>
    <row r="5588" spans="40:40" x14ac:dyDescent="0.25">
      <c r="AN5588">
        <v>0</v>
      </c>
    </row>
    <row r="5589" spans="40:40" x14ac:dyDescent="0.25">
      <c r="AN5589">
        <v>0.2</v>
      </c>
    </row>
    <row r="5590" spans="40:40" x14ac:dyDescent="0.25">
      <c r="AN5590">
        <v>0.2</v>
      </c>
    </row>
    <row r="5591" spans="40:40" x14ac:dyDescent="0.25">
      <c r="AN5591">
        <v>0</v>
      </c>
    </row>
    <row r="5592" spans="40:40" x14ac:dyDescent="0.25">
      <c r="AN5592">
        <v>0</v>
      </c>
    </row>
    <row r="5593" spans="40:40" x14ac:dyDescent="0.25">
      <c r="AN5593">
        <v>0.2</v>
      </c>
    </row>
    <row r="5594" spans="40:40" x14ac:dyDescent="0.25">
      <c r="AN5594">
        <v>0.2</v>
      </c>
    </row>
    <row r="5595" spans="40:40" x14ac:dyDescent="0.25">
      <c r="AN5595">
        <v>0.7</v>
      </c>
    </row>
    <row r="5596" spans="40:40" x14ac:dyDescent="0.25">
      <c r="AN5596">
        <v>0</v>
      </c>
    </row>
    <row r="5597" spans="40:40" x14ac:dyDescent="0.25">
      <c r="AN5597">
        <v>0.2</v>
      </c>
    </row>
    <row r="5598" spans="40:40" x14ac:dyDescent="0.25">
      <c r="AN5598">
        <v>0.2</v>
      </c>
    </row>
    <row r="5599" spans="40:40" x14ac:dyDescent="0.25">
      <c r="AN5599">
        <v>0.8</v>
      </c>
    </row>
    <row r="5600" spans="40:40" x14ac:dyDescent="0.25">
      <c r="AN5600">
        <v>0</v>
      </c>
    </row>
    <row r="5601" spans="40:40" x14ac:dyDescent="0.25">
      <c r="AN5601">
        <v>0</v>
      </c>
    </row>
    <row r="5602" spans="40:40" x14ac:dyDescent="0.25">
      <c r="AN5602">
        <v>0</v>
      </c>
    </row>
    <row r="5603" spans="40:40" x14ac:dyDescent="0.25">
      <c r="AN5603">
        <v>0.8</v>
      </c>
    </row>
    <row r="5604" spans="40:40" x14ac:dyDescent="0.25">
      <c r="AN5604">
        <v>0</v>
      </c>
    </row>
    <row r="5605" spans="40:40" x14ac:dyDescent="0.25">
      <c r="AN5605">
        <v>0.2</v>
      </c>
    </row>
    <row r="5606" spans="40:40" x14ac:dyDescent="0.25">
      <c r="AN5606">
        <v>0.2</v>
      </c>
    </row>
    <row r="5607" spans="40:40" x14ac:dyDescent="0.25">
      <c r="AN5607">
        <v>0.8</v>
      </c>
    </row>
    <row r="5608" spans="40:40" x14ac:dyDescent="0.25">
      <c r="AN5608">
        <v>0.2</v>
      </c>
    </row>
    <row r="5609" spans="40:40" x14ac:dyDescent="0.25">
      <c r="AN5609">
        <v>0.2</v>
      </c>
    </row>
    <row r="5610" spans="40:40" x14ac:dyDescent="0.25">
      <c r="AN5610">
        <v>0.8</v>
      </c>
    </row>
    <row r="5611" spans="40:40" x14ac:dyDescent="0.25">
      <c r="AN5611">
        <v>0</v>
      </c>
    </row>
    <row r="5612" spans="40:40" x14ac:dyDescent="0.25">
      <c r="AN5612">
        <v>0</v>
      </c>
    </row>
    <row r="5613" spans="40:40" x14ac:dyDescent="0.25">
      <c r="AN5613">
        <v>0</v>
      </c>
    </row>
    <row r="5614" spans="40:40" x14ac:dyDescent="0.25">
      <c r="AN5614">
        <v>0</v>
      </c>
    </row>
    <row r="5615" spans="40:40" x14ac:dyDescent="0.25">
      <c r="AN5615">
        <v>0.2</v>
      </c>
    </row>
    <row r="5616" spans="40:40" x14ac:dyDescent="0.25">
      <c r="AN5616">
        <v>0.2</v>
      </c>
    </row>
    <row r="5617" spans="40:40" x14ac:dyDescent="0.25">
      <c r="AN5617">
        <v>0.2</v>
      </c>
    </row>
    <row r="5618" spans="40:40" x14ac:dyDescent="0.25">
      <c r="AN5618">
        <v>0</v>
      </c>
    </row>
    <row r="5619" spans="40:40" x14ac:dyDescent="0.25">
      <c r="AN5619">
        <v>0.1</v>
      </c>
    </row>
    <row r="5620" spans="40:40" x14ac:dyDescent="0.25">
      <c r="AN5620">
        <v>0.2</v>
      </c>
    </row>
    <row r="5621" spans="40:40" x14ac:dyDescent="0.25">
      <c r="AN5621">
        <v>0</v>
      </c>
    </row>
    <row r="5622" spans="40:40" x14ac:dyDescent="0.25">
      <c r="AN5622">
        <v>0</v>
      </c>
    </row>
    <row r="5623" spans="40:40" x14ac:dyDescent="0.25">
      <c r="AN5623">
        <v>0.2</v>
      </c>
    </row>
    <row r="5624" spans="40:40" x14ac:dyDescent="0.25">
      <c r="AN5624">
        <v>0</v>
      </c>
    </row>
    <row r="5625" spans="40:40" x14ac:dyDescent="0.25">
      <c r="AN5625">
        <v>0</v>
      </c>
    </row>
    <row r="5626" spans="40:40" x14ac:dyDescent="0.25">
      <c r="AN5626">
        <v>0</v>
      </c>
    </row>
    <row r="5627" spans="40:40" x14ac:dyDescent="0.25">
      <c r="AN5627">
        <v>0</v>
      </c>
    </row>
    <row r="5628" spans="40:40" x14ac:dyDescent="0.25">
      <c r="AN5628">
        <v>0</v>
      </c>
    </row>
    <row r="5629" spans="40:40" x14ac:dyDescent="0.25">
      <c r="AN5629">
        <v>0.2</v>
      </c>
    </row>
    <row r="5630" spans="40:40" x14ac:dyDescent="0.25">
      <c r="AN5630">
        <v>0</v>
      </c>
    </row>
    <row r="5631" spans="40:40" x14ac:dyDescent="0.25">
      <c r="AN5631">
        <v>0.2</v>
      </c>
    </row>
    <row r="5632" spans="40:40" x14ac:dyDescent="0.25">
      <c r="AN5632">
        <v>0.2</v>
      </c>
    </row>
    <row r="5633" spans="40:40" x14ac:dyDescent="0.25">
      <c r="AN5633">
        <v>0</v>
      </c>
    </row>
    <row r="5634" spans="40:40" x14ac:dyDescent="0.25">
      <c r="AN5634">
        <v>0</v>
      </c>
    </row>
    <row r="5635" spans="40:40" x14ac:dyDescent="0.25">
      <c r="AN5635">
        <v>0.2</v>
      </c>
    </row>
    <row r="5636" spans="40:40" x14ac:dyDescent="0.25">
      <c r="AN5636">
        <v>0.7</v>
      </c>
    </row>
    <row r="5637" spans="40:40" x14ac:dyDescent="0.25">
      <c r="AN5637">
        <v>0.2</v>
      </c>
    </row>
    <row r="5638" spans="40:40" x14ac:dyDescent="0.25">
      <c r="AN5638">
        <v>0.2</v>
      </c>
    </row>
    <row r="5639" spans="40:40" x14ac:dyDescent="0.25">
      <c r="AN5639">
        <v>0</v>
      </c>
    </row>
    <row r="5640" spans="40:40" x14ac:dyDescent="0.25">
      <c r="AN5640">
        <v>0</v>
      </c>
    </row>
    <row r="5641" spans="40:40" x14ac:dyDescent="0.25">
      <c r="AN5641">
        <v>0</v>
      </c>
    </row>
    <row r="5642" spans="40:40" x14ac:dyDescent="0.25">
      <c r="AN5642">
        <v>0.2</v>
      </c>
    </row>
    <row r="5643" spans="40:40" x14ac:dyDescent="0.25">
      <c r="AN5643">
        <v>0</v>
      </c>
    </row>
    <row r="5644" spans="40:40" x14ac:dyDescent="0.25">
      <c r="AN5644">
        <v>0.2</v>
      </c>
    </row>
    <row r="5645" spans="40:40" x14ac:dyDescent="0.25">
      <c r="AN5645">
        <v>0</v>
      </c>
    </row>
    <row r="5646" spans="40:40" x14ac:dyDescent="0.25">
      <c r="AN5646">
        <v>0</v>
      </c>
    </row>
    <row r="5647" spans="40:40" x14ac:dyDescent="0.25">
      <c r="AN5647">
        <v>0</v>
      </c>
    </row>
    <row r="5648" spans="40:40" x14ac:dyDescent="0.25">
      <c r="AN5648">
        <v>0.2</v>
      </c>
    </row>
    <row r="5649" spans="40:40" x14ac:dyDescent="0.25">
      <c r="AN5649">
        <v>0</v>
      </c>
    </row>
    <row r="5650" spans="40:40" x14ac:dyDescent="0.25">
      <c r="AN5650">
        <v>0</v>
      </c>
    </row>
    <row r="5651" spans="40:40" x14ac:dyDescent="0.25">
      <c r="AN5651">
        <v>0.2</v>
      </c>
    </row>
    <row r="5652" spans="40:40" x14ac:dyDescent="0.25">
      <c r="AN5652">
        <v>0</v>
      </c>
    </row>
    <row r="5653" spans="40:40" x14ac:dyDescent="0.25">
      <c r="AN5653">
        <v>0</v>
      </c>
    </row>
    <row r="5654" spans="40:40" x14ac:dyDescent="0.25">
      <c r="AN5654">
        <v>0.2</v>
      </c>
    </row>
    <row r="5655" spans="40:40" x14ac:dyDescent="0.25">
      <c r="AN5655">
        <v>0.2</v>
      </c>
    </row>
    <row r="5656" spans="40:40" x14ac:dyDescent="0.25">
      <c r="AN5656">
        <v>0.2</v>
      </c>
    </row>
    <row r="5657" spans="40:40" x14ac:dyDescent="0.25">
      <c r="AN5657">
        <v>0.2</v>
      </c>
    </row>
    <row r="5658" spans="40:40" x14ac:dyDescent="0.25">
      <c r="AN5658">
        <v>0.2</v>
      </c>
    </row>
    <row r="5659" spans="40:40" x14ac:dyDescent="0.25">
      <c r="AN5659">
        <v>0</v>
      </c>
    </row>
    <row r="5660" spans="40:40" x14ac:dyDescent="0.25">
      <c r="AN5660">
        <v>0</v>
      </c>
    </row>
    <row r="5661" spans="40:40" x14ac:dyDescent="0.25">
      <c r="AN5661">
        <v>0</v>
      </c>
    </row>
    <row r="5662" spans="40:40" x14ac:dyDescent="0.25">
      <c r="AN5662">
        <v>0</v>
      </c>
    </row>
    <row r="5663" spans="40:40" x14ac:dyDescent="0.25">
      <c r="AN5663">
        <v>0</v>
      </c>
    </row>
    <row r="5664" spans="40:40" x14ac:dyDescent="0.25">
      <c r="AN5664">
        <v>0.2</v>
      </c>
    </row>
    <row r="5665" spans="40:40" x14ac:dyDescent="0.25">
      <c r="AN5665">
        <v>0</v>
      </c>
    </row>
    <row r="5666" spans="40:40" x14ac:dyDescent="0.25">
      <c r="AN5666">
        <v>0</v>
      </c>
    </row>
    <row r="5667" spans="40:40" x14ac:dyDescent="0.25">
      <c r="AN5667">
        <v>0.2</v>
      </c>
    </row>
    <row r="5668" spans="40:40" x14ac:dyDescent="0.25">
      <c r="AN5668">
        <v>0</v>
      </c>
    </row>
    <row r="5669" spans="40:40" x14ac:dyDescent="0.25">
      <c r="AN5669">
        <v>0</v>
      </c>
    </row>
    <row r="5670" spans="40:40" x14ac:dyDescent="0.25">
      <c r="AN5670">
        <v>0.2</v>
      </c>
    </row>
    <row r="5671" spans="40:40" x14ac:dyDescent="0.25">
      <c r="AN5671">
        <v>0.2</v>
      </c>
    </row>
    <row r="5672" spans="40:40" x14ac:dyDescent="0.25">
      <c r="AN5672">
        <v>0.7</v>
      </c>
    </row>
    <row r="5673" spans="40:40" x14ac:dyDescent="0.25">
      <c r="AN5673">
        <v>0.2</v>
      </c>
    </row>
    <row r="5674" spans="40:40" x14ac:dyDescent="0.25">
      <c r="AN5674">
        <v>0.8</v>
      </c>
    </row>
    <row r="5675" spans="40:40" x14ac:dyDescent="0.25">
      <c r="AN5675">
        <v>0</v>
      </c>
    </row>
    <row r="5676" spans="40:40" x14ac:dyDescent="0.25">
      <c r="AN5676">
        <v>0.2</v>
      </c>
    </row>
    <row r="5677" spans="40:40" x14ac:dyDescent="0.25">
      <c r="AN5677">
        <v>0.2</v>
      </c>
    </row>
    <row r="5678" spans="40:40" x14ac:dyDescent="0.25">
      <c r="AN5678">
        <v>0.8</v>
      </c>
    </row>
    <row r="5679" spans="40:40" x14ac:dyDescent="0.25">
      <c r="AN5679">
        <v>0.8</v>
      </c>
    </row>
    <row r="5680" spans="40:40" x14ac:dyDescent="0.25">
      <c r="AN5680">
        <v>0</v>
      </c>
    </row>
    <row r="5681" spans="40:40" x14ac:dyDescent="0.25">
      <c r="AN5681">
        <v>0</v>
      </c>
    </row>
    <row r="5682" spans="40:40" x14ac:dyDescent="0.25">
      <c r="AN5682">
        <v>0.2</v>
      </c>
    </row>
    <row r="5683" spans="40:40" x14ac:dyDescent="0.25">
      <c r="AN5683">
        <v>0.2</v>
      </c>
    </row>
    <row r="5684" spans="40:40" x14ac:dyDescent="0.25">
      <c r="AN5684">
        <v>0.2</v>
      </c>
    </row>
    <row r="5685" spans="40:40" x14ac:dyDescent="0.25">
      <c r="AN5685">
        <v>0.7</v>
      </c>
    </row>
    <row r="5686" spans="40:40" x14ac:dyDescent="0.25">
      <c r="AN5686">
        <v>0</v>
      </c>
    </row>
    <row r="5687" spans="40:40" x14ac:dyDescent="0.25">
      <c r="AN5687">
        <v>0.2</v>
      </c>
    </row>
    <row r="5688" spans="40:40" x14ac:dyDescent="0.25">
      <c r="AN5688">
        <v>0</v>
      </c>
    </row>
    <row r="5689" spans="40:40" x14ac:dyDescent="0.25">
      <c r="AN5689">
        <v>0.2</v>
      </c>
    </row>
    <row r="5690" spans="40:40" x14ac:dyDescent="0.25">
      <c r="AN5690">
        <v>0.2</v>
      </c>
    </row>
    <row r="5691" spans="40:40" x14ac:dyDescent="0.25">
      <c r="AN5691">
        <v>0</v>
      </c>
    </row>
    <row r="5692" spans="40:40" x14ac:dyDescent="0.25">
      <c r="AN5692">
        <v>0</v>
      </c>
    </row>
    <row r="5693" spans="40:40" x14ac:dyDescent="0.25">
      <c r="AN5693">
        <v>0</v>
      </c>
    </row>
    <row r="5694" spans="40:40" x14ac:dyDescent="0.25">
      <c r="AN5694">
        <v>0.2</v>
      </c>
    </row>
    <row r="5695" spans="40:40" x14ac:dyDescent="0.25">
      <c r="AN5695">
        <v>0</v>
      </c>
    </row>
    <row r="5696" spans="40:40" x14ac:dyDescent="0.25">
      <c r="AN5696">
        <v>0</v>
      </c>
    </row>
    <row r="5697" spans="40:40" x14ac:dyDescent="0.25">
      <c r="AN5697">
        <v>0.2</v>
      </c>
    </row>
    <row r="5698" spans="40:40" x14ac:dyDescent="0.25">
      <c r="AN5698">
        <v>0</v>
      </c>
    </row>
    <row r="5699" spans="40:40" x14ac:dyDescent="0.25">
      <c r="AN5699">
        <v>0.7</v>
      </c>
    </row>
    <row r="5700" spans="40:40" x14ac:dyDescent="0.25">
      <c r="AN5700">
        <v>0</v>
      </c>
    </row>
    <row r="5701" spans="40:40" x14ac:dyDescent="0.25">
      <c r="AN5701">
        <v>0</v>
      </c>
    </row>
    <row r="5702" spans="40:40" x14ac:dyDescent="0.25">
      <c r="AN5702">
        <v>0.2</v>
      </c>
    </row>
    <row r="5703" spans="40:40" x14ac:dyDescent="0.25">
      <c r="AN5703">
        <v>0</v>
      </c>
    </row>
    <row r="5704" spans="40:40" x14ac:dyDescent="0.25">
      <c r="AN5704">
        <v>0.2</v>
      </c>
    </row>
    <row r="5705" spans="40:40" x14ac:dyDescent="0.25">
      <c r="AN5705">
        <v>0</v>
      </c>
    </row>
    <row r="5706" spans="40:40" x14ac:dyDescent="0.25">
      <c r="AN5706">
        <v>0</v>
      </c>
    </row>
    <row r="5707" spans="40:40" x14ac:dyDescent="0.25">
      <c r="AN5707">
        <v>0.2</v>
      </c>
    </row>
    <row r="5708" spans="40:40" x14ac:dyDescent="0.25">
      <c r="AN5708">
        <v>0.2</v>
      </c>
    </row>
    <row r="5709" spans="40:40" x14ac:dyDescent="0.25">
      <c r="AN5709">
        <v>0.2</v>
      </c>
    </row>
    <row r="5710" spans="40:40" x14ac:dyDescent="0.25">
      <c r="AN5710">
        <v>0.8</v>
      </c>
    </row>
    <row r="5711" spans="40:40" x14ac:dyDescent="0.25">
      <c r="AN5711">
        <v>0.2</v>
      </c>
    </row>
    <row r="5712" spans="40:40" x14ac:dyDescent="0.25">
      <c r="AN5712">
        <v>0.8</v>
      </c>
    </row>
    <row r="5713" spans="40:40" x14ac:dyDescent="0.25">
      <c r="AN5713">
        <v>0.8</v>
      </c>
    </row>
    <row r="5714" spans="40:40" x14ac:dyDescent="0.25">
      <c r="AN5714">
        <v>0.2</v>
      </c>
    </row>
    <row r="5715" spans="40:40" x14ac:dyDescent="0.25">
      <c r="AN5715">
        <v>0</v>
      </c>
    </row>
    <row r="5716" spans="40:40" x14ac:dyDescent="0.25">
      <c r="AN5716">
        <v>0.2</v>
      </c>
    </row>
    <row r="5717" spans="40:40" x14ac:dyDescent="0.25">
      <c r="AN5717">
        <v>0</v>
      </c>
    </row>
    <row r="5718" spans="40:40" x14ac:dyDescent="0.25">
      <c r="AN5718">
        <v>0</v>
      </c>
    </row>
    <row r="5719" spans="40:40" x14ac:dyDescent="0.25">
      <c r="AN5719">
        <v>0.2</v>
      </c>
    </row>
    <row r="5720" spans="40:40" x14ac:dyDescent="0.25">
      <c r="AN5720">
        <v>0</v>
      </c>
    </row>
    <row r="5721" spans="40:40" x14ac:dyDescent="0.25">
      <c r="AN5721">
        <v>0</v>
      </c>
    </row>
    <row r="5722" spans="40:40" x14ac:dyDescent="0.25">
      <c r="AN5722">
        <v>0</v>
      </c>
    </row>
    <row r="5723" spans="40:40" x14ac:dyDescent="0.25">
      <c r="AN5723">
        <v>0</v>
      </c>
    </row>
    <row r="5724" spans="40:40" x14ac:dyDescent="0.25">
      <c r="AN5724">
        <v>0</v>
      </c>
    </row>
    <row r="5725" spans="40:40" x14ac:dyDescent="0.25">
      <c r="AN5725">
        <v>0</v>
      </c>
    </row>
    <row r="5726" spans="40:40" x14ac:dyDescent="0.25">
      <c r="AN5726">
        <v>0</v>
      </c>
    </row>
    <row r="5727" spans="40:40" x14ac:dyDescent="0.25">
      <c r="AN5727">
        <v>0</v>
      </c>
    </row>
    <row r="5728" spans="40:40" x14ac:dyDescent="0.25">
      <c r="AN5728">
        <v>0</v>
      </c>
    </row>
    <row r="5729" spans="40:40" x14ac:dyDescent="0.25">
      <c r="AN5729">
        <v>0</v>
      </c>
    </row>
    <row r="5730" spans="40:40" x14ac:dyDescent="0.25">
      <c r="AN5730">
        <v>0</v>
      </c>
    </row>
    <row r="5731" spans="40:40" x14ac:dyDescent="0.25">
      <c r="AN5731">
        <v>0</v>
      </c>
    </row>
    <row r="5732" spans="40:40" x14ac:dyDescent="0.25">
      <c r="AN5732">
        <v>0</v>
      </c>
    </row>
    <row r="5733" spans="40:40" x14ac:dyDescent="0.25">
      <c r="AN5733">
        <v>0</v>
      </c>
    </row>
    <row r="5734" spans="40:40" x14ac:dyDescent="0.25">
      <c r="AN5734">
        <v>0</v>
      </c>
    </row>
    <row r="5735" spans="40:40" x14ac:dyDescent="0.25">
      <c r="AN5735">
        <v>0.8</v>
      </c>
    </row>
    <row r="5736" spans="40:40" x14ac:dyDescent="0.25">
      <c r="AN5736">
        <v>0.2</v>
      </c>
    </row>
    <row r="5737" spans="40:40" x14ac:dyDescent="0.25">
      <c r="AN5737">
        <v>0.2</v>
      </c>
    </row>
    <row r="5738" spans="40:40" x14ac:dyDescent="0.25">
      <c r="AN5738">
        <v>0.2</v>
      </c>
    </row>
    <row r="5739" spans="40:40" x14ac:dyDescent="0.25">
      <c r="AN5739">
        <v>0.2</v>
      </c>
    </row>
    <row r="5740" spans="40:40" x14ac:dyDescent="0.25">
      <c r="AN5740">
        <v>0</v>
      </c>
    </row>
    <row r="5741" spans="40:40" x14ac:dyDescent="0.25">
      <c r="AN5741">
        <v>0</v>
      </c>
    </row>
    <row r="5742" spans="40:40" x14ac:dyDescent="0.25">
      <c r="AN5742">
        <v>0.2</v>
      </c>
    </row>
    <row r="5743" spans="40:40" x14ac:dyDescent="0.25">
      <c r="AN5743">
        <v>0.2</v>
      </c>
    </row>
    <row r="5744" spans="40:40" x14ac:dyDescent="0.25">
      <c r="AN5744">
        <v>0.2</v>
      </c>
    </row>
    <row r="5745" spans="40:40" x14ac:dyDescent="0.25">
      <c r="AN5745">
        <v>0.2</v>
      </c>
    </row>
    <row r="5746" spans="40:40" x14ac:dyDescent="0.25">
      <c r="AN5746">
        <v>0.2</v>
      </c>
    </row>
    <row r="5747" spans="40:40" x14ac:dyDescent="0.25">
      <c r="AN5747">
        <v>0.2</v>
      </c>
    </row>
    <row r="5748" spans="40:40" x14ac:dyDescent="0.25">
      <c r="AN5748">
        <v>0</v>
      </c>
    </row>
    <row r="5749" spans="40:40" x14ac:dyDescent="0.25">
      <c r="AN5749">
        <v>0.2</v>
      </c>
    </row>
    <row r="5750" spans="40:40" x14ac:dyDescent="0.25">
      <c r="AN5750">
        <v>0</v>
      </c>
    </row>
    <row r="5751" spans="40:40" x14ac:dyDescent="0.25">
      <c r="AN5751">
        <v>0</v>
      </c>
    </row>
    <row r="5752" spans="40:40" x14ac:dyDescent="0.25">
      <c r="AN5752">
        <v>0.2</v>
      </c>
    </row>
    <row r="5753" spans="40:40" x14ac:dyDescent="0.25">
      <c r="AN5753">
        <v>0</v>
      </c>
    </row>
    <row r="5754" spans="40:40" x14ac:dyDescent="0.25">
      <c r="AN5754">
        <v>0</v>
      </c>
    </row>
    <row r="5755" spans="40:40" x14ac:dyDescent="0.25">
      <c r="AN5755">
        <v>0.2</v>
      </c>
    </row>
    <row r="5756" spans="40:40" x14ac:dyDescent="0.25">
      <c r="AN5756">
        <v>0.8</v>
      </c>
    </row>
    <row r="5757" spans="40:40" x14ac:dyDescent="0.25">
      <c r="AN5757">
        <v>0.2</v>
      </c>
    </row>
    <row r="5758" spans="40:40" x14ac:dyDescent="0.25">
      <c r="AN5758">
        <v>0</v>
      </c>
    </row>
    <row r="5759" spans="40:40" x14ac:dyDescent="0.25">
      <c r="AN5759">
        <v>0.2</v>
      </c>
    </row>
    <row r="5760" spans="40:40" x14ac:dyDescent="0.25">
      <c r="AN5760">
        <v>0.7</v>
      </c>
    </row>
    <row r="5761" spans="40:40" x14ac:dyDescent="0.25">
      <c r="AN5761">
        <v>0.2</v>
      </c>
    </row>
    <row r="5762" spans="40:40" x14ac:dyDescent="0.25">
      <c r="AN5762">
        <v>0.2</v>
      </c>
    </row>
    <row r="5763" spans="40:40" x14ac:dyDescent="0.25">
      <c r="AN5763">
        <v>0.2</v>
      </c>
    </row>
    <row r="5764" spans="40:40" x14ac:dyDescent="0.25">
      <c r="AN5764">
        <v>0.2</v>
      </c>
    </row>
    <row r="5765" spans="40:40" x14ac:dyDescent="0.25">
      <c r="AN5765">
        <v>0</v>
      </c>
    </row>
    <row r="5766" spans="40:40" x14ac:dyDescent="0.25">
      <c r="AN5766">
        <v>0.2</v>
      </c>
    </row>
    <row r="5767" spans="40:40" x14ac:dyDescent="0.25">
      <c r="AN5767">
        <v>0.2</v>
      </c>
    </row>
    <row r="5768" spans="40:40" x14ac:dyDescent="0.25">
      <c r="AN5768">
        <v>0</v>
      </c>
    </row>
    <row r="5769" spans="40:40" x14ac:dyDescent="0.25">
      <c r="AN5769">
        <v>0.7</v>
      </c>
    </row>
    <row r="5770" spans="40:40" x14ac:dyDescent="0.25">
      <c r="AN5770">
        <v>0.2</v>
      </c>
    </row>
    <row r="5771" spans="40:40" x14ac:dyDescent="0.25">
      <c r="AN5771">
        <v>0.7</v>
      </c>
    </row>
    <row r="5772" spans="40:40" x14ac:dyDescent="0.25">
      <c r="AN5772">
        <v>0.2</v>
      </c>
    </row>
    <row r="5773" spans="40:40" x14ac:dyDescent="0.25">
      <c r="AN5773">
        <v>0.2</v>
      </c>
    </row>
    <row r="5774" spans="40:40" x14ac:dyDescent="0.25">
      <c r="AN5774">
        <v>0.2</v>
      </c>
    </row>
    <row r="5775" spans="40:40" x14ac:dyDescent="0.25">
      <c r="AN5775">
        <v>0.2</v>
      </c>
    </row>
    <row r="5776" spans="40:40" x14ac:dyDescent="0.25">
      <c r="AN5776">
        <v>0</v>
      </c>
    </row>
    <row r="5777" spans="40:40" x14ac:dyDescent="0.25">
      <c r="AN5777">
        <v>0</v>
      </c>
    </row>
    <row r="5778" spans="40:40" x14ac:dyDescent="0.25">
      <c r="AN5778">
        <v>0.2</v>
      </c>
    </row>
    <row r="5779" spans="40:40" x14ac:dyDescent="0.25">
      <c r="AN5779">
        <v>0</v>
      </c>
    </row>
    <row r="5780" spans="40:40" x14ac:dyDescent="0.25">
      <c r="AN5780">
        <v>0.2</v>
      </c>
    </row>
    <row r="5781" spans="40:40" x14ac:dyDescent="0.25">
      <c r="AN5781">
        <v>0.2</v>
      </c>
    </row>
    <row r="5782" spans="40:40" x14ac:dyDescent="0.25">
      <c r="AN5782">
        <v>0.2</v>
      </c>
    </row>
    <row r="5783" spans="40:40" x14ac:dyDescent="0.25">
      <c r="AN5783">
        <v>0.2</v>
      </c>
    </row>
    <row r="5784" spans="40:40" x14ac:dyDescent="0.25">
      <c r="AN5784">
        <v>0.2</v>
      </c>
    </row>
    <row r="5785" spans="40:40" x14ac:dyDescent="0.25">
      <c r="AN5785">
        <v>0.8</v>
      </c>
    </row>
    <row r="5786" spans="40:40" x14ac:dyDescent="0.25">
      <c r="AN5786">
        <v>0</v>
      </c>
    </row>
    <row r="5787" spans="40:40" x14ac:dyDescent="0.25">
      <c r="AN5787">
        <v>0</v>
      </c>
    </row>
    <row r="5788" spans="40:40" x14ac:dyDescent="0.25">
      <c r="AN5788">
        <v>0</v>
      </c>
    </row>
    <row r="5789" spans="40:40" x14ac:dyDescent="0.25">
      <c r="AN5789">
        <v>0.2</v>
      </c>
    </row>
    <row r="5790" spans="40:40" x14ac:dyDescent="0.25">
      <c r="AN5790">
        <v>0.2</v>
      </c>
    </row>
    <row r="5791" spans="40:40" x14ac:dyDescent="0.25">
      <c r="AN5791">
        <v>0.2</v>
      </c>
    </row>
    <row r="5792" spans="40:40" x14ac:dyDescent="0.25">
      <c r="AN5792">
        <v>0</v>
      </c>
    </row>
    <row r="5793" spans="40:40" x14ac:dyDescent="0.25">
      <c r="AN5793">
        <v>0</v>
      </c>
    </row>
    <row r="5794" spans="40:40" x14ac:dyDescent="0.25">
      <c r="AN5794">
        <v>0</v>
      </c>
    </row>
    <row r="5795" spans="40:40" x14ac:dyDescent="0.25">
      <c r="AN5795">
        <v>0.2</v>
      </c>
    </row>
    <row r="5796" spans="40:40" x14ac:dyDescent="0.25">
      <c r="AN5796">
        <v>0</v>
      </c>
    </row>
    <row r="5797" spans="40:40" x14ac:dyDescent="0.25">
      <c r="AN5797">
        <v>0</v>
      </c>
    </row>
    <row r="5798" spans="40:40" x14ac:dyDescent="0.25">
      <c r="AN5798">
        <v>0</v>
      </c>
    </row>
    <row r="5799" spans="40:40" x14ac:dyDescent="0.25">
      <c r="AN5799">
        <v>0</v>
      </c>
    </row>
    <row r="5800" spans="40:40" x14ac:dyDescent="0.25">
      <c r="AN5800">
        <v>0</v>
      </c>
    </row>
    <row r="5801" spans="40:40" x14ac:dyDescent="0.25">
      <c r="AN5801">
        <v>0.2</v>
      </c>
    </row>
    <row r="5802" spans="40:40" x14ac:dyDescent="0.25">
      <c r="AN5802">
        <v>0</v>
      </c>
    </row>
    <row r="5803" spans="40:40" x14ac:dyDescent="0.25">
      <c r="AN5803">
        <v>0.2</v>
      </c>
    </row>
    <row r="5804" spans="40:40" x14ac:dyDescent="0.25">
      <c r="AN5804">
        <v>0.2</v>
      </c>
    </row>
    <row r="5805" spans="40:40" x14ac:dyDescent="0.25">
      <c r="AN5805">
        <v>0.2</v>
      </c>
    </row>
    <row r="5806" spans="40:40" x14ac:dyDescent="0.25">
      <c r="AN5806">
        <v>0.8</v>
      </c>
    </row>
    <row r="5807" spans="40:40" x14ac:dyDescent="0.25">
      <c r="AN5807">
        <v>0.2</v>
      </c>
    </row>
    <row r="5808" spans="40:40" x14ac:dyDescent="0.25">
      <c r="AN5808">
        <v>0</v>
      </c>
    </row>
    <row r="5809" spans="40:40" x14ac:dyDescent="0.25">
      <c r="AN5809">
        <v>0.2</v>
      </c>
    </row>
    <row r="5810" spans="40:40" x14ac:dyDescent="0.25">
      <c r="AN5810">
        <v>0.7</v>
      </c>
    </row>
    <row r="5811" spans="40:40" x14ac:dyDescent="0.25">
      <c r="AN5811">
        <v>0.2</v>
      </c>
    </row>
    <row r="5812" spans="40:40" x14ac:dyDescent="0.25">
      <c r="AN5812">
        <v>0</v>
      </c>
    </row>
    <row r="5813" spans="40:40" x14ac:dyDescent="0.25">
      <c r="AN5813">
        <v>0</v>
      </c>
    </row>
    <row r="5814" spans="40:40" x14ac:dyDescent="0.25">
      <c r="AN5814">
        <v>0</v>
      </c>
    </row>
    <row r="5815" spans="40:40" x14ac:dyDescent="0.25">
      <c r="AN5815">
        <v>0</v>
      </c>
    </row>
    <row r="5816" spans="40:40" x14ac:dyDescent="0.25">
      <c r="AN5816">
        <v>0</v>
      </c>
    </row>
    <row r="5817" spans="40:40" x14ac:dyDescent="0.25">
      <c r="AN5817">
        <v>0.2</v>
      </c>
    </row>
    <row r="5818" spans="40:40" x14ac:dyDescent="0.25">
      <c r="AN5818">
        <v>0.7</v>
      </c>
    </row>
    <row r="5819" spans="40:40" x14ac:dyDescent="0.25">
      <c r="AN5819">
        <v>0</v>
      </c>
    </row>
    <row r="5820" spans="40:40" x14ac:dyDescent="0.25">
      <c r="AN5820">
        <v>0</v>
      </c>
    </row>
    <row r="5821" spans="40:40" x14ac:dyDescent="0.25">
      <c r="AN5821">
        <v>0</v>
      </c>
    </row>
    <row r="5822" spans="40:40" x14ac:dyDescent="0.25">
      <c r="AN5822">
        <v>0.7</v>
      </c>
    </row>
    <row r="5823" spans="40:40" x14ac:dyDescent="0.25">
      <c r="AN5823">
        <v>0.2</v>
      </c>
    </row>
    <row r="5824" spans="40:40" x14ac:dyDescent="0.25">
      <c r="AN5824">
        <v>0</v>
      </c>
    </row>
    <row r="5825" spans="40:40" x14ac:dyDescent="0.25">
      <c r="AN5825">
        <v>0</v>
      </c>
    </row>
    <row r="5826" spans="40:40" x14ac:dyDescent="0.25">
      <c r="AN5826">
        <v>0</v>
      </c>
    </row>
    <row r="5827" spans="40:40" x14ac:dyDescent="0.25">
      <c r="AN5827">
        <v>0</v>
      </c>
    </row>
    <row r="5828" spans="40:40" x14ac:dyDescent="0.25">
      <c r="AN5828">
        <v>0.2</v>
      </c>
    </row>
    <row r="5829" spans="40:40" x14ac:dyDescent="0.25">
      <c r="AN5829">
        <v>0</v>
      </c>
    </row>
    <row r="5830" spans="40:40" x14ac:dyDescent="0.25">
      <c r="AN5830">
        <v>0</v>
      </c>
    </row>
    <row r="5831" spans="40:40" x14ac:dyDescent="0.25">
      <c r="AN5831">
        <v>0.2</v>
      </c>
    </row>
    <row r="5832" spans="40:40" x14ac:dyDescent="0.25">
      <c r="AN5832">
        <v>0.2</v>
      </c>
    </row>
    <row r="5833" spans="40:40" x14ac:dyDescent="0.25">
      <c r="AN5833">
        <v>0.2</v>
      </c>
    </row>
    <row r="5834" spans="40:40" x14ac:dyDescent="0.25">
      <c r="AN5834">
        <v>0</v>
      </c>
    </row>
    <row r="5835" spans="40:40" x14ac:dyDescent="0.25">
      <c r="AN5835">
        <v>0</v>
      </c>
    </row>
    <row r="5836" spans="40:40" x14ac:dyDescent="0.25">
      <c r="AN5836">
        <v>0</v>
      </c>
    </row>
    <row r="5837" spans="40:40" x14ac:dyDescent="0.25">
      <c r="AN5837">
        <v>0</v>
      </c>
    </row>
    <row r="5838" spans="40:40" x14ac:dyDescent="0.25">
      <c r="AN5838">
        <v>0</v>
      </c>
    </row>
    <row r="5839" spans="40:40" x14ac:dyDescent="0.25">
      <c r="AN5839">
        <v>0</v>
      </c>
    </row>
    <row r="5840" spans="40:40" x14ac:dyDescent="0.25">
      <c r="AN5840">
        <v>0</v>
      </c>
    </row>
    <row r="5841" spans="40:40" x14ac:dyDescent="0.25">
      <c r="AN5841">
        <v>0</v>
      </c>
    </row>
    <row r="5842" spans="40:40" x14ac:dyDescent="0.25">
      <c r="AN5842">
        <v>0.8</v>
      </c>
    </row>
    <row r="5843" spans="40:40" x14ac:dyDescent="0.25">
      <c r="AN5843">
        <v>0</v>
      </c>
    </row>
    <row r="5844" spans="40:40" x14ac:dyDescent="0.25">
      <c r="AN5844">
        <v>0</v>
      </c>
    </row>
    <row r="5845" spans="40:40" x14ac:dyDescent="0.25">
      <c r="AN5845">
        <v>0</v>
      </c>
    </row>
    <row r="5846" spans="40:40" x14ac:dyDescent="0.25">
      <c r="AN5846">
        <v>0</v>
      </c>
    </row>
    <row r="5847" spans="40:40" x14ac:dyDescent="0.25">
      <c r="AN5847">
        <v>0</v>
      </c>
    </row>
    <row r="5848" spans="40:40" x14ac:dyDescent="0.25">
      <c r="AN5848">
        <v>0.2</v>
      </c>
    </row>
    <row r="5849" spans="40:40" x14ac:dyDescent="0.25">
      <c r="AN5849">
        <v>0</v>
      </c>
    </row>
    <row r="5850" spans="40:40" x14ac:dyDescent="0.25">
      <c r="AN5850">
        <v>0</v>
      </c>
    </row>
    <row r="5851" spans="40:40" x14ac:dyDescent="0.25">
      <c r="AN5851">
        <v>0</v>
      </c>
    </row>
    <row r="5852" spans="40:40" x14ac:dyDescent="0.25">
      <c r="AN5852">
        <v>0</v>
      </c>
    </row>
    <row r="5853" spans="40:40" x14ac:dyDescent="0.25">
      <c r="AN5853">
        <v>0</v>
      </c>
    </row>
    <row r="5854" spans="40:40" x14ac:dyDescent="0.25">
      <c r="AN5854">
        <v>0</v>
      </c>
    </row>
    <row r="5855" spans="40:40" x14ac:dyDescent="0.25">
      <c r="AN5855">
        <v>0</v>
      </c>
    </row>
    <row r="5856" spans="40:40" x14ac:dyDescent="0.25">
      <c r="AN5856">
        <v>0.2</v>
      </c>
    </row>
    <row r="5857" spans="40:40" x14ac:dyDescent="0.25">
      <c r="AN5857">
        <v>0</v>
      </c>
    </row>
    <row r="5858" spans="40:40" x14ac:dyDescent="0.25">
      <c r="AN5858">
        <v>0</v>
      </c>
    </row>
    <row r="5859" spans="40:40" x14ac:dyDescent="0.25">
      <c r="AN5859">
        <v>0.7</v>
      </c>
    </row>
    <row r="5860" spans="40:40" x14ac:dyDescent="0.25">
      <c r="AN5860">
        <v>0.2</v>
      </c>
    </row>
    <row r="5861" spans="40:40" x14ac:dyDescent="0.25">
      <c r="AN5861">
        <v>0.2</v>
      </c>
    </row>
    <row r="5862" spans="40:40" x14ac:dyDescent="0.25">
      <c r="AN5862">
        <v>0.2</v>
      </c>
    </row>
    <row r="5863" spans="40:40" x14ac:dyDescent="0.25">
      <c r="AN5863">
        <v>0.2</v>
      </c>
    </row>
    <row r="5864" spans="40:40" x14ac:dyDescent="0.25">
      <c r="AN5864">
        <v>0.2</v>
      </c>
    </row>
    <row r="5865" spans="40:40" x14ac:dyDescent="0.25">
      <c r="AN5865">
        <v>0.2</v>
      </c>
    </row>
    <row r="5866" spans="40:40" x14ac:dyDescent="0.25">
      <c r="AN5866">
        <v>0</v>
      </c>
    </row>
    <row r="5867" spans="40:40" x14ac:dyDescent="0.25">
      <c r="AN5867">
        <v>0</v>
      </c>
    </row>
    <row r="5868" spans="40:40" x14ac:dyDescent="0.25">
      <c r="AN5868">
        <v>0.2</v>
      </c>
    </row>
    <row r="5869" spans="40:40" x14ac:dyDescent="0.25">
      <c r="AN5869">
        <v>0</v>
      </c>
    </row>
    <row r="5870" spans="40:40" x14ac:dyDescent="0.25">
      <c r="AN5870">
        <v>0</v>
      </c>
    </row>
    <row r="5871" spans="40:40" x14ac:dyDescent="0.25">
      <c r="AN5871">
        <v>0</v>
      </c>
    </row>
    <row r="5872" spans="40:40" x14ac:dyDescent="0.25">
      <c r="AN5872">
        <v>0</v>
      </c>
    </row>
    <row r="5873" spans="40:40" x14ac:dyDescent="0.25">
      <c r="AN5873">
        <v>0.2</v>
      </c>
    </row>
    <row r="5874" spans="40:40" x14ac:dyDescent="0.25">
      <c r="AN5874">
        <v>0</v>
      </c>
    </row>
    <row r="5875" spans="40:40" x14ac:dyDescent="0.25">
      <c r="AN5875">
        <v>0.2</v>
      </c>
    </row>
    <row r="5876" spans="40:40" x14ac:dyDescent="0.25">
      <c r="AN5876">
        <v>0.2</v>
      </c>
    </row>
    <row r="5877" spans="40:40" x14ac:dyDescent="0.25">
      <c r="AN5877">
        <v>0</v>
      </c>
    </row>
    <row r="5878" spans="40:40" x14ac:dyDescent="0.25">
      <c r="AN5878">
        <v>0</v>
      </c>
    </row>
    <row r="5879" spans="40:40" x14ac:dyDescent="0.25">
      <c r="AN5879">
        <v>0</v>
      </c>
    </row>
    <row r="5880" spans="40:40" x14ac:dyDescent="0.25">
      <c r="AN5880">
        <v>0.2</v>
      </c>
    </row>
    <row r="5881" spans="40:40" x14ac:dyDescent="0.25">
      <c r="AN5881">
        <v>0.2</v>
      </c>
    </row>
    <row r="5882" spans="40:40" x14ac:dyDescent="0.25">
      <c r="AN5882">
        <v>0.2</v>
      </c>
    </row>
    <row r="5883" spans="40:40" x14ac:dyDescent="0.25">
      <c r="AN5883">
        <v>0.2</v>
      </c>
    </row>
    <row r="5884" spans="40:40" x14ac:dyDescent="0.25">
      <c r="AN5884">
        <v>0</v>
      </c>
    </row>
    <row r="5885" spans="40:40" x14ac:dyDescent="0.25">
      <c r="AN5885">
        <v>0</v>
      </c>
    </row>
    <row r="5886" spans="40:40" x14ac:dyDescent="0.25">
      <c r="AN5886">
        <v>0</v>
      </c>
    </row>
    <row r="5887" spans="40:40" x14ac:dyDescent="0.25">
      <c r="AN5887">
        <v>0</v>
      </c>
    </row>
    <row r="5888" spans="40:40" x14ac:dyDescent="0.25">
      <c r="AN5888">
        <v>0</v>
      </c>
    </row>
    <row r="5889" spans="40:40" x14ac:dyDescent="0.25">
      <c r="AN5889">
        <v>0</v>
      </c>
    </row>
    <row r="5890" spans="40:40" x14ac:dyDescent="0.25">
      <c r="AN5890">
        <v>0</v>
      </c>
    </row>
    <row r="5891" spans="40:40" x14ac:dyDescent="0.25">
      <c r="AN5891">
        <v>0</v>
      </c>
    </row>
    <row r="5892" spans="40:40" x14ac:dyDescent="0.25">
      <c r="AN5892">
        <v>0</v>
      </c>
    </row>
    <row r="5893" spans="40:40" x14ac:dyDescent="0.25">
      <c r="AN5893">
        <v>0</v>
      </c>
    </row>
    <row r="5894" spans="40:40" x14ac:dyDescent="0.25">
      <c r="AN5894">
        <v>0</v>
      </c>
    </row>
    <row r="5895" spans="40:40" x14ac:dyDescent="0.25">
      <c r="AN5895">
        <v>0.2</v>
      </c>
    </row>
    <row r="5896" spans="40:40" x14ac:dyDescent="0.25">
      <c r="AN5896">
        <v>0.2</v>
      </c>
    </row>
    <row r="5897" spans="40:40" x14ac:dyDescent="0.25">
      <c r="AN5897">
        <v>0.2</v>
      </c>
    </row>
    <row r="5898" spans="40:40" x14ac:dyDescent="0.25">
      <c r="AN5898">
        <v>0.8</v>
      </c>
    </row>
    <row r="5899" spans="40:40" x14ac:dyDescent="0.25">
      <c r="AN5899">
        <v>0.8</v>
      </c>
    </row>
    <row r="5900" spans="40:40" x14ac:dyDescent="0.25">
      <c r="AN5900">
        <v>0.8</v>
      </c>
    </row>
    <row r="5901" spans="40:40" x14ac:dyDescent="0.25">
      <c r="AN5901">
        <v>0.8</v>
      </c>
    </row>
    <row r="5902" spans="40:40" x14ac:dyDescent="0.25">
      <c r="AN5902">
        <v>0.2</v>
      </c>
    </row>
    <row r="5903" spans="40:40" x14ac:dyDescent="0.25">
      <c r="AN5903">
        <v>0</v>
      </c>
    </row>
    <row r="5904" spans="40:40" x14ac:dyDescent="0.25">
      <c r="AN5904">
        <v>0</v>
      </c>
    </row>
    <row r="5905" spans="40:40" x14ac:dyDescent="0.25">
      <c r="AN5905">
        <v>0</v>
      </c>
    </row>
    <row r="5906" spans="40:40" x14ac:dyDescent="0.25">
      <c r="AN5906">
        <v>0.2</v>
      </c>
    </row>
    <row r="5907" spans="40:40" x14ac:dyDescent="0.25">
      <c r="AN5907">
        <v>0.2</v>
      </c>
    </row>
    <row r="5908" spans="40:40" x14ac:dyDescent="0.25">
      <c r="AN5908">
        <v>0.8</v>
      </c>
    </row>
    <row r="5909" spans="40:40" x14ac:dyDescent="0.25">
      <c r="AN5909">
        <v>0.8</v>
      </c>
    </row>
    <row r="5910" spans="40:40" x14ac:dyDescent="0.25">
      <c r="AN5910">
        <v>0.2</v>
      </c>
    </row>
    <row r="5911" spans="40:40" x14ac:dyDescent="0.25">
      <c r="AN5911">
        <v>0</v>
      </c>
    </row>
    <row r="5912" spans="40:40" x14ac:dyDescent="0.25">
      <c r="AN5912">
        <v>0.2</v>
      </c>
    </row>
    <row r="5913" spans="40:40" x14ac:dyDescent="0.25">
      <c r="AN5913">
        <v>0.7</v>
      </c>
    </row>
    <row r="5914" spans="40:40" x14ac:dyDescent="0.25">
      <c r="AN5914">
        <v>0.8</v>
      </c>
    </row>
    <row r="5915" spans="40:40" x14ac:dyDescent="0.25">
      <c r="AN5915">
        <v>0.2</v>
      </c>
    </row>
    <row r="5916" spans="40:40" x14ac:dyDescent="0.25">
      <c r="AN5916">
        <v>0.2</v>
      </c>
    </row>
    <row r="5917" spans="40:40" x14ac:dyDescent="0.25">
      <c r="AN5917">
        <v>0</v>
      </c>
    </row>
    <row r="5918" spans="40:40" x14ac:dyDescent="0.25">
      <c r="AN5918">
        <v>0</v>
      </c>
    </row>
    <row r="5919" spans="40:40" x14ac:dyDescent="0.25">
      <c r="AN5919">
        <v>0</v>
      </c>
    </row>
    <row r="5920" spans="40:40" x14ac:dyDescent="0.25">
      <c r="AN5920">
        <v>0</v>
      </c>
    </row>
    <row r="5921" spans="40:40" x14ac:dyDescent="0.25">
      <c r="AN5921">
        <v>0.2</v>
      </c>
    </row>
    <row r="5922" spans="40:40" x14ac:dyDescent="0.25">
      <c r="AN5922">
        <v>0.2</v>
      </c>
    </row>
    <row r="5923" spans="40:40" x14ac:dyDescent="0.25">
      <c r="AN5923">
        <v>0.2</v>
      </c>
    </row>
    <row r="5924" spans="40:40" x14ac:dyDescent="0.25">
      <c r="AN5924">
        <v>0.2</v>
      </c>
    </row>
    <row r="5925" spans="40:40" x14ac:dyDescent="0.25">
      <c r="AN5925">
        <v>0.2</v>
      </c>
    </row>
    <row r="5926" spans="40:40" x14ac:dyDescent="0.25">
      <c r="AN5926">
        <v>0.7</v>
      </c>
    </row>
    <row r="5927" spans="40:40" x14ac:dyDescent="0.25">
      <c r="AN5927">
        <v>0</v>
      </c>
    </row>
    <row r="5928" spans="40:40" x14ac:dyDescent="0.25">
      <c r="AN5928">
        <v>0</v>
      </c>
    </row>
    <row r="5929" spans="40:40" x14ac:dyDescent="0.25">
      <c r="AN5929">
        <v>0.2</v>
      </c>
    </row>
    <row r="5930" spans="40:40" x14ac:dyDescent="0.25">
      <c r="AN5930">
        <v>0.2</v>
      </c>
    </row>
    <row r="5931" spans="40:40" x14ac:dyDescent="0.25">
      <c r="AN5931">
        <v>0</v>
      </c>
    </row>
    <row r="5932" spans="40:40" x14ac:dyDescent="0.25">
      <c r="AN5932">
        <v>0.2</v>
      </c>
    </row>
    <row r="5933" spans="40:40" x14ac:dyDescent="0.25">
      <c r="AN5933">
        <v>0.2</v>
      </c>
    </row>
    <row r="5934" spans="40:40" x14ac:dyDescent="0.25">
      <c r="AN5934">
        <v>0.8</v>
      </c>
    </row>
    <row r="5935" spans="40:40" x14ac:dyDescent="0.25">
      <c r="AN5935">
        <v>0</v>
      </c>
    </row>
    <row r="5936" spans="40:40" x14ac:dyDescent="0.25">
      <c r="AN5936">
        <v>0</v>
      </c>
    </row>
    <row r="5937" spans="40:40" x14ac:dyDescent="0.25">
      <c r="AN5937">
        <v>0</v>
      </c>
    </row>
    <row r="5938" spans="40:40" x14ac:dyDescent="0.25">
      <c r="AN5938">
        <v>0</v>
      </c>
    </row>
    <row r="5939" spans="40:40" x14ac:dyDescent="0.25">
      <c r="AN5939">
        <v>0.2</v>
      </c>
    </row>
    <row r="5940" spans="40:40" x14ac:dyDescent="0.25">
      <c r="AN5940">
        <v>0.2</v>
      </c>
    </row>
    <row r="5941" spans="40:40" x14ac:dyDescent="0.25">
      <c r="AN5941">
        <v>0</v>
      </c>
    </row>
    <row r="5942" spans="40:40" x14ac:dyDescent="0.25">
      <c r="AN5942">
        <v>0.2</v>
      </c>
    </row>
    <row r="5943" spans="40:40" x14ac:dyDescent="0.25">
      <c r="AN5943">
        <v>0</v>
      </c>
    </row>
    <row r="5944" spans="40:40" x14ac:dyDescent="0.25">
      <c r="AN5944">
        <v>0.2</v>
      </c>
    </row>
    <row r="5945" spans="40:40" x14ac:dyDescent="0.25">
      <c r="AN5945">
        <v>0</v>
      </c>
    </row>
    <row r="5946" spans="40:40" x14ac:dyDescent="0.25">
      <c r="AN5946">
        <v>0</v>
      </c>
    </row>
    <row r="5947" spans="40:40" x14ac:dyDescent="0.25">
      <c r="AN5947">
        <v>0</v>
      </c>
    </row>
    <row r="5948" spans="40:40" x14ac:dyDescent="0.25">
      <c r="AN5948">
        <v>0</v>
      </c>
    </row>
    <row r="5949" spans="40:40" x14ac:dyDescent="0.25">
      <c r="AN5949">
        <v>0</v>
      </c>
    </row>
    <row r="5950" spans="40:40" x14ac:dyDescent="0.25">
      <c r="AN5950">
        <v>0</v>
      </c>
    </row>
    <row r="5951" spans="40:40" x14ac:dyDescent="0.25">
      <c r="AN5951">
        <v>0</v>
      </c>
    </row>
    <row r="5952" spans="40:40" x14ac:dyDescent="0.25">
      <c r="AN5952">
        <v>0</v>
      </c>
    </row>
    <row r="5953" spans="40:40" x14ac:dyDescent="0.25">
      <c r="AN5953">
        <v>0</v>
      </c>
    </row>
    <row r="5954" spans="40:40" x14ac:dyDescent="0.25">
      <c r="AN5954">
        <v>0.7</v>
      </c>
    </row>
    <row r="5955" spans="40:40" x14ac:dyDescent="0.25">
      <c r="AN5955">
        <v>0.7</v>
      </c>
    </row>
    <row r="5956" spans="40:40" x14ac:dyDescent="0.25">
      <c r="AN5956">
        <v>0.2</v>
      </c>
    </row>
    <row r="5957" spans="40:40" x14ac:dyDescent="0.25">
      <c r="AN5957">
        <v>0.2</v>
      </c>
    </row>
    <row r="5958" spans="40:40" x14ac:dyDescent="0.25">
      <c r="AN5958">
        <v>0</v>
      </c>
    </row>
    <row r="5959" spans="40:40" x14ac:dyDescent="0.25">
      <c r="AN5959">
        <v>0.2</v>
      </c>
    </row>
    <row r="5960" spans="40:40" x14ac:dyDescent="0.25">
      <c r="AN5960">
        <v>0</v>
      </c>
    </row>
    <row r="5961" spans="40:40" x14ac:dyDescent="0.25">
      <c r="AN5961">
        <v>0.2</v>
      </c>
    </row>
    <row r="5962" spans="40:40" x14ac:dyDescent="0.25">
      <c r="AN5962">
        <v>0.7</v>
      </c>
    </row>
    <row r="5963" spans="40:40" x14ac:dyDescent="0.25">
      <c r="AN5963">
        <v>0.2</v>
      </c>
    </row>
    <row r="5964" spans="40:40" x14ac:dyDescent="0.25">
      <c r="AN5964">
        <v>0</v>
      </c>
    </row>
    <row r="5965" spans="40:40" x14ac:dyDescent="0.25">
      <c r="AN5965">
        <v>0</v>
      </c>
    </row>
    <row r="5966" spans="40:40" x14ac:dyDescent="0.25">
      <c r="AN5966">
        <v>0</v>
      </c>
    </row>
    <row r="5967" spans="40:40" x14ac:dyDescent="0.25">
      <c r="AN5967">
        <v>0</v>
      </c>
    </row>
    <row r="5968" spans="40:40" x14ac:dyDescent="0.25">
      <c r="AN5968">
        <v>0</v>
      </c>
    </row>
    <row r="5969" spans="40:40" x14ac:dyDescent="0.25">
      <c r="AN5969">
        <v>0</v>
      </c>
    </row>
    <row r="5970" spans="40:40" x14ac:dyDescent="0.25">
      <c r="AN5970">
        <v>0.2</v>
      </c>
    </row>
    <row r="5971" spans="40:40" x14ac:dyDescent="0.25">
      <c r="AN5971">
        <v>0.2</v>
      </c>
    </row>
    <row r="5972" spans="40:40" x14ac:dyDescent="0.25">
      <c r="AN5972">
        <v>0.2</v>
      </c>
    </row>
    <row r="5973" spans="40:40" x14ac:dyDescent="0.25">
      <c r="AN5973">
        <v>0.2</v>
      </c>
    </row>
    <row r="5974" spans="40:40" x14ac:dyDescent="0.25">
      <c r="AN5974">
        <v>0</v>
      </c>
    </row>
    <row r="5975" spans="40:40" x14ac:dyDescent="0.25">
      <c r="AN5975">
        <v>0</v>
      </c>
    </row>
    <row r="5976" spans="40:40" x14ac:dyDescent="0.25">
      <c r="AN5976">
        <v>0</v>
      </c>
    </row>
    <row r="5977" spans="40:40" x14ac:dyDescent="0.25">
      <c r="AN5977">
        <v>0</v>
      </c>
    </row>
    <row r="5978" spans="40:40" x14ac:dyDescent="0.25">
      <c r="AN5978">
        <v>0</v>
      </c>
    </row>
    <row r="5979" spans="40:40" x14ac:dyDescent="0.25">
      <c r="AN5979">
        <v>0</v>
      </c>
    </row>
    <row r="5980" spans="40:40" x14ac:dyDescent="0.25">
      <c r="AN5980">
        <v>0</v>
      </c>
    </row>
    <row r="5981" spans="40:40" x14ac:dyDescent="0.25">
      <c r="AN5981">
        <v>0.8</v>
      </c>
    </row>
    <row r="5982" spans="40:40" x14ac:dyDescent="0.25">
      <c r="AN5982">
        <v>0.7</v>
      </c>
    </row>
    <row r="5983" spans="40:40" x14ac:dyDescent="0.25">
      <c r="AN5983">
        <v>0.2</v>
      </c>
    </row>
    <row r="5984" spans="40:40" x14ac:dyDescent="0.25">
      <c r="AN5984">
        <v>0</v>
      </c>
    </row>
    <row r="5985" spans="40:40" x14ac:dyDescent="0.25">
      <c r="AN5985">
        <v>0.2</v>
      </c>
    </row>
    <row r="5986" spans="40:40" x14ac:dyDescent="0.25">
      <c r="AN5986">
        <v>0</v>
      </c>
    </row>
    <row r="5987" spans="40:40" x14ac:dyDescent="0.25">
      <c r="AN5987">
        <v>0.2</v>
      </c>
    </row>
    <row r="5988" spans="40:40" x14ac:dyDescent="0.25">
      <c r="AN5988">
        <v>0</v>
      </c>
    </row>
    <row r="5989" spans="40:40" x14ac:dyDescent="0.25">
      <c r="AN5989">
        <v>0.2</v>
      </c>
    </row>
    <row r="5990" spans="40:40" x14ac:dyDescent="0.25">
      <c r="AN5990">
        <v>0.2</v>
      </c>
    </row>
    <row r="5991" spans="40:40" x14ac:dyDescent="0.25">
      <c r="AN5991">
        <v>0</v>
      </c>
    </row>
    <row r="5992" spans="40:40" x14ac:dyDescent="0.25">
      <c r="AN5992">
        <v>0</v>
      </c>
    </row>
    <row r="5993" spans="40:40" x14ac:dyDescent="0.25">
      <c r="AN5993">
        <v>0</v>
      </c>
    </row>
    <row r="5994" spans="40:40" x14ac:dyDescent="0.25">
      <c r="AN5994">
        <v>0</v>
      </c>
    </row>
    <row r="5995" spans="40:40" x14ac:dyDescent="0.25">
      <c r="AN5995">
        <v>0</v>
      </c>
    </row>
    <row r="5996" spans="40:40" x14ac:dyDescent="0.25">
      <c r="AN5996">
        <v>0</v>
      </c>
    </row>
    <row r="5997" spans="40:40" x14ac:dyDescent="0.25">
      <c r="AN5997">
        <v>0.2</v>
      </c>
    </row>
    <row r="5998" spans="40:40" x14ac:dyDescent="0.25">
      <c r="AN5998">
        <v>0</v>
      </c>
    </row>
    <row r="5999" spans="40:40" x14ac:dyDescent="0.25">
      <c r="AN5999">
        <v>0</v>
      </c>
    </row>
    <row r="6000" spans="40:40" x14ac:dyDescent="0.25">
      <c r="AN6000">
        <v>0.2</v>
      </c>
    </row>
    <row r="6001" spans="40:40" x14ac:dyDescent="0.25">
      <c r="AN6001">
        <v>0</v>
      </c>
    </row>
    <row r="6002" spans="40:40" x14ac:dyDescent="0.25">
      <c r="AN6002">
        <v>0.2</v>
      </c>
    </row>
    <row r="6003" spans="40:40" x14ac:dyDescent="0.25">
      <c r="AN6003">
        <v>0</v>
      </c>
    </row>
    <row r="6004" spans="40:40" x14ac:dyDescent="0.25">
      <c r="AN6004">
        <v>0</v>
      </c>
    </row>
    <row r="6005" spans="40:40" x14ac:dyDescent="0.25">
      <c r="AN6005">
        <v>0</v>
      </c>
    </row>
    <row r="6006" spans="40:40" x14ac:dyDescent="0.25">
      <c r="AN6006">
        <v>0.2</v>
      </c>
    </row>
    <row r="6007" spans="40:40" x14ac:dyDescent="0.25">
      <c r="AN6007">
        <v>0.2</v>
      </c>
    </row>
    <row r="6008" spans="40:40" x14ac:dyDescent="0.25">
      <c r="AN6008">
        <v>0.2</v>
      </c>
    </row>
    <row r="6009" spans="40:40" x14ac:dyDescent="0.25">
      <c r="AN6009">
        <v>0</v>
      </c>
    </row>
    <row r="6010" spans="40:40" x14ac:dyDescent="0.25">
      <c r="AN6010">
        <v>0</v>
      </c>
    </row>
    <row r="6011" spans="40:40" x14ac:dyDescent="0.25">
      <c r="AN6011">
        <v>0</v>
      </c>
    </row>
    <row r="6012" spans="40:40" x14ac:dyDescent="0.25">
      <c r="AN6012">
        <v>0</v>
      </c>
    </row>
    <row r="6013" spans="40:40" x14ac:dyDescent="0.25">
      <c r="AN6013">
        <v>0</v>
      </c>
    </row>
    <row r="6014" spans="40:40" x14ac:dyDescent="0.25">
      <c r="AN6014">
        <v>0</v>
      </c>
    </row>
    <row r="6015" spans="40:40" x14ac:dyDescent="0.25">
      <c r="AN6015">
        <v>0</v>
      </c>
    </row>
    <row r="6016" spans="40:40" x14ac:dyDescent="0.25">
      <c r="AN6016">
        <v>0.2</v>
      </c>
    </row>
    <row r="6017" spans="40:40" x14ac:dyDescent="0.25">
      <c r="AN6017">
        <v>0</v>
      </c>
    </row>
    <row r="6018" spans="40:40" x14ac:dyDescent="0.25">
      <c r="AN6018">
        <v>0</v>
      </c>
    </row>
    <row r="6019" spans="40:40" x14ac:dyDescent="0.25">
      <c r="AN6019">
        <v>0</v>
      </c>
    </row>
    <row r="6020" spans="40:40" x14ac:dyDescent="0.25">
      <c r="AN6020">
        <v>0.2</v>
      </c>
    </row>
    <row r="6021" spans="40:40" x14ac:dyDescent="0.25">
      <c r="AN6021">
        <v>0.2</v>
      </c>
    </row>
    <row r="6022" spans="40:40" x14ac:dyDescent="0.25">
      <c r="AN6022">
        <v>0.2</v>
      </c>
    </row>
    <row r="6023" spans="40:40" x14ac:dyDescent="0.25">
      <c r="AN6023">
        <v>0</v>
      </c>
    </row>
    <row r="6024" spans="40:40" x14ac:dyDescent="0.25">
      <c r="AN6024">
        <v>0</v>
      </c>
    </row>
    <row r="6025" spans="40:40" x14ac:dyDescent="0.25">
      <c r="AN6025">
        <v>0</v>
      </c>
    </row>
    <row r="6026" spans="40:40" x14ac:dyDescent="0.25">
      <c r="AN6026">
        <v>0</v>
      </c>
    </row>
    <row r="6027" spans="40:40" x14ac:dyDescent="0.25">
      <c r="AN6027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986E4-9185-4938-94FC-3C0B30512846}">
  <dimension ref="A1:Z9996"/>
  <sheetViews>
    <sheetView zoomScale="85" zoomScaleNormal="85" workbookViewId="0">
      <pane ySplit="1" topLeftCell="A2" activePane="bottomLeft" state="frozen"/>
      <selection pane="bottomLeft" activeCell="C1" sqref="C1:D1"/>
    </sheetView>
  </sheetViews>
  <sheetFormatPr baseColWidth="10" defaultRowHeight="15" x14ac:dyDescent="0.25"/>
  <cols>
    <col min="2" max="2" width="15.140625" customWidth="1"/>
    <col min="3" max="3" width="13.5703125" style="58" customWidth="1"/>
    <col min="4" max="4" width="14.28515625" style="58" customWidth="1"/>
    <col min="5" max="5" width="17.140625" customWidth="1"/>
    <col min="6" max="6" width="14.42578125" customWidth="1"/>
    <col min="7" max="7" width="14.85546875" customWidth="1"/>
    <col min="8" max="8" width="17.85546875" customWidth="1"/>
    <col min="10" max="10" width="13.5703125" customWidth="1"/>
    <col min="13" max="13" width="14" customWidth="1"/>
    <col min="15" max="15" width="19" customWidth="1"/>
    <col min="16" max="16" width="14.7109375" customWidth="1"/>
    <col min="17" max="17" width="16.140625" customWidth="1"/>
    <col min="18" max="18" width="19.28515625" customWidth="1"/>
    <col min="19" max="19" width="11.42578125" style="13"/>
    <col min="21" max="21" width="11.42578125" style="2"/>
    <col min="23" max="23" width="11.42578125" style="2"/>
    <col min="25" max="25" width="11.42578125" style="2"/>
  </cols>
  <sheetData>
    <row r="1" spans="1:26" s="3" customFormat="1" x14ac:dyDescent="0.25">
      <c r="A1" s="3" t="s">
        <v>9999</v>
      </c>
      <c r="B1" s="3" t="s">
        <v>10000</v>
      </c>
      <c r="C1" s="56" t="s">
        <v>10001</v>
      </c>
      <c r="D1" s="59" t="s">
        <v>10002</v>
      </c>
      <c r="E1" s="71" t="s">
        <v>34593</v>
      </c>
      <c r="F1" s="3" t="s">
        <v>10003</v>
      </c>
      <c r="G1" s="3" t="s">
        <v>10004</v>
      </c>
      <c r="H1" s="3" t="s">
        <v>10005</v>
      </c>
      <c r="I1" s="3" t="s">
        <v>10006</v>
      </c>
      <c r="J1" s="3" t="s">
        <v>10007</v>
      </c>
      <c r="K1" s="3" t="s">
        <v>10008</v>
      </c>
      <c r="L1" s="3" t="s">
        <v>10009</v>
      </c>
      <c r="M1" s="3" t="s">
        <v>10010</v>
      </c>
      <c r="N1" s="3" t="s">
        <v>10011</v>
      </c>
      <c r="O1" s="3" t="s">
        <v>10012</v>
      </c>
      <c r="P1" s="3" t="s">
        <v>10013</v>
      </c>
      <c r="Q1" s="3" t="s">
        <v>10014</v>
      </c>
      <c r="R1" s="3" t="s">
        <v>10015</v>
      </c>
      <c r="S1" s="12" t="s">
        <v>10016</v>
      </c>
      <c r="T1" s="12" t="s">
        <v>34395</v>
      </c>
      <c r="U1" s="4" t="s">
        <v>10017</v>
      </c>
      <c r="V1" s="4" t="s">
        <v>34396</v>
      </c>
      <c r="W1" s="4" t="s">
        <v>10018</v>
      </c>
      <c r="X1" s="4" t="s">
        <v>34397</v>
      </c>
      <c r="Y1" s="4" t="s">
        <v>10019</v>
      </c>
      <c r="Z1" s="4" t="s">
        <v>34398</v>
      </c>
    </row>
    <row r="2" spans="1:26" x14ac:dyDescent="0.25">
      <c r="A2">
        <v>1</v>
      </c>
      <c r="B2" t="s">
        <v>10020</v>
      </c>
      <c r="C2" s="57">
        <v>42682</v>
      </c>
      <c r="D2" s="58">
        <v>42685</v>
      </c>
      <c r="E2">
        <v>3</v>
      </c>
      <c r="F2" t="s">
        <v>10021</v>
      </c>
      <c r="G2" t="s">
        <v>10022</v>
      </c>
      <c r="H2" t="s">
        <v>10023</v>
      </c>
      <c r="I2" t="s">
        <v>10024</v>
      </c>
      <c r="J2" t="s">
        <v>10025</v>
      </c>
      <c r="K2" t="s">
        <v>10026</v>
      </c>
      <c r="L2" t="s">
        <v>10027</v>
      </c>
      <c r="M2">
        <v>42420</v>
      </c>
      <c r="N2" t="s">
        <v>10028</v>
      </c>
      <c r="O2" t="s">
        <v>10029</v>
      </c>
      <c r="P2" t="s">
        <v>10030</v>
      </c>
      <c r="Q2" t="s">
        <v>10031</v>
      </c>
      <c r="R2" t="s">
        <v>10032</v>
      </c>
      <c r="S2" s="13" t="s">
        <v>10033</v>
      </c>
      <c r="T2" s="14">
        <v>261.95999999999998</v>
      </c>
      <c r="U2" s="2">
        <v>2</v>
      </c>
      <c r="V2">
        <v>2</v>
      </c>
      <c r="W2" s="2">
        <v>0</v>
      </c>
      <c r="X2">
        <v>0</v>
      </c>
      <c r="Y2" s="2" t="s">
        <v>10034</v>
      </c>
      <c r="Z2">
        <v>41.913600000000002</v>
      </c>
    </row>
    <row r="3" spans="1:26" x14ac:dyDescent="0.25">
      <c r="A3">
        <v>2</v>
      </c>
      <c r="B3" t="s">
        <v>10020</v>
      </c>
      <c r="C3" s="57">
        <v>42682</v>
      </c>
      <c r="D3" s="58">
        <v>42685</v>
      </c>
      <c r="E3">
        <v>3</v>
      </c>
      <c r="F3" t="s">
        <v>10021</v>
      </c>
      <c r="G3" t="s">
        <v>10022</v>
      </c>
      <c r="H3" t="s">
        <v>10023</v>
      </c>
      <c r="I3" t="s">
        <v>10024</v>
      </c>
      <c r="J3" t="s">
        <v>10025</v>
      </c>
      <c r="K3" t="s">
        <v>10026</v>
      </c>
      <c r="L3" t="s">
        <v>10027</v>
      </c>
      <c r="M3">
        <v>42420</v>
      </c>
      <c r="N3" t="s">
        <v>10028</v>
      </c>
      <c r="O3" t="s">
        <v>10035</v>
      </c>
      <c r="P3" t="s">
        <v>10030</v>
      </c>
      <c r="Q3" t="s">
        <v>10036</v>
      </c>
      <c r="R3" t="s">
        <v>10037</v>
      </c>
      <c r="S3" s="13" t="s">
        <v>10038</v>
      </c>
      <c r="T3">
        <v>731.94</v>
      </c>
      <c r="U3" s="2">
        <v>3</v>
      </c>
      <c r="V3">
        <v>3</v>
      </c>
      <c r="W3" s="2">
        <v>0</v>
      </c>
      <c r="X3">
        <v>0</v>
      </c>
      <c r="Y3" s="2" t="s">
        <v>10039</v>
      </c>
      <c r="Z3">
        <v>219.58199999999999</v>
      </c>
    </row>
    <row r="4" spans="1:26" x14ac:dyDescent="0.25">
      <c r="A4">
        <v>3</v>
      </c>
      <c r="B4" t="s">
        <v>10040</v>
      </c>
      <c r="C4" s="57">
        <v>42533</v>
      </c>
      <c r="D4" s="58">
        <v>42537</v>
      </c>
      <c r="E4">
        <v>4</v>
      </c>
      <c r="F4" t="s">
        <v>10021</v>
      </c>
      <c r="G4" t="s">
        <v>10042</v>
      </c>
      <c r="H4" t="s">
        <v>10043</v>
      </c>
      <c r="I4" t="s">
        <v>10044</v>
      </c>
      <c r="J4" t="s">
        <v>10025</v>
      </c>
      <c r="K4" t="s">
        <v>10045</v>
      </c>
      <c r="L4" t="s">
        <v>10046</v>
      </c>
      <c r="M4">
        <v>90036</v>
      </c>
      <c r="N4" t="s">
        <v>10047</v>
      </c>
      <c r="O4" t="s">
        <v>10048</v>
      </c>
      <c r="P4" t="s">
        <v>10049</v>
      </c>
      <c r="Q4" t="s">
        <v>10050</v>
      </c>
      <c r="R4" t="s">
        <v>10051</v>
      </c>
      <c r="S4" s="13" t="s">
        <v>10052</v>
      </c>
      <c r="T4">
        <v>14.62</v>
      </c>
      <c r="U4" s="2">
        <v>2</v>
      </c>
      <c r="V4">
        <v>2</v>
      </c>
      <c r="W4" s="2">
        <v>0</v>
      </c>
      <c r="X4">
        <v>0</v>
      </c>
      <c r="Y4" s="2" t="s">
        <v>10053</v>
      </c>
      <c r="Z4">
        <v>6.8714000000000004</v>
      </c>
    </row>
    <row r="5" spans="1:26" x14ac:dyDescent="0.25">
      <c r="A5">
        <v>4</v>
      </c>
      <c r="B5" t="s">
        <v>10054</v>
      </c>
      <c r="C5" s="57">
        <v>42288</v>
      </c>
      <c r="D5" s="58">
        <v>42295</v>
      </c>
      <c r="E5">
        <v>7</v>
      </c>
      <c r="F5" s="1" t="s">
        <v>10056</v>
      </c>
      <c r="G5" t="s">
        <v>10057</v>
      </c>
      <c r="H5" t="s">
        <v>10058</v>
      </c>
      <c r="I5" t="s">
        <v>10024</v>
      </c>
      <c r="J5" t="s">
        <v>10025</v>
      </c>
      <c r="K5" t="s">
        <v>10059</v>
      </c>
      <c r="L5" t="s">
        <v>10060</v>
      </c>
      <c r="M5">
        <v>33311</v>
      </c>
      <c r="N5" t="s">
        <v>10028</v>
      </c>
      <c r="O5" t="s">
        <v>10061</v>
      </c>
      <c r="P5" t="s">
        <v>10030</v>
      </c>
      <c r="Q5" t="s">
        <v>10062</v>
      </c>
      <c r="R5" t="s">
        <v>10063</v>
      </c>
      <c r="S5" s="13" t="s">
        <v>10064</v>
      </c>
      <c r="T5">
        <v>957.57749999999999</v>
      </c>
      <c r="U5" s="2">
        <v>5</v>
      </c>
      <c r="V5">
        <v>5</v>
      </c>
      <c r="W5" s="2" t="s">
        <v>10065</v>
      </c>
      <c r="X5">
        <v>0.45</v>
      </c>
      <c r="Y5" s="2" t="s">
        <v>10066</v>
      </c>
      <c r="Z5">
        <v>-383.03100000000001</v>
      </c>
    </row>
    <row r="6" spans="1:26" x14ac:dyDescent="0.25">
      <c r="A6">
        <v>5</v>
      </c>
      <c r="B6" t="s">
        <v>10054</v>
      </c>
      <c r="C6" s="57">
        <v>42288</v>
      </c>
      <c r="D6" s="58">
        <v>42295</v>
      </c>
      <c r="E6">
        <v>7</v>
      </c>
      <c r="F6" t="s">
        <v>10056</v>
      </c>
      <c r="G6" t="s">
        <v>10057</v>
      </c>
      <c r="H6" t="s">
        <v>10058</v>
      </c>
      <c r="I6" s="1" t="s">
        <v>10024</v>
      </c>
      <c r="J6" t="s">
        <v>10025</v>
      </c>
      <c r="K6" t="s">
        <v>10059</v>
      </c>
      <c r="L6" t="s">
        <v>10060</v>
      </c>
      <c r="M6">
        <v>33311</v>
      </c>
      <c r="N6" t="s">
        <v>10028</v>
      </c>
      <c r="O6" t="s">
        <v>10067</v>
      </c>
      <c r="P6" t="s">
        <v>10049</v>
      </c>
      <c r="Q6" t="s">
        <v>10068</v>
      </c>
      <c r="R6" t="s">
        <v>10069</v>
      </c>
      <c r="S6" s="13" t="s">
        <v>10070</v>
      </c>
      <c r="T6">
        <v>22.367999999999999</v>
      </c>
      <c r="U6" s="2">
        <v>2</v>
      </c>
      <c r="V6">
        <v>2</v>
      </c>
      <c r="W6" s="2" t="s">
        <v>10071</v>
      </c>
      <c r="X6">
        <v>0.2</v>
      </c>
      <c r="Y6" s="2" t="s">
        <v>10072</v>
      </c>
      <c r="Z6">
        <v>2.5164</v>
      </c>
    </row>
    <row r="7" spans="1:26" x14ac:dyDescent="0.25">
      <c r="A7">
        <v>6</v>
      </c>
      <c r="B7" t="s">
        <v>10073</v>
      </c>
      <c r="C7" s="57">
        <v>41799</v>
      </c>
      <c r="D7" s="58">
        <v>41804</v>
      </c>
      <c r="E7">
        <v>5</v>
      </c>
      <c r="F7" t="s">
        <v>10056</v>
      </c>
      <c r="G7" t="s">
        <v>10075</v>
      </c>
      <c r="H7" t="s">
        <v>10076</v>
      </c>
      <c r="I7" t="s">
        <v>10024</v>
      </c>
      <c r="J7" t="s">
        <v>10025</v>
      </c>
      <c r="K7" t="s">
        <v>10045</v>
      </c>
      <c r="L7" t="s">
        <v>10046</v>
      </c>
      <c r="M7">
        <v>90032</v>
      </c>
      <c r="N7" t="s">
        <v>10047</v>
      </c>
      <c r="O7" t="s">
        <v>10077</v>
      </c>
      <c r="P7" t="s">
        <v>10030</v>
      </c>
      <c r="Q7" t="s">
        <v>10078</v>
      </c>
      <c r="R7" t="s">
        <v>10079</v>
      </c>
      <c r="S7" s="13" t="s">
        <v>10080</v>
      </c>
      <c r="T7">
        <v>48.86</v>
      </c>
      <c r="U7" s="2">
        <v>7</v>
      </c>
      <c r="V7">
        <v>7</v>
      </c>
      <c r="W7" s="2">
        <v>0</v>
      </c>
      <c r="X7">
        <v>0</v>
      </c>
      <c r="Y7" s="2" t="s">
        <v>10081</v>
      </c>
      <c r="Z7">
        <v>14.1694</v>
      </c>
    </row>
    <row r="8" spans="1:26" x14ac:dyDescent="0.25">
      <c r="A8">
        <v>7</v>
      </c>
      <c r="B8" t="s">
        <v>10073</v>
      </c>
      <c r="C8" s="57">
        <v>41799</v>
      </c>
      <c r="D8" s="58">
        <v>41804</v>
      </c>
      <c r="E8">
        <v>5</v>
      </c>
      <c r="F8" t="s">
        <v>10056</v>
      </c>
      <c r="G8" t="s">
        <v>10075</v>
      </c>
      <c r="H8" t="s">
        <v>10076</v>
      </c>
      <c r="I8" t="s">
        <v>10024</v>
      </c>
      <c r="J8" t="s">
        <v>10025</v>
      </c>
      <c r="K8" t="s">
        <v>10045</v>
      </c>
      <c r="L8" t="s">
        <v>10046</v>
      </c>
      <c r="M8">
        <v>90032</v>
      </c>
      <c r="N8" t="s">
        <v>10047</v>
      </c>
      <c r="O8" t="s">
        <v>10082</v>
      </c>
      <c r="P8" t="s">
        <v>10049</v>
      </c>
      <c r="Q8" t="s">
        <v>10083</v>
      </c>
      <c r="R8" t="s">
        <v>10084</v>
      </c>
      <c r="S8" s="13" t="s">
        <v>10085</v>
      </c>
      <c r="T8">
        <v>7.28</v>
      </c>
      <c r="U8" s="2">
        <v>4</v>
      </c>
      <c r="V8">
        <v>4</v>
      </c>
      <c r="W8" s="2">
        <v>0</v>
      </c>
      <c r="X8">
        <v>0</v>
      </c>
      <c r="Y8" s="2" t="s">
        <v>10086</v>
      </c>
      <c r="Z8">
        <v>1.9656</v>
      </c>
    </row>
    <row r="9" spans="1:26" x14ac:dyDescent="0.25">
      <c r="A9">
        <v>8</v>
      </c>
      <c r="B9" t="s">
        <v>10073</v>
      </c>
      <c r="C9" s="57">
        <v>41799</v>
      </c>
      <c r="D9" s="58">
        <v>41804</v>
      </c>
      <c r="E9">
        <v>5</v>
      </c>
      <c r="F9" t="s">
        <v>10056</v>
      </c>
      <c r="G9" t="s">
        <v>10075</v>
      </c>
      <c r="H9" t="s">
        <v>10076</v>
      </c>
      <c r="I9" t="s">
        <v>10024</v>
      </c>
      <c r="J9" t="s">
        <v>10025</v>
      </c>
      <c r="K9" t="s">
        <v>10045</v>
      </c>
      <c r="L9" t="s">
        <v>10046</v>
      </c>
      <c r="M9">
        <v>90032</v>
      </c>
      <c r="N9" t="s">
        <v>10047</v>
      </c>
      <c r="O9" t="s">
        <v>10087</v>
      </c>
      <c r="P9" t="s">
        <v>10088</v>
      </c>
      <c r="Q9" t="s">
        <v>10089</v>
      </c>
      <c r="R9" t="s">
        <v>10090</v>
      </c>
      <c r="S9" s="13" t="s">
        <v>10091</v>
      </c>
      <c r="T9">
        <v>907.15200000000004</v>
      </c>
      <c r="U9" s="2">
        <v>6</v>
      </c>
      <c r="V9">
        <v>6</v>
      </c>
      <c r="W9" s="2" t="s">
        <v>10071</v>
      </c>
      <c r="X9">
        <v>0.2</v>
      </c>
      <c r="Y9" s="2" t="s">
        <v>10092</v>
      </c>
      <c r="Z9">
        <v>90.715199999999996</v>
      </c>
    </row>
    <row r="10" spans="1:26" x14ac:dyDescent="0.25">
      <c r="A10">
        <v>9</v>
      </c>
      <c r="B10" t="s">
        <v>10073</v>
      </c>
      <c r="C10" s="57">
        <v>41799</v>
      </c>
      <c r="D10" s="58">
        <v>41804</v>
      </c>
      <c r="E10">
        <v>5</v>
      </c>
      <c r="F10" t="s">
        <v>10056</v>
      </c>
      <c r="G10" t="s">
        <v>10075</v>
      </c>
      <c r="H10" t="s">
        <v>10076</v>
      </c>
      <c r="I10" t="s">
        <v>10024</v>
      </c>
      <c r="J10" t="s">
        <v>10025</v>
      </c>
      <c r="K10" t="s">
        <v>10045</v>
      </c>
      <c r="L10" t="s">
        <v>10046</v>
      </c>
      <c r="M10">
        <v>90032</v>
      </c>
      <c r="N10" t="s">
        <v>10047</v>
      </c>
      <c r="O10" t="s">
        <v>10093</v>
      </c>
      <c r="P10" t="s">
        <v>10049</v>
      </c>
      <c r="Q10" t="s">
        <v>10094</v>
      </c>
      <c r="R10" t="s">
        <v>10095</v>
      </c>
      <c r="S10" s="13" t="s">
        <v>10096</v>
      </c>
      <c r="T10">
        <v>18.504000000000001</v>
      </c>
      <c r="U10" s="2">
        <v>3</v>
      </c>
      <c r="V10">
        <v>3</v>
      </c>
      <c r="W10" s="2" t="s">
        <v>10071</v>
      </c>
      <c r="X10">
        <v>0.2</v>
      </c>
      <c r="Y10" s="2" t="s">
        <v>10097</v>
      </c>
      <c r="Z10">
        <v>5.7824999999999998</v>
      </c>
    </row>
    <row r="11" spans="1:26" x14ac:dyDescent="0.25">
      <c r="A11">
        <v>10</v>
      </c>
      <c r="B11" t="s">
        <v>10073</v>
      </c>
      <c r="C11" s="57">
        <v>41799</v>
      </c>
      <c r="D11" s="58">
        <v>41804</v>
      </c>
      <c r="E11">
        <v>5</v>
      </c>
      <c r="F11" t="s">
        <v>10056</v>
      </c>
      <c r="G11" t="s">
        <v>10075</v>
      </c>
      <c r="H11" t="s">
        <v>10076</v>
      </c>
      <c r="I11" t="s">
        <v>10024</v>
      </c>
      <c r="J11" t="s">
        <v>10025</v>
      </c>
      <c r="K11" t="s">
        <v>10045</v>
      </c>
      <c r="L11" t="s">
        <v>10046</v>
      </c>
      <c r="M11">
        <v>90032</v>
      </c>
      <c r="N11" t="s">
        <v>10047</v>
      </c>
      <c r="O11" t="s">
        <v>10098</v>
      </c>
      <c r="P11" t="s">
        <v>10049</v>
      </c>
      <c r="Q11" t="s">
        <v>10099</v>
      </c>
      <c r="R11" t="s">
        <v>10100</v>
      </c>
      <c r="S11" s="13" t="s">
        <v>10101</v>
      </c>
      <c r="T11">
        <v>114.9</v>
      </c>
      <c r="U11" s="2">
        <v>5</v>
      </c>
      <c r="V11">
        <v>5</v>
      </c>
      <c r="W11" s="2">
        <v>0</v>
      </c>
      <c r="X11">
        <v>0</v>
      </c>
      <c r="Y11" s="2" t="s">
        <v>10102</v>
      </c>
      <c r="Z11">
        <v>34.47</v>
      </c>
    </row>
    <row r="12" spans="1:26" x14ac:dyDescent="0.25">
      <c r="A12">
        <v>11</v>
      </c>
      <c r="B12" t="s">
        <v>10073</v>
      </c>
      <c r="C12" s="57">
        <v>41799</v>
      </c>
      <c r="D12" s="58">
        <v>41804</v>
      </c>
      <c r="E12">
        <v>5</v>
      </c>
      <c r="F12" t="s">
        <v>10056</v>
      </c>
      <c r="G12" t="s">
        <v>10075</v>
      </c>
      <c r="H12" t="s">
        <v>10076</v>
      </c>
      <c r="I12" t="s">
        <v>10024</v>
      </c>
      <c r="J12" t="s">
        <v>10025</v>
      </c>
      <c r="K12" t="s">
        <v>10045</v>
      </c>
      <c r="L12" t="s">
        <v>10046</v>
      </c>
      <c r="M12">
        <v>90032</v>
      </c>
      <c r="N12" t="s">
        <v>10047</v>
      </c>
      <c r="O12" t="s">
        <v>10103</v>
      </c>
      <c r="P12" t="s">
        <v>10030</v>
      </c>
      <c r="Q12" t="s">
        <v>10062</v>
      </c>
      <c r="R12" t="s">
        <v>10104</v>
      </c>
      <c r="S12" s="13" t="s">
        <v>10105</v>
      </c>
      <c r="T12">
        <v>1706.184</v>
      </c>
      <c r="U12" s="2">
        <v>9</v>
      </c>
      <c r="V12">
        <v>9</v>
      </c>
      <c r="W12" s="2" t="s">
        <v>10071</v>
      </c>
      <c r="X12">
        <v>0.2</v>
      </c>
      <c r="Y12" s="2" t="s">
        <v>10106</v>
      </c>
      <c r="Z12">
        <v>85.309200000000004</v>
      </c>
    </row>
    <row r="13" spans="1:26" x14ac:dyDescent="0.25">
      <c r="A13">
        <v>12</v>
      </c>
      <c r="B13" t="s">
        <v>10073</v>
      </c>
      <c r="C13" s="57">
        <v>41799</v>
      </c>
      <c r="D13" s="58">
        <v>41804</v>
      </c>
      <c r="E13">
        <v>5</v>
      </c>
      <c r="F13" t="s">
        <v>10056</v>
      </c>
      <c r="G13" t="s">
        <v>10075</v>
      </c>
      <c r="H13" t="s">
        <v>10076</v>
      </c>
      <c r="I13" t="s">
        <v>10024</v>
      </c>
      <c r="J13" t="s">
        <v>10025</v>
      </c>
      <c r="K13" t="s">
        <v>10045</v>
      </c>
      <c r="L13" t="s">
        <v>10046</v>
      </c>
      <c r="M13">
        <v>90032</v>
      </c>
      <c r="N13" t="s">
        <v>10047</v>
      </c>
      <c r="O13" t="s">
        <v>10107</v>
      </c>
      <c r="P13" t="s">
        <v>10088</v>
      </c>
      <c r="Q13" t="s">
        <v>10089</v>
      </c>
      <c r="R13" t="s">
        <v>10108</v>
      </c>
      <c r="S13" s="13" t="s">
        <v>10109</v>
      </c>
      <c r="T13">
        <v>911.42399999999998</v>
      </c>
      <c r="U13" s="2">
        <v>4</v>
      </c>
      <c r="V13">
        <v>4</v>
      </c>
      <c r="W13" s="2" t="s">
        <v>10071</v>
      </c>
      <c r="X13">
        <v>0.2</v>
      </c>
      <c r="Y13" s="2" t="s">
        <v>10110</v>
      </c>
      <c r="Z13">
        <v>68.356800000000007</v>
      </c>
    </row>
    <row r="14" spans="1:26" x14ac:dyDescent="0.25">
      <c r="A14">
        <v>13</v>
      </c>
      <c r="B14" t="s">
        <v>10111</v>
      </c>
      <c r="C14" s="57">
        <v>42840</v>
      </c>
      <c r="D14" s="58">
        <v>42845</v>
      </c>
      <c r="E14">
        <v>5</v>
      </c>
      <c r="F14" t="s">
        <v>10056</v>
      </c>
      <c r="G14" t="s">
        <v>10114</v>
      </c>
      <c r="H14" t="s">
        <v>10115</v>
      </c>
      <c r="I14" t="s">
        <v>10024</v>
      </c>
      <c r="J14" t="s">
        <v>10025</v>
      </c>
      <c r="K14" t="s">
        <v>10116</v>
      </c>
      <c r="L14" t="s">
        <v>10117</v>
      </c>
      <c r="M14">
        <v>28027</v>
      </c>
      <c r="N14" t="s">
        <v>10028</v>
      </c>
      <c r="O14" t="s">
        <v>10118</v>
      </c>
      <c r="P14" t="s">
        <v>10049</v>
      </c>
      <c r="Q14" t="s">
        <v>10119</v>
      </c>
      <c r="R14" t="s">
        <v>10120</v>
      </c>
      <c r="S14" s="13" t="s">
        <v>10121</v>
      </c>
      <c r="T14">
        <v>15.552</v>
      </c>
      <c r="U14" s="2">
        <v>3</v>
      </c>
      <c r="V14">
        <v>3</v>
      </c>
      <c r="W14" s="2" t="s">
        <v>10071</v>
      </c>
      <c r="X14">
        <v>0.2</v>
      </c>
      <c r="Y14" s="2" t="s">
        <v>10122</v>
      </c>
      <c r="Z14">
        <v>5.4432</v>
      </c>
    </row>
    <row r="15" spans="1:26" x14ac:dyDescent="0.25">
      <c r="A15">
        <v>14</v>
      </c>
      <c r="B15" t="s">
        <v>10123</v>
      </c>
      <c r="C15" s="57">
        <v>42709</v>
      </c>
      <c r="D15" s="58">
        <v>42714</v>
      </c>
      <c r="E15">
        <v>5</v>
      </c>
      <c r="F15" t="s">
        <v>10056</v>
      </c>
      <c r="G15" t="s">
        <v>10124</v>
      </c>
      <c r="H15" t="s">
        <v>10125</v>
      </c>
      <c r="I15" t="s">
        <v>10024</v>
      </c>
      <c r="J15" t="s">
        <v>10025</v>
      </c>
      <c r="K15" t="s">
        <v>10126</v>
      </c>
      <c r="L15" t="s">
        <v>10127</v>
      </c>
      <c r="M15">
        <v>98103</v>
      </c>
      <c r="N15" t="s">
        <v>10047</v>
      </c>
      <c r="O15" t="s">
        <v>10128</v>
      </c>
      <c r="P15" t="s">
        <v>10049</v>
      </c>
      <c r="Q15" t="s">
        <v>10094</v>
      </c>
      <c r="R15" t="s">
        <v>10129</v>
      </c>
      <c r="S15" s="13" t="s">
        <v>10130</v>
      </c>
      <c r="T15">
        <v>407.976</v>
      </c>
      <c r="U15" s="2">
        <v>3</v>
      </c>
      <c r="V15">
        <v>3</v>
      </c>
      <c r="W15" s="2" t="s">
        <v>10071</v>
      </c>
      <c r="X15">
        <v>0.2</v>
      </c>
      <c r="Y15" s="2" t="s">
        <v>10131</v>
      </c>
      <c r="Z15">
        <v>132.59219999999999</v>
      </c>
    </row>
    <row r="16" spans="1:26" x14ac:dyDescent="0.25">
      <c r="A16">
        <v>15</v>
      </c>
      <c r="B16" t="s">
        <v>10132</v>
      </c>
      <c r="C16" s="57">
        <v>42330</v>
      </c>
      <c r="D16" s="58">
        <v>42334</v>
      </c>
      <c r="E16">
        <v>4</v>
      </c>
      <c r="F16" t="s">
        <v>10056</v>
      </c>
      <c r="G16" t="s">
        <v>10135</v>
      </c>
      <c r="H16" t="s">
        <v>10136</v>
      </c>
      <c r="I16" t="s">
        <v>10137</v>
      </c>
      <c r="J16" t="s">
        <v>10025</v>
      </c>
      <c r="K16" t="s">
        <v>10138</v>
      </c>
      <c r="L16" t="s">
        <v>10139</v>
      </c>
      <c r="M16">
        <v>76106</v>
      </c>
      <c r="N16" t="s">
        <v>10140</v>
      </c>
      <c r="O16" t="s">
        <v>10141</v>
      </c>
      <c r="P16" t="s">
        <v>10049</v>
      </c>
      <c r="Q16" t="s">
        <v>10099</v>
      </c>
      <c r="R16" t="s">
        <v>10142</v>
      </c>
      <c r="S16" s="13" t="s">
        <v>10143</v>
      </c>
      <c r="T16">
        <v>68.81</v>
      </c>
      <c r="U16" s="2">
        <v>5</v>
      </c>
      <c r="V16">
        <v>5</v>
      </c>
      <c r="W16" s="2" t="s">
        <v>10144</v>
      </c>
      <c r="X16">
        <v>0.8</v>
      </c>
      <c r="Y16" s="2" t="s">
        <v>10145</v>
      </c>
      <c r="Z16">
        <v>-123.858</v>
      </c>
    </row>
    <row r="17" spans="1:26" x14ac:dyDescent="0.25">
      <c r="A17">
        <v>16</v>
      </c>
      <c r="B17" t="s">
        <v>10132</v>
      </c>
      <c r="C17" s="57">
        <v>42330</v>
      </c>
      <c r="D17" s="58">
        <v>42334</v>
      </c>
      <c r="E17">
        <v>4</v>
      </c>
      <c r="F17" t="s">
        <v>10056</v>
      </c>
      <c r="G17" t="s">
        <v>10135</v>
      </c>
      <c r="H17" t="s">
        <v>10136</v>
      </c>
      <c r="I17" t="s">
        <v>10137</v>
      </c>
      <c r="J17" t="s">
        <v>10025</v>
      </c>
      <c r="K17" t="s">
        <v>10138</v>
      </c>
      <c r="L17" t="s">
        <v>10139</v>
      </c>
      <c r="M17">
        <v>76106</v>
      </c>
      <c r="N17" t="s">
        <v>10140</v>
      </c>
      <c r="O17" t="s">
        <v>10146</v>
      </c>
      <c r="P17" t="s">
        <v>10049</v>
      </c>
      <c r="Q17" t="s">
        <v>10094</v>
      </c>
      <c r="R17" t="s">
        <v>10147</v>
      </c>
      <c r="S17" s="13" t="s">
        <v>10148</v>
      </c>
      <c r="T17">
        <v>2.544</v>
      </c>
      <c r="U17" s="2">
        <v>3</v>
      </c>
      <c r="V17">
        <v>3</v>
      </c>
      <c r="W17" s="2" t="s">
        <v>10144</v>
      </c>
      <c r="X17">
        <v>0.8</v>
      </c>
      <c r="Y17" s="2" t="s">
        <v>10149</v>
      </c>
      <c r="Z17">
        <v>-3.8159999999999998</v>
      </c>
    </row>
    <row r="18" spans="1:26" x14ac:dyDescent="0.25">
      <c r="A18">
        <v>17</v>
      </c>
      <c r="B18" t="s">
        <v>10150</v>
      </c>
      <c r="C18" s="57">
        <v>41954</v>
      </c>
      <c r="D18" s="58">
        <v>41961</v>
      </c>
      <c r="E18">
        <v>7</v>
      </c>
      <c r="F18" t="s">
        <v>10056</v>
      </c>
      <c r="G18" t="s">
        <v>10152</v>
      </c>
      <c r="H18" t="s">
        <v>10153</v>
      </c>
      <c r="I18" t="s">
        <v>10024</v>
      </c>
      <c r="J18" t="s">
        <v>10025</v>
      </c>
      <c r="K18" t="s">
        <v>10154</v>
      </c>
      <c r="L18" t="s">
        <v>10155</v>
      </c>
      <c r="M18">
        <v>53711</v>
      </c>
      <c r="N18" t="s">
        <v>10140</v>
      </c>
      <c r="O18" t="s">
        <v>10156</v>
      </c>
      <c r="P18" t="s">
        <v>10049</v>
      </c>
      <c r="Q18" t="s">
        <v>10068</v>
      </c>
      <c r="R18" t="s">
        <v>10157</v>
      </c>
      <c r="S18" s="13" t="s">
        <v>10158</v>
      </c>
      <c r="T18">
        <v>665.88</v>
      </c>
      <c r="U18" s="2">
        <v>6</v>
      </c>
      <c r="V18">
        <v>6</v>
      </c>
      <c r="W18" s="2">
        <v>0</v>
      </c>
      <c r="X18">
        <v>0</v>
      </c>
      <c r="Y18" s="2" t="s">
        <v>10159</v>
      </c>
      <c r="Z18">
        <v>13.317600000000001</v>
      </c>
    </row>
    <row r="19" spans="1:26" x14ac:dyDescent="0.25">
      <c r="A19">
        <v>18</v>
      </c>
      <c r="B19" t="s">
        <v>10160</v>
      </c>
      <c r="C19" s="57">
        <v>41772</v>
      </c>
      <c r="D19" s="58">
        <v>41774</v>
      </c>
      <c r="E19">
        <v>2</v>
      </c>
      <c r="F19" t="s">
        <v>10021</v>
      </c>
      <c r="G19" t="s">
        <v>10162</v>
      </c>
      <c r="H19" t="s">
        <v>10163</v>
      </c>
      <c r="I19" t="s">
        <v>10024</v>
      </c>
      <c r="J19" t="s">
        <v>10025</v>
      </c>
      <c r="K19" t="s">
        <v>10164</v>
      </c>
      <c r="L19" t="s">
        <v>10165</v>
      </c>
      <c r="M19">
        <v>84084</v>
      </c>
      <c r="N19" t="s">
        <v>10047</v>
      </c>
      <c r="O19" t="s">
        <v>10166</v>
      </c>
      <c r="P19" t="s">
        <v>10049</v>
      </c>
      <c r="Q19" t="s">
        <v>10068</v>
      </c>
      <c r="R19" t="s">
        <v>10167</v>
      </c>
      <c r="S19" s="13" t="s">
        <v>10168</v>
      </c>
      <c r="T19">
        <v>55.5</v>
      </c>
      <c r="U19" s="2">
        <v>2</v>
      </c>
      <c r="V19">
        <v>2</v>
      </c>
      <c r="W19" s="2">
        <v>0</v>
      </c>
      <c r="X19">
        <v>0</v>
      </c>
      <c r="Y19" s="2" t="s">
        <v>10169</v>
      </c>
      <c r="Z19">
        <v>9.99</v>
      </c>
    </row>
    <row r="20" spans="1:26" x14ac:dyDescent="0.25">
      <c r="A20">
        <v>19</v>
      </c>
      <c r="B20" t="s">
        <v>10170</v>
      </c>
      <c r="C20" s="57">
        <v>41878</v>
      </c>
      <c r="D20" s="58">
        <v>41883</v>
      </c>
      <c r="E20">
        <v>5</v>
      </c>
      <c r="F20" t="s">
        <v>10021</v>
      </c>
      <c r="G20" t="s">
        <v>10172</v>
      </c>
      <c r="H20" t="s">
        <v>10173</v>
      </c>
      <c r="I20" t="s">
        <v>10024</v>
      </c>
      <c r="J20" t="s">
        <v>10025</v>
      </c>
      <c r="K20" t="s">
        <v>10174</v>
      </c>
      <c r="L20" t="s">
        <v>10046</v>
      </c>
      <c r="M20">
        <v>94109</v>
      </c>
      <c r="N20" t="s">
        <v>10047</v>
      </c>
      <c r="O20" t="s">
        <v>10175</v>
      </c>
      <c r="P20" t="s">
        <v>10049</v>
      </c>
      <c r="Q20" t="s">
        <v>10083</v>
      </c>
      <c r="R20" t="s">
        <v>10176</v>
      </c>
      <c r="S20" s="13" t="s">
        <v>10177</v>
      </c>
      <c r="T20">
        <v>8.56</v>
      </c>
      <c r="U20" s="2">
        <v>2</v>
      </c>
      <c r="V20">
        <v>2</v>
      </c>
      <c r="W20" s="2">
        <v>0</v>
      </c>
      <c r="X20">
        <v>0</v>
      </c>
      <c r="Y20" s="2" t="s">
        <v>10178</v>
      </c>
      <c r="Z20">
        <v>2.4824000000000002</v>
      </c>
    </row>
    <row r="21" spans="1:26" x14ac:dyDescent="0.25">
      <c r="A21">
        <v>20</v>
      </c>
      <c r="B21" t="s">
        <v>10170</v>
      </c>
      <c r="C21" s="57">
        <v>41878</v>
      </c>
      <c r="D21" s="58">
        <v>41883</v>
      </c>
      <c r="E21">
        <v>5</v>
      </c>
      <c r="F21" t="s">
        <v>10021</v>
      </c>
      <c r="G21" t="s">
        <v>10172</v>
      </c>
      <c r="H21" t="s">
        <v>10173</v>
      </c>
      <c r="I21" t="s">
        <v>10024</v>
      </c>
      <c r="J21" t="s">
        <v>10025</v>
      </c>
      <c r="K21" t="s">
        <v>10174</v>
      </c>
      <c r="L21" t="s">
        <v>10046</v>
      </c>
      <c r="M21">
        <v>94109</v>
      </c>
      <c r="N21" t="s">
        <v>10047</v>
      </c>
      <c r="O21" t="s">
        <v>10179</v>
      </c>
      <c r="P21" t="s">
        <v>10088</v>
      </c>
      <c r="Q21" t="s">
        <v>10089</v>
      </c>
      <c r="R21" t="s">
        <v>10180</v>
      </c>
      <c r="S21" s="13" t="s">
        <v>10181</v>
      </c>
      <c r="T21">
        <v>213.48</v>
      </c>
      <c r="U21" s="2">
        <v>3</v>
      </c>
      <c r="V21">
        <v>3</v>
      </c>
      <c r="W21" s="2" t="s">
        <v>10071</v>
      </c>
      <c r="X21">
        <v>0.2</v>
      </c>
      <c r="Y21" s="2" t="s">
        <v>10182</v>
      </c>
      <c r="Z21">
        <v>16.010999999999999</v>
      </c>
    </row>
    <row r="22" spans="1:26" x14ac:dyDescent="0.25">
      <c r="A22">
        <v>21</v>
      </c>
      <c r="B22" t="s">
        <v>10170</v>
      </c>
      <c r="C22" s="57">
        <v>41878</v>
      </c>
      <c r="D22" s="58">
        <v>41883</v>
      </c>
      <c r="E22">
        <v>5</v>
      </c>
      <c r="F22" t="s">
        <v>10021</v>
      </c>
      <c r="G22" t="s">
        <v>10172</v>
      </c>
      <c r="H22" t="s">
        <v>10173</v>
      </c>
      <c r="I22" t="s">
        <v>10024</v>
      </c>
      <c r="J22" t="s">
        <v>10025</v>
      </c>
      <c r="K22" t="s">
        <v>10174</v>
      </c>
      <c r="L22" t="s">
        <v>10046</v>
      </c>
      <c r="M22">
        <v>94109</v>
      </c>
      <c r="N22" t="s">
        <v>10047</v>
      </c>
      <c r="O22" t="s">
        <v>10183</v>
      </c>
      <c r="P22" t="s">
        <v>10049</v>
      </c>
      <c r="Q22" t="s">
        <v>10094</v>
      </c>
      <c r="R22" t="s">
        <v>10184</v>
      </c>
      <c r="S22" s="13" t="s">
        <v>10185</v>
      </c>
      <c r="T22">
        <v>22.72</v>
      </c>
      <c r="U22" s="2">
        <v>4</v>
      </c>
      <c r="V22">
        <v>4</v>
      </c>
      <c r="W22" s="2" t="s">
        <v>10071</v>
      </c>
      <c r="X22">
        <v>0.2</v>
      </c>
      <c r="Y22" s="2" t="s">
        <v>10186</v>
      </c>
      <c r="Z22">
        <v>7.3840000000000003</v>
      </c>
    </row>
    <row r="23" spans="1:26" x14ac:dyDescent="0.25">
      <c r="A23">
        <v>22</v>
      </c>
      <c r="B23" t="s">
        <v>10187</v>
      </c>
      <c r="C23" s="57">
        <v>42713</v>
      </c>
      <c r="D23" s="58">
        <v>42717</v>
      </c>
      <c r="E23">
        <v>4</v>
      </c>
      <c r="F23" t="s">
        <v>10056</v>
      </c>
      <c r="G23" t="s">
        <v>10189</v>
      </c>
      <c r="H23" t="s">
        <v>10190</v>
      </c>
      <c r="I23" t="s">
        <v>10044</v>
      </c>
      <c r="J23" t="s">
        <v>10025</v>
      </c>
      <c r="K23" t="s">
        <v>10191</v>
      </c>
      <c r="L23" t="s">
        <v>10192</v>
      </c>
      <c r="M23">
        <v>68025</v>
      </c>
      <c r="N23" t="s">
        <v>10140</v>
      </c>
      <c r="O23" t="s">
        <v>10193</v>
      </c>
      <c r="P23" t="s">
        <v>10049</v>
      </c>
      <c r="Q23" t="s">
        <v>10083</v>
      </c>
      <c r="R23" t="s">
        <v>10194</v>
      </c>
      <c r="S23" s="13" t="s">
        <v>10195</v>
      </c>
      <c r="T23">
        <v>19.46</v>
      </c>
      <c r="U23" s="2">
        <v>7</v>
      </c>
      <c r="V23">
        <v>7</v>
      </c>
      <c r="W23" s="2">
        <v>0</v>
      </c>
